5"/>
        <v>Looks good!</v>
      </c>
    </row>
    <row r="34973" spans="2:13" x14ac:dyDescent="0.2">
      <c r="B34973">
        <f t="shared" ca="1" si="4099"/>
        <v>16</v>
      </c>
      <c r="C34973">
        <f t="shared" ca="1" si="4099"/>
        <v>50</v>
      </c>
      <c r="D34973">
        <f t="shared" ca="1" si="4099"/>
        <v>30</v>
      </c>
      <c r="E34973">
        <f t="shared" ca="1" si="4099"/>
        <v>87</v>
      </c>
      <c r="H34973">
        <f t="shared" ca="1" si="4101"/>
        <v>0</v>
      </c>
      <c r="I34973">
        <f t="shared" ca="1" si="4102"/>
        <v>0</v>
      </c>
      <c r="J34973">
        <f t="shared" ca="1" si="4103"/>
        <v>0</v>
      </c>
      <c r="K34973">
        <f t="shared" ca="1" si="4104"/>
        <v>0</v>
      </c>
      <c r="L34973">
        <f t="shared" ca="1" si="4100"/>
        <v>0</v>
      </c>
      <c r="M34973" t="str">
        <f t="shared" ca="1" si="4105"/>
        <v>Looks good!</v>
      </c>
    </row>
    <row r="34974" spans="2:13" x14ac:dyDescent="0.2">
      <c r="B34974">
        <f t="shared" ca="1" si="4099"/>
        <v>81</v>
      </c>
      <c r="C34974">
        <f t="shared" ca="1" si="4099"/>
        <v>82</v>
      </c>
      <c r="D34974">
        <f t="shared" ca="1" si="4099"/>
        <v>9</v>
      </c>
      <c r="E34974">
        <f t="shared" ca="1" si="4099"/>
        <v>13</v>
      </c>
      <c r="H34974">
        <f t="shared" ca="1" si="4101"/>
        <v>0</v>
      </c>
      <c r="I34974">
        <f t="shared" ca="1" si="4102"/>
        <v>0</v>
      </c>
      <c r="J34974">
        <f t="shared" ca="1" si="4103"/>
        <v>0</v>
      </c>
      <c r="K34974">
        <f t="shared" ca="1" si="4104"/>
        <v>0</v>
      </c>
      <c r="L34974">
        <f t="shared" ca="1" si="4100"/>
        <v>0</v>
      </c>
      <c r="M34974" t="str">
        <f t="shared" ca="1" si="4105"/>
        <v>Looks good!</v>
      </c>
    </row>
    <row r="34975" spans="2:13" x14ac:dyDescent="0.2">
      <c r="B34975">
        <f t="shared" ca="1" si="4099"/>
        <v>26</v>
      </c>
      <c r="C34975">
        <f t="shared" ca="1" si="4099"/>
        <v>100</v>
      </c>
      <c r="D34975">
        <f t="shared" ca="1" si="4099"/>
        <v>38</v>
      </c>
      <c r="E34975">
        <f t="shared" ca="1" si="4099"/>
        <v>57</v>
      </c>
      <c r="H34975">
        <f t="shared" ca="1" si="4101"/>
        <v>0</v>
      </c>
      <c r="I34975">
        <f t="shared" ca="1" si="4102"/>
        <v>0</v>
      </c>
      <c r="J34975">
        <f t="shared" ca="1" si="4103"/>
        <v>0</v>
      </c>
      <c r="K34975">
        <f t="shared" ca="1" si="4104"/>
        <v>0</v>
      </c>
      <c r="L34975">
        <f t="shared" ca="1" si="4100"/>
        <v>0</v>
      </c>
      <c r="M34975" t="str">
        <f t="shared" ca="1" si="4105"/>
        <v>Looks good!</v>
      </c>
    </row>
    <row r="34976" spans="2:13" x14ac:dyDescent="0.2">
      <c r="B34976">
        <f t="shared" ca="1" si="4099"/>
        <v>1</v>
      </c>
      <c r="C34976">
        <f t="shared" ca="1" si="4099"/>
        <v>42</v>
      </c>
      <c r="D34976">
        <f t="shared" ca="1" si="4099"/>
        <v>57</v>
      </c>
      <c r="E34976">
        <f t="shared" ca="1" si="4099"/>
        <v>52</v>
      </c>
      <c r="H34976">
        <f t="shared" ca="1" si="4101"/>
        <v>1</v>
      </c>
      <c r="I34976">
        <f t="shared" ca="1" si="4102"/>
        <v>0</v>
      </c>
      <c r="J34976">
        <f t="shared" ca="1" si="4103"/>
        <v>0</v>
      </c>
      <c r="K34976">
        <f t="shared" ca="1" si="4104"/>
        <v>0</v>
      </c>
      <c r="L34976">
        <f t="shared" ca="1" si="4100"/>
        <v>1</v>
      </c>
      <c r="M34976" t="str">
        <f t="shared" ca="1" si="4105"/>
        <v>Fix problem</v>
      </c>
    </row>
    <row r="34977" spans="2:13" x14ac:dyDescent="0.2">
      <c r="B34977">
        <f t="shared" ca="1" si="4099"/>
        <v>76</v>
      </c>
      <c r="C34977">
        <f t="shared" ca="1" si="4099"/>
        <v>3</v>
      </c>
      <c r="D34977">
        <f t="shared" ca="1" si="4099"/>
        <v>30</v>
      </c>
      <c r="E34977">
        <f t="shared" ca="1" si="4099"/>
        <v>29</v>
      </c>
      <c r="H34977">
        <f t="shared" ca="1" si="4101"/>
        <v>0</v>
      </c>
      <c r="I34977">
        <f t="shared" ca="1" si="4102"/>
        <v>1</v>
      </c>
      <c r="J34977">
        <f t="shared" ca="1" si="4103"/>
        <v>0</v>
      </c>
      <c r="K34977">
        <f t="shared" ca="1" si="4104"/>
        <v>0</v>
      </c>
      <c r="L34977">
        <f t="shared" ca="1" si="4100"/>
        <v>1</v>
      </c>
      <c r="M34977" t="str">
        <f t="shared" ca="1" si="4105"/>
        <v>Fix problem</v>
      </c>
    </row>
    <row r="34978" spans="2:13" x14ac:dyDescent="0.2">
      <c r="B34978">
        <f t="shared" ca="1" si="4099"/>
        <v>55</v>
      </c>
      <c r="C34978">
        <f t="shared" ca="1" si="4099"/>
        <v>43</v>
      </c>
      <c r="D34978">
        <f t="shared" ca="1" si="4099"/>
        <v>49</v>
      </c>
      <c r="E34978">
        <f t="shared" ca="1" si="4099"/>
        <v>93</v>
      </c>
      <c r="H34978">
        <f t="shared" ca="1" si="4101"/>
        <v>0</v>
      </c>
      <c r="I34978">
        <f t="shared" ca="1" si="4102"/>
        <v>0</v>
      </c>
      <c r="J34978">
        <f t="shared" ca="1" si="4103"/>
        <v>0</v>
      </c>
      <c r="K34978">
        <f t="shared" ca="1" si="4104"/>
        <v>0</v>
      </c>
      <c r="L34978">
        <f t="shared" ca="1" si="4100"/>
        <v>0</v>
      </c>
      <c r="M34978" t="str">
        <f t="shared" ca="1" si="4105"/>
        <v>Looks good!</v>
      </c>
    </row>
    <row r="34979" spans="2:13" x14ac:dyDescent="0.2">
      <c r="B34979">
        <f t="shared" ca="1" si="4099"/>
        <v>39</v>
      </c>
      <c r="C34979">
        <f t="shared" ca="1" si="4099"/>
        <v>100</v>
      </c>
      <c r="D34979">
        <f t="shared" ca="1" si="4099"/>
        <v>18</v>
      </c>
      <c r="E34979">
        <f t="shared" ca="1" si="4099"/>
        <v>53</v>
      </c>
      <c r="H34979">
        <f t="shared" ca="1" si="4101"/>
        <v>0</v>
      </c>
      <c r="I34979">
        <f t="shared" ca="1" si="4102"/>
        <v>0</v>
      </c>
      <c r="J34979">
        <f t="shared" ca="1" si="4103"/>
        <v>0</v>
      </c>
      <c r="K34979">
        <f t="shared" ca="1" si="4104"/>
        <v>0</v>
      </c>
      <c r="L34979">
        <f t="shared" ca="1" si="4100"/>
        <v>0</v>
      </c>
      <c r="M34979" t="str">
        <f t="shared" ca="1" si="4105"/>
        <v>Looks good!</v>
      </c>
    </row>
    <row r="34980" spans="2:13" x14ac:dyDescent="0.2">
      <c r="B34980">
        <f t="shared" ca="1" si="4099"/>
        <v>34</v>
      </c>
      <c r="C34980">
        <f t="shared" ca="1" si="4099"/>
        <v>66</v>
      </c>
      <c r="D34980">
        <f t="shared" ca="1" si="4099"/>
        <v>65</v>
      </c>
      <c r="E34980">
        <f t="shared" ca="1" si="4099"/>
        <v>88</v>
      </c>
      <c r="H34980">
        <f t="shared" ca="1" si="4101"/>
        <v>0</v>
      </c>
      <c r="I34980">
        <f t="shared" ca="1" si="4102"/>
        <v>0</v>
      </c>
      <c r="J34980">
        <f t="shared" ca="1" si="4103"/>
        <v>0</v>
      </c>
      <c r="K34980">
        <f t="shared" ca="1" si="4104"/>
        <v>0</v>
      </c>
      <c r="L34980">
        <f t="shared" ca="1" si="4100"/>
        <v>0</v>
      </c>
      <c r="M34980" t="str">
        <f t="shared" ca="1" si="4105"/>
        <v>Looks good!</v>
      </c>
    </row>
    <row r="34981" spans="2:13" x14ac:dyDescent="0.2">
      <c r="B34981">
        <f t="shared" ca="1" si="4099"/>
        <v>12</v>
      </c>
      <c r="C34981">
        <f t="shared" ca="1" si="4099"/>
        <v>37</v>
      </c>
      <c r="D34981">
        <f t="shared" ca="1" si="4099"/>
        <v>69</v>
      </c>
      <c r="E34981">
        <f t="shared" ca="1" si="4099"/>
        <v>17</v>
      </c>
      <c r="H34981">
        <f t="shared" ca="1" si="4101"/>
        <v>0</v>
      </c>
      <c r="I34981">
        <f t="shared" ca="1" si="4102"/>
        <v>0</v>
      </c>
      <c r="J34981">
        <f t="shared" ca="1" si="4103"/>
        <v>0</v>
      </c>
      <c r="K34981">
        <f t="shared" ca="1" si="4104"/>
        <v>0</v>
      </c>
      <c r="L34981">
        <f t="shared" ca="1" si="4100"/>
        <v>0</v>
      </c>
      <c r="M34981" t="str">
        <f t="shared" ca="1" si="4105"/>
        <v>Looks good!</v>
      </c>
    </row>
    <row r="34982" spans="2:13" x14ac:dyDescent="0.2">
      <c r="B34982">
        <f t="shared" ca="1" si="4099"/>
        <v>66</v>
      </c>
      <c r="C34982">
        <f t="shared" ca="1" si="4099"/>
        <v>88</v>
      </c>
      <c r="D34982">
        <f t="shared" ca="1" si="4099"/>
        <v>57</v>
      </c>
      <c r="E34982">
        <f t="shared" ca="1" si="4099"/>
        <v>96</v>
      </c>
      <c r="H34982">
        <f t="shared" ca="1" si="4101"/>
        <v>0</v>
      </c>
      <c r="I34982">
        <f t="shared" ca="1" si="4102"/>
        <v>0</v>
      </c>
      <c r="J34982">
        <f t="shared" ca="1" si="4103"/>
        <v>0</v>
      </c>
      <c r="K34982">
        <f t="shared" ca="1" si="4104"/>
        <v>0</v>
      </c>
      <c r="L34982">
        <f t="shared" ca="1" si="4100"/>
        <v>0</v>
      </c>
      <c r="M34982" t="str">
        <f t="shared" ca="1" si="4105"/>
        <v>Looks good!</v>
      </c>
    </row>
    <row r="34983" spans="2:13" x14ac:dyDescent="0.2">
      <c r="B34983">
        <f t="shared" ca="1" si="4099"/>
        <v>16</v>
      </c>
      <c r="C34983">
        <f t="shared" ca="1" si="4099"/>
        <v>99</v>
      </c>
      <c r="D34983">
        <f t="shared" ca="1" si="4099"/>
        <v>61</v>
      </c>
      <c r="E34983">
        <f t="shared" ca="1" si="4099"/>
        <v>27</v>
      </c>
      <c r="H34983">
        <f t="shared" ca="1" si="4101"/>
        <v>0</v>
      </c>
      <c r="I34983">
        <f t="shared" ca="1" si="4102"/>
        <v>0</v>
      </c>
      <c r="J34983">
        <f t="shared" ca="1" si="4103"/>
        <v>0</v>
      </c>
      <c r="K34983">
        <f t="shared" ca="1" si="4104"/>
        <v>0</v>
      </c>
      <c r="L34983">
        <f t="shared" ca="1" si="4100"/>
        <v>0</v>
      </c>
      <c r="M34983" t="str">
        <f t="shared" ca="1" si="4105"/>
        <v>Looks good!</v>
      </c>
    </row>
    <row r="34984" spans="2:13" x14ac:dyDescent="0.2">
      <c r="B34984">
        <f t="shared" ca="1" si="4099"/>
        <v>20</v>
      </c>
      <c r="C34984">
        <f t="shared" ca="1" si="4099"/>
        <v>72</v>
      </c>
      <c r="D34984">
        <f t="shared" ca="1" si="4099"/>
        <v>78</v>
      </c>
      <c r="E34984">
        <f t="shared" ca="1" si="4099"/>
        <v>45</v>
      </c>
      <c r="H34984">
        <f t="shared" ca="1" si="4101"/>
        <v>0</v>
      </c>
      <c r="I34984">
        <f t="shared" ca="1" si="4102"/>
        <v>0</v>
      </c>
      <c r="J34984">
        <f t="shared" ca="1" si="4103"/>
        <v>0</v>
      </c>
      <c r="K34984">
        <f t="shared" ca="1" si="4104"/>
        <v>0</v>
      </c>
      <c r="L34984">
        <f t="shared" ca="1" si="4100"/>
        <v>0</v>
      </c>
      <c r="M34984" t="str">
        <f t="shared" ca="1" si="4105"/>
        <v>Looks good!</v>
      </c>
    </row>
    <row r="34985" spans="2:13" x14ac:dyDescent="0.2">
      <c r="B34985">
        <f t="shared" ca="1" si="4099"/>
        <v>10</v>
      </c>
      <c r="C34985">
        <f t="shared" ca="1" si="4099"/>
        <v>98</v>
      </c>
      <c r="D34985">
        <f t="shared" ca="1" si="4099"/>
        <v>12</v>
      </c>
      <c r="E34985">
        <f t="shared" ca="1" si="4099"/>
        <v>27</v>
      </c>
      <c r="H34985">
        <f t="shared" ca="1" si="4101"/>
        <v>0</v>
      </c>
      <c r="I34985">
        <f t="shared" ca="1" si="4102"/>
        <v>0</v>
      </c>
      <c r="J34985">
        <f t="shared" ca="1" si="4103"/>
        <v>0</v>
      </c>
      <c r="K34985">
        <f t="shared" ca="1" si="4104"/>
        <v>0</v>
      </c>
      <c r="L34985">
        <f t="shared" ca="1" si="4100"/>
        <v>0</v>
      </c>
      <c r="M34985" t="str">
        <f t="shared" ca="1" si="4105"/>
        <v>Looks good!</v>
      </c>
    </row>
    <row r="34986" spans="2:13" x14ac:dyDescent="0.2">
      <c r="B34986">
        <f t="shared" ref="B34986:E35049" ca="1" si="4106">RANDBETWEEN(1,100)</f>
        <v>23</v>
      </c>
      <c r="C34986">
        <f t="shared" ca="1" si="4106"/>
        <v>53</v>
      </c>
      <c r="D34986">
        <f t="shared" ca="1" si="4106"/>
        <v>76</v>
      </c>
      <c r="E34986">
        <f t="shared" ca="1" si="4106"/>
        <v>42</v>
      </c>
      <c r="H34986">
        <f t="shared" ca="1" si="4101"/>
        <v>0</v>
      </c>
      <c r="I34986">
        <f t="shared" ca="1" si="4102"/>
        <v>0</v>
      </c>
      <c r="J34986">
        <f t="shared" ca="1" si="4103"/>
        <v>0</v>
      </c>
      <c r="K34986">
        <f t="shared" ca="1" si="4104"/>
        <v>0</v>
      </c>
      <c r="L34986">
        <f t="shared" ca="1" si="4100"/>
        <v>0</v>
      </c>
      <c r="M34986" t="str">
        <f t="shared" ca="1" si="4105"/>
        <v>Looks good!</v>
      </c>
    </row>
    <row r="34987" spans="2:13" x14ac:dyDescent="0.2">
      <c r="B34987">
        <f t="shared" ca="1" si="4106"/>
        <v>87</v>
      </c>
      <c r="C34987">
        <f t="shared" ca="1" si="4106"/>
        <v>69</v>
      </c>
      <c r="D34987">
        <f t="shared" ca="1" si="4106"/>
        <v>89</v>
      </c>
      <c r="E34987">
        <f t="shared" ca="1" si="4106"/>
        <v>34</v>
      </c>
      <c r="H34987">
        <f t="shared" ca="1" si="4101"/>
        <v>0</v>
      </c>
      <c r="I34987">
        <f t="shared" ca="1" si="4102"/>
        <v>0</v>
      </c>
      <c r="J34987">
        <f t="shared" ca="1" si="4103"/>
        <v>0</v>
      </c>
      <c r="K34987">
        <f t="shared" ca="1" si="4104"/>
        <v>0</v>
      </c>
      <c r="L34987">
        <f t="shared" ca="1" si="4100"/>
        <v>0</v>
      </c>
      <c r="M34987" t="str">
        <f t="shared" ca="1" si="4105"/>
        <v>Looks good!</v>
      </c>
    </row>
    <row r="34988" spans="2:13" x14ac:dyDescent="0.2">
      <c r="B34988">
        <f t="shared" ca="1" si="4106"/>
        <v>20</v>
      </c>
      <c r="C34988">
        <f t="shared" ca="1" si="4106"/>
        <v>1</v>
      </c>
      <c r="D34988">
        <f t="shared" ca="1" si="4106"/>
        <v>51</v>
      </c>
      <c r="E34988">
        <f t="shared" ca="1" si="4106"/>
        <v>10</v>
      </c>
      <c r="H34988">
        <f t="shared" ca="1" si="4101"/>
        <v>0</v>
      </c>
      <c r="I34988">
        <f t="shared" ca="1" si="4102"/>
        <v>1</v>
      </c>
      <c r="J34988">
        <f t="shared" ca="1" si="4103"/>
        <v>0</v>
      </c>
      <c r="K34988">
        <f t="shared" ca="1" si="4104"/>
        <v>0</v>
      </c>
      <c r="L34988">
        <f t="shared" ca="1" si="4100"/>
        <v>1</v>
      </c>
      <c r="M34988" t="str">
        <f t="shared" ca="1" si="4105"/>
        <v>Fix problem</v>
      </c>
    </row>
    <row r="34989" spans="2:13" x14ac:dyDescent="0.2">
      <c r="B34989">
        <f t="shared" ca="1" si="4106"/>
        <v>59</v>
      </c>
      <c r="C34989">
        <f t="shared" ca="1" si="4106"/>
        <v>4</v>
      </c>
      <c r="D34989">
        <f t="shared" ca="1" si="4106"/>
        <v>88</v>
      </c>
      <c r="E34989">
        <f t="shared" ca="1" si="4106"/>
        <v>69</v>
      </c>
      <c r="H34989">
        <f t="shared" ca="1" si="4101"/>
        <v>0</v>
      </c>
      <c r="I34989">
        <f t="shared" ca="1" si="4102"/>
        <v>1</v>
      </c>
      <c r="J34989">
        <f t="shared" ca="1" si="4103"/>
        <v>0</v>
      </c>
      <c r="K34989">
        <f t="shared" ca="1" si="4104"/>
        <v>0</v>
      </c>
      <c r="L34989">
        <f t="shared" ca="1" si="4100"/>
        <v>1</v>
      </c>
      <c r="M34989" t="str">
        <f t="shared" ca="1" si="4105"/>
        <v>Fix problem</v>
      </c>
    </row>
    <row r="34990" spans="2:13" x14ac:dyDescent="0.2">
      <c r="B34990">
        <f t="shared" ca="1" si="4106"/>
        <v>71</v>
      </c>
      <c r="C34990">
        <f t="shared" ca="1" si="4106"/>
        <v>74</v>
      </c>
      <c r="D34990">
        <f t="shared" ca="1" si="4106"/>
        <v>34</v>
      </c>
      <c r="E34990">
        <f t="shared" ca="1" si="4106"/>
        <v>18</v>
      </c>
      <c r="H34990">
        <f t="shared" ca="1" si="4101"/>
        <v>0</v>
      </c>
      <c r="I34990">
        <f t="shared" ca="1" si="4102"/>
        <v>0</v>
      </c>
      <c r="J34990">
        <f t="shared" ca="1" si="4103"/>
        <v>0</v>
      </c>
      <c r="K34990">
        <f t="shared" ca="1" si="4104"/>
        <v>0</v>
      </c>
      <c r="L34990">
        <f t="shared" ca="1" si="4100"/>
        <v>0</v>
      </c>
      <c r="M34990" t="str">
        <f t="shared" ca="1" si="4105"/>
        <v>Looks good!</v>
      </c>
    </row>
    <row r="34991" spans="2:13" x14ac:dyDescent="0.2">
      <c r="B34991">
        <f t="shared" ca="1" si="4106"/>
        <v>21</v>
      </c>
      <c r="C34991">
        <f t="shared" ca="1" si="4106"/>
        <v>48</v>
      </c>
      <c r="D34991">
        <f t="shared" ca="1" si="4106"/>
        <v>59</v>
      </c>
      <c r="E34991">
        <f t="shared" ca="1" si="4106"/>
        <v>15</v>
      </c>
      <c r="H34991">
        <f t="shared" ca="1" si="4101"/>
        <v>0</v>
      </c>
      <c r="I34991">
        <f t="shared" ca="1" si="4102"/>
        <v>0</v>
      </c>
      <c r="J34991">
        <f t="shared" ca="1" si="4103"/>
        <v>0</v>
      </c>
      <c r="K34991">
        <f t="shared" ca="1" si="4104"/>
        <v>0</v>
      </c>
      <c r="L34991">
        <f t="shared" ca="1" si="4100"/>
        <v>0</v>
      </c>
      <c r="M34991" t="str">
        <f t="shared" ca="1" si="4105"/>
        <v>Looks good!</v>
      </c>
    </row>
    <row r="34992" spans="2:13" x14ac:dyDescent="0.2">
      <c r="B34992">
        <f t="shared" ca="1" si="4106"/>
        <v>31</v>
      </c>
      <c r="C34992">
        <f t="shared" ca="1" si="4106"/>
        <v>50</v>
      </c>
      <c r="D34992">
        <f t="shared" ca="1" si="4106"/>
        <v>78</v>
      </c>
      <c r="E34992">
        <f t="shared" ca="1" si="4106"/>
        <v>37</v>
      </c>
      <c r="H34992">
        <f t="shared" ca="1" si="4101"/>
        <v>0</v>
      </c>
      <c r="I34992">
        <f t="shared" ca="1" si="4102"/>
        <v>0</v>
      </c>
      <c r="J34992">
        <f t="shared" ca="1" si="4103"/>
        <v>0</v>
      </c>
      <c r="K34992">
        <f t="shared" ca="1" si="4104"/>
        <v>0</v>
      </c>
      <c r="L34992">
        <f t="shared" ca="1" si="4100"/>
        <v>0</v>
      </c>
      <c r="M34992" t="str">
        <f t="shared" ca="1" si="4105"/>
        <v>Looks good!</v>
      </c>
    </row>
    <row r="34993" spans="2:13" x14ac:dyDescent="0.2">
      <c r="B34993">
        <f t="shared" ca="1" si="4106"/>
        <v>21</v>
      </c>
      <c r="C34993">
        <f t="shared" ca="1" si="4106"/>
        <v>28</v>
      </c>
      <c r="D34993">
        <f t="shared" ca="1" si="4106"/>
        <v>69</v>
      </c>
      <c r="E34993">
        <f t="shared" ca="1" si="4106"/>
        <v>48</v>
      </c>
      <c r="H34993">
        <f t="shared" ca="1" si="4101"/>
        <v>0</v>
      </c>
      <c r="I34993">
        <f t="shared" ca="1" si="4102"/>
        <v>0</v>
      </c>
      <c r="J34993">
        <f t="shared" ca="1" si="4103"/>
        <v>0</v>
      </c>
      <c r="K34993">
        <f t="shared" ca="1" si="4104"/>
        <v>0</v>
      </c>
      <c r="L34993">
        <f t="shared" ca="1" si="4100"/>
        <v>0</v>
      </c>
      <c r="M34993" t="str">
        <f t="shared" ca="1" si="4105"/>
        <v>Looks good!</v>
      </c>
    </row>
    <row r="34994" spans="2:13" x14ac:dyDescent="0.2">
      <c r="B34994">
        <f t="shared" ca="1" si="4106"/>
        <v>43</v>
      </c>
      <c r="C34994">
        <f t="shared" ca="1" si="4106"/>
        <v>67</v>
      </c>
      <c r="D34994">
        <f t="shared" ca="1" si="4106"/>
        <v>6</v>
      </c>
      <c r="E34994">
        <f t="shared" ca="1" si="4106"/>
        <v>30</v>
      </c>
      <c r="H34994">
        <f t="shared" ca="1" si="4101"/>
        <v>0</v>
      </c>
      <c r="I34994">
        <f t="shared" ca="1" si="4102"/>
        <v>0</v>
      </c>
      <c r="J34994">
        <f t="shared" ca="1" si="4103"/>
        <v>0</v>
      </c>
      <c r="K34994">
        <f t="shared" ca="1" si="4104"/>
        <v>0</v>
      </c>
      <c r="L34994">
        <f t="shared" ca="1" si="4100"/>
        <v>0</v>
      </c>
      <c r="M34994" t="str">
        <f t="shared" ca="1" si="4105"/>
        <v>Looks good!</v>
      </c>
    </row>
    <row r="34995" spans="2:13" x14ac:dyDescent="0.2">
      <c r="B34995">
        <f t="shared" ca="1" si="4106"/>
        <v>33</v>
      </c>
      <c r="C34995">
        <f t="shared" ca="1" si="4106"/>
        <v>20</v>
      </c>
      <c r="D34995">
        <f t="shared" ca="1" si="4106"/>
        <v>36</v>
      </c>
      <c r="E34995">
        <f t="shared" ca="1" si="4106"/>
        <v>74</v>
      </c>
      <c r="H34995">
        <f t="shared" ca="1" si="4101"/>
        <v>0</v>
      </c>
      <c r="I34995">
        <f t="shared" ca="1" si="4102"/>
        <v>0</v>
      </c>
      <c r="J34995">
        <f t="shared" ca="1" si="4103"/>
        <v>0</v>
      </c>
      <c r="K34995">
        <f t="shared" ca="1" si="4104"/>
        <v>0</v>
      </c>
      <c r="L34995">
        <f t="shared" ca="1" si="4100"/>
        <v>0</v>
      </c>
      <c r="M34995" t="str">
        <f t="shared" ca="1" si="4105"/>
        <v>Looks good!</v>
      </c>
    </row>
    <row r="34996" spans="2:13" x14ac:dyDescent="0.2">
      <c r="B34996">
        <f t="shared" ca="1" si="4106"/>
        <v>50</v>
      </c>
      <c r="C34996">
        <f t="shared" ca="1" si="4106"/>
        <v>45</v>
      </c>
      <c r="D34996">
        <f t="shared" ca="1" si="4106"/>
        <v>73</v>
      </c>
      <c r="E34996">
        <f t="shared" ca="1" si="4106"/>
        <v>29</v>
      </c>
      <c r="H34996">
        <f t="shared" ca="1" si="4101"/>
        <v>0</v>
      </c>
      <c r="I34996">
        <f t="shared" ca="1" si="4102"/>
        <v>0</v>
      </c>
      <c r="J34996">
        <f t="shared" ca="1" si="4103"/>
        <v>0</v>
      </c>
      <c r="K34996">
        <f t="shared" ca="1" si="4104"/>
        <v>0</v>
      </c>
      <c r="L34996">
        <f t="shared" ref="L34996:L35059" ca="1" si="4107">SUM(H34996:K34996)</f>
        <v>0</v>
      </c>
      <c r="M34996" t="str">
        <f t="shared" ca="1" si="4105"/>
        <v>Looks good!</v>
      </c>
    </row>
    <row r="34997" spans="2:13" x14ac:dyDescent="0.2">
      <c r="B34997">
        <f t="shared" ca="1" si="4106"/>
        <v>42</v>
      </c>
      <c r="C34997">
        <f t="shared" ca="1" si="4106"/>
        <v>83</v>
      </c>
      <c r="D34997">
        <f t="shared" ca="1" si="4106"/>
        <v>82</v>
      </c>
      <c r="E34997">
        <f t="shared" ca="1" si="4106"/>
        <v>35</v>
      </c>
      <c r="H34997">
        <f t="shared" ca="1" si="4101"/>
        <v>0</v>
      </c>
      <c r="I34997">
        <f t="shared" ca="1" si="4102"/>
        <v>0</v>
      </c>
      <c r="J34997">
        <f t="shared" ca="1" si="4103"/>
        <v>0</v>
      </c>
      <c r="K34997">
        <f t="shared" ca="1" si="4104"/>
        <v>0</v>
      </c>
      <c r="L34997">
        <f t="shared" ca="1" si="4107"/>
        <v>0</v>
      </c>
      <c r="M34997" t="str">
        <f t="shared" ca="1" si="4105"/>
        <v>Looks good!</v>
      </c>
    </row>
    <row r="34998" spans="2:13" x14ac:dyDescent="0.2">
      <c r="B34998">
        <f t="shared" ca="1" si="4106"/>
        <v>80</v>
      </c>
      <c r="C34998">
        <f t="shared" ca="1" si="4106"/>
        <v>87</v>
      </c>
      <c r="D34998">
        <f t="shared" ca="1" si="4106"/>
        <v>48</v>
      </c>
      <c r="E34998">
        <f t="shared" ca="1" si="4106"/>
        <v>49</v>
      </c>
      <c r="H34998">
        <f t="shared" ca="1" si="4101"/>
        <v>0</v>
      </c>
      <c r="I34998">
        <f t="shared" ca="1" si="4102"/>
        <v>0</v>
      </c>
      <c r="J34998">
        <f t="shared" ca="1" si="4103"/>
        <v>0</v>
      </c>
      <c r="K34998">
        <f t="shared" ca="1" si="4104"/>
        <v>0</v>
      </c>
      <c r="L34998">
        <f t="shared" ca="1" si="4107"/>
        <v>0</v>
      </c>
      <c r="M34998" t="str">
        <f t="shared" ca="1" si="4105"/>
        <v>Looks good!</v>
      </c>
    </row>
    <row r="34999" spans="2:13" x14ac:dyDescent="0.2">
      <c r="B34999">
        <f t="shared" ca="1" si="4106"/>
        <v>33</v>
      </c>
      <c r="C34999">
        <f t="shared" ca="1" si="4106"/>
        <v>9</v>
      </c>
      <c r="D34999">
        <f t="shared" ca="1" si="4106"/>
        <v>97</v>
      </c>
      <c r="E34999">
        <f t="shared" ca="1" si="4106"/>
        <v>39</v>
      </c>
      <c r="H34999">
        <f t="shared" ca="1" si="4101"/>
        <v>0</v>
      </c>
      <c r="I34999">
        <f t="shared" ca="1" si="4102"/>
        <v>0</v>
      </c>
      <c r="J34999">
        <f t="shared" ca="1" si="4103"/>
        <v>0</v>
      </c>
      <c r="K34999">
        <f t="shared" ca="1" si="4104"/>
        <v>0</v>
      </c>
      <c r="L34999">
        <f t="shared" ca="1" si="4107"/>
        <v>0</v>
      </c>
      <c r="M34999" t="str">
        <f t="shared" ca="1" si="4105"/>
        <v>Looks good!</v>
      </c>
    </row>
    <row r="35000" spans="2:13" x14ac:dyDescent="0.2">
      <c r="B35000">
        <f t="shared" ca="1" si="4106"/>
        <v>45</v>
      </c>
      <c r="C35000">
        <f t="shared" ca="1" si="4106"/>
        <v>1</v>
      </c>
      <c r="D35000">
        <f t="shared" ca="1" si="4106"/>
        <v>30</v>
      </c>
      <c r="E35000">
        <f t="shared" ca="1" si="4106"/>
        <v>24</v>
      </c>
      <c r="H35000">
        <f t="shared" ca="1" si="4101"/>
        <v>0</v>
      </c>
      <c r="I35000">
        <f t="shared" ca="1" si="4102"/>
        <v>1</v>
      </c>
      <c r="J35000">
        <f t="shared" ca="1" si="4103"/>
        <v>0</v>
      </c>
      <c r="K35000">
        <f t="shared" ca="1" si="4104"/>
        <v>0</v>
      </c>
      <c r="L35000">
        <f t="shared" ca="1" si="4107"/>
        <v>1</v>
      </c>
      <c r="M35000" t="str">
        <f t="shared" ca="1" si="4105"/>
        <v>Fix problem</v>
      </c>
    </row>
    <row r="35001" spans="2:13" x14ac:dyDescent="0.2">
      <c r="B35001">
        <f t="shared" ca="1" si="4106"/>
        <v>6</v>
      </c>
      <c r="C35001">
        <f t="shared" ca="1" si="4106"/>
        <v>65</v>
      </c>
      <c r="D35001">
        <f t="shared" ca="1" si="4106"/>
        <v>78</v>
      </c>
      <c r="E35001">
        <f t="shared" ca="1" si="4106"/>
        <v>39</v>
      </c>
      <c r="H35001">
        <f t="shared" ca="1" si="4101"/>
        <v>0</v>
      </c>
      <c r="I35001">
        <f t="shared" ca="1" si="4102"/>
        <v>0</v>
      </c>
      <c r="J35001">
        <f t="shared" ca="1" si="4103"/>
        <v>0</v>
      </c>
      <c r="K35001">
        <f t="shared" ca="1" si="4104"/>
        <v>0</v>
      </c>
      <c r="L35001">
        <f t="shared" ca="1" si="4107"/>
        <v>0</v>
      </c>
      <c r="M35001" t="str">
        <f t="shared" ca="1" si="4105"/>
        <v>Looks good!</v>
      </c>
    </row>
    <row r="35002" spans="2:13" x14ac:dyDescent="0.2">
      <c r="B35002">
        <f t="shared" ca="1" si="4106"/>
        <v>39</v>
      </c>
      <c r="C35002">
        <f t="shared" ca="1" si="4106"/>
        <v>64</v>
      </c>
      <c r="D35002">
        <f t="shared" ca="1" si="4106"/>
        <v>51</v>
      </c>
      <c r="E35002">
        <f t="shared" ca="1" si="4106"/>
        <v>22</v>
      </c>
      <c r="H35002">
        <f t="shared" ca="1" si="4101"/>
        <v>0</v>
      </c>
      <c r="I35002">
        <f t="shared" ca="1" si="4102"/>
        <v>0</v>
      </c>
      <c r="J35002">
        <f t="shared" ca="1" si="4103"/>
        <v>0</v>
      </c>
      <c r="K35002">
        <f t="shared" ca="1" si="4104"/>
        <v>0</v>
      </c>
      <c r="L35002">
        <f t="shared" ca="1" si="4107"/>
        <v>0</v>
      </c>
      <c r="M35002" t="str">
        <f t="shared" ca="1" si="4105"/>
        <v>Looks good!</v>
      </c>
    </row>
    <row r="35003" spans="2:13" x14ac:dyDescent="0.2">
      <c r="B35003">
        <f t="shared" ca="1" si="4106"/>
        <v>53</v>
      </c>
      <c r="C35003">
        <f t="shared" ca="1" si="4106"/>
        <v>30</v>
      </c>
      <c r="D35003">
        <f t="shared" ca="1" si="4106"/>
        <v>73</v>
      </c>
      <c r="E35003">
        <f t="shared" ca="1" si="4106"/>
        <v>39</v>
      </c>
      <c r="H35003">
        <f t="shared" ca="1" si="4101"/>
        <v>0</v>
      </c>
      <c r="I35003">
        <f t="shared" ca="1" si="4102"/>
        <v>0</v>
      </c>
      <c r="J35003">
        <f t="shared" ca="1" si="4103"/>
        <v>0</v>
      </c>
      <c r="K35003">
        <f t="shared" ca="1" si="4104"/>
        <v>0</v>
      </c>
      <c r="L35003">
        <f t="shared" ca="1" si="4107"/>
        <v>0</v>
      </c>
      <c r="M35003" t="str">
        <f t="shared" ca="1" si="4105"/>
        <v>Looks good!</v>
      </c>
    </row>
    <row r="35004" spans="2:13" x14ac:dyDescent="0.2">
      <c r="B35004">
        <f t="shared" ca="1" si="4106"/>
        <v>86</v>
      </c>
      <c r="C35004">
        <f t="shared" ca="1" si="4106"/>
        <v>42</v>
      </c>
      <c r="D35004">
        <f t="shared" ca="1" si="4106"/>
        <v>72</v>
      </c>
      <c r="E35004">
        <f t="shared" ca="1" si="4106"/>
        <v>89</v>
      </c>
      <c r="H35004">
        <f t="shared" ca="1" si="4101"/>
        <v>0</v>
      </c>
      <c r="I35004">
        <f t="shared" ca="1" si="4102"/>
        <v>0</v>
      </c>
      <c r="J35004">
        <f t="shared" ca="1" si="4103"/>
        <v>0</v>
      </c>
      <c r="K35004">
        <f t="shared" ca="1" si="4104"/>
        <v>0</v>
      </c>
      <c r="L35004">
        <f t="shared" ca="1" si="4107"/>
        <v>0</v>
      </c>
      <c r="M35004" t="str">
        <f t="shared" ca="1" si="4105"/>
        <v>Looks good!</v>
      </c>
    </row>
    <row r="35005" spans="2:13" x14ac:dyDescent="0.2">
      <c r="B35005">
        <f t="shared" ca="1" si="4106"/>
        <v>69</v>
      </c>
      <c r="C35005">
        <f t="shared" ca="1" si="4106"/>
        <v>38</v>
      </c>
      <c r="D35005">
        <f t="shared" ca="1" si="4106"/>
        <v>85</v>
      </c>
      <c r="E35005">
        <f t="shared" ca="1" si="4106"/>
        <v>25</v>
      </c>
      <c r="H35005">
        <f t="shared" ca="1" si="4101"/>
        <v>0</v>
      </c>
      <c r="I35005">
        <f t="shared" ca="1" si="4102"/>
        <v>0</v>
      </c>
      <c r="J35005">
        <f t="shared" ca="1" si="4103"/>
        <v>0</v>
      </c>
      <c r="K35005">
        <f t="shared" ca="1" si="4104"/>
        <v>0</v>
      </c>
      <c r="L35005">
        <f t="shared" ca="1" si="4107"/>
        <v>0</v>
      </c>
      <c r="M35005" t="str">
        <f t="shared" ca="1" si="4105"/>
        <v>Looks good!</v>
      </c>
    </row>
    <row r="35006" spans="2:13" x14ac:dyDescent="0.2">
      <c r="B35006">
        <f t="shared" ca="1" si="4106"/>
        <v>11</v>
      </c>
      <c r="C35006">
        <f t="shared" ca="1" si="4106"/>
        <v>7</v>
      </c>
      <c r="D35006">
        <f t="shared" ca="1" si="4106"/>
        <v>96</v>
      </c>
      <c r="E35006">
        <f t="shared" ca="1" si="4106"/>
        <v>36</v>
      </c>
      <c r="H35006">
        <f t="shared" ca="1" si="4101"/>
        <v>0</v>
      </c>
      <c r="I35006">
        <f t="shared" ca="1" si="4102"/>
        <v>0</v>
      </c>
      <c r="J35006">
        <f t="shared" ca="1" si="4103"/>
        <v>0</v>
      </c>
      <c r="K35006">
        <f t="shared" ca="1" si="4104"/>
        <v>0</v>
      </c>
      <c r="L35006">
        <f t="shared" ca="1" si="4107"/>
        <v>0</v>
      </c>
      <c r="M35006" t="str">
        <f t="shared" ca="1" si="4105"/>
        <v>Looks good!</v>
      </c>
    </row>
    <row r="35007" spans="2:13" x14ac:dyDescent="0.2">
      <c r="B35007">
        <f t="shared" ca="1" si="4106"/>
        <v>76</v>
      </c>
      <c r="C35007">
        <f t="shared" ca="1" si="4106"/>
        <v>64</v>
      </c>
      <c r="D35007">
        <f t="shared" ca="1" si="4106"/>
        <v>75</v>
      </c>
      <c r="E35007">
        <f t="shared" ca="1" si="4106"/>
        <v>97</v>
      </c>
      <c r="H35007">
        <f t="shared" ca="1" si="4101"/>
        <v>0</v>
      </c>
      <c r="I35007">
        <f t="shared" ca="1" si="4102"/>
        <v>0</v>
      </c>
      <c r="J35007">
        <f t="shared" ca="1" si="4103"/>
        <v>0</v>
      </c>
      <c r="K35007">
        <f t="shared" ca="1" si="4104"/>
        <v>0</v>
      </c>
      <c r="L35007">
        <f t="shared" ca="1" si="4107"/>
        <v>0</v>
      </c>
      <c r="M35007" t="str">
        <f t="shared" ca="1" si="4105"/>
        <v>Looks good!</v>
      </c>
    </row>
    <row r="35008" spans="2:13" x14ac:dyDescent="0.2">
      <c r="B35008">
        <f t="shared" ca="1" si="4106"/>
        <v>34</v>
      </c>
      <c r="C35008">
        <f t="shared" ca="1" si="4106"/>
        <v>44</v>
      </c>
      <c r="D35008">
        <f t="shared" ca="1" si="4106"/>
        <v>68</v>
      </c>
      <c r="E35008">
        <f t="shared" ca="1" si="4106"/>
        <v>45</v>
      </c>
      <c r="H35008">
        <f t="shared" ca="1" si="4101"/>
        <v>0</v>
      </c>
      <c r="I35008">
        <f t="shared" ca="1" si="4102"/>
        <v>0</v>
      </c>
      <c r="J35008">
        <f t="shared" ca="1" si="4103"/>
        <v>0</v>
      </c>
      <c r="K35008">
        <f t="shared" ca="1" si="4104"/>
        <v>0</v>
      </c>
      <c r="L35008">
        <f t="shared" ca="1" si="4107"/>
        <v>0</v>
      </c>
      <c r="M35008" t="str">
        <f t="shared" ca="1" si="4105"/>
        <v>Looks good!</v>
      </c>
    </row>
    <row r="35009" spans="2:13" x14ac:dyDescent="0.2">
      <c r="B35009">
        <f t="shared" ca="1" si="4106"/>
        <v>85</v>
      </c>
      <c r="C35009">
        <f t="shared" ca="1" si="4106"/>
        <v>76</v>
      </c>
      <c r="D35009">
        <f t="shared" ca="1" si="4106"/>
        <v>10</v>
      </c>
      <c r="E35009">
        <f t="shared" ca="1" si="4106"/>
        <v>27</v>
      </c>
      <c r="H35009">
        <f t="shared" ca="1" si="4101"/>
        <v>0</v>
      </c>
      <c r="I35009">
        <f t="shared" ca="1" si="4102"/>
        <v>0</v>
      </c>
      <c r="J35009">
        <f t="shared" ca="1" si="4103"/>
        <v>0</v>
      </c>
      <c r="K35009">
        <f t="shared" ca="1" si="4104"/>
        <v>0</v>
      </c>
      <c r="L35009">
        <f t="shared" ca="1" si="4107"/>
        <v>0</v>
      </c>
      <c r="M35009" t="str">
        <f t="shared" ca="1" si="4105"/>
        <v>Looks good!</v>
      </c>
    </row>
    <row r="35010" spans="2:13" x14ac:dyDescent="0.2">
      <c r="B35010">
        <f t="shared" ca="1" si="4106"/>
        <v>65</v>
      </c>
      <c r="C35010">
        <f t="shared" ca="1" si="4106"/>
        <v>58</v>
      </c>
      <c r="D35010">
        <f t="shared" ca="1" si="4106"/>
        <v>61</v>
      </c>
      <c r="E35010">
        <f t="shared" ca="1" si="4106"/>
        <v>63</v>
      </c>
      <c r="H35010">
        <f t="shared" ca="1" si="4101"/>
        <v>0</v>
      </c>
      <c r="I35010">
        <f t="shared" ca="1" si="4102"/>
        <v>0</v>
      </c>
      <c r="J35010">
        <f t="shared" ca="1" si="4103"/>
        <v>0</v>
      </c>
      <c r="K35010">
        <f t="shared" ca="1" si="4104"/>
        <v>0</v>
      </c>
      <c r="L35010">
        <f t="shared" ca="1" si="4107"/>
        <v>0</v>
      </c>
      <c r="M35010" t="str">
        <f t="shared" ca="1" si="4105"/>
        <v>Looks good!</v>
      </c>
    </row>
    <row r="35011" spans="2:13" x14ac:dyDescent="0.2">
      <c r="B35011">
        <f t="shared" ca="1" si="4106"/>
        <v>1</v>
      </c>
      <c r="C35011">
        <f t="shared" ca="1" si="4106"/>
        <v>82</v>
      </c>
      <c r="D35011">
        <f t="shared" ca="1" si="4106"/>
        <v>64</v>
      </c>
      <c r="E35011">
        <f t="shared" ca="1" si="4106"/>
        <v>31</v>
      </c>
      <c r="H35011">
        <f t="shared" ca="1" si="4101"/>
        <v>1</v>
      </c>
      <c r="I35011">
        <f t="shared" ca="1" si="4102"/>
        <v>0</v>
      </c>
      <c r="J35011">
        <f t="shared" ca="1" si="4103"/>
        <v>0</v>
      </c>
      <c r="K35011">
        <f t="shared" ca="1" si="4104"/>
        <v>0</v>
      </c>
      <c r="L35011">
        <f t="shared" ca="1" si="4107"/>
        <v>1</v>
      </c>
      <c r="M35011" t="str">
        <f t="shared" ca="1" si="4105"/>
        <v>Fix problem</v>
      </c>
    </row>
    <row r="35012" spans="2:13" x14ac:dyDescent="0.2">
      <c r="B35012">
        <f t="shared" ca="1" si="4106"/>
        <v>85</v>
      </c>
      <c r="C35012">
        <f t="shared" ca="1" si="4106"/>
        <v>79</v>
      </c>
      <c r="D35012">
        <f t="shared" ca="1" si="4106"/>
        <v>14</v>
      </c>
      <c r="E35012">
        <f t="shared" ca="1" si="4106"/>
        <v>74</v>
      </c>
      <c r="H35012">
        <f t="shared" ca="1" si="4101"/>
        <v>0</v>
      </c>
      <c r="I35012">
        <f t="shared" ca="1" si="4102"/>
        <v>0</v>
      </c>
      <c r="J35012">
        <f t="shared" ca="1" si="4103"/>
        <v>0</v>
      </c>
      <c r="K35012">
        <f t="shared" ca="1" si="4104"/>
        <v>0</v>
      </c>
      <c r="L35012">
        <f t="shared" ca="1" si="4107"/>
        <v>0</v>
      </c>
      <c r="M35012" t="str">
        <f t="shared" ca="1" si="4105"/>
        <v>Looks good!</v>
      </c>
    </row>
    <row r="35013" spans="2:13" x14ac:dyDescent="0.2">
      <c r="B35013">
        <f t="shared" ca="1" si="4106"/>
        <v>42</v>
      </c>
      <c r="C35013">
        <f t="shared" ca="1" si="4106"/>
        <v>41</v>
      </c>
      <c r="D35013">
        <f t="shared" ca="1" si="4106"/>
        <v>38</v>
      </c>
      <c r="E35013">
        <f t="shared" ca="1" si="4106"/>
        <v>48</v>
      </c>
      <c r="H35013">
        <f t="shared" ca="1" si="4101"/>
        <v>0</v>
      </c>
      <c r="I35013">
        <f t="shared" ca="1" si="4102"/>
        <v>0</v>
      </c>
      <c r="J35013">
        <f t="shared" ca="1" si="4103"/>
        <v>0</v>
      </c>
      <c r="K35013">
        <f t="shared" ca="1" si="4104"/>
        <v>0</v>
      </c>
      <c r="L35013">
        <f t="shared" ca="1" si="4107"/>
        <v>0</v>
      </c>
      <c r="M35013" t="str">
        <f t="shared" ca="1" si="4105"/>
        <v>Looks good!</v>
      </c>
    </row>
    <row r="35014" spans="2:13" x14ac:dyDescent="0.2">
      <c r="B35014">
        <f t="shared" ca="1" si="4106"/>
        <v>76</v>
      </c>
      <c r="C35014">
        <f t="shared" ca="1" si="4106"/>
        <v>80</v>
      </c>
      <c r="D35014">
        <f t="shared" ca="1" si="4106"/>
        <v>64</v>
      </c>
      <c r="E35014">
        <f t="shared" ca="1" si="4106"/>
        <v>58</v>
      </c>
      <c r="H35014">
        <f t="shared" ca="1" si="4101"/>
        <v>0</v>
      </c>
      <c r="I35014">
        <f t="shared" ca="1" si="4102"/>
        <v>0</v>
      </c>
      <c r="J35014">
        <f t="shared" ca="1" si="4103"/>
        <v>0</v>
      </c>
      <c r="K35014">
        <f t="shared" ca="1" si="4104"/>
        <v>0</v>
      </c>
      <c r="L35014">
        <f t="shared" ca="1" si="4107"/>
        <v>0</v>
      </c>
      <c r="M35014" t="str">
        <f t="shared" ca="1" si="4105"/>
        <v>Looks good!</v>
      </c>
    </row>
    <row r="35015" spans="2:13" x14ac:dyDescent="0.2">
      <c r="B35015">
        <f t="shared" ca="1" si="4106"/>
        <v>55</v>
      </c>
      <c r="C35015">
        <f t="shared" ca="1" si="4106"/>
        <v>94</v>
      </c>
      <c r="D35015">
        <f t="shared" ca="1" si="4106"/>
        <v>61</v>
      </c>
      <c r="E35015">
        <f t="shared" ca="1" si="4106"/>
        <v>84</v>
      </c>
      <c r="H35015">
        <f t="shared" ca="1" si="4101"/>
        <v>0</v>
      </c>
      <c r="I35015">
        <f t="shared" ca="1" si="4102"/>
        <v>0</v>
      </c>
      <c r="J35015">
        <f t="shared" ca="1" si="4103"/>
        <v>0</v>
      </c>
      <c r="K35015">
        <f t="shared" ca="1" si="4104"/>
        <v>0</v>
      </c>
      <c r="L35015">
        <f t="shared" ca="1" si="4107"/>
        <v>0</v>
      </c>
      <c r="M35015" t="str">
        <f t="shared" ca="1" si="4105"/>
        <v>Looks good!</v>
      </c>
    </row>
    <row r="35016" spans="2:13" x14ac:dyDescent="0.2">
      <c r="B35016">
        <f t="shared" ca="1" si="4106"/>
        <v>14</v>
      </c>
      <c r="C35016">
        <f t="shared" ca="1" si="4106"/>
        <v>17</v>
      </c>
      <c r="D35016">
        <f t="shared" ca="1" si="4106"/>
        <v>59</v>
      </c>
      <c r="E35016">
        <f t="shared" ca="1" si="4106"/>
        <v>10</v>
      </c>
      <c r="H35016">
        <f t="shared" ca="1" si="4101"/>
        <v>0</v>
      </c>
      <c r="I35016">
        <f t="shared" ca="1" si="4102"/>
        <v>0</v>
      </c>
      <c r="J35016">
        <f t="shared" ca="1" si="4103"/>
        <v>0</v>
      </c>
      <c r="K35016">
        <f t="shared" ca="1" si="4104"/>
        <v>0</v>
      </c>
      <c r="L35016">
        <f t="shared" ca="1" si="4107"/>
        <v>0</v>
      </c>
      <c r="M35016" t="str">
        <f t="shared" ca="1" si="4105"/>
        <v>Looks good!</v>
      </c>
    </row>
    <row r="35017" spans="2:13" x14ac:dyDescent="0.2">
      <c r="B35017">
        <f t="shared" ca="1" si="4106"/>
        <v>14</v>
      </c>
      <c r="C35017">
        <f t="shared" ca="1" si="4106"/>
        <v>48</v>
      </c>
      <c r="D35017">
        <f t="shared" ca="1" si="4106"/>
        <v>97</v>
      </c>
      <c r="E35017">
        <f t="shared" ca="1" si="4106"/>
        <v>67</v>
      </c>
      <c r="H35017">
        <f t="shared" ca="1" si="4101"/>
        <v>0</v>
      </c>
      <c r="I35017">
        <f t="shared" ca="1" si="4102"/>
        <v>0</v>
      </c>
      <c r="J35017">
        <f t="shared" ca="1" si="4103"/>
        <v>0</v>
      </c>
      <c r="K35017">
        <f t="shared" ca="1" si="4104"/>
        <v>0</v>
      </c>
      <c r="L35017">
        <f t="shared" ca="1" si="4107"/>
        <v>0</v>
      </c>
      <c r="M35017" t="str">
        <f t="shared" ca="1" si="4105"/>
        <v>Looks good!</v>
      </c>
    </row>
    <row r="35018" spans="2:13" x14ac:dyDescent="0.2">
      <c r="B35018">
        <f t="shared" ca="1" si="4106"/>
        <v>87</v>
      </c>
      <c r="C35018">
        <f t="shared" ca="1" si="4106"/>
        <v>3</v>
      </c>
      <c r="D35018">
        <f t="shared" ca="1" si="4106"/>
        <v>97</v>
      </c>
      <c r="E35018">
        <f t="shared" ca="1" si="4106"/>
        <v>9</v>
      </c>
      <c r="H35018">
        <f t="shared" ca="1" si="4101"/>
        <v>0</v>
      </c>
      <c r="I35018">
        <f t="shared" ca="1" si="4102"/>
        <v>1</v>
      </c>
      <c r="J35018">
        <f t="shared" ca="1" si="4103"/>
        <v>0</v>
      </c>
      <c r="K35018">
        <f t="shared" ca="1" si="4104"/>
        <v>0</v>
      </c>
      <c r="L35018">
        <f t="shared" ca="1" si="4107"/>
        <v>1</v>
      </c>
      <c r="M35018" t="str">
        <f t="shared" ca="1" si="4105"/>
        <v>Fix problem</v>
      </c>
    </row>
    <row r="35019" spans="2:13" x14ac:dyDescent="0.2">
      <c r="B35019">
        <f t="shared" ca="1" si="4106"/>
        <v>8</v>
      </c>
      <c r="C35019">
        <f t="shared" ca="1" si="4106"/>
        <v>47</v>
      </c>
      <c r="D35019">
        <f t="shared" ca="1" si="4106"/>
        <v>23</v>
      </c>
      <c r="E35019">
        <f t="shared" ca="1" si="4106"/>
        <v>93</v>
      </c>
      <c r="H35019">
        <f t="shared" ref="H35019:H35082" ca="1" si="4108">IF(B35019&lt;=(Prob_same_name*100),1,0)</f>
        <v>0</v>
      </c>
      <c r="I35019">
        <f t="shared" ref="I35019:I35082" ca="1" si="4109">IF(C35019&lt;=(Prob_shift_change*100),1,0)</f>
        <v>0</v>
      </c>
      <c r="J35019">
        <f t="shared" ref="J35019:J35082" ca="1" si="4110">IF(D35019&lt;=(Prob_bad_comm*100),1,0)</f>
        <v>0</v>
      </c>
      <c r="K35019">
        <f t="shared" ref="K35019:K35082" ca="1" si="4111">IF(E35019&lt;=(Prob_bad_cnvrsn*100),1,0)</f>
        <v>0</v>
      </c>
      <c r="L35019">
        <f t="shared" ca="1" si="4107"/>
        <v>0</v>
      </c>
      <c r="M35019" t="str">
        <f t="shared" ref="M35019:M35082" ca="1" si="4112">VLOOKUP(L35019,mis_table,2,FALSE)</f>
        <v>Looks good!</v>
      </c>
    </row>
    <row r="35020" spans="2:13" x14ac:dyDescent="0.2">
      <c r="B35020">
        <f t="shared" ca="1" si="4106"/>
        <v>43</v>
      </c>
      <c r="C35020">
        <f t="shared" ca="1" si="4106"/>
        <v>80</v>
      </c>
      <c r="D35020">
        <f t="shared" ca="1" si="4106"/>
        <v>22</v>
      </c>
      <c r="E35020">
        <f t="shared" ca="1" si="4106"/>
        <v>30</v>
      </c>
      <c r="H35020">
        <f t="shared" ca="1" si="4108"/>
        <v>0</v>
      </c>
      <c r="I35020">
        <f t="shared" ca="1" si="4109"/>
        <v>0</v>
      </c>
      <c r="J35020">
        <f t="shared" ca="1" si="4110"/>
        <v>0</v>
      </c>
      <c r="K35020">
        <f t="shared" ca="1" si="4111"/>
        <v>0</v>
      </c>
      <c r="L35020">
        <f t="shared" ca="1" si="4107"/>
        <v>0</v>
      </c>
      <c r="M35020" t="str">
        <f t="shared" ca="1" si="4112"/>
        <v>Looks good!</v>
      </c>
    </row>
    <row r="35021" spans="2:13" x14ac:dyDescent="0.2">
      <c r="B35021">
        <f t="shared" ca="1" si="4106"/>
        <v>79</v>
      </c>
      <c r="C35021">
        <f t="shared" ca="1" si="4106"/>
        <v>49</v>
      </c>
      <c r="D35021">
        <f t="shared" ca="1" si="4106"/>
        <v>99</v>
      </c>
      <c r="E35021">
        <f t="shared" ca="1" si="4106"/>
        <v>36</v>
      </c>
      <c r="H35021">
        <f t="shared" ca="1" si="4108"/>
        <v>0</v>
      </c>
      <c r="I35021">
        <f t="shared" ca="1" si="4109"/>
        <v>0</v>
      </c>
      <c r="J35021">
        <f t="shared" ca="1" si="4110"/>
        <v>0</v>
      </c>
      <c r="K35021">
        <f t="shared" ca="1" si="4111"/>
        <v>0</v>
      </c>
      <c r="L35021">
        <f t="shared" ca="1" si="4107"/>
        <v>0</v>
      </c>
      <c r="M35021" t="str">
        <f t="shared" ca="1" si="4112"/>
        <v>Looks good!</v>
      </c>
    </row>
    <row r="35022" spans="2:13" x14ac:dyDescent="0.2">
      <c r="B35022">
        <f t="shared" ca="1" si="4106"/>
        <v>21</v>
      </c>
      <c r="C35022">
        <f t="shared" ca="1" si="4106"/>
        <v>43</v>
      </c>
      <c r="D35022">
        <f t="shared" ca="1" si="4106"/>
        <v>66</v>
      </c>
      <c r="E35022">
        <f t="shared" ca="1" si="4106"/>
        <v>85</v>
      </c>
      <c r="H35022">
        <f t="shared" ca="1" si="4108"/>
        <v>0</v>
      </c>
      <c r="I35022">
        <f t="shared" ca="1" si="4109"/>
        <v>0</v>
      </c>
      <c r="J35022">
        <f t="shared" ca="1" si="4110"/>
        <v>0</v>
      </c>
      <c r="K35022">
        <f t="shared" ca="1" si="4111"/>
        <v>0</v>
      </c>
      <c r="L35022">
        <f t="shared" ca="1" si="4107"/>
        <v>0</v>
      </c>
      <c r="M35022" t="str">
        <f t="shared" ca="1" si="4112"/>
        <v>Looks good!</v>
      </c>
    </row>
    <row r="35023" spans="2:13" x14ac:dyDescent="0.2">
      <c r="B35023">
        <f t="shared" ca="1" si="4106"/>
        <v>95</v>
      </c>
      <c r="C35023">
        <f t="shared" ca="1" si="4106"/>
        <v>66</v>
      </c>
      <c r="D35023">
        <f t="shared" ca="1" si="4106"/>
        <v>92</v>
      </c>
      <c r="E35023">
        <f t="shared" ca="1" si="4106"/>
        <v>20</v>
      </c>
      <c r="H35023">
        <f t="shared" ca="1" si="4108"/>
        <v>0</v>
      </c>
      <c r="I35023">
        <f t="shared" ca="1" si="4109"/>
        <v>0</v>
      </c>
      <c r="J35023">
        <f t="shared" ca="1" si="4110"/>
        <v>0</v>
      </c>
      <c r="K35023">
        <f t="shared" ca="1" si="4111"/>
        <v>0</v>
      </c>
      <c r="L35023">
        <f t="shared" ca="1" si="4107"/>
        <v>0</v>
      </c>
      <c r="M35023" t="str">
        <f t="shared" ca="1" si="4112"/>
        <v>Looks good!</v>
      </c>
    </row>
    <row r="35024" spans="2:13" x14ac:dyDescent="0.2">
      <c r="B35024">
        <f t="shared" ca="1" si="4106"/>
        <v>58</v>
      </c>
      <c r="C35024">
        <f t="shared" ca="1" si="4106"/>
        <v>12</v>
      </c>
      <c r="D35024">
        <f t="shared" ca="1" si="4106"/>
        <v>98</v>
      </c>
      <c r="E35024">
        <f t="shared" ca="1" si="4106"/>
        <v>55</v>
      </c>
      <c r="H35024">
        <f t="shared" ca="1" si="4108"/>
        <v>0</v>
      </c>
      <c r="I35024">
        <f t="shared" ca="1" si="4109"/>
        <v>0</v>
      </c>
      <c r="J35024">
        <f t="shared" ca="1" si="4110"/>
        <v>0</v>
      </c>
      <c r="K35024">
        <f t="shared" ca="1" si="4111"/>
        <v>0</v>
      </c>
      <c r="L35024">
        <f t="shared" ca="1" si="4107"/>
        <v>0</v>
      </c>
      <c r="M35024" t="str">
        <f t="shared" ca="1" si="4112"/>
        <v>Looks good!</v>
      </c>
    </row>
    <row r="35025" spans="2:13" x14ac:dyDescent="0.2">
      <c r="B35025">
        <f t="shared" ca="1" si="4106"/>
        <v>66</v>
      </c>
      <c r="C35025">
        <f t="shared" ca="1" si="4106"/>
        <v>52</v>
      </c>
      <c r="D35025">
        <f t="shared" ca="1" si="4106"/>
        <v>71</v>
      </c>
      <c r="E35025">
        <f t="shared" ca="1" si="4106"/>
        <v>56</v>
      </c>
      <c r="H35025">
        <f t="shared" ca="1" si="4108"/>
        <v>0</v>
      </c>
      <c r="I35025">
        <f t="shared" ca="1" si="4109"/>
        <v>0</v>
      </c>
      <c r="J35025">
        <f t="shared" ca="1" si="4110"/>
        <v>0</v>
      </c>
      <c r="K35025">
        <f t="shared" ca="1" si="4111"/>
        <v>0</v>
      </c>
      <c r="L35025">
        <f t="shared" ca="1" si="4107"/>
        <v>0</v>
      </c>
      <c r="M35025" t="str">
        <f t="shared" ca="1" si="4112"/>
        <v>Looks good!</v>
      </c>
    </row>
    <row r="35026" spans="2:13" x14ac:dyDescent="0.2">
      <c r="B35026">
        <f t="shared" ca="1" si="4106"/>
        <v>60</v>
      </c>
      <c r="C35026">
        <f t="shared" ca="1" si="4106"/>
        <v>34</v>
      </c>
      <c r="D35026">
        <f t="shared" ca="1" si="4106"/>
        <v>71</v>
      </c>
      <c r="E35026">
        <f t="shared" ca="1" si="4106"/>
        <v>9</v>
      </c>
      <c r="H35026">
        <f t="shared" ca="1" si="4108"/>
        <v>0</v>
      </c>
      <c r="I35026">
        <f t="shared" ca="1" si="4109"/>
        <v>0</v>
      </c>
      <c r="J35026">
        <f t="shared" ca="1" si="4110"/>
        <v>0</v>
      </c>
      <c r="K35026">
        <f t="shared" ca="1" si="4111"/>
        <v>0</v>
      </c>
      <c r="L35026">
        <f t="shared" ca="1" si="4107"/>
        <v>0</v>
      </c>
      <c r="M35026" t="str">
        <f t="shared" ca="1" si="4112"/>
        <v>Looks good!</v>
      </c>
    </row>
    <row r="35027" spans="2:13" x14ac:dyDescent="0.2">
      <c r="B35027">
        <f t="shared" ca="1" si="4106"/>
        <v>42</v>
      </c>
      <c r="C35027">
        <f t="shared" ca="1" si="4106"/>
        <v>38</v>
      </c>
      <c r="D35027">
        <f t="shared" ca="1" si="4106"/>
        <v>59</v>
      </c>
      <c r="E35027">
        <f t="shared" ca="1" si="4106"/>
        <v>76</v>
      </c>
      <c r="H35027">
        <f t="shared" ca="1" si="4108"/>
        <v>0</v>
      </c>
      <c r="I35027">
        <f t="shared" ca="1" si="4109"/>
        <v>0</v>
      </c>
      <c r="J35027">
        <f t="shared" ca="1" si="4110"/>
        <v>0</v>
      </c>
      <c r="K35027">
        <f t="shared" ca="1" si="4111"/>
        <v>0</v>
      </c>
      <c r="L35027">
        <f t="shared" ca="1" si="4107"/>
        <v>0</v>
      </c>
      <c r="M35027" t="str">
        <f t="shared" ca="1" si="4112"/>
        <v>Looks good!</v>
      </c>
    </row>
    <row r="35028" spans="2:13" x14ac:dyDescent="0.2">
      <c r="B35028">
        <f t="shared" ca="1" si="4106"/>
        <v>35</v>
      </c>
      <c r="C35028">
        <f t="shared" ca="1" si="4106"/>
        <v>90</v>
      </c>
      <c r="D35028">
        <f t="shared" ca="1" si="4106"/>
        <v>8</v>
      </c>
      <c r="E35028">
        <f t="shared" ca="1" si="4106"/>
        <v>53</v>
      </c>
      <c r="H35028">
        <f t="shared" ca="1" si="4108"/>
        <v>0</v>
      </c>
      <c r="I35028">
        <f t="shared" ca="1" si="4109"/>
        <v>0</v>
      </c>
      <c r="J35028">
        <f t="shared" ca="1" si="4110"/>
        <v>0</v>
      </c>
      <c r="K35028">
        <f t="shared" ca="1" si="4111"/>
        <v>0</v>
      </c>
      <c r="L35028">
        <f t="shared" ca="1" si="4107"/>
        <v>0</v>
      </c>
      <c r="M35028" t="str">
        <f t="shared" ca="1" si="4112"/>
        <v>Looks good!</v>
      </c>
    </row>
    <row r="35029" spans="2:13" x14ac:dyDescent="0.2">
      <c r="B35029">
        <f t="shared" ca="1" si="4106"/>
        <v>73</v>
      </c>
      <c r="C35029">
        <f t="shared" ca="1" si="4106"/>
        <v>59</v>
      </c>
      <c r="D35029">
        <f t="shared" ca="1" si="4106"/>
        <v>33</v>
      </c>
      <c r="E35029">
        <f t="shared" ca="1" si="4106"/>
        <v>44</v>
      </c>
      <c r="H35029">
        <f t="shared" ca="1" si="4108"/>
        <v>0</v>
      </c>
      <c r="I35029">
        <f t="shared" ca="1" si="4109"/>
        <v>0</v>
      </c>
      <c r="J35029">
        <f t="shared" ca="1" si="4110"/>
        <v>0</v>
      </c>
      <c r="K35029">
        <f t="shared" ca="1" si="4111"/>
        <v>0</v>
      </c>
      <c r="L35029">
        <f t="shared" ca="1" si="4107"/>
        <v>0</v>
      </c>
      <c r="M35029" t="str">
        <f t="shared" ca="1" si="4112"/>
        <v>Looks good!</v>
      </c>
    </row>
    <row r="35030" spans="2:13" x14ac:dyDescent="0.2">
      <c r="B35030">
        <f t="shared" ca="1" si="4106"/>
        <v>54</v>
      </c>
      <c r="C35030">
        <f t="shared" ca="1" si="4106"/>
        <v>99</v>
      </c>
      <c r="D35030">
        <f t="shared" ca="1" si="4106"/>
        <v>52</v>
      </c>
      <c r="E35030">
        <f t="shared" ca="1" si="4106"/>
        <v>38</v>
      </c>
      <c r="H35030">
        <f t="shared" ca="1" si="4108"/>
        <v>0</v>
      </c>
      <c r="I35030">
        <f t="shared" ca="1" si="4109"/>
        <v>0</v>
      </c>
      <c r="J35030">
        <f t="shared" ca="1" si="4110"/>
        <v>0</v>
      </c>
      <c r="K35030">
        <f t="shared" ca="1" si="4111"/>
        <v>0</v>
      </c>
      <c r="L35030">
        <f t="shared" ca="1" si="4107"/>
        <v>0</v>
      </c>
      <c r="M35030" t="str">
        <f t="shared" ca="1" si="4112"/>
        <v>Looks good!</v>
      </c>
    </row>
    <row r="35031" spans="2:13" x14ac:dyDescent="0.2">
      <c r="B35031">
        <f t="shared" ca="1" si="4106"/>
        <v>82</v>
      </c>
      <c r="C35031">
        <f t="shared" ca="1" si="4106"/>
        <v>75</v>
      </c>
      <c r="D35031">
        <f t="shared" ca="1" si="4106"/>
        <v>29</v>
      </c>
      <c r="E35031">
        <f t="shared" ca="1" si="4106"/>
        <v>46</v>
      </c>
      <c r="H35031">
        <f t="shared" ca="1" si="4108"/>
        <v>0</v>
      </c>
      <c r="I35031">
        <f t="shared" ca="1" si="4109"/>
        <v>0</v>
      </c>
      <c r="J35031">
        <f t="shared" ca="1" si="4110"/>
        <v>0</v>
      </c>
      <c r="K35031">
        <f t="shared" ca="1" si="4111"/>
        <v>0</v>
      </c>
      <c r="L35031">
        <f t="shared" ca="1" si="4107"/>
        <v>0</v>
      </c>
      <c r="M35031" t="str">
        <f t="shared" ca="1" si="4112"/>
        <v>Looks good!</v>
      </c>
    </row>
    <row r="35032" spans="2:13" x14ac:dyDescent="0.2">
      <c r="B35032">
        <f t="shared" ca="1" si="4106"/>
        <v>28</v>
      </c>
      <c r="C35032">
        <f t="shared" ca="1" si="4106"/>
        <v>27</v>
      </c>
      <c r="D35032">
        <f t="shared" ca="1" si="4106"/>
        <v>65</v>
      </c>
      <c r="E35032">
        <f t="shared" ca="1" si="4106"/>
        <v>7</v>
      </c>
      <c r="H35032">
        <f t="shared" ca="1" si="4108"/>
        <v>0</v>
      </c>
      <c r="I35032">
        <f t="shared" ca="1" si="4109"/>
        <v>0</v>
      </c>
      <c r="J35032">
        <f t="shared" ca="1" si="4110"/>
        <v>0</v>
      </c>
      <c r="K35032">
        <f t="shared" ca="1" si="4111"/>
        <v>0</v>
      </c>
      <c r="L35032">
        <f t="shared" ca="1" si="4107"/>
        <v>0</v>
      </c>
      <c r="M35032" t="str">
        <f t="shared" ca="1" si="4112"/>
        <v>Looks good!</v>
      </c>
    </row>
    <row r="35033" spans="2:13" x14ac:dyDescent="0.2">
      <c r="B35033">
        <f t="shared" ca="1" si="4106"/>
        <v>43</v>
      </c>
      <c r="C35033">
        <f t="shared" ca="1" si="4106"/>
        <v>51</v>
      </c>
      <c r="D35033">
        <f t="shared" ca="1" si="4106"/>
        <v>40</v>
      </c>
      <c r="E35033">
        <f t="shared" ca="1" si="4106"/>
        <v>2</v>
      </c>
      <c r="H35033">
        <f t="shared" ca="1" si="4108"/>
        <v>0</v>
      </c>
      <c r="I35033">
        <f t="shared" ca="1" si="4109"/>
        <v>0</v>
      </c>
      <c r="J35033">
        <f t="shared" ca="1" si="4110"/>
        <v>0</v>
      </c>
      <c r="K35033">
        <f t="shared" ca="1" si="4111"/>
        <v>1</v>
      </c>
      <c r="L35033">
        <f t="shared" ca="1" si="4107"/>
        <v>1</v>
      </c>
      <c r="M35033" t="str">
        <f t="shared" ca="1" si="4112"/>
        <v>Fix problem</v>
      </c>
    </row>
    <row r="35034" spans="2:13" x14ac:dyDescent="0.2">
      <c r="B35034">
        <f t="shared" ca="1" si="4106"/>
        <v>92</v>
      </c>
      <c r="C35034">
        <f t="shared" ca="1" si="4106"/>
        <v>74</v>
      </c>
      <c r="D35034">
        <f t="shared" ca="1" si="4106"/>
        <v>2</v>
      </c>
      <c r="E35034">
        <f t="shared" ca="1" si="4106"/>
        <v>89</v>
      </c>
      <c r="H35034">
        <f t="shared" ca="1" si="4108"/>
        <v>0</v>
      </c>
      <c r="I35034">
        <f t="shared" ca="1" si="4109"/>
        <v>0</v>
      </c>
      <c r="J35034">
        <f t="shared" ca="1" si="4110"/>
        <v>1</v>
      </c>
      <c r="K35034">
        <f t="shared" ca="1" si="4111"/>
        <v>0</v>
      </c>
      <c r="L35034">
        <f t="shared" ca="1" si="4107"/>
        <v>1</v>
      </c>
      <c r="M35034" t="str">
        <f t="shared" ca="1" si="4112"/>
        <v>Fix problem</v>
      </c>
    </row>
    <row r="35035" spans="2:13" x14ac:dyDescent="0.2">
      <c r="B35035">
        <f t="shared" ca="1" si="4106"/>
        <v>41</v>
      </c>
      <c r="C35035">
        <f t="shared" ca="1" si="4106"/>
        <v>62</v>
      </c>
      <c r="D35035">
        <f t="shared" ca="1" si="4106"/>
        <v>56</v>
      </c>
      <c r="E35035">
        <f t="shared" ca="1" si="4106"/>
        <v>75</v>
      </c>
      <c r="H35035">
        <f t="shared" ca="1" si="4108"/>
        <v>0</v>
      </c>
      <c r="I35035">
        <f t="shared" ca="1" si="4109"/>
        <v>0</v>
      </c>
      <c r="J35035">
        <f t="shared" ca="1" si="4110"/>
        <v>0</v>
      </c>
      <c r="K35035">
        <f t="shared" ca="1" si="4111"/>
        <v>0</v>
      </c>
      <c r="L35035">
        <f t="shared" ca="1" si="4107"/>
        <v>0</v>
      </c>
      <c r="M35035" t="str">
        <f t="shared" ca="1" si="4112"/>
        <v>Looks good!</v>
      </c>
    </row>
    <row r="35036" spans="2:13" x14ac:dyDescent="0.2">
      <c r="B35036">
        <f t="shared" ca="1" si="4106"/>
        <v>60</v>
      </c>
      <c r="C35036">
        <f t="shared" ca="1" si="4106"/>
        <v>97</v>
      </c>
      <c r="D35036">
        <f t="shared" ca="1" si="4106"/>
        <v>60</v>
      </c>
      <c r="E35036">
        <f t="shared" ca="1" si="4106"/>
        <v>57</v>
      </c>
      <c r="H35036">
        <f t="shared" ca="1" si="4108"/>
        <v>0</v>
      </c>
      <c r="I35036">
        <f t="shared" ca="1" si="4109"/>
        <v>0</v>
      </c>
      <c r="J35036">
        <f t="shared" ca="1" si="4110"/>
        <v>0</v>
      </c>
      <c r="K35036">
        <f t="shared" ca="1" si="4111"/>
        <v>0</v>
      </c>
      <c r="L35036">
        <f t="shared" ca="1" si="4107"/>
        <v>0</v>
      </c>
      <c r="M35036" t="str">
        <f t="shared" ca="1" si="4112"/>
        <v>Looks good!</v>
      </c>
    </row>
    <row r="35037" spans="2:13" x14ac:dyDescent="0.2">
      <c r="B35037">
        <f t="shared" ca="1" si="4106"/>
        <v>90</v>
      </c>
      <c r="C35037">
        <f t="shared" ca="1" si="4106"/>
        <v>74</v>
      </c>
      <c r="D35037">
        <f t="shared" ca="1" si="4106"/>
        <v>48</v>
      </c>
      <c r="E35037">
        <f t="shared" ca="1" si="4106"/>
        <v>38</v>
      </c>
      <c r="H35037">
        <f t="shared" ca="1" si="4108"/>
        <v>0</v>
      </c>
      <c r="I35037">
        <f t="shared" ca="1" si="4109"/>
        <v>0</v>
      </c>
      <c r="J35037">
        <f t="shared" ca="1" si="4110"/>
        <v>0</v>
      </c>
      <c r="K35037">
        <f t="shared" ca="1" si="4111"/>
        <v>0</v>
      </c>
      <c r="L35037">
        <f t="shared" ca="1" si="4107"/>
        <v>0</v>
      </c>
      <c r="M35037" t="str">
        <f t="shared" ca="1" si="4112"/>
        <v>Looks good!</v>
      </c>
    </row>
    <row r="35038" spans="2:13" x14ac:dyDescent="0.2">
      <c r="B35038">
        <f t="shared" ca="1" si="4106"/>
        <v>1</v>
      </c>
      <c r="C35038">
        <f t="shared" ca="1" si="4106"/>
        <v>87</v>
      </c>
      <c r="D35038">
        <f t="shared" ca="1" si="4106"/>
        <v>52</v>
      </c>
      <c r="E35038">
        <f t="shared" ca="1" si="4106"/>
        <v>21</v>
      </c>
      <c r="H35038">
        <f t="shared" ca="1" si="4108"/>
        <v>1</v>
      </c>
      <c r="I35038">
        <f t="shared" ca="1" si="4109"/>
        <v>0</v>
      </c>
      <c r="J35038">
        <f t="shared" ca="1" si="4110"/>
        <v>0</v>
      </c>
      <c r="K35038">
        <f t="shared" ca="1" si="4111"/>
        <v>0</v>
      </c>
      <c r="L35038">
        <f t="shared" ca="1" si="4107"/>
        <v>1</v>
      </c>
      <c r="M35038" t="str">
        <f t="shared" ca="1" si="4112"/>
        <v>Fix problem</v>
      </c>
    </row>
    <row r="35039" spans="2:13" x14ac:dyDescent="0.2">
      <c r="B35039">
        <f t="shared" ca="1" si="4106"/>
        <v>94</v>
      </c>
      <c r="C35039">
        <f t="shared" ca="1" si="4106"/>
        <v>52</v>
      </c>
      <c r="D35039">
        <f t="shared" ca="1" si="4106"/>
        <v>9</v>
      </c>
      <c r="E35039">
        <f t="shared" ca="1" si="4106"/>
        <v>89</v>
      </c>
      <c r="H35039">
        <f t="shared" ca="1" si="4108"/>
        <v>0</v>
      </c>
      <c r="I35039">
        <f t="shared" ca="1" si="4109"/>
        <v>0</v>
      </c>
      <c r="J35039">
        <f t="shared" ca="1" si="4110"/>
        <v>0</v>
      </c>
      <c r="K35039">
        <f t="shared" ca="1" si="4111"/>
        <v>0</v>
      </c>
      <c r="L35039">
        <f t="shared" ca="1" si="4107"/>
        <v>0</v>
      </c>
      <c r="M35039" t="str">
        <f t="shared" ca="1" si="4112"/>
        <v>Looks good!</v>
      </c>
    </row>
    <row r="35040" spans="2:13" x14ac:dyDescent="0.2">
      <c r="B35040">
        <f t="shared" ca="1" si="4106"/>
        <v>95</v>
      </c>
      <c r="C35040">
        <f t="shared" ca="1" si="4106"/>
        <v>25</v>
      </c>
      <c r="D35040">
        <f t="shared" ca="1" si="4106"/>
        <v>60</v>
      </c>
      <c r="E35040">
        <f t="shared" ca="1" si="4106"/>
        <v>7</v>
      </c>
      <c r="H35040">
        <f t="shared" ca="1" si="4108"/>
        <v>0</v>
      </c>
      <c r="I35040">
        <f t="shared" ca="1" si="4109"/>
        <v>0</v>
      </c>
      <c r="J35040">
        <f t="shared" ca="1" si="4110"/>
        <v>0</v>
      </c>
      <c r="K35040">
        <f t="shared" ca="1" si="4111"/>
        <v>0</v>
      </c>
      <c r="L35040">
        <f t="shared" ca="1" si="4107"/>
        <v>0</v>
      </c>
      <c r="M35040" t="str">
        <f t="shared" ca="1" si="4112"/>
        <v>Looks good!</v>
      </c>
    </row>
    <row r="35041" spans="2:13" x14ac:dyDescent="0.2">
      <c r="B35041">
        <f t="shared" ca="1" si="4106"/>
        <v>54</v>
      </c>
      <c r="C35041">
        <f t="shared" ca="1" si="4106"/>
        <v>81</v>
      </c>
      <c r="D35041">
        <f t="shared" ca="1" si="4106"/>
        <v>45</v>
      </c>
      <c r="E35041">
        <f t="shared" ca="1" si="4106"/>
        <v>27</v>
      </c>
      <c r="H35041">
        <f t="shared" ca="1" si="4108"/>
        <v>0</v>
      </c>
      <c r="I35041">
        <f t="shared" ca="1" si="4109"/>
        <v>0</v>
      </c>
      <c r="J35041">
        <f t="shared" ca="1" si="4110"/>
        <v>0</v>
      </c>
      <c r="K35041">
        <f t="shared" ca="1" si="4111"/>
        <v>0</v>
      </c>
      <c r="L35041">
        <f t="shared" ca="1" si="4107"/>
        <v>0</v>
      </c>
      <c r="M35041" t="str">
        <f t="shared" ca="1" si="4112"/>
        <v>Looks good!</v>
      </c>
    </row>
    <row r="35042" spans="2:13" x14ac:dyDescent="0.2">
      <c r="B35042">
        <f t="shared" ca="1" si="4106"/>
        <v>68</v>
      </c>
      <c r="C35042">
        <f t="shared" ca="1" si="4106"/>
        <v>19</v>
      </c>
      <c r="D35042">
        <f t="shared" ca="1" si="4106"/>
        <v>51</v>
      </c>
      <c r="E35042">
        <f t="shared" ca="1" si="4106"/>
        <v>45</v>
      </c>
      <c r="H35042">
        <f t="shared" ca="1" si="4108"/>
        <v>0</v>
      </c>
      <c r="I35042">
        <f t="shared" ca="1" si="4109"/>
        <v>0</v>
      </c>
      <c r="J35042">
        <f t="shared" ca="1" si="4110"/>
        <v>0</v>
      </c>
      <c r="K35042">
        <f t="shared" ca="1" si="4111"/>
        <v>0</v>
      </c>
      <c r="L35042">
        <f t="shared" ca="1" si="4107"/>
        <v>0</v>
      </c>
      <c r="M35042" t="str">
        <f t="shared" ca="1" si="4112"/>
        <v>Looks good!</v>
      </c>
    </row>
    <row r="35043" spans="2:13" x14ac:dyDescent="0.2">
      <c r="B35043">
        <f t="shared" ca="1" si="4106"/>
        <v>81</v>
      </c>
      <c r="C35043">
        <f t="shared" ca="1" si="4106"/>
        <v>30</v>
      </c>
      <c r="D35043">
        <f t="shared" ca="1" si="4106"/>
        <v>66</v>
      </c>
      <c r="E35043">
        <f t="shared" ca="1" si="4106"/>
        <v>79</v>
      </c>
      <c r="H35043">
        <f t="shared" ca="1" si="4108"/>
        <v>0</v>
      </c>
      <c r="I35043">
        <f t="shared" ca="1" si="4109"/>
        <v>0</v>
      </c>
      <c r="J35043">
        <f t="shared" ca="1" si="4110"/>
        <v>0</v>
      </c>
      <c r="K35043">
        <f t="shared" ca="1" si="4111"/>
        <v>0</v>
      </c>
      <c r="L35043">
        <f t="shared" ca="1" si="4107"/>
        <v>0</v>
      </c>
      <c r="M35043" t="str">
        <f t="shared" ca="1" si="4112"/>
        <v>Looks good!</v>
      </c>
    </row>
    <row r="35044" spans="2:13" x14ac:dyDescent="0.2">
      <c r="B35044">
        <f t="shared" ca="1" si="4106"/>
        <v>16</v>
      </c>
      <c r="C35044">
        <f t="shared" ca="1" si="4106"/>
        <v>96</v>
      </c>
      <c r="D35044">
        <f t="shared" ca="1" si="4106"/>
        <v>49</v>
      </c>
      <c r="E35044">
        <f t="shared" ca="1" si="4106"/>
        <v>19</v>
      </c>
      <c r="H35044">
        <f t="shared" ca="1" si="4108"/>
        <v>0</v>
      </c>
      <c r="I35044">
        <f t="shared" ca="1" si="4109"/>
        <v>0</v>
      </c>
      <c r="J35044">
        <f t="shared" ca="1" si="4110"/>
        <v>0</v>
      </c>
      <c r="K35044">
        <f t="shared" ca="1" si="4111"/>
        <v>0</v>
      </c>
      <c r="L35044">
        <f t="shared" ca="1" si="4107"/>
        <v>0</v>
      </c>
      <c r="M35044" t="str">
        <f t="shared" ca="1" si="4112"/>
        <v>Looks good!</v>
      </c>
    </row>
    <row r="35045" spans="2:13" x14ac:dyDescent="0.2">
      <c r="B35045">
        <f t="shared" ca="1" si="4106"/>
        <v>57</v>
      </c>
      <c r="C35045">
        <f t="shared" ca="1" si="4106"/>
        <v>31</v>
      </c>
      <c r="D35045">
        <f t="shared" ca="1" si="4106"/>
        <v>92</v>
      </c>
      <c r="E35045">
        <f t="shared" ca="1" si="4106"/>
        <v>66</v>
      </c>
      <c r="H35045">
        <f t="shared" ca="1" si="4108"/>
        <v>0</v>
      </c>
      <c r="I35045">
        <f t="shared" ca="1" si="4109"/>
        <v>0</v>
      </c>
      <c r="J35045">
        <f t="shared" ca="1" si="4110"/>
        <v>0</v>
      </c>
      <c r="K35045">
        <f t="shared" ca="1" si="4111"/>
        <v>0</v>
      </c>
      <c r="L35045">
        <f t="shared" ca="1" si="4107"/>
        <v>0</v>
      </c>
      <c r="M35045" t="str">
        <f t="shared" ca="1" si="4112"/>
        <v>Looks good!</v>
      </c>
    </row>
    <row r="35046" spans="2:13" x14ac:dyDescent="0.2">
      <c r="B35046">
        <f t="shared" ca="1" si="4106"/>
        <v>89</v>
      </c>
      <c r="C35046">
        <f t="shared" ca="1" si="4106"/>
        <v>91</v>
      </c>
      <c r="D35046">
        <f t="shared" ca="1" si="4106"/>
        <v>2</v>
      </c>
      <c r="E35046">
        <f t="shared" ca="1" si="4106"/>
        <v>35</v>
      </c>
      <c r="H35046">
        <f t="shared" ca="1" si="4108"/>
        <v>0</v>
      </c>
      <c r="I35046">
        <f t="shared" ca="1" si="4109"/>
        <v>0</v>
      </c>
      <c r="J35046">
        <f t="shared" ca="1" si="4110"/>
        <v>1</v>
      </c>
      <c r="K35046">
        <f t="shared" ca="1" si="4111"/>
        <v>0</v>
      </c>
      <c r="L35046">
        <f t="shared" ca="1" si="4107"/>
        <v>1</v>
      </c>
      <c r="M35046" t="str">
        <f t="shared" ca="1" si="4112"/>
        <v>Fix problem</v>
      </c>
    </row>
    <row r="35047" spans="2:13" x14ac:dyDescent="0.2">
      <c r="B35047">
        <f t="shared" ca="1" si="4106"/>
        <v>11</v>
      </c>
      <c r="C35047">
        <f t="shared" ca="1" si="4106"/>
        <v>70</v>
      </c>
      <c r="D35047">
        <f t="shared" ca="1" si="4106"/>
        <v>82</v>
      </c>
      <c r="E35047">
        <f t="shared" ca="1" si="4106"/>
        <v>10</v>
      </c>
      <c r="H35047">
        <f t="shared" ca="1" si="4108"/>
        <v>0</v>
      </c>
      <c r="I35047">
        <f t="shared" ca="1" si="4109"/>
        <v>0</v>
      </c>
      <c r="J35047">
        <f t="shared" ca="1" si="4110"/>
        <v>0</v>
      </c>
      <c r="K35047">
        <f t="shared" ca="1" si="4111"/>
        <v>0</v>
      </c>
      <c r="L35047">
        <f t="shared" ca="1" si="4107"/>
        <v>0</v>
      </c>
      <c r="M35047" t="str">
        <f t="shared" ca="1" si="4112"/>
        <v>Looks good!</v>
      </c>
    </row>
    <row r="35048" spans="2:13" x14ac:dyDescent="0.2">
      <c r="B35048">
        <f t="shared" ca="1" si="4106"/>
        <v>75</v>
      </c>
      <c r="C35048">
        <f t="shared" ca="1" si="4106"/>
        <v>9</v>
      </c>
      <c r="D35048">
        <f t="shared" ca="1" si="4106"/>
        <v>72</v>
      </c>
      <c r="E35048">
        <f t="shared" ca="1" si="4106"/>
        <v>18</v>
      </c>
      <c r="H35048">
        <f t="shared" ca="1" si="4108"/>
        <v>0</v>
      </c>
      <c r="I35048">
        <f t="shared" ca="1" si="4109"/>
        <v>0</v>
      </c>
      <c r="J35048">
        <f t="shared" ca="1" si="4110"/>
        <v>0</v>
      </c>
      <c r="K35048">
        <f t="shared" ca="1" si="4111"/>
        <v>0</v>
      </c>
      <c r="L35048">
        <f t="shared" ca="1" si="4107"/>
        <v>0</v>
      </c>
      <c r="M35048" t="str">
        <f t="shared" ca="1" si="4112"/>
        <v>Looks good!</v>
      </c>
    </row>
    <row r="35049" spans="2:13" x14ac:dyDescent="0.2">
      <c r="B35049">
        <f t="shared" ca="1" si="4106"/>
        <v>32</v>
      </c>
      <c r="C35049">
        <f t="shared" ca="1" si="4106"/>
        <v>82</v>
      </c>
      <c r="D35049">
        <f t="shared" ca="1" si="4106"/>
        <v>52</v>
      </c>
      <c r="E35049">
        <f t="shared" ref="C35049:E35084" ca="1" si="4113">RANDBETWEEN(1,100)</f>
        <v>27</v>
      </c>
      <c r="H35049">
        <f t="shared" ca="1" si="4108"/>
        <v>0</v>
      </c>
      <c r="I35049">
        <f t="shared" ca="1" si="4109"/>
        <v>0</v>
      </c>
      <c r="J35049">
        <f t="shared" ca="1" si="4110"/>
        <v>0</v>
      </c>
      <c r="K35049">
        <f t="shared" ca="1" si="4111"/>
        <v>0</v>
      </c>
      <c r="L35049">
        <f t="shared" ca="1" si="4107"/>
        <v>0</v>
      </c>
      <c r="M35049" t="str">
        <f t="shared" ca="1" si="4112"/>
        <v>Looks good!</v>
      </c>
    </row>
    <row r="35050" spans="2:13" x14ac:dyDescent="0.2">
      <c r="B35050">
        <f t="shared" ref="B35050:E35113" ca="1" si="4114">RANDBETWEEN(1,100)</f>
        <v>33</v>
      </c>
      <c r="C35050">
        <f t="shared" ca="1" si="4113"/>
        <v>93</v>
      </c>
      <c r="D35050">
        <f t="shared" ca="1" si="4113"/>
        <v>30</v>
      </c>
      <c r="E35050">
        <f t="shared" ca="1" si="4113"/>
        <v>45</v>
      </c>
      <c r="H35050">
        <f t="shared" ca="1" si="4108"/>
        <v>0</v>
      </c>
      <c r="I35050">
        <f t="shared" ca="1" si="4109"/>
        <v>0</v>
      </c>
      <c r="J35050">
        <f t="shared" ca="1" si="4110"/>
        <v>0</v>
      </c>
      <c r="K35050">
        <f t="shared" ca="1" si="4111"/>
        <v>0</v>
      </c>
      <c r="L35050">
        <f t="shared" ca="1" si="4107"/>
        <v>0</v>
      </c>
      <c r="M35050" t="str">
        <f t="shared" ca="1" si="4112"/>
        <v>Looks good!</v>
      </c>
    </row>
    <row r="35051" spans="2:13" x14ac:dyDescent="0.2">
      <c r="B35051">
        <f t="shared" ca="1" si="4114"/>
        <v>72</v>
      </c>
      <c r="C35051">
        <f t="shared" ca="1" si="4113"/>
        <v>8</v>
      </c>
      <c r="D35051">
        <f t="shared" ca="1" si="4113"/>
        <v>32</v>
      </c>
      <c r="E35051">
        <f t="shared" ca="1" si="4113"/>
        <v>87</v>
      </c>
      <c r="H35051">
        <f t="shared" ca="1" si="4108"/>
        <v>0</v>
      </c>
      <c r="I35051">
        <f t="shared" ca="1" si="4109"/>
        <v>0</v>
      </c>
      <c r="J35051">
        <f t="shared" ca="1" si="4110"/>
        <v>0</v>
      </c>
      <c r="K35051">
        <f t="shared" ca="1" si="4111"/>
        <v>0</v>
      </c>
      <c r="L35051">
        <f t="shared" ca="1" si="4107"/>
        <v>0</v>
      </c>
      <c r="M35051" t="str">
        <f t="shared" ca="1" si="4112"/>
        <v>Looks good!</v>
      </c>
    </row>
    <row r="35052" spans="2:13" x14ac:dyDescent="0.2">
      <c r="B35052">
        <f t="shared" ca="1" si="4114"/>
        <v>74</v>
      </c>
      <c r="C35052">
        <f t="shared" ca="1" si="4113"/>
        <v>78</v>
      </c>
      <c r="D35052">
        <f t="shared" ca="1" si="4113"/>
        <v>37</v>
      </c>
      <c r="E35052">
        <f t="shared" ca="1" si="4113"/>
        <v>98</v>
      </c>
      <c r="H35052">
        <f t="shared" ca="1" si="4108"/>
        <v>0</v>
      </c>
      <c r="I35052">
        <f t="shared" ca="1" si="4109"/>
        <v>0</v>
      </c>
      <c r="J35052">
        <f t="shared" ca="1" si="4110"/>
        <v>0</v>
      </c>
      <c r="K35052">
        <f t="shared" ca="1" si="4111"/>
        <v>0</v>
      </c>
      <c r="L35052">
        <f t="shared" ca="1" si="4107"/>
        <v>0</v>
      </c>
      <c r="M35052" t="str">
        <f t="shared" ca="1" si="4112"/>
        <v>Looks good!</v>
      </c>
    </row>
    <row r="35053" spans="2:13" x14ac:dyDescent="0.2">
      <c r="B35053">
        <f t="shared" ca="1" si="4114"/>
        <v>33</v>
      </c>
      <c r="C35053">
        <f t="shared" ca="1" si="4113"/>
        <v>32</v>
      </c>
      <c r="D35053">
        <f t="shared" ca="1" si="4113"/>
        <v>92</v>
      </c>
      <c r="E35053">
        <f t="shared" ca="1" si="4113"/>
        <v>68</v>
      </c>
      <c r="H35053">
        <f t="shared" ca="1" si="4108"/>
        <v>0</v>
      </c>
      <c r="I35053">
        <f t="shared" ca="1" si="4109"/>
        <v>0</v>
      </c>
      <c r="J35053">
        <f t="shared" ca="1" si="4110"/>
        <v>0</v>
      </c>
      <c r="K35053">
        <f t="shared" ca="1" si="4111"/>
        <v>0</v>
      </c>
      <c r="L35053">
        <f t="shared" ca="1" si="4107"/>
        <v>0</v>
      </c>
      <c r="M35053" t="str">
        <f t="shared" ca="1" si="4112"/>
        <v>Looks good!</v>
      </c>
    </row>
    <row r="35054" spans="2:13" x14ac:dyDescent="0.2">
      <c r="B35054">
        <f t="shared" ca="1" si="4114"/>
        <v>14</v>
      </c>
      <c r="C35054">
        <f t="shared" ca="1" si="4113"/>
        <v>89</v>
      </c>
      <c r="D35054">
        <f t="shared" ca="1" si="4113"/>
        <v>90</v>
      </c>
      <c r="E35054">
        <f t="shared" ca="1" si="4113"/>
        <v>3</v>
      </c>
      <c r="H35054">
        <f t="shared" ca="1" si="4108"/>
        <v>0</v>
      </c>
      <c r="I35054">
        <f t="shared" ca="1" si="4109"/>
        <v>0</v>
      </c>
      <c r="J35054">
        <f t="shared" ca="1" si="4110"/>
        <v>0</v>
      </c>
      <c r="K35054">
        <f t="shared" ca="1" si="4111"/>
        <v>1</v>
      </c>
      <c r="L35054">
        <f t="shared" ca="1" si="4107"/>
        <v>1</v>
      </c>
      <c r="M35054" t="str">
        <f t="shared" ca="1" si="4112"/>
        <v>Fix problem</v>
      </c>
    </row>
    <row r="35055" spans="2:13" x14ac:dyDescent="0.2">
      <c r="B35055">
        <f t="shared" ca="1" si="4114"/>
        <v>16</v>
      </c>
      <c r="C35055">
        <f t="shared" ca="1" si="4113"/>
        <v>66</v>
      </c>
      <c r="D35055">
        <f t="shared" ca="1" si="4113"/>
        <v>54</v>
      </c>
      <c r="E35055">
        <f t="shared" ca="1" si="4113"/>
        <v>51</v>
      </c>
      <c r="H35055">
        <f t="shared" ca="1" si="4108"/>
        <v>0</v>
      </c>
      <c r="I35055">
        <f t="shared" ca="1" si="4109"/>
        <v>0</v>
      </c>
      <c r="J35055">
        <f t="shared" ca="1" si="4110"/>
        <v>0</v>
      </c>
      <c r="K35055">
        <f t="shared" ca="1" si="4111"/>
        <v>0</v>
      </c>
      <c r="L35055">
        <f t="shared" ca="1" si="4107"/>
        <v>0</v>
      </c>
      <c r="M35055" t="str">
        <f t="shared" ca="1" si="4112"/>
        <v>Looks good!</v>
      </c>
    </row>
    <row r="35056" spans="2:13" x14ac:dyDescent="0.2">
      <c r="B35056">
        <f t="shared" ca="1" si="4114"/>
        <v>20</v>
      </c>
      <c r="C35056">
        <f t="shared" ca="1" si="4113"/>
        <v>38</v>
      </c>
      <c r="D35056">
        <f t="shared" ca="1" si="4113"/>
        <v>4</v>
      </c>
      <c r="E35056">
        <f t="shared" ca="1" si="4113"/>
        <v>65</v>
      </c>
      <c r="H35056">
        <f t="shared" ca="1" si="4108"/>
        <v>0</v>
      </c>
      <c r="I35056">
        <f t="shared" ca="1" si="4109"/>
        <v>0</v>
      </c>
      <c r="J35056">
        <f t="shared" ca="1" si="4110"/>
        <v>1</v>
      </c>
      <c r="K35056">
        <f t="shared" ca="1" si="4111"/>
        <v>0</v>
      </c>
      <c r="L35056">
        <f t="shared" ca="1" si="4107"/>
        <v>1</v>
      </c>
      <c r="M35056" t="str">
        <f t="shared" ca="1" si="4112"/>
        <v>Fix problem</v>
      </c>
    </row>
    <row r="35057" spans="2:13" x14ac:dyDescent="0.2">
      <c r="B35057">
        <f t="shared" ca="1" si="4114"/>
        <v>56</v>
      </c>
      <c r="C35057">
        <f t="shared" ca="1" si="4113"/>
        <v>38</v>
      </c>
      <c r="D35057">
        <f t="shared" ca="1" si="4113"/>
        <v>48</v>
      </c>
      <c r="E35057">
        <f t="shared" ca="1" si="4113"/>
        <v>98</v>
      </c>
      <c r="H35057">
        <f t="shared" ca="1" si="4108"/>
        <v>0</v>
      </c>
      <c r="I35057">
        <f t="shared" ca="1" si="4109"/>
        <v>0</v>
      </c>
      <c r="J35057">
        <f t="shared" ca="1" si="4110"/>
        <v>0</v>
      </c>
      <c r="K35057">
        <f t="shared" ca="1" si="4111"/>
        <v>0</v>
      </c>
      <c r="L35057">
        <f t="shared" ca="1" si="4107"/>
        <v>0</v>
      </c>
      <c r="M35057" t="str">
        <f t="shared" ca="1" si="4112"/>
        <v>Looks good!</v>
      </c>
    </row>
    <row r="35058" spans="2:13" x14ac:dyDescent="0.2">
      <c r="B35058">
        <f t="shared" ca="1" si="4114"/>
        <v>99</v>
      </c>
      <c r="C35058">
        <f t="shared" ca="1" si="4113"/>
        <v>5</v>
      </c>
      <c r="D35058">
        <f t="shared" ca="1" si="4113"/>
        <v>25</v>
      </c>
      <c r="E35058">
        <f t="shared" ca="1" si="4113"/>
        <v>100</v>
      </c>
      <c r="H35058">
        <f t="shared" ca="1" si="4108"/>
        <v>0</v>
      </c>
      <c r="I35058">
        <f t="shared" ca="1" si="4109"/>
        <v>1</v>
      </c>
      <c r="J35058">
        <f t="shared" ca="1" si="4110"/>
        <v>0</v>
      </c>
      <c r="K35058">
        <f t="shared" ca="1" si="4111"/>
        <v>0</v>
      </c>
      <c r="L35058">
        <f t="shared" ca="1" si="4107"/>
        <v>1</v>
      </c>
      <c r="M35058" t="str">
        <f t="shared" ca="1" si="4112"/>
        <v>Fix problem</v>
      </c>
    </row>
    <row r="35059" spans="2:13" x14ac:dyDescent="0.2">
      <c r="B35059">
        <f t="shared" ca="1" si="4114"/>
        <v>90</v>
      </c>
      <c r="C35059">
        <f t="shared" ca="1" si="4113"/>
        <v>12</v>
      </c>
      <c r="D35059">
        <f t="shared" ca="1" si="4113"/>
        <v>6</v>
      </c>
      <c r="E35059">
        <f t="shared" ca="1" si="4113"/>
        <v>65</v>
      </c>
      <c r="H35059">
        <f t="shared" ca="1" si="4108"/>
        <v>0</v>
      </c>
      <c r="I35059">
        <f t="shared" ca="1" si="4109"/>
        <v>0</v>
      </c>
      <c r="J35059">
        <f t="shared" ca="1" si="4110"/>
        <v>0</v>
      </c>
      <c r="K35059">
        <f t="shared" ca="1" si="4111"/>
        <v>0</v>
      </c>
      <c r="L35059">
        <f t="shared" ca="1" si="4107"/>
        <v>0</v>
      </c>
      <c r="M35059" t="str">
        <f t="shared" ca="1" si="4112"/>
        <v>Looks good!</v>
      </c>
    </row>
    <row r="35060" spans="2:13" x14ac:dyDescent="0.2">
      <c r="B35060">
        <f t="shared" ca="1" si="4114"/>
        <v>4</v>
      </c>
      <c r="C35060">
        <f t="shared" ca="1" si="4113"/>
        <v>15</v>
      </c>
      <c r="D35060">
        <f t="shared" ca="1" si="4113"/>
        <v>70</v>
      </c>
      <c r="E35060">
        <f t="shared" ca="1" si="4113"/>
        <v>12</v>
      </c>
      <c r="H35060">
        <f t="shared" ca="1" si="4108"/>
        <v>1</v>
      </c>
      <c r="I35060">
        <f t="shared" ca="1" si="4109"/>
        <v>0</v>
      </c>
      <c r="J35060">
        <f t="shared" ca="1" si="4110"/>
        <v>0</v>
      </c>
      <c r="K35060">
        <f t="shared" ca="1" si="4111"/>
        <v>0</v>
      </c>
      <c r="L35060">
        <f t="shared" ref="L35060:L35123" ca="1" si="4115">SUM(H35060:K35060)</f>
        <v>1</v>
      </c>
      <c r="M35060" t="str">
        <f t="shared" ca="1" si="4112"/>
        <v>Fix problem</v>
      </c>
    </row>
    <row r="35061" spans="2:13" x14ac:dyDescent="0.2">
      <c r="B35061">
        <f t="shared" ca="1" si="4114"/>
        <v>27</v>
      </c>
      <c r="C35061">
        <f t="shared" ca="1" si="4113"/>
        <v>18</v>
      </c>
      <c r="D35061">
        <f t="shared" ca="1" si="4113"/>
        <v>20</v>
      </c>
      <c r="E35061">
        <f t="shared" ca="1" si="4113"/>
        <v>17</v>
      </c>
      <c r="H35061">
        <f t="shared" ca="1" si="4108"/>
        <v>0</v>
      </c>
      <c r="I35061">
        <f t="shared" ca="1" si="4109"/>
        <v>0</v>
      </c>
      <c r="J35061">
        <f t="shared" ca="1" si="4110"/>
        <v>0</v>
      </c>
      <c r="K35061">
        <f t="shared" ca="1" si="4111"/>
        <v>0</v>
      </c>
      <c r="L35061">
        <f t="shared" ca="1" si="4115"/>
        <v>0</v>
      </c>
      <c r="M35061" t="str">
        <f t="shared" ca="1" si="4112"/>
        <v>Looks good!</v>
      </c>
    </row>
    <row r="35062" spans="2:13" x14ac:dyDescent="0.2">
      <c r="B35062">
        <f t="shared" ca="1" si="4114"/>
        <v>58</v>
      </c>
      <c r="C35062">
        <f t="shared" ca="1" si="4113"/>
        <v>44</v>
      </c>
      <c r="D35062">
        <f t="shared" ca="1" si="4113"/>
        <v>29</v>
      </c>
      <c r="E35062">
        <f t="shared" ca="1" si="4113"/>
        <v>34</v>
      </c>
      <c r="H35062">
        <f t="shared" ca="1" si="4108"/>
        <v>0</v>
      </c>
      <c r="I35062">
        <f t="shared" ca="1" si="4109"/>
        <v>0</v>
      </c>
      <c r="J35062">
        <f t="shared" ca="1" si="4110"/>
        <v>0</v>
      </c>
      <c r="K35062">
        <f t="shared" ca="1" si="4111"/>
        <v>0</v>
      </c>
      <c r="L35062">
        <f t="shared" ca="1" si="4115"/>
        <v>0</v>
      </c>
      <c r="M35062" t="str">
        <f t="shared" ca="1" si="4112"/>
        <v>Looks good!</v>
      </c>
    </row>
    <row r="35063" spans="2:13" x14ac:dyDescent="0.2">
      <c r="B35063">
        <f t="shared" ca="1" si="4114"/>
        <v>53</v>
      </c>
      <c r="C35063">
        <f t="shared" ca="1" si="4113"/>
        <v>62</v>
      </c>
      <c r="D35063">
        <f t="shared" ca="1" si="4113"/>
        <v>83</v>
      </c>
      <c r="E35063">
        <f t="shared" ca="1" si="4113"/>
        <v>9</v>
      </c>
      <c r="H35063">
        <f t="shared" ca="1" si="4108"/>
        <v>0</v>
      </c>
      <c r="I35063">
        <f t="shared" ca="1" si="4109"/>
        <v>0</v>
      </c>
      <c r="J35063">
        <f t="shared" ca="1" si="4110"/>
        <v>0</v>
      </c>
      <c r="K35063">
        <f t="shared" ca="1" si="4111"/>
        <v>0</v>
      </c>
      <c r="L35063">
        <f t="shared" ca="1" si="4115"/>
        <v>0</v>
      </c>
      <c r="M35063" t="str">
        <f t="shared" ca="1" si="4112"/>
        <v>Looks good!</v>
      </c>
    </row>
    <row r="35064" spans="2:13" x14ac:dyDescent="0.2">
      <c r="B35064">
        <f t="shared" ca="1" si="4114"/>
        <v>47</v>
      </c>
      <c r="C35064">
        <f t="shared" ca="1" si="4113"/>
        <v>83</v>
      </c>
      <c r="D35064">
        <f t="shared" ca="1" si="4113"/>
        <v>97</v>
      </c>
      <c r="E35064">
        <f t="shared" ca="1" si="4113"/>
        <v>11</v>
      </c>
      <c r="H35064">
        <f t="shared" ca="1" si="4108"/>
        <v>0</v>
      </c>
      <c r="I35064">
        <f t="shared" ca="1" si="4109"/>
        <v>0</v>
      </c>
      <c r="J35064">
        <f t="shared" ca="1" si="4110"/>
        <v>0</v>
      </c>
      <c r="K35064">
        <f t="shared" ca="1" si="4111"/>
        <v>0</v>
      </c>
      <c r="L35064">
        <f t="shared" ca="1" si="4115"/>
        <v>0</v>
      </c>
      <c r="M35064" t="str">
        <f t="shared" ca="1" si="4112"/>
        <v>Looks good!</v>
      </c>
    </row>
    <row r="35065" spans="2:13" x14ac:dyDescent="0.2">
      <c r="B35065">
        <f t="shared" ca="1" si="4114"/>
        <v>57</v>
      </c>
      <c r="C35065">
        <f t="shared" ca="1" si="4113"/>
        <v>40</v>
      </c>
      <c r="D35065">
        <f t="shared" ca="1" si="4113"/>
        <v>47</v>
      </c>
      <c r="E35065">
        <f t="shared" ca="1" si="4113"/>
        <v>78</v>
      </c>
      <c r="H35065">
        <f t="shared" ca="1" si="4108"/>
        <v>0</v>
      </c>
      <c r="I35065">
        <f t="shared" ca="1" si="4109"/>
        <v>0</v>
      </c>
      <c r="J35065">
        <f t="shared" ca="1" si="4110"/>
        <v>0</v>
      </c>
      <c r="K35065">
        <f t="shared" ca="1" si="4111"/>
        <v>0</v>
      </c>
      <c r="L35065">
        <f t="shared" ca="1" si="4115"/>
        <v>0</v>
      </c>
      <c r="M35065" t="str">
        <f t="shared" ca="1" si="4112"/>
        <v>Looks good!</v>
      </c>
    </row>
    <row r="35066" spans="2:13" x14ac:dyDescent="0.2">
      <c r="B35066">
        <f t="shared" ca="1" si="4114"/>
        <v>99</v>
      </c>
      <c r="C35066">
        <f t="shared" ca="1" si="4113"/>
        <v>18</v>
      </c>
      <c r="D35066">
        <f t="shared" ca="1" si="4113"/>
        <v>22</v>
      </c>
      <c r="E35066">
        <f t="shared" ca="1" si="4113"/>
        <v>8</v>
      </c>
      <c r="H35066">
        <f t="shared" ca="1" si="4108"/>
        <v>0</v>
      </c>
      <c r="I35066">
        <f t="shared" ca="1" si="4109"/>
        <v>0</v>
      </c>
      <c r="J35066">
        <f t="shared" ca="1" si="4110"/>
        <v>0</v>
      </c>
      <c r="K35066">
        <f t="shared" ca="1" si="4111"/>
        <v>0</v>
      </c>
      <c r="L35066">
        <f t="shared" ca="1" si="4115"/>
        <v>0</v>
      </c>
      <c r="M35066" t="str">
        <f t="shared" ca="1" si="4112"/>
        <v>Looks good!</v>
      </c>
    </row>
    <row r="35067" spans="2:13" x14ac:dyDescent="0.2">
      <c r="B35067">
        <f t="shared" ca="1" si="4114"/>
        <v>86</v>
      </c>
      <c r="C35067">
        <f t="shared" ca="1" si="4113"/>
        <v>77</v>
      </c>
      <c r="D35067">
        <f t="shared" ca="1" si="4113"/>
        <v>93</v>
      </c>
      <c r="E35067">
        <f t="shared" ca="1" si="4113"/>
        <v>91</v>
      </c>
      <c r="H35067">
        <f t="shared" ca="1" si="4108"/>
        <v>0</v>
      </c>
      <c r="I35067">
        <f t="shared" ca="1" si="4109"/>
        <v>0</v>
      </c>
      <c r="J35067">
        <f t="shared" ca="1" si="4110"/>
        <v>0</v>
      </c>
      <c r="K35067">
        <f t="shared" ca="1" si="4111"/>
        <v>0</v>
      </c>
      <c r="L35067">
        <f t="shared" ca="1" si="4115"/>
        <v>0</v>
      </c>
      <c r="M35067" t="str">
        <f t="shared" ca="1" si="4112"/>
        <v>Looks good!</v>
      </c>
    </row>
    <row r="35068" spans="2:13" x14ac:dyDescent="0.2">
      <c r="B35068">
        <f t="shared" ca="1" si="4114"/>
        <v>96</v>
      </c>
      <c r="C35068">
        <f t="shared" ca="1" si="4113"/>
        <v>67</v>
      </c>
      <c r="D35068">
        <f t="shared" ca="1" si="4113"/>
        <v>4</v>
      </c>
      <c r="E35068">
        <f t="shared" ca="1" si="4113"/>
        <v>61</v>
      </c>
      <c r="H35068">
        <f t="shared" ca="1" si="4108"/>
        <v>0</v>
      </c>
      <c r="I35068">
        <f t="shared" ca="1" si="4109"/>
        <v>0</v>
      </c>
      <c r="J35068">
        <f t="shared" ca="1" si="4110"/>
        <v>1</v>
      </c>
      <c r="K35068">
        <f t="shared" ca="1" si="4111"/>
        <v>0</v>
      </c>
      <c r="L35068">
        <f t="shared" ca="1" si="4115"/>
        <v>1</v>
      </c>
      <c r="M35068" t="str">
        <f t="shared" ca="1" si="4112"/>
        <v>Fix problem</v>
      </c>
    </row>
    <row r="35069" spans="2:13" x14ac:dyDescent="0.2">
      <c r="B35069">
        <f t="shared" ca="1" si="4114"/>
        <v>14</v>
      </c>
      <c r="C35069">
        <f t="shared" ca="1" si="4113"/>
        <v>53</v>
      </c>
      <c r="D35069">
        <f t="shared" ca="1" si="4113"/>
        <v>70</v>
      </c>
      <c r="E35069">
        <f t="shared" ca="1" si="4113"/>
        <v>79</v>
      </c>
      <c r="H35069">
        <f t="shared" ca="1" si="4108"/>
        <v>0</v>
      </c>
      <c r="I35069">
        <f t="shared" ca="1" si="4109"/>
        <v>0</v>
      </c>
      <c r="J35069">
        <f t="shared" ca="1" si="4110"/>
        <v>0</v>
      </c>
      <c r="K35069">
        <f t="shared" ca="1" si="4111"/>
        <v>0</v>
      </c>
      <c r="L35069">
        <f t="shared" ca="1" si="4115"/>
        <v>0</v>
      </c>
      <c r="M35069" t="str">
        <f t="shared" ca="1" si="4112"/>
        <v>Looks good!</v>
      </c>
    </row>
    <row r="35070" spans="2:13" x14ac:dyDescent="0.2">
      <c r="B35070">
        <f t="shared" ca="1" si="4114"/>
        <v>45</v>
      </c>
      <c r="C35070">
        <f t="shared" ca="1" si="4113"/>
        <v>93</v>
      </c>
      <c r="D35070">
        <f t="shared" ca="1" si="4113"/>
        <v>57</v>
      </c>
      <c r="E35070">
        <f t="shared" ca="1" si="4113"/>
        <v>64</v>
      </c>
      <c r="H35070">
        <f t="shared" ca="1" si="4108"/>
        <v>0</v>
      </c>
      <c r="I35070">
        <f t="shared" ca="1" si="4109"/>
        <v>0</v>
      </c>
      <c r="J35070">
        <f t="shared" ca="1" si="4110"/>
        <v>0</v>
      </c>
      <c r="K35070">
        <f t="shared" ca="1" si="4111"/>
        <v>0</v>
      </c>
      <c r="L35070">
        <f t="shared" ca="1" si="4115"/>
        <v>0</v>
      </c>
      <c r="M35070" t="str">
        <f t="shared" ca="1" si="4112"/>
        <v>Looks good!</v>
      </c>
    </row>
    <row r="35071" spans="2:13" x14ac:dyDescent="0.2">
      <c r="B35071">
        <f t="shared" ca="1" si="4114"/>
        <v>10</v>
      </c>
      <c r="C35071">
        <f t="shared" ca="1" si="4113"/>
        <v>6</v>
      </c>
      <c r="D35071">
        <f t="shared" ca="1" si="4113"/>
        <v>8</v>
      </c>
      <c r="E35071">
        <f t="shared" ca="1" si="4113"/>
        <v>80</v>
      </c>
      <c r="H35071">
        <f t="shared" ca="1" si="4108"/>
        <v>0</v>
      </c>
      <c r="I35071">
        <f t="shared" ca="1" si="4109"/>
        <v>0</v>
      </c>
      <c r="J35071">
        <f t="shared" ca="1" si="4110"/>
        <v>0</v>
      </c>
      <c r="K35071">
        <f t="shared" ca="1" si="4111"/>
        <v>0</v>
      </c>
      <c r="L35071">
        <f t="shared" ca="1" si="4115"/>
        <v>0</v>
      </c>
      <c r="M35071" t="str">
        <f t="shared" ca="1" si="4112"/>
        <v>Looks good!</v>
      </c>
    </row>
    <row r="35072" spans="2:13" x14ac:dyDescent="0.2">
      <c r="B35072">
        <f t="shared" ca="1" si="4114"/>
        <v>34</v>
      </c>
      <c r="C35072">
        <f t="shared" ca="1" si="4113"/>
        <v>95</v>
      </c>
      <c r="D35072">
        <f t="shared" ca="1" si="4113"/>
        <v>86</v>
      </c>
      <c r="E35072">
        <f t="shared" ca="1" si="4113"/>
        <v>81</v>
      </c>
      <c r="H35072">
        <f t="shared" ca="1" si="4108"/>
        <v>0</v>
      </c>
      <c r="I35072">
        <f t="shared" ca="1" si="4109"/>
        <v>0</v>
      </c>
      <c r="J35072">
        <f t="shared" ca="1" si="4110"/>
        <v>0</v>
      </c>
      <c r="K35072">
        <f t="shared" ca="1" si="4111"/>
        <v>0</v>
      </c>
      <c r="L35072">
        <f t="shared" ca="1" si="4115"/>
        <v>0</v>
      </c>
      <c r="M35072" t="str">
        <f t="shared" ca="1" si="4112"/>
        <v>Looks good!</v>
      </c>
    </row>
    <row r="35073" spans="2:13" x14ac:dyDescent="0.2">
      <c r="B35073">
        <f t="shared" ca="1" si="4114"/>
        <v>94</v>
      </c>
      <c r="C35073">
        <f t="shared" ca="1" si="4113"/>
        <v>58</v>
      </c>
      <c r="D35073">
        <f t="shared" ca="1" si="4113"/>
        <v>92</v>
      </c>
      <c r="E35073">
        <f t="shared" ca="1" si="4113"/>
        <v>44</v>
      </c>
      <c r="H35073">
        <f t="shared" ca="1" si="4108"/>
        <v>0</v>
      </c>
      <c r="I35073">
        <f t="shared" ca="1" si="4109"/>
        <v>0</v>
      </c>
      <c r="J35073">
        <f t="shared" ca="1" si="4110"/>
        <v>0</v>
      </c>
      <c r="K35073">
        <f t="shared" ca="1" si="4111"/>
        <v>0</v>
      </c>
      <c r="L35073">
        <f t="shared" ca="1" si="4115"/>
        <v>0</v>
      </c>
      <c r="M35073" t="str">
        <f t="shared" ca="1" si="4112"/>
        <v>Looks good!</v>
      </c>
    </row>
    <row r="35074" spans="2:13" x14ac:dyDescent="0.2">
      <c r="B35074">
        <f t="shared" ca="1" si="4114"/>
        <v>33</v>
      </c>
      <c r="C35074">
        <f t="shared" ca="1" si="4113"/>
        <v>70</v>
      </c>
      <c r="D35074">
        <f t="shared" ca="1" si="4113"/>
        <v>49</v>
      </c>
      <c r="E35074">
        <f t="shared" ca="1" si="4113"/>
        <v>70</v>
      </c>
      <c r="H35074">
        <f t="shared" ca="1" si="4108"/>
        <v>0</v>
      </c>
      <c r="I35074">
        <f t="shared" ca="1" si="4109"/>
        <v>0</v>
      </c>
      <c r="J35074">
        <f t="shared" ca="1" si="4110"/>
        <v>0</v>
      </c>
      <c r="K35074">
        <f t="shared" ca="1" si="4111"/>
        <v>0</v>
      </c>
      <c r="L35074">
        <f t="shared" ca="1" si="4115"/>
        <v>0</v>
      </c>
      <c r="M35074" t="str">
        <f t="shared" ca="1" si="4112"/>
        <v>Looks good!</v>
      </c>
    </row>
    <row r="35075" spans="2:13" x14ac:dyDescent="0.2">
      <c r="B35075">
        <f t="shared" ca="1" si="4114"/>
        <v>64</v>
      </c>
      <c r="C35075">
        <f t="shared" ca="1" si="4113"/>
        <v>15</v>
      </c>
      <c r="D35075">
        <f t="shared" ca="1" si="4113"/>
        <v>49</v>
      </c>
      <c r="E35075">
        <f t="shared" ca="1" si="4113"/>
        <v>74</v>
      </c>
      <c r="H35075">
        <f t="shared" ca="1" si="4108"/>
        <v>0</v>
      </c>
      <c r="I35075">
        <f t="shared" ca="1" si="4109"/>
        <v>0</v>
      </c>
      <c r="J35075">
        <f t="shared" ca="1" si="4110"/>
        <v>0</v>
      </c>
      <c r="K35075">
        <f t="shared" ca="1" si="4111"/>
        <v>0</v>
      </c>
      <c r="L35075">
        <f t="shared" ca="1" si="4115"/>
        <v>0</v>
      </c>
      <c r="M35075" t="str">
        <f t="shared" ca="1" si="4112"/>
        <v>Looks good!</v>
      </c>
    </row>
    <row r="35076" spans="2:13" x14ac:dyDescent="0.2">
      <c r="B35076">
        <f t="shared" ca="1" si="4114"/>
        <v>18</v>
      </c>
      <c r="C35076">
        <f t="shared" ca="1" si="4113"/>
        <v>58</v>
      </c>
      <c r="D35076">
        <f t="shared" ca="1" si="4113"/>
        <v>96</v>
      </c>
      <c r="E35076">
        <f t="shared" ca="1" si="4113"/>
        <v>79</v>
      </c>
      <c r="H35076">
        <f t="shared" ca="1" si="4108"/>
        <v>0</v>
      </c>
      <c r="I35076">
        <f t="shared" ca="1" si="4109"/>
        <v>0</v>
      </c>
      <c r="J35076">
        <f t="shared" ca="1" si="4110"/>
        <v>0</v>
      </c>
      <c r="K35076">
        <f t="shared" ca="1" si="4111"/>
        <v>0</v>
      </c>
      <c r="L35076">
        <f t="shared" ca="1" si="4115"/>
        <v>0</v>
      </c>
      <c r="M35076" t="str">
        <f t="shared" ca="1" si="4112"/>
        <v>Looks good!</v>
      </c>
    </row>
    <row r="35077" spans="2:13" x14ac:dyDescent="0.2">
      <c r="B35077">
        <f t="shared" ca="1" si="4114"/>
        <v>98</v>
      </c>
      <c r="C35077">
        <f t="shared" ca="1" si="4113"/>
        <v>72</v>
      </c>
      <c r="D35077">
        <f t="shared" ca="1" si="4113"/>
        <v>35</v>
      </c>
      <c r="E35077">
        <f t="shared" ca="1" si="4113"/>
        <v>85</v>
      </c>
      <c r="H35077">
        <f t="shared" ca="1" si="4108"/>
        <v>0</v>
      </c>
      <c r="I35077">
        <f t="shared" ca="1" si="4109"/>
        <v>0</v>
      </c>
      <c r="J35077">
        <f t="shared" ca="1" si="4110"/>
        <v>0</v>
      </c>
      <c r="K35077">
        <f t="shared" ca="1" si="4111"/>
        <v>0</v>
      </c>
      <c r="L35077">
        <f t="shared" ca="1" si="4115"/>
        <v>0</v>
      </c>
      <c r="M35077" t="str">
        <f t="shared" ca="1" si="4112"/>
        <v>Looks good!</v>
      </c>
    </row>
    <row r="35078" spans="2:13" x14ac:dyDescent="0.2">
      <c r="B35078">
        <f t="shared" ca="1" si="4114"/>
        <v>19</v>
      </c>
      <c r="C35078">
        <f t="shared" ca="1" si="4113"/>
        <v>73</v>
      </c>
      <c r="D35078">
        <f t="shared" ca="1" si="4113"/>
        <v>51</v>
      </c>
      <c r="E35078">
        <f t="shared" ca="1" si="4113"/>
        <v>71</v>
      </c>
      <c r="H35078">
        <f t="shared" ca="1" si="4108"/>
        <v>0</v>
      </c>
      <c r="I35078">
        <f t="shared" ca="1" si="4109"/>
        <v>0</v>
      </c>
      <c r="J35078">
        <f t="shared" ca="1" si="4110"/>
        <v>0</v>
      </c>
      <c r="K35078">
        <f t="shared" ca="1" si="4111"/>
        <v>0</v>
      </c>
      <c r="L35078">
        <f t="shared" ca="1" si="4115"/>
        <v>0</v>
      </c>
      <c r="M35078" t="str">
        <f t="shared" ca="1" si="4112"/>
        <v>Looks good!</v>
      </c>
    </row>
    <row r="35079" spans="2:13" x14ac:dyDescent="0.2">
      <c r="B35079">
        <f t="shared" ca="1" si="4114"/>
        <v>64</v>
      </c>
      <c r="C35079">
        <f t="shared" ca="1" si="4113"/>
        <v>68</v>
      </c>
      <c r="D35079">
        <f t="shared" ca="1" si="4113"/>
        <v>49</v>
      </c>
      <c r="E35079">
        <f t="shared" ca="1" si="4113"/>
        <v>86</v>
      </c>
      <c r="H35079">
        <f t="shared" ca="1" si="4108"/>
        <v>0</v>
      </c>
      <c r="I35079">
        <f t="shared" ca="1" si="4109"/>
        <v>0</v>
      </c>
      <c r="J35079">
        <f t="shared" ca="1" si="4110"/>
        <v>0</v>
      </c>
      <c r="K35079">
        <f t="shared" ca="1" si="4111"/>
        <v>0</v>
      </c>
      <c r="L35079">
        <f t="shared" ca="1" si="4115"/>
        <v>0</v>
      </c>
      <c r="M35079" t="str">
        <f t="shared" ca="1" si="4112"/>
        <v>Looks good!</v>
      </c>
    </row>
    <row r="35080" spans="2:13" x14ac:dyDescent="0.2">
      <c r="B35080">
        <f t="shared" ca="1" si="4114"/>
        <v>89</v>
      </c>
      <c r="C35080">
        <f t="shared" ca="1" si="4113"/>
        <v>97</v>
      </c>
      <c r="D35080">
        <f t="shared" ca="1" si="4113"/>
        <v>94</v>
      </c>
      <c r="E35080">
        <f t="shared" ca="1" si="4113"/>
        <v>69</v>
      </c>
      <c r="H35080">
        <f t="shared" ca="1" si="4108"/>
        <v>0</v>
      </c>
      <c r="I35080">
        <f t="shared" ca="1" si="4109"/>
        <v>0</v>
      </c>
      <c r="J35080">
        <f t="shared" ca="1" si="4110"/>
        <v>0</v>
      </c>
      <c r="K35080">
        <f t="shared" ca="1" si="4111"/>
        <v>0</v>
      </c>
      <c r="L35080">
        <f t="shared" ca="1" si="4115"/>
        <v>0</v>
      </c>
      <c r="M35080" t="str">
        <f t="shared" ca="1" si="4112"/>
        <v>Looks good!</v>
      </c>
    </row>
    <row r="35081" spans="2:13" x14ac:dyDescent="0.2">
      <c r="B35081">
        <f t="shared" ca="1" si="4114"/>
        <v>42</v>
      </c>
      <c r="C35081">
        <f t="shared" ca="1" si="4113"/>
        <v>26</v>
      </c>
      <c r="D35081">
        <f t="shared" ca="1" si="4113"/>
        <v>81</v>
      </c>
      <c r="E35081">
        <f t="shared" ca="1" si="4113"/>
        <v>54</v>
      </c>
      <c r="H35081">
        <f t="shared" ca="1" si="4108"/>
        <v>0</v>
      </c>
      <c r="I35081">
        <f t="shared" ca="1" si="4109"/>
        <v>0</v>
      </c>
      <c r="J35081">
        <f t="shared" ca="1" si="4110"/>
        <v>0</v>
      </c>
      <c r="K35081">
        <f t="shared" ca="1" si="4111"/>
        <v>0</v>
      </c>
      <c r="L35081">
        <f t="shared" ca="1" si="4115"/>
        <v>0</v>
      </c>
      <c r="M35081" t="str">
        <f t="shared" ca="1" si="4112"/>
        <v>Looks good!</v>
      </c>
    </row>
    <row r="35082" spans="2:13" x14ac:dyDescent="0.2">
      <c r="B35082">
        <f t="shared" ca="1" si="4114"/>
        <v>29</v>
      </c>
      <c r="C35082">
        <f t="shared" ca="1" si="4113"/>
        <v>24</v>
      </c>
      <c r="D35082">
        <f t="shared" ca="1" si="4113"/>
        <v>93</v>
      </c>
      <c r="E35082">
        <f t="shared" ca="1" si="4113"/>
        <v>67</v>
      </c>
      <c r="H35082">
        <f t="shared" ca="1" si="4108"/>
        <v>0</v>
      </c>
      <c r="I35082">
        <f t="shared" ca="1" si="4109"/>
        <v>0</v>
      </c>
      <c r="J35082">
        <f t="shared" ca="1" si="4110"/>
        <v>0</v>
      </c>
      <c r="K35082">
        <f t="shared" ca="1" si="4111"/>
        <v>0</v>
      </c>
      <c r="L35082">
        <f t="shared" ca="1" si="4115"/>
        <v>0</v>
      </c>
      <c r="M35082" t="str">
        <f t="shared" ca="1" si="4112"/>
        <v>Looks good!</v>
      </c>
    </row>
    <row r="35083" spans="2:13" x14ac:dyDescent="0.2">
      <c r="B35083">
        <f t="shared" ca="1" si="4114"/>
        <v>43</v>
      </c>
      <c r="C35083">
        <f t="shared" ca="1" si="4113"/>
        <v>76</v>
      </c>
      <c r="D35083">
        <f t="shared" ca="1" si="4113"/>
        <v>60</v>
      </c>
      <c r="E35083">
        <f t="shared" ca="1" si="4113"/>
        <v>86</v>
      </c>
      <c r="H35083">
        <f t="shared" ref="H35083:H35146" ca="1" si="4116">IF(B35083&lt;=(Prob_same_name*100),1,0)</f>
        <v>0</v>
      </c>
      <c r="I35083">
        <f t="shared" ref="I35083:I35146" ca="1" si="4117">IF(C35083&lt;=(Prob_shift_change*100),1,0)</f>
        <v>0</v>
      </c>
      <c r="J35083">
        <f t="shared" ref="J35083:J35146" ca="1" si="4118">IF(D35083&lt;=(Prob_bad_comm*100),1,0)</f>
        <v>0</v>
      </c>
      <c r="K35083">
        <f t="shared" ref="K35083:K35146" ca="1" si="4119">IF(E35083&lt;=(Prob_bad_cnvrsn*100),1,0)</f>
        <v>0</v>
      </c>
      <c r="L35083">
        <f t="shared" ca="1" si="4115"/>
        <v>0</v>
      </c>
      <c r="M35083" t="str">
        <f t="shared" ref="M35083:M35146" ca="1" si="4120">VLOOKUP(L35083,mis_table,2,FALSE)</f>
        <v>Looks good!</v>
      </c>
    </row>
    <row r="35084" spans="2:13" x14ac:dyDescent="0.2">
      <c r="B35084">
        <f t="shared" ca="1" si="4114"/>
        <v>60</v>
      </c>
      <c r="C35084">
        <f t="shared" ca="1" si="4113"/>
        <v>14</v>
      </c>
      <c r="D35084">
        <f t="shared" ca="1" si="4113"/>
        <v>53</v>
      </c>
      <c r="E35084">
        <f t="shared" ca="1" si="4113"/>
        <v>75</v>
      </c>
      <c r="H35084">
        <f t="shared" ca="1" si="4116"/>
        <v>0</v>
      </c>
      <c r="I35084">
        <f t="shared" ca="1" si="4117"/>
        <v>0</v>
      </c>
      <c r="J35084">
        <f t="shared" ca="1" si="4118"/>
        <v>0</v>
      </c>
      <c r="K35084">
        <f t="shared" ca="1" si="4119"/>
        <v>0</v>
      </c>
      <c r="L35084">
        <f t="shared" ca="1" si="4115"/>
        <v>0</v>
      </c>
      <c r="M35084" t="str">
        <f t="shared" ca="1" si="4120"/>
        <v>Looks good!</v>
      </c>
    </row>
    <row r="35085" spans="2:13" x14ac:dyDescent="0.2">
      <c r="B35085">
        <f t="shared" ca="1" si="4114"/>
        <v>16</v>
      </c>
      <c r="C35085">
        <f t="shared" ca="1" si="4114"/>
        <v>40</v>
      </c>
      <c r="D35085">
        <f t="shared" ca="1" si="4114"/>
        <v>29</v>
      </c>
      <c r="E35085">
        <f t="shared" ca="1" si="4114"/>
        <v>44</v>
      </c>
      <c r="H35085">
        <f t="shared" ca="1" si="4116"/>
        <v>0</v>
      </c>
      <c r="I35085">
        <f t="shared" ca="1" si="4117"/>
        <v>0</v>
      </c>
      <c r="J35085">
        <f t="shared" ca="1" si="4118"/>
        <v>0</v>
      </c>
      <c r="K35085">
        <f t="shared" ca="1" si="4119"/>
        <v>0</v>
      </c>
      <c r="L35085">
        <f t="shared" ca="1" si="4115"/>
        <v>0</v>
      </c>
      <c r="M35085" t="str">
        <f t="shared" ca="1" si="4120"/>
        <v>Looks good!</v>
      </c>
    </row>
    <row r="35086" spans="2:13" x14ac:dyDescent="0.2">
      <c r="B35086">
        <f t="shared" ca="1" si="4114"/>
        <v>84</v>
      </c>
      <c r="C35086">
        <f t="shared" ca="1" si="4114"/>
        <v>81</v>
      </c>
      <c r="D35086">
        <f t="shared" ca="1" si="4114"/>
        <v>46</v>
      </c>
      <c r="E35086">
        <f t="shared" ca="1" si="4114"/>
        <v>6</v>
      </c>
      <c r="H35086">
        <f t="shared" ca="1" si="4116"/>
        <v>0</v>
      </c>
      <c r="I35086">
        <f t="shared" ca="1" si="4117"/>
        <v>0</v>
      </c>
      <c r="J35086">
        <f t="shared" ca="1" si="4118"/>
        <v>0</v>
      </c>
      <c r="K35086">
        <f t="shared" ca="1" si="4119"/>
        <v>0</v>
      </c>
      <c r="L35086">
        <f t="shared" ca="1" si="4115"/>
        <v>0</v>
      </c>
      <c r="M35086" t="str">
        <f t="shared" ca="1" si="4120"/>
        <v>Looks good!</v>
      </c>
    </row>
    <row r="35087" spans="2:13" x14ac:dyDescent="0.2">
      <c r="B35087">
        <f t="shared" ca="1" si="4114"/>
        <v>1</v>
      </c>
      <c r="C35087">
        <f t="shared" ca="1" si="4114"/>
        <v>94</v>
      </c>
      <c r="D35087">
        <f t="shared" ca="1" si="4114"/>
        <v>17</v>
      </c>
      <c r="E35087">
        <f t="shared" ca="1" si="4114"/>
        <v>19</v>
      </c>
      <c r="H35087">
        <f t="shared" ca="1" si="4116"/>
        <v>1</v>
      </c>
      <c r="I35087">
        <f t="shared" ca="1" si="4117"/>
        <v>0</v>
      </c>
      <c r="J35087">
        <f t="shared" ca="1" si="4118"/>
        <v>0</v>
      </c>
      <c r="K35087">
        <f t="shared" ca="1" si="4119"/>
        <v>0</v>
      </c>
      <c r="L35087">
        <f t="shared" ca="1" si="4115"/>
        <v>1</v>
      </c>
      <c r="M35087" t="str">
        <f t="shared" ca="1" si="4120"/>
        <v>Fix problem</v>
      </c>
    </row>
    <row r="35088" spans="2:13" x14ac:dyDescent="0.2">
      <c r="B35088">
        <f t="shared" ca="1" si="4114"/>
        <v>84</v>
      </c>
      <c r="C35088">
        <f t="shared" ca="1" si="4114"/>
        <v>5</v>
      </c>
      <c r="D35088">
        <f t="shared" ca="1" si="4114"/>
        <v>2</v>
      </c>
      <c r="E35088">
        <f t="shared" ca="1" si="4114"/>
        <v>43</v>
      </c>
      <c r="H35088">
        <f t="shared" ca="1" si="4116"/>
        <v>0</v>
      </c>
      <c r="I35088">
        <f t="shared" ca="1" si="4117"/>
        <v>1</v>
      </c>
      <c r="J35088">
        <f t="shared" ca="1" si="4118"/>
        <v>1</v>
      </c>
      <c r="K35088">
        <f t="shared" ca="1" si="4119"/>
        <v>0</v>
      </c>
      <c r="L35088">
        <f t="shared" ca="1" si="4115"/>
        <v>2</v>
      </c>
      <c r="M35088" t="str">
        <f t="shared" ca="1" si="4120"/>
        <v>Near miss</v>
      </c>
    </row>
    <row r="35089" spans="2:13" x14ac:dyDescent="0.2">
      <c r="B35089">
        <f t="shared" ca="1" si="4114"/>
        <v>13</v>
      </c>
      <c r="C35089">
        <f t="shared" ca="1" si="4114"/>
        <v>90</v>
      </c>
      <c r="D35089">
        <f t="shared" ca="1" si="4114"/>
        <v>20</v>
      </c>
      <c r="E35089">
        <f t="shared" ca="1" si="4114"/>
        <v>87</v>
      </c>
      <c r="H35089">
        <f t="shared" ca="1" si="4116"/>
        <v>0</v>
      </c>
      <c r="I35089">
        <f t="shared" ca="1" si="4117"/>
        <v>0</v>
      </c>
      <c r="J35089">
        <f t="shared" ca="1" si="4118"/>
        <v>0</v>
      </c>
      <c r="K35089">
        <f t="shared" ca="1" si="4119"/>
        <v>0</v>
      </c>
      <c r="L35089">
        <f t="shared" ca="1" si="4115"/>
        <v>0</v>
      </c>
      <c r="M35089" t="str">
        <f t="shared" ca="1" si="4120"/>
        <v>Looks good!</v>
      </c>
    </row>
    <row r="35090" spans="2:13" x14ac:dyDescent="0.2">
      <c r="B35090">
        <f t="shared" ca="1" si="4114"/>
        <v>69</v>
      </c>
      <c r="C35090">
        <f t="shared" ca="1" si="4114"/>
        <v>78</v>
      </c>
      <c r="D35090">
        <f t="shared" ca="1" si="4114"/>
        <v>55</v>
      </c>
      <c r="E35090">
        <f t="shared" ca="1" si="4114"/>
        <v>56</v>
      </c>
      <c r="H35090">
        <f t="shared" ca="1" si="4116"/>
        <v>0</v>
      </c>
      <c r="I35090">
        <f t="shared" ca="1" si="4117"/>
        <v>0</v>
      </c>
      <c r="J35090">
        <f t="shared" ca="1" si="4118"/>
        <v>0</v>
      </c>
      <c r="K35090">
        <f t="shared" ca="1" si="4119"/>
        <v>0</v>
      </c>
      <c r="L35090">
        <f t="shared" ca="1" si="4115"/>
        <v>0</v>
      </c>
      <c r="M35090" t="str">
        <f t="shared" ca="1" si="4120"/>
        <v>Looks good!</v>
      </c>
    </row>
    <row r="35091" spans="2:13" x14ac:dyDescent="0.2">
      <c r="B35091">
        <f t="shared" ca="1" si="4114"/>
        <v>85</v>
      </c>
      <c r="C35091">
        <f t="shared" ca="1" si="4114"/>
        <v>1</v>
      </c>
      <c r="D35091">
        <f t="shared" ca="1" si="4114"/>
        <v>83</v>
      </c>
      <c r="E35091">
        <f t="shared" ca="1" si="4114"/>
        <v>99</v>
      </c>
      <c r="H35091">
        <f t="shared" ca="1" si="4116"/>
        <v>0</v>
      </c>
      <c r="I35091">
        <f t="shared" ca="1" si="4117"/>
        <v>1</v>
      </c>
      <c r="J35091">
        <f t="shared" ca="1" si="4118"/>
        <v>0</v>
      </c>
      <c r="K35091">
        <f t="shared" ca="1" si="4119"/>
        <v>0</v>
      </c>
      <c r="L35091">
        <f t="shared" ca="1" si="4115"/>
        <v>1</v>
      </c>
      <c r="M35091" t="str">
        <f t="shared" ca="1" si="4120"/>
        <v>Fix problem</v>
      </c>
    </row>
    <row r="35092" spans="2:13" x14ac:dyDescent="0.2">
      <c r="B35092">
        <f t="shared" ca="1" si="4114"/>
        <v>16</v>
      </c>
      <c r="C35092">
        <f t="shared" ca="1" si="4114"/>
        <v>50</v>
      </c>
      <c r="D35092">
        <f t="shared" ca="1" si="4114"/>
        <v>49</v>
      </c>
      <c r="E35092">
        <f t="shared" ca="1" si="4114"/>
        <v>83</v>
      </c>
      <c r="H35092">
        <f t="shared" ca="1" si="4116"/>
        <v>0</v>
      </c>
      <c r="I35092">
        <f t="shared" ca="1" si="4117"/>
        <v>0</v>
      </c>
      <c r="J35092">
        <f t="shared" ca="1" si="4118"/>
        <v>0</v>
      </c>
      <c r="K35092">
        <f t="shared" ca="1" si="4119"/>
        <v>0</v>
      </c>
      <c r="L35092">
        <f t="shared" ca="1" si="4115"/>
        <v>0</v>
      </c>
      <c r="M35092" t="str">
        <f t="shared" ca="1" si="4120"/>
        <v>Looks good!</v>
      </c>
    </row>
    <row r="35093" spans="2:13" x14ac:dyDescent="0.2">
      <c r="B35093">
        <f t="shared" ca="1" si="4114"/>
        <v>86</v>
      </c>
      <c r="C35093">
        <f t="shared" ca="1" si="4114"/>
        <v>17</v>
      </c>
      <c r="D35093">
        <f t="shared" ca="1" si="4114"/>
        <v>3</v>
      </c>
      <c r="E35093">
        <f t="shared" ca="1" si="4114"/>
        <v>43</v>
      </c>
      <c r="H35093">
        <f t="shared" ca="1" si="4116"/>
        <v>0</v>
      </c>
      <c r="I35093">
        <f t="shared" ca="1" si="4117"/>
        <v>0</v>
      </c>
      <c r="J35093">
        <f t="shared" ca="1" si="4118"/>
        <v>1</v>
      </c>
      <c r="K35093">
        <f t="shared" ca="1" si="4119"/>
        <v>0</v>
      </c>
      <c r="L35093">
        <f t="shared" ca="1" si="4115"/>
        <v>1</v>
      </c>
      <c r="M35093" t="str">
        <f t="shared" ca="1" si="4120"/>
        <v>Fix problem</v>
      </c>
    </row>
    <row r="35094" spans="2:13" x14ac:dyDescent="0.2">
      <c r="B35094">
        <f t="shared" ca="1" si="4114"/>
        <v>18</v>
      </c>
      <c r="C35094">
        <f t="shared" ca="1" si="4114"/>
        <v>57</v>
      </c>
      <c r="D35094">
        <f t="shared" ca="1" si="4114"/>
        <v>8</v>
      </c>
      <c r="E35094">
        <f t="shared" ca="1" si="4114"/>
        <v>1</v>
      </c>
      <c r="H35094">
        <f t="shared" ca="1" si="4116"/>
        <v>0</v>
      </c>
      <c r="I35094">
        <f t="shared" ca="1" si="4117"/>
        <v>0</v>
      </c>
      <c r="J35094">
        <f t="shared" ca="1" si="4118"/>
        <v>0</v>
      </c>
      <c r="K35094">
        <f t="shared" ca="1" si="4119"/>
        <v>1</v>
      </c>
      <c r="L35094">
        <f t="shared" ca="1" si="4115"/>
        <v>1</v>
      </c>
      <c r="M35094" t="str">
        <f t="shared" ca="1" si="4120"/>
        <v>Fix problem</v>
      </c>
    </row>
    <row r="35095" spans="2:13" x14ac:dyDescent="0.2">
      <c r="B35095">
        <f t="shared" ca="1" si="4114"/>
        <v>56</v>
      </c>
      <c r="C35095">
        <f t="shared" ca="1" si="4114"/>
        <v>74</v>
      </c>
      <c r="D35095">
        <f t="shared" ca="1" si="4114"/>
        <v>74</v>
      </c>
      <c r="E35095">
        <f t="shared" ca="1" si="4114"/>
        <v>76</v>
      </c>
      <c r="H35095">
        <f t="shared" ca="1" si="4116"/>
        <v>0</v>
      </c>
      <c r="I35095">
        <f t="shared" ca="1" si="4117"/>
        <v>0</v>
      </c>
      <c r="J35095">
        <f t="shared" ca="1" si="4118"/>
        <v>0</v>
      </c>
      <c r="K35095">
        <f t="shared" ca="1" si="4119"/>
        <v>0</v>
      </c>
      <c r="L35095">
        <f t="shared" ca="1" si="4115"/>
        <v>0</v>
      </c>
      <c r="M35095" t="str">
        <f t="shared" ca="1" si="4120"/>
        <v>Looks good!</v>
      </c>
    </row>
    <row r="35096" spans="2:13" x14ac:dyDescent="0.2">
      <c r="B35096">
        <f t="shared" ca="1" si="4114"/>
        <v>49</v>
      </c>
      <c r="C35096">
        <f t="shared" ca="1" si="4114"/>
        <v>100</v>
      </c>
      <c r="D35096">
        <f t="shared" ca="1" si="4114"/>
        <v>18</v>
      </c>
      <c r="E35096">
        <f t="shared" ca="1" si="4114"/>
        <v>33</v>
      </c>
      <c r="H35096">
        <f t="shared" ca="1" si="4116"/>
        <v>0</v>
      </c>
      <c r="I35096">
        <f t="shared" ca="1" si="4117"/>
        <v>0</v>
      </c>
      <c r="J35096">
        <f t="shared" ca="1" si="4118"/>
        <v>0</v>
      </c>
      <c r="K35096">
        <f t="shared" ca="1" si="4119"/>
        <v>0</v>
      </c>
      <c r="L35096">
        <f t="shared" ca="1" si="4115"/>
        <v>0</v>
      </c>
      <c r="M35096" t="str">
        <f t="shared" ca="1" si="4120"/>
        <v>Looks good!</v>
      </c>
    </row>
    <row r="35097" spans="2:13" x14ac:dyDescent="0.2">
      <c r="B35097">
        <f t="shared" ca="1" si="4114"/>
        <v>31</v>
      </c>
      <c r="C35097">
        <f t="shared" ca="1" si="4114"/>
        <v>81</v>
      </c>
      <c r="D35097">
        <f t="shared" ca="1" si="4114"/>
        <v>45</v>
      </c>
      <c r="E35097">
        <f t="shared" ca="1" si="4114"/>
        <v>67</v>
      </c>
      <c r="H35097">
        <f t="shared" ca="1" si="4116"/>
        <v>0</v>
      </c>
      <c r="I35097">
        <f t="shared" ca="1" si="4117"/>
        <v>0</v>
      </c>
      <c r="J35097">
        <f t="shared" ca="1" si="4118"/>
        <v>0</v>
      </c>
      <c r="K35097">
        <f t="shared" ca="1" si="4119"/>
        <v>0</v>
      </c>
      <c r="L35097">
        <f t="shared" ca="1" si="4115"/>
        <v>0</v>
      </c>
      <c r="M35097" t="str">
        <f t="shared" ca="1" si="4120"/>
        <v>Looks good!</v>
      </c>
    </row>
    <row r="35098" spans="2:13" x14ac:dyDescent="0.2">
      <c r="B35098">
        <f t="shared" ca="1" si="4114"/>
        <v>52</v>
      </c>
      <c r="C35098">
        <f t="shared" ca="1" si="4114"/>
        <v>24</v>
      </c>
      <c r="D35098">
        <f t="shared" ca="1" si="4114"/>
        <v>67</v>
      </c>
      <c r="E35098">
        <f t="shared" ca="1" si="4114"/>
        <v>38</v>
      </c>
      <c r="H35098">
        <f t="shared" ca="1" si="4116"/>
        <v>0</v>
      </c>
      <c r="I35098">
        <f t="shared" ca="1" si="4117"/>
        <v>0</v>
      </c>
      <c r="J35098">
        <f t="shared" ca="1" si="4118"/>
        <v>0</v>
      </c>
      <c r="K35098">
        <f t="shared" ca="1" si="4119"/>
        <v>0</v>
      </c>
      <c r="L35098">
        <f t="shared" ca="1" si="4115"/>
        <v>0</v>
      </c>
      <c r="M35098" t="str">
        <f t="shared" ca="1" si="4120"/>
        <v>Looks good!</v>
      </c>
    </row>
    <row r="35099" spans="2:13" x14ac:dyDescent="0.2">
      <c r="B35099">
        <f t="shared" ca="1" si="4114"/>
        <v>73</v>
      </c>
      <c r="C35099">
        <f t="shared" ca="1" si="4114"/>
        <v>77</v>
      </c>
      <c r="D35099">
        <f t="shared" ca="1" si="4114"/>
        <v>89</v>
      </c>
      <c r="E35099">
        <f t="shared" ca="1" si="4114"/>
        <v>95</v>
      </c>
      <c r="H35099">
        <f t="shared" ca="1" si="4116"/>
        <v>0</v>
      </c>
      <c r="I35099">
        <f t="shared" ca="1" si="4117"/>
        <v>0</v>
      </c>
      <c r="J35099">
        <f t="shared" ca="1" si="4118"/>
        <v>0</v>
      </c>
      <c r="K35099">
        <f t="shared" ca="1" si="4119"/>
        <v>0</v>
      </c>
      <c r="L35099">
        <f t="shared" ca="1" si="4115"/>
        <v>0</v>
      </c>
      <c r="M35099" t="str">
        <f t="shared" ca="1" si="4120"/>
        <v>Looks good!</v>
      </c>
    </row>
    <row r="35100" spans="2:13" x14ac:dyDescent="0.2">
      <c r="B35100">
        <f t="shared" ca="1" si="4114"/>
        <v>89</v>
      </c>
      <c r="C35100">
        <f t="shared" ca="1" si="4114"/>
        <v>97</v>
      </c>
      <c r="D35100">
        <f t="shared" ca="1" si="4114"/>
        <v>95</v>
      </c>
      <c r="E35100">
        <f t="shared" ca="1" si="4114"/>
        <v>43</v>
      </c>
      <c r="H35100">
        <f t="shared" ca="1" si="4116"/>
        <v>0</v>
      </c>
      <c r="I35100">
        <f t="shared" ca="1" si="4117"/>
        <v>0</v>
      </c>
      <c r="J35100">
        <f t="shared" ca="1" si="4118"/>
        <v>0</v>
      </c>
      <c r="K35100">
        <f t="shared" ca="1" si="4119"/>
        <v>0</v>
      </c>
      <c r="L35100">
        <f t="shared" ca="1" si="4115"/>
        <v>0</v>
      </c>
      <c r="M35100" t="str">
        <f t="shared" ca="1" si="4120"/>
        <v>Looks good!</v>
      </c>
    </row>
    <row r="35101" spans="2:13" x14ac:dyDescent="0.2">
      <c r="B35101">
        <f t="shared" ca="1" si="4114"/>
        <v>39</v>
      </c>
      <c r="C35101">
        <f t="shared" ca="1" si="4114"/>
        <v>60</v>
      </c>
      <c r="D35101">
        <f t="shared" ca="1" si="4114"/>
        <v>78</v>
      </c>
      <c r="E35101">
        <f t="shared" ca="1" si="4114"/>
        <v>22</v>
      </c>
      <c r="H35101">
        <f t="shared" ca="1" si="4116"/>
        <v>0</v>
      </c>
      <c r="I35101">
        <f t="shared" ca="1" si="4117"/>
        <v>0</v>
      </c>
      <c r="J35101">
        <f t="shared" ca="1" si="4118"/>
        <v>0</v>
      </c>
      <c r="K35101">
        <f t="shared" ca="1" si="4119"/>
        <v>0</v>
      </c>
      <c r="L35101">
        <f t="shared" ca="1" si="4115"/>
        <v>0</v>
      </c>
      <c r="M35101" t="str">
        <f t="shared" ca="1" si="4120"/>
        <v>Looks good!</v>
      </c>
    </row>
    <row r="35102" spans="2:13" x14ac:dyDescent="0.2">
      <c r="B35102">
        <f t="shared" ca="1" si="4114"/>
        <v>40</v>
      </c>
      <c r="C35102">
        <f t="shared" ca="1" si="4114"/>
        <v>39</v>
      </c>
      <c r="D35102">
        <f t="shared" ca="1" si="4114"/>
        <v>63</v>
      </c>
      <c r="E35102">
        <f t="shared" ca="1" si="4114"/>
        <v>26</v>
      </c>
      <c r="H35102">
        <f t="shared" ca="1" si="4116"/>
        <v>0</v>
      </c>
      <c r="I35102">
        <f t="shared" ca="1" si="4117"/>
        <v>0</v>
      </c>
      <c r="J35102">
        <f t="shared" ca="1" si="4118"/>
        <v>0</v>
      </c>
      <c r="K35102">
        <f t="shared" ca="1" si="4119"/>
        <v>0</v>
      </c>
      <c r="L35102">
        <f t="shared" ca="1" si="4115"/>
        <v>0</v>
      </c>
      <c r="M35102" t="str">
        <f t="shared" ca="1" si="4120"/>
        <v>Looks good!</v>
      </c>
    </row>
    <row r="35103" spans="2:13" x14ac:dyDescent="0.2">
      <c r="B35103">
        <f t="shared" ca="1" si="4114"/>
        <v>41</v>
      </c>
      <c r="C35103">
        <f t="shared" ca="1" si="4114"/>
        <v>54</v>
      </c>
      <c r="D35103">
        <f t="shared" ca="1" si="4114"/>
        <v>51</v>
      </c>
      <c r="E35103">
        <f t="shared" ca="1" si="4114"/>
        <v>19</v>
      </c>
      <c r="H35103">
        <f t="shared" ca="1" si="4116"/>
        <v>0</v>
      </c>
      <c r="I35103">
        <f t="shared" ca="1" si="4117"/>
        <v>0</v>
      </c>
      <c r="J35103">
        <f t="shared" ca="1" si="4118"/>
        <v>0</v>
      </c>
      <c r="K35103">
        <f t="shared" ca="1" si="4119"/>
        <v>0</v>
      </c>
      <c r="L35103">
        <f t="shared" ca="1" si="4115"/>
        <v>0</v>
      </c>
      <c r="M35103" t="str">
        <f t="shared" ca="1" si="4120"/>
        <v>Looks good!</v>
      </c>
    </row>
    <row r="35104" spans="2:13" x14ac:dyDescent="0.2">
      <c r="B35104">
        <f t="shared" ca="1" si="4114"/>
        <v>14</v>
      </c>
      <c r="C35104">
        <f t="shared" ca="1" si="4114"/>
        <v>53</v>
      </c>
      <c r="D35104">
        <f t="shared" ca="1" si="4114"/>
        <v>12</v>
      </c>
      <c r="E35104">
        <f t="shared" ca="1" si="4114"/>
        <v>12</v>
      </c>
      <c r="H35104">
        <f t="shared" ca="1" si="4116"/>
        <v>0</v>
      </c>
      <c r="I35104">
        <f t="shared" ca="1" si="4117"/>
        <v>0</v>
      </c>
      <c r="J35104">
        <f t="shared" ca="1" si="4118"/>
        <v>0</v>
      </c>
      <c r="K35104">
        <f t="shared" ca="1" si="4119"/>
        <v>0</v>
      </c>
      <c r="L35104">
        <f t="shared" ca="1" si="4115"/>
        <v>0</v>
      </c>
      <c r="M35104" t="str">
        <f t="shared" ca="1" si="4120"/>
        <v>Looks good!</v>
      </c>
    </row>
    <row r="35105" spans="2:13" x14ac:dyDescent="0.2">
      <c r="B35105">
        <f t="shared" ca="1" si="4114"/>
        <v>62</v>
      </c>
      <c r="C35105">
        <f t="shared" ca="1" si="4114"/>
        <v>81</v>
      </c>
      <c r="D35105">
        <f t="shared" ca="1" si="4114"/>
        <v>45</v>
      </c>
      <c r="E35105">
        <f t="shared" ca="1" si="4114"/>
        <v>100</v>
      </c>
      <c r="H35105">
        <f t="shared" ca="1" si="4116"/>
        <v>0</v>
      </c>
      <c r="I35105">
        <f t="shared" ca="1" si="4117"/>
        <v>0</v>
      </c>
      <c r="J35105">
        <f t="shared" ca="1" si="4118"/>
        <v>0</v>
      </c>
      <c r="K35105">
        <f t="shared" ca="1" si="4119"/>
        <v>0</v>
      </c>
      <c r="L35105">
        <f t="shared" ca="1" si="4115"/>
        <v>0</v>
      </c>
      <c r="M35105" t="str">
        <f t="shared" ca="1" si="4120"/>
        <v>Looks good!</v>
      </c>
    </row>
    <row r="35106" spans="2:13" x14ac:dyDescent="0.2">
      <c r="B35106">
        <f t="shared" ca="1" si="4114"/>
        <v>8</v>
      </c>
      <c r="C35106">
        <f t="shared" ca="1" si="4114"/>
        <v>34</v>
      </c>
      <c r="D35106">
        <f t="shared" ca="1" si="4114"/>
        <v>6</v>
      </c>
      <c r="E35106">
        <f t="shared" ca="1" si="4114"/>
        <v>85</v>
      </c>
      <c r="H35106">
        <f t="shared" ca="1" si="4116"/>
        <v>0</v>
      </c>
      <c r="I35106">
        <f t="shared" ca="1" si="4117"/>
        <v>0</v>
      </c>
      <c r="J35106">
        <f t="shared" ca="1" si="4118"/>
        <v>0</v>
      </c>
      <c r="K35106">
        <f t="shared" ca="1" si="4119"/>
        <v>0</v>
      </c>
      <c r="L35106">
        <f t="shared" ca="1" si="4115"/>
        <v>0</v>
      </c>
      <c r="M35106" t="str">
        <f t="shared" ca="1" si="4120"/>
        <v>Looks good!</v>
      </c>
    </row>
    <row r="35107" spans="2:13" x14ac:dyDescent="0.2">
      <c r="B35107">
        <f t="shared" ca="1" si="4114"/>
        <v>67</v>
      </c>
      <c r="C35107">
        <f t="shared" ca="1" si="4114"/>
        <v>24</v>
      </c>
      <c r="D35107">
        <f t="shared" ca="1" si="4114"/>
        <v>71</v>
      </c>
      <c r="E35107">
        <f t="shared" ca="1" si="4114"/>
        <v>82</v>
      </c>
      <c r="H35107">
        <f t="shared" ca="1" si="4116"/>
        <v>0</v>
      </c>
      <c r="I35107">
        <f t="shared" ca="1" si="4117"/>
        <v>0</v>
      </c>
      <c r="J35107">
        <f t="shared" ca="1" si="4118"/>
        <v>0</v>
      </c>
      <c r="K35107">
        <f t="shared" ca="1" si="4119"/>
        <v>0</v>
      </c>
      <c r="L35107">
        <f t="shared" ca="1" si="4115"/>
        <v>0</v>
      </c>
      <c r="M35107" t="str">
        <f t="shared" ca="1" si="4120"/>
        <v>Looks good!</v>
      </c>
    </row>
    <row r="35108" spans="2:13" x14ac:dyDescent="0.2">
      <c r="B35108">
        <f t="shared" ca="1" si="4114"/>
        <v>36</v>
      </c>
      <c r="C35108">
        <f t="shared" ca="1" si="4114"/>
        <v>49</v>
      </c>
      <c r="D35108">
        <f t="shared" ca="1" si="4114"/>
        <v>42</v>
      </c>
      <c r="E35108">
        <f t="shared" ca="1" si="4114"/>
        <v>30</v>
      </c>
      <c r="H35108">
        <f t="shared" ca="1" si="4116"/>
        <v>0</v>
      </c>
      <c r="I35108">
        <f t="shared" ca="1" si="4117"/>
        <v>0</v>
      </c>
      <c r="J35108">
        <f t="shared" ca="1" si="4118"/>
        <v>0</v>
      </c>
      <c r="K35108">
        <f t="shared" ca="1" si="4119"/>
        <v>0</v>
      </c>
      <c r="L35108">
        <f t="shared" ca="1" si="4115"/>
        <v>0</v>
      </c>
      <c r="M35108" t="str">
        <f t="shared" ca="1" si="4120"/>
        <v>Looks good!</v>
      </c>
    </row>
    <row r="35109" spans="2:13" x14ac:dyDescent="0.2">
      <c r="B35109">
        <f t="shared" ca="1" si="4114"/>
        <v>14</v>
      </c>
      <c r="C35109">
        <f t="shared" ca="1" si="4114"/>
        <v>59</v>
      </c>
      <c r="D35109">
        <f t="shared" ca="1" si="4114"/>
        <v>12</v>
      </c>
      <c r="E35109">
        <f t="shared" ca="1" si="4114"/>
        <v>17</v>
      </c>
      <c r="H35109">
        <f t="shared" ca="1" si="4116"/>
        <v>0</v>
      </c>
      <c r="I35109">
        <f t="shared" ca="1" si="4117"/>
        <v>0</v>
      </c>
      <c r="J35109">
        <f t="shared" ca="1" si="4118"/>
        <v>0</v>
      </c>
      <c r="K35109">
        <f t="shared" ca="1" si="4119"/>
        <v>0</v>
      </c>
      <c r="L35109">
        <f t="shared" ca="1" si="4115"/>
        <v>0</v>
      </c>
      <c r="M35109" t="str">
        <f t="shared" ca="1" si="4120"/>
        <v>Looks good!</v>
      </c>
    </row>
    <row r="35110" spans="2:13" x14ac:dyDescent="0.2">
      <c r="B35110">
        <f t="shared" ca="1" si="4114"/>
        <v>49</v>
      </c>
      <c r="C35110">
        <f t="shared" ca="1" si="4114"/>
        <v>79</v>
      </c>
      <c r="D35110">
        <f t="shared" ca="1" si="4114"/>
        <v>59</v>
      </c>
      <c r="E35110">
        <f t="shared" ca="1" si="4114"/>
        <v>18</v>
      </c>
      <c r="H35110">
        <f t="shared" ca="1" si="4116"/>
        <v>0</v>
      </c>
      <c r="I35110">
        <f t="shared" ca="1" si="4117"/>
        <v>0</v>
      </c>
      <c r="J35110">
        <f t="shared" ca="1" si="4118"/>
        <v>0</v>
      </c>
      <c r="K35110">
        <f t="shared" ca="1" si="4119"/>
        <v>0</v>
      </c>
      <c r="L35110">
        <f t="shared" ca="1" si="4115"/>
        <v>0</v>
      </c>
      <c r="M35110" t="str">
        <f t="shared" ca="1" si="4120"/>
        <v>Looks good!</v>
      </c>
    </row>
    <row r="35111" spans="2:13" x14ac:dyDescent="0.2">
      <c r="B35111">
        <f t="shared" ca="1" si="4114"/>
        <v>89</v>
      </c>
      <c r="C35111">
        <f t="shared" ca="1" si="4114"/>
        <v>44</v>
      </c>
      <c r="D35111">
        <f t="shared" ca="1" si="4114"/>
        <v>39</v>
      </c>
      <c r="E35111">
        <f t="shared" ca="1" si="4114"/>
        <v>65</v>
      </c>
      <c r="H35111">
        <f t="shared" ca="1" si="4116"/>
        <v>0</v>
      </c>
      <c r="I35111">
        <f t="shared" ca="1" si="4117"/>
        <v>0</v>
      </c>
      <c r="J35111">
        <f t="shared" ca="1" si="4118"/>
        <v>0</v>
      </c>
      <c r="K35111">
        <f t="shared" ca="1" si="4119"/>
        <v>0</v>
      </c>
      <c r="L35111">
        <f t="shared" ca="1" si="4115"/>
        <v>0</v>
      </c>
      <c r="M35111" t="str">
        <f t="shared" ca="1" si="4120"/>
        <v>Looks good!</v>
      </c>
    </row>
    <row r="35112" spans="2:13" x14ac:dyDescent="0.2">
      <c r="B35112">
        <f t="shared" ca="1" si="4114"/>
        <v>66</v>
      </c>
      <c r="C35112">
        <f t="shared" ca="1" si="4114"/>
        <v>7</v>
      </c>
      <c r="D35112">
        <f t="shared" ca="1" si="4114"/>
        <v>6</v>
      </c>
      <c r="E35112">
        <f t="shared" ca="1" si="4114"/>
        <v>40</v>
      </c>
      <c r="H35112">
        <f t="shared" ca="1" si="4116"/>
        <v>0</v>
      </c>
      <c r="I35112">
        <f t="shared" ca="1" si="4117"/>
        <v>0</v>
      </c>
      <c r="J35112">
        <f t="shared" ca="1" si="4118"/>
        <v>0</v>
      </c>
      <c r="K35112">
        <f t="shared" ca="1" si="4119"/>
        <v>0</v>
      </c>
      <c r="L35112">
        <f t="shared" ca="1" si="4115"/>
        <v>0</v>
      </c>
      <c r="M35112" t="str">
        <f t="shared" ca="1" si="4120"/>
        <v>Looks good!</v>
      </c>
    </row>
    <row r="35113" spans="2:13" x14ac:dyDescent="0.2">
      <c r="B35113">
        <f t="shared" ca="1" si="4114"/>
        <v>23</v>
      </c>
      <c r="C35113">
        <f t="shared" ca="1" si="4114"/>
        <v>33</v>
      </c>
      <c r="D35113">
        <f t="shared" ca="1" si="4114"/>
        <v>50</v>
      </c>
      <c r="E35113">
        <f t="shared" ca="1" si="4114"/>
        <v>83</v>
      </c>
      <c r="H35113">
        <f t="shared" ca="1" si="4116"/>
        <v>0</v>
      </c>
      <c r="I35113">
        <f t="shared" ca="1" si="4117"/>
        <v>0</v>
      </c>
      <c r="J35113">
        <f t="shared" ca="1" si="4118"/>
        <v>0</v>
      </c>
      <c r="K35113">
        <f t="shared" ca="1" si="4119"/>
        <v>0</v>
      </c>
      <c r="L35113">
        <f t="shared" ca="1" si="4115"/>
        <v>0</v>
      </c>
      <c r="M35113" t="str">
        <f t="shared" ca="1" si="4120"/>
        <v>Looks good!</v>
      </c>
    </row>
    <row r="35114" spans="2:13" x14ac:dyDescent="0.2">
      <c r="B35114">
        <f t="shared" ref="B35114:E35177" ca="1" si="4121">RANDBETWEEN(1,100)</f>
        <v>92</v>
      </c>
      <c r="C35114">
        <f t="shared" ca="1" si="4121"/>
        <v>5</v>
      </c>
      <c r="D35114">
        <f t="shared" ca="1" si="4121"/>
        <v>34</v>
      </c>
      <c r="E35114">
        <f t="shared" ca="1" si="4121"/>
        <v>97</v>
      </c>
      <c r="H35114">
        <f t="shared" ca="1" si="4116"/>
        <v>0</v>
      </c>
      <c r="I35114">
        <f t="shared" ca="1" si="4117"/>
        <v>1</v>
      </c>
      <c r="J35114">
        <f t="shared" ca="1" si="4118"/>
        <v>0</v>
      </c>
      <c r="K35114">
        <f t="shared" ca="1" si="4119"/>
        <v>0</v>
      </c>
      <c r="L35114">
        <f t="shared" ca="1" si="4115"/>
        <v>1</v>
      </c>
      <c r="M35114" t="str">
        <f t="shared" ca="1" si="4120"/>
        <v>Fix problem</v>
      </c>
    </row>
    <row r="35115" spans="2:13" x14ac:dyDescent="0.2">
      <c r="B35115">
        <f t="shared" ca="1" si="4121"/>
        <v>48</v>
      </c>
      <c r="C35115">
        <f t="shared" ca="1" si="4121"/>
        <v>9</v>
      </c>
      <c r="D35115">
        <f t="shared" ca="1" si="4121"/>
        <v>57</v>
      </c>
      <c r="E35115">
        <f t="shared" ca="1" si="4121"/>
        <v>1</v>
      </c>
      <c r="H35115">
        <f t="shared" ca="1" si="4116"/>
        <v>0</v>
      </c>
      <c r="I35115">
        <f t="shared" ca="1" si="4117"/>
        <v>0</v>
      </c>
      <c r="J35115">
        <f t="shared" ca="1" si="4118"/>
        <v>0</v>
      </c>
      <c r="K35115">
        <f t="shared" ca="1" si="4119"/>
        <v>1</v>
      </c>
      <c r="L35115">
        <f t="shared" ca="1" si="4115"/>
        <v>1</v>
      </c>
      <c r="M35115" t="str">
        <f t="shared" ca="1" si="4120"/>
        <v>Fix problem</v>
      </c>
    </row>
    <row r="35116" spans="2:13" x14ac:dyDescent="0.2">
      <c r="B35116">
        <f t="shared" ca="1" si="4121"/>
        <v>37</v>
      </c>
      <c r="C35116">
        <f t="shared" ca="1" si="4121"/>
        <v>22</v>
      </c>
      <c r="D35116">
        <f t="shared" ca="1" si="4121"/>
        <v>57</v>
      </c>
      <c r="E35116">
        <f t="shared" ca="1" si="4121"/>
        <v>61</v>
      </c>
      <c r="H35116">
        <f t="shared" ca="1" si="4116"/>
        <v>0</v>
      </c>
      <c r="I35116">
        <f t="shared" ca="1" si="4117"/>
        <v>0</v>
      </c>
      <c r="J35116">
        <f t="shared" ca="1" si="4118"/>
        <v>0</v>
      </c>
      <c r="K35116">
        <f t="shared" ca="1" si="4119"/>
        <v>0</v>
      </c>
      <c r="L35116">
        <f t="shared" ca="1" si="4115"/>
        <v>0</v>
      </c>
      <c r="M35116" t="str">
        <f t="shared" ca="1" si="4120"/>
        <v>Looks good!</v>
      </c>
    </row>
    <row r="35117" spans="2:13" x14ac:dyDescent="0.2">
      <c r="B35117">
        <f t="shared" ca="1" si="4121"/>
        <v>54</v>
      </c>
      <c r="C35117">
        <f t="shared" ca="1" si="4121"/>
        <v>34</v>
      </c>
      <c r="D35117">
        <f t="shared" ca="1" si="4121"/>
        <v>38</v>
      </c>
      <c r="E35117">
        <f t="shared" ca="1" si="4121"/>
        <v>94</v>
      </c>
      <c r="H35117">
        <f t="shared" ca="1" si="4116"/>
        <v>0</v>
      </c>
      <c r="I35117">
        <f t="shared" ca="1" si="4117"/>
        <v>0</v>
      </c>
      <c r="J35117">
        <f t="shared" ca="1" si="4118"/>
        <v>0</v>
      </c>
      <c r="K35117">
        <f t="shared" ca="1" si="4119"/>
        <v>0</v>
      </c>
      <c r="L35117">
        <f t="shared" ca="1" si="4115"/>
        <v>0</v>
      </c>
      <c r="M35117" t="str">
        <f t="shared" ca="1" si="4120"/>
        <v>Looks good!</v>
      </c>
    </row>
    <row r="35118" spans="2:13" x14ac:dyDescent="0.2">
      <c r="B35118">
        <f t="shared" ca="1" si="4121"/>
        <v>57</v>
      </c>
      <c r="C35118">
        <f t="shared" ca="1" si="4121"/>
        <v>91</v>
      </c>
      <c r="D35118">
        <f t="shared" ca="1" si="4121"/>
        <v>5</v>
      </c>
      <c r="E35118">
        <f t="shared" ca="1" si="4121"/>
        <v>75</v>
      </c>
      <c r="H35118">
        <f t="shared" ca="1" si="4116"/>
        <v>0</v>
      </c>
      <c r="I35118">
        <f t="shared" ca="1" si="4117"/>
        <v>0</v>
      </c>
      <c r="J35118">
        <f t="shared" ca="1" si="4118"/>
        <v>1</v>
      </c>
      <c r="K35118">
        <f t="shared" ca="1" si="4119"/>
        <v>0</v>
      </c>
      <c r="L35118">
        <f t="shared" ca="1" si="4115"/>
        <v>1</v>
      </c>
      <c r="M35118" t="str">
        <f t="shared" ca="1" si="4120"/>
        <v>Fix problem</v>
      </c>
    </row>
    <row r="35119" spans="2:13" x14ac:dyDescent="0.2">
      <c r="B35119">
        <f t="shared" ca="1" si="4121"/>
        <v>40</v>
      </c>
      <c r="C35119">
        <f t="shared" ca="1" si="4121"/>
        <v>45</v>
      </c>
      <c r="D35119">
        <f t="shared" ca="1" si="4121"/>
        <v>50</v>
      </c>
      <c r="E35119">
        <f t="shared" ca="1" si="4121"/>
        <v>55</v>
      </c>
      <c r="H35119">
        <f t="shared" ca="1" si="4116"/>
        <v>0</v>
      </c>
      <c r="I35119">
        <f t="shared" ca="1" si="4117"/>
        <v>0</v>
      </c>
      <c r="J35119">
        <f t="shared" ca="1" si="4118"/>
        <v>0</v>
      </c>
      <c r="K35119">
        <f t="shared" ca="1" si="4119"/>
        <v>0</v>
      </c>
      <c r="L35119">
        <f t="shared" ca="1" si="4115"/>
        <v>0</v>
      </c>
      <c r="M35119" t="str">
        <f t="shared" ca="1" si="4120"/>
        <v>Looks good!</v>
      </c>
    </row>
    <row r="35120" spans="2:13" x14ac:dyDescent="0.2">
      <c r="B35120">
        <f t="shared" ca="1" si="4121"/>
        <v>94</v>
      </c>
      <c r="C35120">
        <f t="shared" ca="1" si="4121"/>
        <v>58</v>
      </c>
      <c r="D35120">
        <f t="shared" ca="1" si="4121"/>
        <v>64</v>
      </c>
      <c r="E35120">
        <f t="shared" ca="1" si="4121"/>
        <v>77</v>
      </c>
      <c r="H35120">
        <f t="shared" ca="1" si="4116"/>
        <v>0</v>
      </c>
      <c r="I35120">
        <f t="shared" ca="1" si="4117"/>
        <v>0</v>
      </c>
      <c r="J35120">
        <f t="shared" ca="1" si="4118"/>
        <v>0</v>
      </c>
      <c r="K35120">
        <f t="shared" ca="1" si="4119"/>
        <v>0</v>
      </c>
      <c r="L35120">
        <f t="shared" ca="1" si="4115"/>
        <v>0</v>
      </c>
      <c r="M35120" t="str">
        <f t="shared" ca="1" si="4120"/>
        <v>Looks good!</v>
      </c>
    </row>
    <row r="35121" spans="2:13" x14ac:dyDescent="0.2">
      <c r="B35121">
        <f t="shared" ca="1" si="4121"/>
        <v>94</v>
      </c>
      <c r="C35121">
        <f t="shared" ca="1" si="4121"/>
        <v>92</v>
      </c>
      <c r="D35121">
        <f t="shared" ca="1" si="4121"/>
        <v>99</v>
      </c>
      <c r="E35121">
        <f t="shared" ca="1" si="4121"/>
        <v>41</v>
      </c>
      <c r="H35121">
        <f t="shared" ca="1" si="4116"/>
        <v>0</v>
      </c>
      <c r="I35121">
        <f t="shared" ca="1" si="4117"/>
        <v>0</v>
      </c>
      <c r="J35121">
        <f t="shared" ca="1" si="4118"/>
        <v>0</v>
      </c>
      <c r="K35121">
        <f t="shared" ca="1" si="4119"/>
        <v>0</v>
      </c>
      <c r="L35121">
        <f t="shared" ca="1" si="4115"/>
        <v>0</v>
      </c>
      <c r="M35121" t="str">
        <f t="shared" ca="1" si="4120"/>
        <v>Looks good!</v>
      </c>
    </row>
    <row r="35122" spans="2:13" x14ac:dyDescent="0.2">
      <c r="B35122">
        <f t="shared" ca="1" si="4121"/>
        <v>57</v>
      </c>
      <c r="C35122">
        <f t="shared" ca="1" si="4121"/>
        <v>92</v>
      </c>
      <c r="D35122">
        <f t="shared" ca="1" si="4121"/>
        <v>58</v>
      </c>
      <c r="E35122">
        <f t="shared" ca="1" si="4121"/>
        <v>69</v>
      </c>
      <c r="H35122">
        <f t="shared" ca="1" si="4116"/>
        <v>0</v>
      </c>
      <c r="I35122">
        <f t="shared" ca="1" si="4117"/>
        <v>0</v>
      </c>
      <c r="J35122">
        <f t="shared" ca="1" si="4118"/>
        <v>0</v>
      </c>
      <c r="K35122">
        <f t="shared" ca="1" si="4119"/>
        <v>0</v>
      </c>
      <c r="L35122">
        <f t="shared" ca="1" si="4115"/>
        <v>0</v>
      </c>
      <c r="M35122" t="str">
        <f t="shared" ca="1" si="4120"/>
        <v>Looks good!</v>
      </c>
    </row>
    <row r="35123" spans="2:13" x14ac:dyDescent="0.2">
      <c r="B35123">
        <f t="shared" ca="1" si="4121"/>
        <v>95</v>
      </c>
      <c r="C35123">
        <f t="shared" ca="1" si="4121"/>
        <v>68</v>
      </c>
      <c r="D35123">
        <f t="shared" ca="1" si="4121"/>
        <v>88</v>
      </c>
      <c r="E35123">
        <f t="shared" ca="1" si="4121"/>
        <v>17</v>
      </c>
      <c r="H35123">
        <f t="shared" ca="1" si="4116"/>
        <v>0</v>
      </c>
      <c r="I35123">
        <f t="shared" ca="1" si="4117"/>
        <v>0</v>
      </c>
      <c r="J35123">
        <f t="shared" ca="1" si="4118"/>
        <v>0</v>
      </c>
      <c r="K35123">
        <f t="shared" ca="1" si="4119"/>
        <v>0</v>
      </c>
      <c r="L35123">
        <f t="shared" ca="1" si="4115"/>
        <v>0</v>
      </c>
      <c r="M35123" t="str">
        <f t="shared" ca="1" si="4120"/>
        <v>Looks good!</v>
      </c>
    </row>
    <row r="35124" spans="2:13" x14ac:dyDescent="0.2">
      <c r="B35124">
        <f t="shared" ca="1" si="4121"/>
        <v>31</v>
      </c>
      <c r="C35124">
        <f t="shared" ca="1" si="4121"/>
        <v>52</v>
      </c>
      <c r="D35124">
        <f t="shared" ca="1" si="4121"/>
        <v>42</v>
      </c>
      <c r="E35124">
        <f t="shared" ca="1" si="4121"/>
        <v>4</v>
      </c>
      <c r="H35124">
        <f t="shared" ca="1" si="4116"/>
        <v>0</v>
      </c>
      <c r="I35124">
        <f t="shared" ca="1" si="4117"/>
        <v>0</v>
      </c>
      <c r="J35124">
        <f t="shared" ca="1" si="4118"/>
        <v>0</v>
      </c>
      <c r="K35124">
        <f t="shared" ca="1" si="4119"/>
        <v>1</v>
      </c>
      <c r="L35124">
        <f t="shared" ref="L35124:L35187" ca="1" si="4122">SUM(H35124:K35124)</f>
        <v>1</v>
      </c>
      <c r="M35124" t="str">
        <f t="shared" ca="1" si="4120"/>
        <v>Fix problem</v>
      </c>
    </row>
    <row r="35125" spans="2:13" x14ac:dyDescent="0.2">
      <c r="B35125">
        <f t="shared" ca="1" si="4121"/>
        <v>76</v>
      </c>
      <c r="C35125">
        <f t="shared" ca="1" si="4121"/>
        <v>82</v>
      </c>
      <c r="D35125">
        <f t="shared" ca="1" si="4121"/>
        <v>42</v>
      </c>
      <c r="E35125">
        <f t="shared" ca="1" si="4121"/>
        <v>29</v>
      </c>
      <c r="H35125">
        <f t="shared" ca="1" si="4116"/>
        <v>0</v>
      </c>
      <c r="I35125">
        <f t="shared" ca="1" si="4117"/>
        <v>0</v>
      </c>
      <c r="J35125">
        <f t="shared" ca="1" si="4118"/>
        <v>0</v>
      </c>
      <c r="K35125">
        <f t="shared" ca="1" si="4119"/>
        <v>0</v>
      </c>
      <c r="L35125">
        <f t="shared" ca="1" si="4122"/>
        <v>0</v>
      </c>
      <c r="M35125" t="str">
        <f t="shared" ca="1" si="4120"/>
        <v>Looks good!</v>
      </c>
    </row>
    <row r="35126" spans="2:13" x14ac:dyDescent="0.2">
      <c r="B35126">
        <f t="shared" ca="1" si="4121"/>
        <v>55</v>
      </c>
      <c r="C35126">
        <f t="shared" ca="1" si="4121"/>
        <v>41</v>
      </c>
      <c r="D35126">
        <f t="shared" ca="1" si="4121"/>
        <v>96</v>
      </c>
      <c r="E35126">
        <f t="shared" ca="1" si="4121"/>
        <v>4</v>
      </c>
      <c r="H35126">
        <f t="shared" ca="1" si="4116"/>
        <v>0</v>
      </c>
      <c r="I35126">
        <f t="shared" ca="1" si="4117"/>
        <v>0</v>
      </c>
      <c r="J35126">
        <f t="shared" ca="1" si="4118"/>
        <v>0</v>
      </c>
      <c r="K35126">
        <f t="shared" ca="1" si="4119"/>
        <v>1</v>
      </c>
      <c r="L35126">
        <f t="shared" ca="1" si="4122"/>
        <v>1</v>
      </c>
      <c r="M35126" t="str">
        <f t="shared" ca="1" si="4120"/>
        <v>Fix problem</v>
      </c>
    </row>
    <row r="35127" spans="2:13" x14ac:dyDescent="0.2">
      <c r="B35127">
        <f t="shared" ca="1" si="4121"/>
        <v>80</v>
      </c>
      <c r="C35127">
        <f t="shared" ca="1" si="4121"/>
        <v>8</v>
      </c>
      <c r="D35127">
        <f t="shared" ca="1" si="4121"/>
        <v>29</v>
      </c>
      <c r="E35127">
        <f t="shared" ca="1" si="4121"/>
        <v>65</v>
      </c>
      <c r="H35127">
        <f t="shared" ca="1" si="4116"/>
        <v>0</v>
      </c>
      <c r="I35127">
        <f t="shared" ca="1" si="4117"/>
        <v>0</v>
      </c>
      <c r="J35127">
        <f t="shared" ca="1" si="4118"/>
        <v>0</v>
      </c>
      <c r="K35127">
        <f t="shared" ca="1" si="4119"/>
        <v>0</v>
      </c>
      <c r="L35127">
        <f t="shared" ca="1" si="4122"/>
        <v>0</v>
      </c>
      <c r="M35127" t="str">
        <f t="shared" ca="1" si="4120"/>
        <v>Looks good!</v>
      </c>
    </row>
    <row r="35128" spans="2:13" x14ac:dyDescent="0.2">
      <c r="B35128">
        <f t="shared" ca="1" si="4121"/>
        <v>57</v>
      </c>
      <c r="C35128">
        <f t="shared" ca="1" si="4121"/>
        <v>67</v>
      </c>
      <c r="D35128">
        <f t="shared" ca="1" si="4121"/>
        <v>46</v>
      </c>
      <c r="E35128">
        <f t="shared" ca="1" si="4121"/>
        <v>54</v>
      </c>
      <c r="H35128">
        <f t="shared" ca="1" si="4116"/>
        <v>0</v>
      </c>
      <c r="I35128">
        <f t="shared" ca="1" si="4117"/>
        <v>0</v>
      </c>
      <c r="J35128">
        <f t="shared" ca="1" si="4118"/>
        <v>0</v>
      </c>
      <c r="K35128">
        <f t="shared" ca="1" si="4119"/>
        <v>0</v>
      </c>
      <c r="L35128">
        <f t="shared" ca="1" si="4122"/>
        <v>0</v>
      </c>
      <c r="M35128" t="str">
        <f t="shared" ca="1" si="4120"/>
        <v>Looks good!</v>
      </c>
    </row>
    <row r="35129" spans="2:13" x14ac:dyDescent="0.2">
      <c r="B35129">
        <f t="shared" ca="1" si="4121"/>
        <v>25</v>
      </c>
      <c r="C35129">
        <f t="shared" ca="1" si="4121"/>
        <v>98</v>
      </c>
      <c r="D35129">
        <f t="shared" ca="1" si="4121"/>
        <v>85</v>
      </c>
      <c r="E35129">
        <f t="shared" ca="1" si="4121"/>
        <v>1</v>
      </c>
      <c r="H35129">
        <f t="shared" ca="1" si="4116"/>
        <v>0</v>
      </c>
      <c r="I35129">
        <f t="shared" ca="1" si="4117"/>
        <v>0</v>
      </c>
      <c r="J35129">
        <f t="shared" ca="1" si="4118"/>
        <v>0</v>
      </c>
      <c r="K35129">
        <f t="shared" ca="1" si="4119"/>
        <v>1</v>
      </c>
      <c r="L35129">
        <f t="shared" ca="1" si="4122"/>
        <v>1</v>
      </c>
      <c r="M35129" t="str">
        <f t="shared" ca="1" si="4120"/>
        <v>Fix problem</v>
      </c>
    </row>
    <row r="35130" spans="2:13" x14ac:dyDescent="0.2">
      <c r="B35130">
        <f t="shared" ca="1" si="4121"/>
        <v>77</v>
      </c>
      <c r="C35130">
        <f t="shared" ca="1" si="4121"/>
        <v>89</v>
      </c>
      <c r="D35130">
        <f t="shared" ca="1" si="4121"/>
        <v>48</v>
      </c>
      <c r="E35130">
        <f t="shared" ca="1" si="4121"/>
        <v>3</v>
      </c>
      <c r="H35130">
        <f t="shared" ca="1" si="4116"/>
        <v>0</v>
      </c>
      <c r="I35130">
        <f t="shared" ca="1" si="4117"/>
        <v>0</v>
      </c>
      <c r="J35130">
        <f t="shared" ca="1" si="4118"/>
        <v>0</v>
      </c>
      <c r="K35130">
        <f t="shared" ca="1" si="4119"/>
        <v>1</v>
      </c>
      <c r="L35130">
        <f t="shared" ca="1" si="4122"/>
        <v>1</v>
      </c>
      <c r="M35130" t="str">
        <f t="shared" ca="1" si="4120"/>
        <v>Fix problem</v>
      </c>
    </row>
    <row r="35131" spans="2:13" x14ac:dyDescent="0.2">
      <c r="B35131">
        <f t="shared" ca="1" si="4121"/>
        <v>91</v>
      </c>
      <c r="C35131">
        <f t="shared" ca="1" si="4121"/>
        <v>89</v>
      </c>
      <c r="D35131">
        <f t="shared" ca="1" si="4121"/>
        <v>86</v>
      </c>
      <c r="E35131">
        <f t="shared" ca="1" si="4121"/>
        <v>28</v>
      </c>
      <c r="H35131">
        <f t="shared" ca="1" si="4116"/>
        <v>0</v>
      </c>
      <c r="I35131">
        <f t="shared" ca="1" si="4117"/>
        <v>0</v>
      </c>
      <c r="J35131">
        <f t="shared" ca="1" si="4118"/>
        <v>0</v>
      </c>
      <c r="K35131">
        <f t="shared" ca="1" si="4119"/>
        <v>0</v>
      </c>
      <c r="L35131">
        <f t="shared" ca="1" si="4122"/>
        <v>0</v>
      </c>
      <c r="M35131" t="str">
        <f t="shared" ca="1" si="4120"/>
        <v>Looks good!</v>
      </c>
    </row>
    <row r="35132" spans="2:13" x14ac:dyDescent="0.2">
      <c r="B35132">
        <f t="shared" ca="1" si="4121"/>
        <v>56</v>
      </c>
      <c r="C35132">
        <f t="shared" ca="1" si="4121"/>
        <v>19</v>
      </c>
      <c r="D35132">
        <f t="shared" ca="1" si="4121"/>
        <v>1</v>
      </c>
      <c r="E35132">
        <f t="shared" ca="1" si="4121"/>
        <v>36</v>
      </c>
      <c r="H35132">
        <f t="shared" ca="1" si="4116"/>
        <v>0</v>
      </c>
      <c r="I35132">
        <f t="shared" ca="1" si="4117"/>
        <v>0</v>
      </c>
      <c r="J35132">
        <f t="shared" ca="1" si="4118"/>
        <v>1</v>
      </c>
      <c r="K35132">
        <f t="shared" ca="1" si="4119"/>
        <v>0</v>
      </c>
      <c r="L35132">
        <f t="shared" ca="1" si="4122"/>
        <v>1</v>
      </c>
      <c r="M35132" t="str">
        <f t="shared" ca="1" si="4120"/>
        <v>Fix problem</v>
      </c>
    </row>
    <row r="35133" spans="2:13" x14ac:dyDescent="0.2">
      <c r="B35133">
        <f t="shared" ca="1" si="4121"/>
        <v>87</v>
      </c>
      <c r="C35133">
        <f t="shared" ca="1" si="4121"/>
        <v>18</v>
      </c>
      <c r="D35133">
        <f t="shared" ca="1" si="4121"/>
        <v>91</v>
      </c>
      <c r="E35133">
        <f t="shared" ca="1" si="4121"/>
        <v>68</v>
      </c>
      <c r="H35133">
        <f t="shared" ca="1" si="4116"/>
        <v>0</v>
      </c>
      <c r="I35133">
        <f t="shared" ca="1" si="4117"/>
        <v>0</v>
      </c>
      <c r="J35133">
        <f t="shared" ca="1" si="4118"/>
        <v>0</v>
      </c>
      <c r="K35133">
        <f t="shared" ca="1" si="4119"/>
        <v>0</v>
      </c>
      <c r="L35133">
        <f t="shared" ca="1" si="4122"/>
        <v>0</v>
      </c>
      <c r="M35133" t="str">
        <f t="shared" ca="1" si="4120"/>
        <v>Looks good!</v>
      </c>
    </row>
    <row r="35134" spans="2:13" x14ac:dyDescent="0.2">
      <c r="B35134">
        <f t="shared" ca="1" si="4121"/>
        <v>77</v>
      </c>
      <c r="C35134">
        <f t="shared" ca="1" si="4121"/>
        <v>1</v>
      </c>
      <c r="D35134">
        <f t="shared" ca="1" si="4121"/>
        <v>45</v>
      </c>
      <c r="E35134">
        <f t="shared" ca="1" si="4121"/>
        <v>81</v>
      </c>
      <c r="H35134">
        <f t="shared" ca="1" si="4116"/>
        <v>0</v>
      </c>
      <c r="I35134">
        <f t="shared" ca="1" si="4117"/>
        <v>1</v>
      </c>
      <c r="J35134">
        <f t="shared" ca="1" si="4118"/>
        <v>0</v>
      </c>
      <c r="K35134">
        <f t="shared" ca="1" si="4119"/>
        <v>0</v>
      </c>
      <c r="L35134">
        <f t="shared" ca="1" si="4122"/>
        <v>1</v>
      </c>
      <c r="M35134" t="str">
        <f t="shared" ca="1" si="4120"/>
        <v>Fix problem</v>
      </c>
    </row>
    <row r="35135" spans="2:13" x14ac:dyDescent="0.2">
      <c r="B35135">
        <f t="shared" ca="1" si="4121"/>
        <v>8</v>
      </c>
      <c r="C35135">
        <f t="shared" ca="1" si="4121"/>
        <v>20</v>
      </c>
      <c r="D35135">
        <f t="shared" ca="1" si="4121"/>
        <v>25</v>
      </c>
      <c r="E35135">
        <f t="shared" ca="1" si="4121"/>
        <v>59</v>
      </c>
      <c r="H35135">
        <f t="shared" ca="1" si="4116"/>
        <v>0</v>
      </c>
      <c r="I35135">
        <f t="shared" ca="1" si="4117"/>
        <v>0</v>
      </c>
      <c r="J35135">
        <f t="shared" ca="1" si="4118"/>
        <v>0</v>
      </c>
      <c r="K35135">
        <f t="shared" ca="1" si="4119"/>
        <v>0</v>
      </c>
      <c r="L35135">
        <f t="shared" ca="1" si="4122"/>
        <v>0</v>
      </c>
      <c r="M35135" t="str">
        <f t="shared" ca="1" si="4120"/>
        <v>Looks good!</v>
      </c>
    </row>
    <row r="35136" spans="2:13" x14ac:dyDescent="0.2">
      <c r="B35136">
        <f t="shared" ca="1" si="4121"/>
        <v>61</v>
      </c>
      <c r="C35136">
        <f t="shared" ca="1" si="4121"/>
        <v>84</v>
      </c>
      <c r="D35136">
        <f t="shared" ca="1" si="4121"/>
        <v>11</v>
      </c>
      <c r="E35136">
        <f t="shared" ca="1" si="4121"/>
        <v>97</v>
      </c>
      <c r="H35136">
        <f t="shared" ca="1" si="4116"/>
        <v>0</v>
      </c>
      <c r="I35136">
        <f t="shared" ca="1" si="4117"/>
        <v>0</v>
      </c>
      <c r="J35136">
        <f t="shared" ca="1" si="4118"/>
        <v>0</v>
      </c>
      <c r="K35136">
        <f t="shared" ca="1" si="4119"/>
        <v>0</v>
      </c>
      <c r="L35136">
        <f t="shared" ca="1" si="4122"/>
        <v>0</v>
      </c>
      <c r="M35136" t="str">
        <f t="shared" ca="1" si="4120"/>
        <v>Looks good!</v>
      </c>
    </row>
    <row r="35137" spans="2:13" x14ac:dyDescent="0.2">
      <c r="B35137">
        <f t="shared" ca="1" si="4121"/>
        <v>85</v>
      </c>
      <c r="C35137">
        <f t="shared" ca="1" si="4121"/>
        <v>35</v>
      </c>
      <c r="D35137">
        <f t="shared" ca="1" si="4121"/>
        <v>69</v>
      </c>
      <c r="E35137">
        <f t="shared" ca="1" si="4121"/>
        <v>66</v>
      </c>
      <c r="H35137">
        <f t="shared" ca="1" si="4116"/>
        <v>0</v>
      </c>
      <c r="I35137">
        <f t="shared" ca="1" si="4117"/>
        <v>0</v>
      </c>
      <c r="J35137">
        <f t="shared" ca="1" si="4118"/>
        <v>0</v>
      </c>
      <c r="K35137">
        <f t="shared" ca="1" si="4119"/>
        <v>0</v>
      </c>
      <c r="L35137">
        <f t="shared" ca="1" si="4122"/>
        <v>0</v>
      </c>
      <c r="M35137" t="str">
        <f t="shared" ca="1" si="4120"/>
        <v>Looks good!</v>
      </c>
    </row>
    <row r="35138" spans="2:13" x14ac:dyDescent="0.2">
      <c r="B35138">
        <f t="shared" ca="1" si="4121"/>
        <v>83</v>
      </c>
      <c r="C35138">
        <f t="shared" ca="1" si="4121"/>
        <v>18</v>
      </c>
      <c r="D35138">
        <f t="shared" ca="1" si="4121"/>
        <v>58</v>
      </c>
      <c r="E35138">
        <f t="shared" ca="1" si="4121"/>
        <v>12</v>
      </c>
      <c r="H35138">
        <f t="shared" ca="1" si="4116"/>
        <v>0</v>
      </c>
      <c r="I35138">
        <f t="shared" ca="1" si="4117"/>
        <v>0</v>
      </c>
      <c r="J35138">
        <f t="shared" ca="1" si="4118"/>
        <v>0</v>
      </c>
      <c r="K35138">
        <f t="shared" ca="1" si="4119"/>
        <v>0</v>
      </c>
      <c r="L35138">
        <f t="shared" ca="1" si="4122"/>
        <v>0</v>
      </c>
      <c r="M35138" t="str">
        <f t="shared" ca="1" si="4120"/>
        <v>Looks good!</v>
      </c>
    </row>
    <row r="35139" spans="2:13" x14ac:dyDescent="0.2">
      <c r="B35139">
        <f t="shared" ca="1" si="4121"/>
        <v>86</v>
      </c>
      <c r="C35139">
        <f t="shared" ca="1" si="4121"/>
        <v>5</v>
      </c>
      <c r="D35139">
        <f t="shared" ca="1" si="4121"/>
        <v>84</v>
      </c>
      <c r="E35139">
        <f t="shared" ca="1" si="4121"/>
        <v>31</v>
      </c>
      <c r="H35139">
        <f t="shared" ca="1" si="4116"/>
        <v>0</v>
      </c>
      <c r="I35139">
        <f t="shared" ca="1" si="4117"/>
        <v>1</v>
      </c>
      <c r="J35139">
        <f t="shared" ca="1" si="4118"/>
        <v>0</v>
      </c>
      <c r="K35139">
        <f t="shared" ca="1" si="4119"/>
        <v>0</v>
      </c>
      <c r="L35139">
        <f t="shared" ca="1" si="4122"/>
        <v>1</v>
      </c>
      <c r="M35139" t="str">
        <f t="shared" ca="1" si="4120"/>
        <v>Fix problem</v>
      </c>
    </row>
    <row r="35140" spans="2:13" x14ac:dyDescent="0.2">
      <c r="B35140">
        <f t="shared" ca="1" si="4121"/>
        <v>55</v>
      </c>
      <c r="C35140">
        <f t="shared" ca="1" si="4121"/>
        <v>34</v>
      </c>
      <c r="D35140">
        <f t="shared" ca="1" si="4121"/>
        <v>65</v>
      </c>
      <c r="E35140">
        <f t="shared" ca="1" si="4121"/>
        <v>51</v>
      </c>
      <c r="H35140">
        <f t="shared" ca="1" si="4116"/>
        <v>0</v>
      </c>
      <c r="I35140">
        <f t="shared" ca="1" si="4117"/>
        <v>0</v>
      </c>
      <c r="J35140">
        <f t="shared" ca="1" si="4118"/>
        <v>0</v>
      </c>
      <c r="K35140">
        <f t="shared" ca="1" si="4119"/>
        <v>0</v>
      </c>
      <c r="L35140">
        <f t="shared" ca="1" si="4122"/>
        <v>0</v>
      </c>
      <c r="M35140" t="str">
        <f t="shared" ca="1" si="4120"/>
        <v>Looks good!</v>
      </c>
    </row>
    <row r="35141" spans="2:13" x14ac:dyDescent="0.2">
      <c r="B35141">
        <f t="shared" ca="1" si="4121"/>
        <v>97</v>
      </c>
      <c r="C35141">
        <f t="shared" ca="1" si="4121"/>
        <v>45</v>
      </c>
      <c r="D35141">
        <f t="shared" ca="1" si="4121"/>
        <v>12</v>
      </c>
      <c r="E35141">
        <f t="shared" ca="1" si="4121"/>
        <v>75</v>
      </c>
      <c r="H35141">
        <f t="shared" ca="1" si="4116"/>
        <v>0</v>
      </c>
      <c r="I35141">
        <f t="shared" ca="1" si="4117"/>
        <v>0</v>
      </c>
      <c r="J35141">
        <f t="shared" ca="1" si="4118"/>
        <v>0</v>
      </c>
      <c r="K35141">
        <f t="shared" ca="1" si="4119"/>
        <v>0</v>
      </c>
      <c r="L35141">
        <f t="shared" ca="1" si="4122"/>
        <v>0</v>
      </c>
      <c r="M35141" t="str">
        <f t="shared" ca="1" si="4120"/>
        <v>Looks good!</v>
      </c>
    </row>
    <row r="35142" spans="2:13" x14ac:dyDescent="0.2">
      <c r="B35142">
        <f t="shared" ca="1" si="4121"/>
        <v>42</v>
      </c>
      <c r="C35142">
        <f t="shared" ca="1" si="4121"/>
        <v>65</v>
      </c>
      <c r="D35142">
        <f t="shared" ca="1" si="4121"/>
        <v>83</v>
      </c>
      <c r="E35142">
        <f t="shared" ca="1" si="4121"/>
        <v>31</v>
      </c>
      <c r="H35142">
        <f t="shared" ca="1" si="4116"/>
        <v>0</v>
      </c>
      <c r="I35142">
        <f t="shared" ca="1" si="4117"/>
        <v>0</v>
      </c>
      <c r="J35142">
        <f t="shared" ca="1" si="4118"/>
        <v>0</v>
      </c>
      <c r="K35142">
        <f t="shared" ca="1" si="4119"/>
        <v>0</v>
      </c>
      <c r="L35142">
        <f t="shared" ca="1" si="4122"/>
        <v>0</v>
      </c>
      <c r="M35142" t="str">
        <f t="shared" ca="1" si="4120"/>
        <v>Looks good!</v>
      </c>
    </row>
    <row r="35143" spans="2:13" x14ac:dyDescent="0.2">
      <c r="B35143">
        <f t="shared" ca="1" si="4121"/>
        <v>48</v>
      </c>
      <c r="C35143">
        <f t="shared" ca="1" si="4121"/>
        <v>80</v>
      </c>
      <c r="D35143">
        <f t="shared" ca="1" si="4121"/>
        <v>9</v>
      </c>
      <c r="E35143">
        <f t="shared" ca="1" si="4121"/>
        <v>10</v>
      </c>
      <c r="H35143">
        <f t="shared" ca="1" si="4116"/>
        <v>0</v>
      </c>
      <c r="I35143">
        <f t="shared" ca="1" si="4117"/>
        <v>0</v>
      </c>
      <c r="J35143">
        <f t="shared" ca="1" si="4118"/>
        <v>0</v>
      </c>
      <c r="K35143">
        <f t="shared" ca="1" si="4119"/>
        <v>0</v>
      </c>
      <c r="L35143">
        <f t="shared" ca="1" si="4122"/>
        <v>0</v>
      </c>
      <c r="M35143" t="str">
        <f t="shared" ca="1" si="4120"/>
        <v>Looks good!</v>
      </c>
    </row>
    <row r="35144" spans="2:13" x14ac:dyDescent="0.2">
      <c r="B35144">
        <f t="shared" ca="1" si="4121"/>
        <v>97</v>
      </c>
      <c r="C35144">
        <f t="shared" ca="1" si="4121"/>
        <v>11</v>
      </c>
      <c r="D35144">
        <f t="shared" ca="1" si="4121"/>
        <v>10</v>
      </c>
      <c r="E35144">
        <f t="shared" ca="1" si="4121"/>
        <v>57</v>
      </c>
      <c r="H35144">
        <f t="shared" ca="1" si="4116"/>
        <v>0</v>
      </c>
      <c r="I35144">
        <f t="shared" ca="1" si="4117"/>
        <v>0</v>
      </c>
      <c r="J35144">
        <f t="shared" ca="1" si="4118"/>
        <v>0</v>
      </c>
      <c r="K35144">
        <f t="shared" ca="1" si="4119"/>
        <v>0</v>
      </c>
      <c r="L35144">
        <f t="shared" ca="1" si="4122"/>
        <v>0</v>
      </c>
      <c r="M35144" t="str">
        <f t="shared" ca="1" si="4120"/>
        <v>Looks good!</v>
      </c>
    </row>
    <row r="35145" spans="2:13" x14ac:dyDescent="0.2">
      <c r="B35145">
        <f t="shared" ca="1" si="4121"/>
        <v>72</v>
      </c>
      <c r="C35145">
        <f t="shared" ca="1" si="4121"/>
        <v>8</v>
      </c>
      <c r="D35145">
        <f t="shared" ca="1" si="4121"/>
        <v>27</v>
      </c>
      <c r="E35145">
        <f t="shared" ca="1" si="4121"/>
        <v>50</v>
      </c>
      <c r="H35145">
        <f t="shared" ca="1" si="4116"/>
        <v>0</v>
      </c>
      <c r="I35145">
        <f t="shared" ca="1" si="4117"/>
        <v>0</v>
      </c>
      <c r="J35145">
        <f t="shared" ca="1" si="4118"/>
        <v>0</v>
      </c>
      <c r="K35145">
        <f t="shared" ca="1" si="4119"/>
        <v>0</v>
      </c>
      <c r="L35145">
        <f t="shared" ca="1" si="4122"/>
        <v>0</v>
      </c>
      <c r="M35145" t="str">
        <f t="shared" ca="1" si="4120"/>
        <v>Looks good!</v>
      </c>
    </row>
    <row r="35146" spans="2:13" x14ac:dyDescent="0.2">
      <c r="B35146">
        <f t="shared" ca="1" si="4121"/>
        <v>62</v>
      </c>
      <c r="C35146">
        <f t="shared" ca="1" si="4121"/>
        <v>16</v>
      </c>
      <c r="D35146">
        <f t="shared" ca="1" si="4121"/>
        <v>12</v>
      </c>
      <c r="E35146">
        <f t="shared" ca="1" si="4121"/>
        <v>37</v>
      </c>
      <c r="H35146">
        <f t="shared" ca="1" si="4116"/>
        <v>0</v>
      </c>
      <c r="I35146">
        <f t="shared" ca="1" si="4117"/>
        <v>0</v>
      </c>
      <c r="J35146">
        <f t="shared" ca="1" si="4118"/>
        <v>0</v>
      </c>
      <c r="K35146">
        <f t="shared" ca="1" si="4119"/>
        <v>0</v>
      </c>
      <c r="L35146">
        <f t="shared" ca="1" si="4122"/>
        <v>0</v>
      </c>
      <c r="M35146" t="str">
        <f t="shared" ca="1" si="4120"/>
        <v>Looks good!</v>
      </c>
    </row>
    <row r="35147" spans="2:13" x14ac:dyDescent="0.2">
      <c r="B35147">
        <f t="shared" ca="1" si="4121"/>
        <v>81</v>
      </c>
      <c r="C35147">
        <f t="shared" ca="1" si="4121"/>
        <v>100</v>
      </c>
      <c r="D35147">
        <f t="shared" ca="1" si="4121"/>
        <v>77</v>
      </c>
      <c r="E35147">
        <f t="shared" ca="1" si="4121"/>
        <v>49</v>
      </c>
      <c r="H35147">
        <f t="shared" ref="H35147:H35210" ca="1" si="4123">IF(B35147&lt;=(Prob_same_name*100),1,0)</f>
        <v>0</v>
      </c>
      <c r="I35147">
        <f t="shared" ref="I35147:I35210" ca="1" si="4124">IF(C35147&lt;=(Prob_shift_change*100),1,0)</f>
        <v>0</v>
      </c>
      <c r="J35147">
        <f t="shared" ref="J35147:J35210" ca="1" si="4125">IF(D35147&lt;=(Prob_bad_comm*100),1,0)</f>
        <v>0</v>
      </c>
      <c r="K35147">
        <f t="shared" ref="K35147:K35210" ca="1" si="4126">IF(E35147&lt;=(Prob_bad_cnvrsn*100),1,0)</f>
        <v>0</v>
      </c>
      <c r="L35147">
        <f t="shared" ca="1" si="4122"/>
        <v>0</v>
      </c>
      <c r="M35147" t="str">
        <f t="shared" ref="M35147:M35210" ca="1" si="4127">VLOOKUP(L35147,mis_table,2,FALSE)</f>
        <v>Looks good!</v>
      </c>
    </row>
    <row r="35148" spans="2:13" x14ac:dyDescent="0.2">
      <c r="B35148">
        <f t="shared" ca="1" si="4121"/>
        <v>9</v>
      </c>
      <c r="C35148">
        <f t="shared" ca="1" si="4121"/>
        <v>9</v>
      </c>
      <c r="D35148">
        <f t="shared" ca="1" si="4121"/>
        <v>68</v>
      </c>
      <c r="E35148">
        <f t="shared" ca="1" si="4121"/>
        <v>84</v>
      </c>
      <c r="H35148">
        <f t="shared" ca="1" si="4123"/>
        <v>0</v>
      </c>
      <c r="I35148">
        <f t="shared" ca="1" si="4124"/>
        <v>0</v>
      </c>
      <c r="J35148">
        <f t="shared" ca="1" si="4125"/>
        <v>0</v>
      </c>
      <c r="K35148">
        <f t="shared" ca="1" si="4126"/>
        <v>0</v>
      </c>
      <c r="L35148">
        <f t="shared" ca="1" si="4122"/>
        <v>0</v>
      </c>
      <c r="M35148" t="str">
        <f t="shared" ca="1" si="4127"/>
        <v>Looks good!</v>
      </c>
    </row>
    <row r="35149" spans="2:13" x14ac:dyDescent="0.2">
      <c r="B35149">
        <f t="shared" ca="1" si="4121"/>
        <v>18</v>
      </c>
      <c r="C35149">
        <f t="shared" ca="1" si="4121"/>
        <v>84</v>
      </c>
      <c r="D35149">
        <f t="shared" ca="1" si="4121"/>
        <v>53</v>
      </c>
      <c r="E35149">
        <f t="shared" ca="1" si="4121"/>
        <v>5</v>
      </c>
      <c r="H35149">
        <f t="shared" ca="1" si="4123"/>
        <v>0</v>
      </c>
      <c r="I35149">
        <f t="shared" ca="1" si="4124"/>
        <v>0</v>
      </c>
      <c r="J35149">
        <f t="shared" ca="1" si="4125"/>
        <v>0</v>
      </c>
      <c r="K35149">
        <f t="shared" ca="1" si="4126"/>
        <v>1</v>
      </c>
      <c r="L35149">
        <f t="shared" ca="1" si="4122"/>
        <v>1</v>
      </c>
      <c r="M35149" t="str">
        <f t="shared" ca="1" si="4127"/>
        <v>Fix problem</v>
      </c>
    </row>
    <row r="35150" spans="2:13" x14ac:dyDescent="0.2">
      <c r="B35150">
        <f t="shared" ca="1" si="4121"/>
        <v>24</v>
      </c>
      <c r="C35150">
        <f t="shared" ca="1" si="4121"/>
        <v>93</v>
      </c>
      <c r="D35150">
        <f t="shared" ca="1" si="4121"/>
        <v>74</v>
      </c>
      <c r="E35150">
        <f t="shared" ca="1" si="4121"/>
        <v>99</v>
      </c>
      <c r="H35150">
        <f t="shared" ca="1" si="4123"/>
        <v>0</v>
      </c>
      <c r="I35150">
        <f t="shared" ca="1" si="4124"/>
        <v>0</v>
      </c>
      <c r="J35150">
        <f t="shared" ca="1" si="4125"/>
        <v>0</v>
      </c>
      <c r="K35150">
        <f t="shared" ca="1" si="4126"/>
        <v>0</v>
      </c>
      <c r="L35150">
        <f t="shared" ca="1" si="4122"/>
        <v>0</v>
      </c>
      <c r="M35150" t="str">
        <f t="shared" ca="1" si="4127"/>
        <v>Looks good!</v>
      </c>
    </row>
    <row r="35151" spans="2:13" x14ac:dyDescent="0.2">
      <c r="B35151">
        <f t="shared" ca="1" si="4121"/>
        <v>98</v>
      </c>
      <c r="C35151">
        <f t="shared" ca="1" si="4121"/>
        <v>79</v>
      </c>
      <c r="D35151">
        <f t="shared" ca="1" si="4121"/>
        <v>97</v>
      </c>
      <c r="E35151">
        <f t="shared" ca="1" si="4121"/>
        <v>48</v>
      </c>
      <c r="H35151">
        <f t="shared" ca="1" si="4123"/>
        <v>0</v>
      </c>
      <c r="I35151">
        <f t="shared" ca="1" si="4124"/>
        <v>0</v>
      </c>
      <c r="J35151">
        <f t="shared" ca="1" si="4125"/>
        <v>0</v>
      </c>
      <c r="K35151">
        <f t="shared" ca="1" si="4126"/>
        <v>0</v>
      </c>
      <c r="L35151">
        <f t="shared" ca="1" si="4122"/>
        <v>0</v>
      </c>
      <c r="M35151" t="str">
        <f t="shared" ca="1" si="4127"/>
        <v>Looks good!</v>
      </c>
    </row>
    <row r="35152" spans="2:13" x14ac:dyDescent="0.2">
      <c r="B35152">
        <f t="shared" ca="1" si="4121"/>
        <v>5</v>
      </c>
      <c r="C35152">
        <f t="shared" ca="1" si="4121"/>
        <v>59</v>
      </c>
      <c r="D35152">
        <f t="shared" ca="1" si="4121"/>
        <v>40</v>
      </c>
      <c r="E35152">
        <f t="shared" ca="1" si="4121"/>
        <v>44</v>
      </c>
      <c r="H35152">
        <f t="shared" ca="1" si="4123"/>
        <v>1</v>
      </c>
      <c r="I35152">
        <f t="shared" ca="1" si="4124"/>
        <v>0</v>
      </c>
      <c r="J35152">
        <f t="shared" ca="1" si="4125"/>
        <v>0</v>
      </c>
      <c r="K35152">
        <f t="shared" ca="1" si="4126"/>
        <v>0</v>
      </c>
      <c r="L35152">
        <f t="shared" ca="1" si="4122"/>
        <v>1</v>
      </c>
      <c r="M35152" t="str">
        <f t="shared" ca="1" si="4127"/>
        <v>Fix problem</v>
      </c>
    </row>
    <row r="35153" spans="2:13" x14ac:dyDescent="0.2">
      <c r="B35153">
        <f t="shared" ca="1" si="4121"/>
        <v>58</v>
      </c>
      <c r="C35153">
        <f t="shared" ca="1" si="4121"/>
        <v>32</v>
      </c>
      <c r="D35153">
        <f t="shared" ca="1" si="4121"/>
        <v>70</v>
      </c>
      <c r="E35153">
        <f t="shared" ca="1" si="4121"/>
        <v>72</v>
      </c>
      <c r="H35153">
        <f t="shared" ca="1" si="4123"/>
        <v>0</v>
      </c>
      <c r="I35153">
        <f t="shared" ca="1" si="4124"/>
        <v>0</v>
      </c>
      <c r="J35153">
        <f t="shared" ca="1" si="4125"/>
        <v>0</v>
      </c>
      <c r="K35153">
        <f t="shared" ca="1" si="4126"/>
        <v>0</v>
      </c>
      <c r="L35153">
        <f t="shared" ca="1" si="4122"/>
        <v>0</v>
      </c>
      <c r="M35153" t="str">
        <f t="shared" ca="1" si="4127"/>
        <v>Looks good!</v>
      </c>
    </row>
    <row r="35154" spans="2:13" x14ac:dyDescent="0.2">
      <c r="B35154">
        <f t="shared" ca="1" si="4121"/>
        <v>18</v>
      </c>
      <c r="C35154">
        <f t="shared" ca="1" si="4121"/>
        <v>25</v>
      </c>
      <c r="D35154">
        <f t="shared" ca="1" si="4121"/>
        <v>45</v>
      </c>
      <c r="E35154">
        <f t="shared" ca="1" si="4121"/>
        <v>100</v>
      </c>
      <c r="H35154">
        <f t="shared" ca="1" si="4123"/>
        <v>0</v>
      </c>
      <c r="I35154">
        <f t="shared" ca="1" si="4124"/>
        <v>0</v>
      </c>
      <c r="J35154">
        <f t="shared" ca="1" si="4125"/>
        <v>0</v>
      </c>
      <c r="K35154">
        <f t="shared" ca="1" si="4126"/>
        <v>0</v>
      </c>
      <c r="L35154">
        <f t="shared" ca="1" si="4122"/>
        <v>0</v>
      </c>
      <c r="M35154" t="str">
        <f t="shared" ca="1" si="4127"/>
        <v>Looks good!</v>
      </c>
    </row>
    <row r="35155" spans="2:13" x14ac:dyDescent="0.2">
      <c r="B35155">
        <f t="shared" ca="1" si="4121"/>
        <v>98</v>
      </c>
      <c r="C35155">
        <f t="shared" ca="1" si="4121"/>
        <v>6</v>
      </c>
      <c r="D35155">
        <f t="shared" ca="1" si="4121"/>
        <v>64</v>
      </c>
      <c r="E35155">
        <f t="shared" ca="1" si="4121"/>
        <v>66</v>
      </c>
      <c r="H35155">
        <f t="shared" ca="1" si="4123"/>
        <v>0</v>
      </c>
      <c r="I35155">
        <f t="shared" ca="1" si="4124"/>
        <v>0</v>
      </c>
      <c r="J35155">
        <f t="shared" ca="1" si="4125"/>
        <v>0</v>
      </c>
      <c r="K35155">
        <f t="shared" ca="1" si="4126"/>
        <v>0</v>
      </c>
      <c r="L35155">
        <f t="shared" ca="1" si="4122"/>
        <v>0</v>
      </c>
      <c r="M35155" t="str">
        <f t="shared" ca="1" si="4127"/>
        <v>Looks good!</v>
      </c>
    </row>
    <row r="35156" spans="2:13" x14ac:dyDescent="0.2">
      <c r="B35156">
        <f t="shared" ca="1" si="4121"/>
        <v>42</v>
      </c>
      <c r="C35156">
        <f t="shared" ca="1" si="4121"/>
        <v>62</v>
      </c>
      <c r="D35156">
        <f t="shared" ca="1" si="4121"/>
        <v>35</v>
      </c>
      <c r="E35156">
        <f t="shared" ca="1" si="4121"/>
        <v>88</v>
      </c>
      <c r="H35156">
        <f t="shared" ca="1" si="4123"/>
        <v>0</v>
      </c>
      <c r="I35156">
        <f t="shared" ca="1" si="4124"/>
        <v>0</v>
      </c>
      <c r="J35156">
        <f t="shared" ca="1" si="4125"/>
        <v>0</v>
      </c>
      <c r="K35156">
        <f t="shared" ca="1" si="4126"/>
        <v>0</v>
      </c>
      <c r="L35156">
        <f t="shared" ca="1" si="4122"/>
        <v>0</v>
      </c>
      <c r="M35156" t="str">
        <f t="shared" ca="1" si="4127"/>
        <v>Looks good!</v>
      </c>
    </row>
    <row r="35157" spans="2:13" x14ac:dyDescent="0.2">
      <c r="B35157">
        <f t="shared" ca="1" si="4121"/>
        <v>71</v>
      </c>
      <c r="C35157">
        <f t="shared" ca="1" si="4121"/>
        <v>69</v>
      </c>
      <c r="D35157">
        <f t="shared" ca="1" si="4121"/>
        <v>40</v>
      </c>
      <c r="E35157">
        <f t="shared" ca="1" si="4121"/>
        <v>61</v>
      </c>
      <c r="H35157">
        <f t="shared" ca="1" si="4123"/>
        <v>0</v>
      </c>
      <c r="I35157">
        <f t="shared" ca="1" si="4124"/>
        <v>0</v>
      </c>
      <c r="J35157">
        <f t="shared" ca="1" si="4125"/>
        <v>0</v>
      </c>
      <c r="K35157">
        <f t="shared" ca="1" si="4126"/>
        <v>0</v>
      </c>
      <c r="L35157">
        <f t="shared" ca="1" si="4122"/>
        <v>0</v>
      </c>
      <c r="M35157" t="str">
        <f t="shared" ca="1" si="4127"/>
        <v>Looks good!</v>
      </c>
    </row>
    <row r="35158" spans="2:13" x14ac:dyDescent="0.2">
      <c r="B35158">
        <f t="shared" ca="1" si="4121"/>
        <v>11</v>
      </c>
      <c r="C35158">
        <f t="shared" ca="1" si="4121"/>
        <v>22</v>
      </c>
      <c r="D35158">
        <f t="shared" ca="1" si="4121"/>
        <v>33</v>
      </c>
      <c r="E35158">
        <f t="shared" ca="1" si="4121"/>
        <v>73</v>
      </c>
      <c r="H35158">
        <f t="shared" ca="1" si="4123"/>
        <v>0</v>
      </c>
      <c r="I35158">
        <f t="shared" ca="1" si="4124"/>
        <v>0</v>
      </c>
      <c r="J35158">
        <f t="shared" ca="1" si="4125"/>
        <v>0</v>
      </c>
      <c r="K35158">
        <f t="shared" ca="1" si="4126"/>
        <v>0</v>
      </c>
      <c r="L35158">
        <f t="shared" ca="1" si="4122"/>
        <v>0</v>
      </c>
      <c r="M35158" t="str">
        <f t="shared" ca="1" si="4127"/>
        <v>Looks good!</v>
      </c>
    </row>
    <row r="35159" spans="2:13" x14ac:dyDescent="0.2">
      <c r="B35159">
        <f t="shared" ca="1" si="4121"/>
        <v>17</v>
      </c>
      <c r="C35159">
        <f t="shared" ca="1" si="4121"/>
        <v>56</v>
      </c>
      <c r="D35159">
        <f t="shared" ca="1" si="4121"/>
        <v>23</v>
      </c>
      <c r="E35159">
        <f t="shared" ca="1" si="4121"/>
        <v>85</v>
      </c>
      <c r="H35159">
        <f t="shared" ca="1" si="4123"/>
        <v>0</v>
      </c>
      <c r="I35159">
        <f t="shared" ca="1" si="4124"/>
        <v>0</v>
      </c>
      <c r="J35159">
        <f t="shared" ca="1" si="4125"/>
        <v>0</v>
      </c>
      <c r="K35159">
        <f t="shared" ca="1" si="4126"/>
        <v>0</v>
      </c>
      <c r="L35159">
        <f t="shared" ca="1" si="4122"/>
        <v>0</v>
      </c>
      <c r="M35159" t="str">
        <f t="shared" ca="1" si="4127"/>
        <v>Looks good!</v>
      </c>
    </row>
    <row r="35160" spans="2:13" x14ac:dyDescent="0.2">
      <c r="B35160">
        <f t="shared" ca="1" si="4121"/>
        <v>94</v>
      </c>
      <c r="C35160">
        <f t="shared" ca="1" si="4121"/>
        <v>15</v>
      </c>
      <c r="D35160">
        <f t="shared" ca="1" si="4121"/>
        <v>97</v>
      </c>
      <c r="E35160">
        <f t="shared" ca="1" si="4121"/>
        <v>13</v>
      </c>
      <c r="H35160">
        <f t="shared" ca="1" si="4123"/>
        <v>0</v>
      </c>
      <c r="I35160">
        <f t="shared" ca="1" si="4124"/>
        <v>0</v>
      </c>
      <c r="J35160">
        <f t="shared" ca="1" si="4125"/>
        <v>0</v>
      </c>
      <c r="K35160">
        <f t="shared" ca="1" si="4126"/>
        <v>0</v>
      </c>
      <c r="L35160">
        <f t="shared" ca="1" si="4122"/>
        <v>0</v>
      </c>
      <c r="M35160" t="str">
        <f t="shared" ca="1" si="4127"/>
        <v>Looks good!</v>
      </c>
    </row>
    <row r="35161" spans="2:13" x14ac:dyDescent="0.2">
      <c r="B35161">
        <f t="shared" ca="1" si="4121"/>
        <v>34</v>
      </c>
      <c r="C35161">
        <f t="shared" ca="1" si="4121"/>
        <v>51</v>
      </c>
      <c r="D35161">
        <f t="shared" ca="1" si="4121"/>
        <v>39</v>
      </c>
      <c r="E35161">
        <f t="shared" ca="1" si="4121"/>
        <v>96</v>
      </c>
      <c r="H35161">
        <f t="shared" ca="1" si="4123"/>
        <v>0</v>
      </c>
      <c r="I35161">
        <f t="shared" ca="1" si="4124"/>
        <v>0</v>
      </c>
      <c r="J35161">
        <f t="shared" ca="1" si="4125"/>
        <v>0</v>
      </c>
      <c r="K35161">
        <f t="shared" ca="1" si="4126"/>
        <v>0</v>
      </c>
      <c r="L35161">
        <f t="shared" ca="1" si="4122"/>
        <v>0</v>
      </c>
      <c r="M35161" t="str">
        <f t="shared" ca="1" si="4127"/>
        <v>Looks good!</v>
      </c>
    </row>
    <row r="35162" spans="2:13" x14ac:dyDescent="0.2">
      <c r="B35162">
        <f t="shared" ca="1" si="4121"/>
        <v>68</v>
      </c>
      <c r="C35162">
        <f t="shared" ca="1" si="4121"/>
        <v>28</v>
      </c>
      <c r="D35162">
        <f t="shared" ca="1" si="4121"/>
        <v>37</v>
      </c>
      <c r="E35162">
        <f t="shared" ca="1" si="4121"/>
        <v>47</v>
      </c>
      <c r="H35162">
        <f t="shared" ca="1" si="4123"/>
        <v>0</v>
      </c>
      <c r="I35162">
        <f t="shared" ca="1" si="4124"/>
        <v>0</v>
      </c>
      <c r="J35162">
        <f t="shared" ca="1" si="4125"/>
        <v>0</v>
      </c>
      <c r="K35162">
        <f t="shared" ca="1" si="4126"/>
        <v>0</v>
      </c>
      <c r="L35162">
        <f t="shared" ca="1" si="4122"/>
        <v>0</v>
      </c>
      <c r="M35162" t="str">
        <f t="shared" ca="1" si="4127"/>
        <v>Looks good!</v>
      </c>
    </row>
    <row r="35163" spans="2:13" x14ac:dyDescent="0.2">
      <c r="B35163">
        <f t="shared" ca="1" si="4121"/>
        <v>68</v>
      </c>
      <c r="C35163">
        <f t="shared" ca="1" si="4121"/>
        <v>53</v>
      </c>
      <c r="D35163">
        <f t="shared" ca="1" si="4121"/>
        <v>92</v>
      </c>
      <c r="E35163">
        <f t="shared" ca="1" si="4121"/>
        <v>26</v>
      </c>
      <c r="H35163">
        <f t="shared" ca="1" si="4123"/>
        <v>0</v>
      </c>
      <c r="I35163">
        <f t="shared" ca="1" si="4124"/>
        <v>0</v>
      </c>
      <c r="J35163">
        <f t="shared" ca="1" si="4125"/>
        <v>0</v>
      </c>
      <c r="K35163">
        <f t="shared" ca="1" si="4126"/>
        <v>0</v>
      </c>
      <c r="L35163">
        <f t="shared" ca="1" si="4122"/>
        <v>0</v>
      </c>
      <c r="M35163" t="str">
        <f t="shared" ca="1" si="4127"/>
        <v>Looks good!</v>
      </c>
    </row>
    <row r="35164" spans="2:13" x14ac:dyDescent="0.2">
      <c r="B35164">
        <f t="shared" ca="1" si="4121"/>
        <v>11</v>
      </c>
      <c r="C35164">
        <f t="shared" ca="1" si="4121"/>
        <v>88</v>
      </c>
      <c r="D35164">
        <f t="shared" ca="1" si="4121"/>
        <v>50</v>
      </c>
      <c r="E35164">
        <f t="shared" ca="1" si="4121"/>
        <v>38</v>
      </c>
      <c r="H35164">
        <f t="shared" ca="1" si="4123"/>
        <v>0</v>
      </c>
      <c r="I35164">
        <f t="shared" ca="1" si="4124"/>
        <v>0</v>
      </c>
      <c r="J35164">
        <f t="shared" ca="1" si="4125"/>
        <v>0</v>
      </c>
      <c r="K35164">
        <f t="shared" ca="1" si="4126"/>
        <v>0</v>
      </c>
      <c r="L35164">
        <f t="shared" ca="1" si="4122"/>
        <v>0</v>
      </c>
      <c r="M35164" t="str">
        <f t="shared" ca="1" si="4127"/>
        <v>Looks good!</v>
      </c>
    </row>
    <row r="35165" spans="2:13" x14ac:dyDescent="0.2">
      <c r="B35165">
        <f t="shared" ca="1" si="4121"/>
        <v>7</v>
      </c>
      <c r="C35165">
        <f t="shared" ca="1" si="4121"/>
        <v>80</v>
      </c>
      <c r="D35165">
        <f t="shared" ca="1" si="4121"/>
        <v>36</v>
      </c>
      <c r="E35165">
        <f t="shared" ca="1" si="4121"/>
        <v>9</v>
      </c>
      <c r="H35165">
        <f t="shared" ca="1" si="4123"/>
        <v>0</v>
      </c>
      <c r="I35165">
        <f t="shared" ca="1" si="4124"/>
        <v>0</v>
      </c>
      <c r="J35165">
        <f t="shared" ca="1" si="4125"/>
        <v>0</v>
      </c>
      <c r="K35165">
        <f t="shared" ca="1" si="4126"/>
        <v>0</v>
      </c>
      <c r="L35165">
        <f t="shared" ca="1" si="4122"/>
        <v>0</v>
      </c>
      <c r="M35165" t="str">
        <f t="shared" ca="1" si="4127"/>
        <v>Looks good!</v>
      </c>
    </row>
    <row r="35166" spans="2:13" x14ac:dyDescent="0.2">
      <c r="B35166">
        <f t="shared" ca="1" si="4121"/>
        <v>50</v>
      </c>
      <c r="C35166">
        <f t="shared" ca="1" si="4121"/>
        <v>44</v>
      </c>
      <c r="D35166">
        <f t="shared" ca="1" si="4121"/>
        <v>20</v>
      </c>
      <c r="E35166">
        <f t="shared" ca="1" si="4121"/>
        <v>77</v>
      </c>
      <c r="H35166">
        <f t="shared" ca="1" si="4123"/>
        <v>0</v>
      </c>
      <c r="I35166">
        <f t="shared" ca="1" si="4124"/>
        <v>0</v>
      </c>
      <c r="J35166">
        <f t="shared" ca="1" si="4125"/>
        <v>0</v>
      </c>
      <c r="K35166">
        <f t="shared" ca="1" si="4126"/>
        <v>0</v>
      </c>
      <c r="L35166">
        <f t="shared" ca="1" si="4122"/>
        <v>0</v>
      </c>
      <c r="M35166" t="str">
        <f t="shared" ca="1" si="4127"/>
        <v>Looks good!</v>
      </c>
    </row>
    <row r="35167" spans="2:13" x14ac:dyDescent="0.2">
      <c r="B35167">
        <f t="shared" ca="1" si="4121"/>
        <v>51</v>
      </c>
      <c r="C35167">
        <f t="shared" ca="1" si="4121"/>
        <v>21</v>
      </c>
      <c r="D35167">
        <f t="shared" ca="1" si="4121"/>
        <v>97</v>
      </c>
      <c r="E35167">
        <f t="shared" ca="1" si="4121"/>
        <v>1</v>
      </c>
      <c r="H35167">
        <f t="shared" ca="1" si="4123"/>
        <v>0</v>
      </c>
      <c r="I35167">
        <f t="shared" ca="1" si="4124"/>
        <v>0</v>
      </c>
      <c r="J35167">
        <f t="shared" ca="1" si="4125"/>
        <v>0</v>
      </c>
      <c r="K35167">
        <f t="shared" ca="1" si="4126"/>
        <v>1</v>
      </c>
      <c r="L35167">
        <f t="shared" ca="1" si="4122"/>
        <v>1</v>
      </c>
      <c r="M35167" t="str">
        <f t="shared" ca="1" si="4127"/>
        <v>Fix problem</v>
      </c>
    </row>
    <row r="35168" spans="2:13" x14ac:dyDescent="0.2">
      <c r="B35168">
        <f t="shared" ca="1" si="4121"/>
        <v>81</v>
      </c>
      <c r="C35168">
        <f t="shared" ca="1" si="4121"/>
        <v>72</v>
      </c>
      <c r="D35168">
        <f t="shared" ca="1" si="4121"/>
        <v>88</v>
      </c>
      <c r="E35168">
        <f t="shared" ca="1" si="4121"/>
        <v>59</v>
      </c>
      <c r="H35168">
        <f t="shared" ca="1" si="4123"/>
        <v>0</v>
      </c>
      <c r="I35168">
        <f t="shared" ca="1" si="4124"/>
        <v>0</v>
      </c>
      <c r="J35168">
        <f t="shared" ca="1" si="4125"/>
        <v>0</v>
      </c>
      <c r="K35168">
        <f t="shared" ca="1" si="4126"/>
        <v>0</v>
      </c>
      <c r="L35168">
        <f t="shared" ca="1" si="4122"/>
        <v>0</v>
      </c>
      <c r="M35168" t="str">
        <f t="shared" ca="1" si="4127"/>
        <v>Looks good!</v>
      </c>
    </row>
    <row r="35169" spans="2:13" x14ac:dyDescent="0.2">
      <c r="B35169">
        <f t="shared" ca="1" si="4121"/>
        <v>17</v>
      </c>
      <c r="C35169">
        <f t="shared" ca="1" si="4121"/>
        <v>100</v>
      </c>
      <c r="D35169">
        <f t="shared" ca="1" si="4121"/>
        <v>16</v>
      </c>
      <c r="E35169">
        <f t="shared" ca="1" si="4121"/>
        <v>92</v>
      </c>
      <c r="H35169">
        <f t="shared" ca="1" si="4123"/>
        <v>0</v>
      </c>
      <c r="I35169">
        <f t="shared" ca="1" si="4124"/>
        <v>0</v>
      </c>
      <c r="J35169">
        <f t="shared" ca="1" si="4125"/>
        <v>0</v>
      </c>
      <c r="K35169">
        <f t="shared" ca="1" si="4126"/>
        <v>0</v>
      </c>
      <c r="L35169">
        <f t="shared" ca="1" si="4122"/>
        <v>0</v>
      </c>
      <c r="M35169" t="str">
        <f t="shared" ca="1" si="4127"/>
        <v>Looks good!</v>
      </c>
    </row>
    <row r="35170" spans="2:13" x14ac:dyDescent="0.2">
      <c r="B35170">
        <f t="shared" ca="1" si="4121"/>
        <v>9</v>
      </c>
      <c r="C35170">
        <f t="shared" ca="1" si="4121"/>
        <v>73</v>
      </c>
      <c r="D35170">
        <f t="shared" ca="1" si="4121"/>
        <v>48</v>
      </c>
      <c r="E35170">
        <f t="shared" ca="1" si="4121"/>
        <v>6</v>
      </c>
      <c r="H35170">
        <f t="shared" ca="1" si="4123"/>
        <v>0</v>
      </c>
      <c r="I35170">
        <f t="shared" ca="1" si="4124"/>
        <v>0</v>
      </c>
      <c r="J35170">
        <f t="shared" ca="1" si="4125"/>
        <v>0</v>
      </c>
      <c r="K35170">
        <f t="shared" ca="1" si="4126"/>
        <v>0</v>
      </c>
      <c r="L35170">
        <f t="shared" ca="1" si="4122"/>
        <v>0</v>
      </c>
      <c r="M35170" t="str">
        <f t="shared" ca="1" si="4127"/>
        <v>Looks good!</v>
      </c>
    </row>
    <row r="35171" spans="2:13" x14ac:dyDescent="0.2">
      <c r="B35171">
        <f t="shared" ca="1" si="4121"/>
        <v>73</v>
      </c>
      <c r="C35171">
        <f t="shared" ca="1" si="4121"/>
        <v>25</v>
      </c>
      <c r="D35171">
        <f t="shared" ca="1" si="4121"/>
        <v>61</v>
      </c>
      <c r="E35171">
        <f t="shared" ca="1" si="4121"/>
        <v>65</v>
      </c>
      <c r="H35171">
        <f t="shared" ca="1" si="4123"/>
        <v>0</v>
      </c>
      <c r="I35171">
        <f t="shared" ca="1" si="4124"/>
        <v>0</v>
      </c>
      <c r="J35171">
        <f t="shared" ca="1" si="4125"/>
        <v>0</v>
      </c>
      <c r="K35171">
        <f t="shared" ca="1" si="4126"/>
        <v>0</v>
      </c>
      <c r="L35171">
        <f t="shared" ca="1" si="4122"/>
        <v>0</v>
      </c>
      <c r="M35171" t="str">
        <f t="shared" ca="1" si="4127"/>
        <v>Looks good!</v>
      </c>
    </row>
    <row r="35172" spans="2:13" x14ac:dyDescent="0.2">
      <c r="B35172">
        <f t="shared" ca="1" si="4121"/>
        <v>15</v>
      </c>
      <c r="C35172">
        <f t="shared" ca="1" si="4121"/>
        <v>43</v>
      </c>
      <c r="D35172">
        <f t="shared" ca="1" si="4121"/>
        <v>18</v>
      </c>
      <c r="E35172">
        <f t="shared" ca="1" si="4121"/>
        <v>64</v>
      </c>
      <c r="H35172">
        <f t="shared" ca="1" si="4123"/>
        <v>0</v>
      </c>
      <c r="I35172">
        <f t="shared" ca="1" si="4124"/>
        <v>0</v>
      </c>
      <c r="J35172">
        <f t="shared" ca="1" si="4125"/>
        <v>0</v>
      </c>
      <c r="K35172">
        <f t="shared" ca="1" si="4126"/>
        <v>0</v>
      </c>
      <c r="L35172">
        <f t="shared" ca="1" si="4122"/>
        <v>0</v>
      </c>
      <c r="M35172" t="str">
        <f t="shared" ca="1" si="4127"/>
        <v>Looks good!</v>
      </c>
    </row>
    <row r="35173" spans="2:13" x14ac:dyDescent="0.2">
      <c r="B35173">
        <f t="shared" ca="1" si="4121"/>
        <v>73</v>
      </c>
      <c r="C35173">
        <f t="shared" ca="1" si="4121"/>
        <v>18</v>
      </c>
      <c r="D35173">
        <f t="shared" ca="1" si="4121"/>
        <v>57</v>
      </c>
      <c r="E35173">
        <f t="shared" ca="1" si="4121"/>
        <v>50</v>
      </c>
      <c r="H35173">
        <f t="shared" ca="1" si="4123"/>
        <v>0</v>
      </c>
      <c r="I35173">
        <f t="shared" ca="1" si="4124"/>
        <v>0</v>
      </c>
      <c r="J35173">
        <f t="shared" ca="1" si="4125"/>
        <v>0</v>
      </c>
      <c r="K35173">
        <f t="shared" ca="1" si="4126"/>
        <v>0</v>
      </c>
      <c r="L35173">
        <f t="shared" ca="1" si="4122"/>
        <v>0</v>
      </c>
      <c r="M35173" t="str">
        <f t="shared" ca="1" si="4127"/>
        <v>Looks good!</v>
      </c>
    </row>
    <row r="35174" spans="2:13" x14ac:dyDescent="0.2">
      <c r="B35174">
        <f t="shared" ca="1" si="4121"/>
        <v>11</v>
      </c>
      <c r="C35174">
        <f t="shared" ca="1" si="4121"/>
        <v>72</v>
      </c>
      <c r="D35174">
        <f t="shared" ca="1" si="4121"/>
        <v>79</v>
      </c>
      <c r="E35174">
        <f t="shared" ca="1" si="4121"/>
        <v>64</v>
      </c>
      <c r="H35174">
        <f t="shared" ca="1" si="4123"/>
        <v>0</v>
      </c>
      <c r="I35174">
        <f t="shared" ca="1" si="4124"/>
        <v>0</v>
      </c>
      <c r="J35174">
        <f t="shared" ca="1" si="4125"/>
        <v>0</v>
      </c>
      <c r="K35174">
        <f t="shared" ca="1" si="4126"/>
        <v>0</v>
      </c>
      <c r="L35174">
        <f t="shared" ca="1" si="4122"/>
        <v>0</v>
      </c>
      <c r="M35174" t="str">
        <f t="shared" ca="1" si="4127"/>
        <v>Looks good!</v>
      </c>
    </row>
    <row r="35175" spans="2:13" x14ac:dyDescent="0.2">
      <c r="B35175">
        <f t="shared" ca="1" si="4121"/>
        <v>75</v>
      </c>
      <c r="C35175">
        <f t="shared" ca="1" si="4121"/>
        <v>46</v>
      </c>
      <c r="D35175">
        <f t="shared" ca="1" si="4121"/>
        <v>82</v>
      </c>
      <c r="E35175">
        <f t="shared" ca="1" si="4121"/>
        <v>91</v>
      </c>
      <c r="H35175">
        <f t="shared" ca="1" si="4123"/>
        <v>0</v>
      </c>
      <c r="I35175">
        <f t="shared" ca="1" si="4124"/>
        <v>0</v>
      </c>
      <c r="J35175">
        <f t="shared" ca="1" si="4125"/>
        <v>0</v>
      </c>
      <c r="K35175">
        <f t="shared" ca="1" si="4126"/>
        <v>0</v>
      </c>
      <c r="L35175">
        <f t="shared" ca="1" si="4122"/>
        <v>0</v>
      </c>
      <c r="M35175" t="str">
        <f t="shared" ca="1" si="4127"/>
        <v>Looks good!</v>
      </c>
    </row>
    <row r="35176" spans="2:13" x14ac:dyDescent="0.2">
      <c r="B35176">
        <f t="shared" ca="1" si="4121"/>
        <v>94</v>
      </c>
      <c r="C35176">
        <f t="shared" ca="1" si="4121"/>
        <v>48</v>
      </c>
      <c r="D35176">
        <f t="shared" ca="1" si="4121"/>
        <v>19</v>
      </c>
      <c r="E35176">
        <f t="shared" ca="1" si="4121"/>
        <v>43</v>
      </c>
      <c r="H35176">
        <f t="shared" ca="1" si="4123"/>
        <v>0</v>
      </c>
      <c r="I35176">
        <f t="shared" ca="1" si="4124"/>
        <v>0</v>
      </c>
      <c r="J35176">
        <f t="shared" ca="1" si="4125"/>
        <v>0</v>
      </c>
      <c r="K35176">
        <f t="shared" ca="1" si="4126"/>
        <v>0</v>
      </c>
      <c r="L35176">
        <f t="shared" ca="1" si="4122"/>
        <v>0</v>
      </c>
      <c r="M35176" t="str">
        <f t="shared" ca="1" si="4127"/>
        <v>Looks good!</v>
      </c>
    </row>
    <row r="35177" spans="2:13" x14ac:dyDescent="0.2">
      <c r="B35177">
        <f t="shared" ca="1" si="4121"/>
        <v>98</v>
      </c>
      <c r="C35177">
        <f t="shared" ca="1" si="4121"/>
        <v>85</v>
      </c>
      <c r="D35177">
        <f t="shared" ca="1" si="4121"/>
        <v>33</v>
      </c>
      <c r="E35177">
        <f t="shared" ref="C35177:E35212" ca="1" si="4128">RANDBETWEEN(1,100)</f>
        <v>23</v>
      </c>
      <c r="H35177">
        <f t="shared" ca="1" si="4123"/>
        <v>0</v>
      </c>
      <c r="I35177">
        <f t="shared" ca="1" si="4124"/>
        <v>0</v>
      </c>
      <c r="J35177">
        <f t="shared" ca="1" si="4125"/>
        <v>0</v>
      </c>
      <c r="K35177">
        <f t="shared" ca="1" si="4126"/>
        <v>0</v>
      </c>
      <c r="L35177">
        <f t="shared" ca="1" si="4122"/>
        <v>0</v>
      </c>
      <c r="M35177" t="str">
        <f t="shared" ca="1" si="4127"/>
        <v>Looks good!</v>
      </c>
    </row>
    <row r="35178" spans="2:13" x14ac:dyDescent="0.2">
      <c r="B35178">
        <f t="shared" ref="B35178:E35241" ca="1" si="4129">RANDBETWEEN(1,100)</f>
        <v>1</v>
      </c>
      <c r="C35178">
        <f t="shared" ca="1" si="4128"/>
        <v>86</v>
      </c>
      <c r="D35178">
        <f t="shared" ca="1" si="4128"/>
        <v>31</v>
      </c>
      <c r="E35178">
        <f t="shared" ca="1" si="4128"/>
        <v>97</v>
      </c>
      <c r="H35178">
        <f t="shared" ca="1" si="4123"/>
        <v>1</v>
      </c>
      <c r="I35178">
        <f t="shared" ca="1" si="4124"/>
        <v>0</v>
      </c>
      <c r="J35178">
        <f t="shared" ca="1" si="4125"/>
        <v>0</v>
      </c>
      <c r="K35178">
        <f t="shared" ca="1" si="4126"/>
        <v>0</v>
      </c>
      <c r="L35178">
        <f t="shared" ca="1" si="4122"/>
        <v>1</v>
      </c>
      <c r="M35178" t="str">
        <f t="shared" ca="1" si="4127"/>
        <v>Fix problem</v>
      </c>
    </row>
    <row r="35179" spans="2:13" x14ac:dyDescent="0.2">
      <c r="B35179">
        <f t="shared" ca="1" si="4129"/>
        <v>49</v>
      </c>
      <c r="C35179">
        <f t="shared" ca="1" si="4128"/>
        <v>70</v>
      </c>
      <c r="D35179">
        <f t="shared" ca="1" si="4128"/>
        <v>81</v>
      </c>
      <c r="E35179">
        <f t="shared" ca="1" si="4128"/>
        <v>10</v>
      </c>
      <c r="H35179">
        <f t="shared" ca="1" si="4123"/>
        <v>0</v>
      </c>
      <c r="I35179">
        <f t="shared" ca="1" si="4124"/>
        <v>0</v>
      </c>
      <c r="J35179">
        <f t="shared" ca="1" si="4125"/>
        <v>0</v>
      </c>
      <c r="K35179">
        <f t="shared" ca="1" si="4126"/>
        <v>0</v>
      </c>
      <c r="L35179">
        <f t="shared" ca="1" si="4122"/>
        <v>0</v>
      </c>
      <c r="M35179" t="str">
        <f t="shared" ca="1" si="4127"/>
        <v>Looks good!</v>
      </c>
    </row>
    <row r="35180" spans="2:13" x14ac:dyDescent="0.2">
      <c r="B35180">
        <f t="shared" ca="1" si="4129"/>
        <v>33</v>
      </c>
      <c r="C35180">
        <f t="shared" ca="1" si="4128"/>
        <v>68</v>
      </c>
      <c r="D35180">
        <f t="shared" ca="1" si="4128"/>
        <v>49</v>
      </c>
      <c r="E35180">
        <f t="shared" ca="1" si="4128"/>
        <v>48</v>
      </c>
      <c r="H35180">
        <f t="shared" ca="1" si="4123"/>
        <v>0</v>
      </c>
      <c r="I35180">
        <f t="shared" ca="1" si="4124"/>
        <v>0</v>
      </c>
      <c r="J35180">
        <f t="shared" ca="1" si="4125"/>
        <v>0</v>
      </c>
      <c r="K35180">
        <f t="shared" ca="1" si="4126"/>
        <v>0</v>
      </c>
      <c r="L35180">
        <f t="shared" ca="1" si="4122"/>
        <v>0</v>
      </c>
      <c r="M35180" t="str">
        <f t="shared" ca="1" si="4127"/>
        <v>Looks good!</v>
      </c>
    </row>
    <row r="35181" spans="2:13" x14ac:dyDescent="0.2">
      <c r="B35181">
        <f t="shared" ca="1" si="4129"/>
        <v>40</v>
      </c>
      <c r="C35181">
        <f t="shared" ca="1" si="4128"/>
        <v>3</v>
      </c>
      <c r="D35181">
        <f t="shared" ca="1" si="4128"/>
        <v>14</v>
      </c>
      <c r="E35181">
        <f t="shared" ca="1" si="4128"/>
        <v>26</v>
      </c>
      <c r="H35181">
        <f t="shared" ca="1" si="4123"/>
        <v>0</v>
      </c>
      <c r="I35181">
        <f t="shared" ca="1" si="4124"/>
        <v>1</v>
      </c>
      <c r="J35181">
        <f t="shared" ca="1" si="4125"/>
        <v>0</v>
      </c>
      <c r="K35181">
        <f t="shared" ca="1" si="4126"/>
        <v>0</v>
      </c>
      <c r="L35181">
        <f t="shared" ca="1" si="4122"/>
        <v>1</v>
      </c>
      <c r="M35181" t="str">
        <f t="shared" ca="1" si="4127"/>
        <v>Fix problem</v>
      </c>
    </row>
    <row r="35182" spans="2:13" x14ac:dyDescent="0.2">
      <c r="B35182">
        <f t="shared" ca="1" si="4129"/>
        <v>42</v>
      </c>
      <c r="C35182">
        <f t="shared" ca="1" si="4128"/>
        <v>77</v>
      </c>
      <c r="D35182">
        <f t="shared" ca="1" si="4128"/>
        <v>65</v>
      </c>
      <c r="E35182">
        <f t="shared" ca="1" si="4128"/>
        <v>25</v>
      </c>
      <c r="H35182">
        <f t="shared" ca="1" si="4123"/>
        <v>0</v>
      </c>
      <c r="I35182">
        <f t="shared" ca="1" si="4124"/>
        <v>0</v>
      </c>
      <c r="J35182">
        <f t="shared" ca="1" si="4125"/>
        <v>0</v>
      </c>
      <c r="K35182">
        <f t="shared" ca="1" si="4126"/>
        <v>0</v>
      </c>
      <c r="L35182">
        <f t="shared" ca="1" si="4122"/>
        <v>0</v>
      </c>
      <c r="M35182" t="str">
        <f t="shared" ca="1" si="4127"/>
        <v>Looks good!</v>
      </c>
    </row>
    <row r="35183" spans="2:13" x14ac:dyDescent="0.2">
      <c r="B35183">
        <f t="shared" ca="1" si="4129"/>
        <v>34</v>
      </c>
      <c r="C35183">
        <f t="shared" ca="1" si="4128"/>
        <v>69</v>
      </c>
      <c r="D35183">
        <f t="shared" ca="1" si="4128"/>
        <v>6</v>
      </c>
      <c r="E35183">
        <f t="shared" ca="1" si="4128"/>
        <v>27</v>
      </c>
      <c r="H35183">
        <f t="shared" ca="1" si="4123"/>
        <v>0</v>
      </c>
      <c r="I35183">
        <f t="shared" ca="1" si="4124"/>
        <v>0</v>
      </c>
      <c r="J35183">
        <f t="shared" ca="1" si="4125"/>
        <v>0</v>
      </c>
      <c r="K35183">
        <f t="shared" ca="1" si="4126"/>
        <v>0</v>
      </c>
      <c r="L35183">
        <f t="shared" ca="1" si="4122"/>
        <v>0</v>
      </c>
      <c r="M35183" t="str">
        <f t="shared" ca="1" si="4127"/>
        <v>Looks good!</v>
      </c>
    </row>
    <row r="35184" spans="2:13" x14ac:dyDescent="0.2">
      <c r="B35184">
        <f t="shared" ca="1" si="4129"/>
        <v>25</v>
      </c>
      <c r="C35184">
        <f t="shared" ca="1" si="4128"/>
        <v>17</v>
      </c>
      <c r="D35184">
        <f t="shared" ca="1" si="4128"/>
        <v>92</v>
      </c>
      <c r="E35184">
        <f t="shared" ca="1" si="4128"/>
        <v>85</v>
      </c>
      <c r="H35184">
        <f t="shared" ca="1" si="4123"/>
        <v>0</v>
      </c>
      <c r="I35184">
        <f t="shared" ca="1" si="4124"/>
        <v>0</v>
      </c>
      <c r="J35184">
        <f t="shared" ca="1" si="4125"/>
        <v>0</v>
      </c>
      <c r="K35184">
        <f t="shared" ca="1" si="4126"/>
        <v>0</v>
      </c>
      <c r="L35184">
        <f t="shared" ca="1" si="4122"/>
        <v>0</v>
      </c>
      <c r="M35184" t="str">
        <f t="shared" ca="1" si="4127"/>
        <v>Looks good!</v>
      </c>
    </row>
    <row r="35185" spans="2:13" x14ac:dyDescent="0.2">
      <c r="B35185">
        <f t="shared" ca="1" si="4129"/>
        <v>31</v>
      </c>
      <c r="C35185">
        <f t="shared" ca="1" si="4128"/>
        <v>29</v>
      </c>
      <c r="D35185">
        <f t="shared" ca="1" si="4128"/>
        <v>35</v>
      </c>
      <c r="E35185">
        <f t="shared" ca="1" si="4128"/>
        <v>65</v>
      </c>
      <c r="H35185">
        <f t="shared" ca="1" si="4123"/>
        <v>0</v>
      </c>
      <c r="I35185">
        <f t="shared" ca="1" si="4124"/>
        <v>0</v>
      </c>
      <c r="J35185">
        <f t="shared" ca="1" si="4125"/>
        <v>0</v>
      </c>
      <c r="K35185">
        <f t="shared" ca="1" si="4126"/>
        <v>0</v>
      </c>
      <c r="L35185">
        <f t="shared" ca="1" si="4122"/>
        <v>0</v>
      </c>
      <c r="M35185" t="str">
        <f t="shared" ca="1" si="4127"/>
        <v>Looks good!</v>
      </c>
    </row>
    <row r="35186" spans="2:13" x14ac:dyDescent="0.2">
      <c r="B35186">
        <f t="shared" ca="1" si="4129"/>
        <v>79</v>
      </c>
      <c r="C35186">
        <f t="shared" ca="1" si="4128"/>
        <v>2</v>
      </c>
      <c r="D35186">
        <f t="shared" ca="1" si="4128"/>
        <v>87</v>
      </c>
      <c r="E35186">
        <f t="shared" ca="1" si="4128"/>
        <v>74</v>
      </c>
      <c r="H35186">
        <f t="shared" ca="1" si="4123"/>
        <v>0</v>
      </c>
      <c r="I35186">
        <f t="shared" ca="1" si="4124"/>
        <v>1</v>
      </c>
      <c r="J35186">
        <f t="shared" ca="1" si="4125"/>
        <v>0</v>
      </c>
      <c r="K35186">
        <f t="shared" ca="1" si="4126"/>
        <v>0</v>
      </c>
      <c r="L35186">
        <f t="shared" ca="1" si="4122"/>
        <v>1</v>
      </c>
      <c r="M35186" t="str">
        <f t="shared" ca="1" si="4127"/>
        <v>Fix problem</v>
      </c>
    </row>
    <row r="35187" spans="2:13" x14ac:dyDescent="0.2">
      <c r="B35187">
        <f t="shared" ca="1" si="4129"/>
        <v>89</v>
      </c>
      <c r="C35187">
        <f t="shared" ca="1" si="4128"/>
        <v>95</v>
      </c>
      <c r="D35187">
        <f t="shared" ca="1" si="4128"/>
        <v>5</v>
      </c>
      <c r="E35187">
        <f t="shared" ca="1" si="4128"/>
        <v>7</v>
      </c>
      <c r="H35187">
        <f t="shared" ca="1" si="4123"/>
        <v>0</v>
      </c>
      <c r="I35187">
        <f t="shared" ca="1" si="4124"/>
        <v>0</v>
      </c>
      <c r="J35187">
        <f t="shared" ca="1" si="4125"/>
        <v>1</v>
      </c>
      <c r="K35187">
        <f t="shared" ca="1" si="4126"/>
        <v>0</v>
      </c>
      <c r="L35187">
        <f t="shared" ca="1" si="4122"/>
        <v>1</v>
      </c>
      <c r="M35187" t="str">
        <f t="shared" ca="1" si="4127"/>
        <v>Fix problem</v>
      </c>
    </row>
    <row r="35188" spans="2:13" x14ac:dyDescent="0.2">
      <c r="B35188">
        <f t="shared" ca="1" si="4129"/>
        <v>29</v>
      </c>
      <c r="C35188">
        <f t="shared" ca="1" si="4128"/>
        <v>36</v>
      </c>
      <c r="D35188">
        <f t="shared" ca="1" si="4128"/>
        <v>76</v>
      </c>
      <c r="E35188">
        <f t="shared" ca="1" si="4128"/>
        <v>54</v>
      </c>
      <c r="H35188">
        <f t="shared" ca="1" si="4123"/>
        <v>0</v>
      </c>
      <c r="I35188">
        <f t="shared" ca="1" si="4124"/>
        <v>0</v>
      </c>
      <c r="J35188">
        <f t="shared" ca="1" si="4125"/>
        <v>0</v>
      </c>
      <c r="K35188">
        <f t="shared" ca="1" si="4126"/>
        <v>0</v>
      </c>
      <c r="L35188">
        <f t="shared" ref="L35188:L35251" ca="1" si="4130">SUM(H35188:K35188)</f>
        <v>0</v>
      </c>
      <c r="M35188" t="str">
        <f t="shared" ca="1" si="4127"/>
        <v>Looks good!</v>
      </c>
    </row>
    <row r="35189" spans="2:13" x14ac:dyDescent="0.2">
      <c r="B35189">
        <f t="shared" ca="1" si="4129"/>
        <v>21</v>
      </c>
      <c r="C35189">
        <f t="shared" ca="1" si="4128"/>
        <v>66</v>
      </c>
      <c r="D35189">
        <f t="shared" ca="1" si="4128"/>
        <v>76</v>
      </c>
      <c r="E35189">
        <f t="shared" ca="1" si="4128"/>
        <v>94</v>
      </c>
      <c r="H35189">
        <f t="shared" ca="1" si="4123"/>
        <v>0</v>
      </c>
      <c r="I35189">
        <f t="shared" ca="1" si="4124"/>
        <v>0</v>
      </c>
      <c r="J35189">
        <f t="shared" ca="1" si="4125"/>
        <v>0</v>
      </c>
      <c r="K35189">
        <f t="shared" ca="1" si="4126"/>
        <v>0</v>
      </c>
      <c r="L35189">
        <f t="shared" ca="1" si="4130"/>
        <v>0</v>
      </c>
      <c r="M35189" t="str">
        <f t="shared" ca="1" si="4127"/>
        <v>Looks good!</v>
      </c>
    </row>
    <row r="35190" spans="2:13" x14ac:dyDescent="0.2">
      <c r="B35190">
        <f t="shared" ca="1" si="4129"/>
        <v>33</v>
      </c>
      <c r="C35190">
        <f t="shared" ca="1" si="4128"/>
        <v>80</v>
      </c>
      <c r="D35190">
        <f t="shared" ca="1" si="4128"/>
        <v>99</v>
      </c>
      <c r="E35190">
        <f t="shared" ca="1" si="4128"/>
        <v>69</v>
      </c>
      <c r="H35190">
        <f t="shared" ca="1" si="4123"/>
        <v>0</v>
      </c>
      <c r="I35190">
        <f t="shared" ca="1" si="4124"/>
        <v>0</v>
      </c>
      <c r="J35190">
        <f t="shared" ca="1" si="4125"/>
        <v>0</v>
      </c>
      <c r="K35190">
        <f t="shared" ca="1" si="4126"/>
        <v>0</v>
      </c>
      <c r="L35190">
        <f t="shared" ca="1" si="4130"/>
        <v>0</v>
      </c>
      <c r="M35190" t="str">
        <f t="shared" ca="1" si="4127"/>
        <v>Looks good!</v>
      </c>
    </row>
    <row r="35191" spans="2:13" x14ac:dyDescent="0.2">
      <c r="B35191">
        <f t="shared" ca="1" si="4129"/>
        <v>95</v>
      </c>
      <c r="C35191">
        <f t="shared" ca="1" si="4128"/>
        <v>5</v>
      </c>
      <c r="D35191">
        <f t="shared" ca="1" si="4128"/>
        <v>30</v>
      </c>
      <c r="E35191">
        <f t="shared" ca="1" si="4128"/>
        <v>87</v>
      </c>
      <c r="H35191">
        <f t="shared" ca="1" si="4123"/>
        <v>0</v>
      </c>
      <c r="I35191">
        <f t="shared" ca="1" si="4124"/>
        <v>1</v>
      </c>
      <c r="J35191">
        <f t="shared" ca="1" si="4125"/>
        <v>0</v>
      </c>
      <c r="K35191">
        <f t="shared" ca="1" si="4126"/>
        <v>0</v>
      </c>
      <c r="L35191">
        <f t="shared" ca="1" si="4130"/>
        <v>1</v>
      </c>
      <c r="M35191" t="str">
        <f t="shared" ca="1" si="4127"/>
        <v>Fix problem</v>
      </c>
    </row>
    <row r="35192" spans="2:13" x14ac:dyDescent="0.2">
      <c r="B35192">
        <f t="shared" ca="1" si="4129"/>
        <v>100</v>
      </c>
      <c r="C35192">
        <f t="shared" ca="1" si="4128"/>
        <v>55</v>
      </c>
      <c r="D35192">
        <f t="shared" ca="1" si="4128"/>
        <v>46</v>
      </c>
      <c r="E35192">
        <f t="shared" ca="1" si="4128"/>
        <v>76</v>
      </c>
      <c r="H35192">
        <f t="shared" ca="1" si="4123"/>
        <v>0</v>
      </c>
      <c r="I35192">
        <f t="shared" ca="1" si="4124"/>
        <v>0</v>
      </c>
      <c r="J35192">
        <f t="shared" ca="1" si="4125"/>
        <v>0</v>
      </c>
      <c r="K35192">
        <f t="shared" ca="1" si="4126"/>
        <v>0</v>
      </c>
      <c r="L35192">
        <f t="shared" ca="1" si="4130"/>
        <v>0</v>
      </c>
      <c r="M35192" t="str">
        <f t="shared" ca="1" si="4127"/>
        <v>Looks good!</v>
      </c>
    </row>
    <row r="35193" spans="2:13" x14ac:dyDescent="0.2">
      <c r="B35193">
        <f t="shared" ca="1" si="4129"/>
        <v>13</v>
      </c>
      <c r="C35193">
        <f t="shared" ca="1" si="4128"/>
        <v>31</v>
      </c>
      <c r="D35193">
        <f t="shared" ca="1" si="4128"/>
        <v>5</v>
      </c>
      <c r="E35193">
        <f t="shared" ca="1" si="4128"/>
        <v>47</v>
      </c>
      <c r="H35193">
        <f t="shared" ca="1" si="4123"/>
        <v>0</v>
      </c>
      <c r="I35193">
        <f t="shared" ca="1" si="4124"/>
        <v>0</v>
      </c>
      <c r="J35193">
        <f t="shared" ca="1" si="4125"/>
        <v>1</v>
      </c>
      <c r="K35193">
        <f t="shared" ca="1" si="4126"/>
        <v>0</v>
      </c>
      <c r="L35193">
        <f t="shared" ca="1" si="4130"/>
        <v>1</v>
      </c>
      <c r="M35193" t="str">
        <f t="shared" ca="1" si="4127"/>
        <v>Fix problem</v>
      </c>
    </row>
    <row r="35194" spans="2:13" x14ac:dyDescent="0.2">
      <c r="B35194">
        <f t="shared" ca="1" si="4129"/>
        <v>77</v>
      </c>
      <c r="C35194">
        <f t="shared" ca="1" si="4128"/>
        <v>76</v>
      </c>
      <c r="D35194">
        <f t="shared" ca="1" si="4128"/>
        <v>44</v>
      </c>
      <c r="E35194">
        <f t="shared" ca="1" si="4128"/>
        <v>72</v>
      </c>
      <c r="H35194">
        <f t="shared" ca="1" si="4123"/>
        <v>0</v>
      </c>
      <c r="I35194">
        <f t="shared" ca="1" si="4124"/>
        <v>0</v>
      </c>
      <c r="J35194">
        <f t="shared" ca="1" si="4125"/>
        <v>0</v>
      </c>
      <c r="K35194">
        <f t="shared" ca="1" si="4126"/>
        <v>0</v>
      </c>
      <c r="L35194">
        <f t="shared" ca="1" si="4130"/>
        <v>0</v>
      </c>
      <c r="M35194" t="str">
        <f t="shared" ca="1" si="4127"/>
        <v>Looks good!</v>
      </c>
    </row>
    <row r="35195" spans="2:13" x14ac:dyDescent="0.2">
      <c r="B35195">
        <f t="shared" ca="1" si="4129"/>
        <v>99</v>
      </c>
      <c r="C35195">
        <f t="shared" ca="1" si="4128"/>
        <v>57</v>
      </c>
      <c r="D35195">
        <f t="shared" ca="1" si="4128"/>
        <v>100</v>
      </c>
      <c r="E35195">
        <f t="shared" ca="1" si="4128"/>
        <v>47</v>
      </c>
      <c r="H35195">
        <f t="shared" ca="1" si="4123"/>
        <v>0</v>
      </c>
      <c r="I35195">
        <f t="shared" ca="1" si="4124"/>
        <v>0</v>
      </c>
      <c r="J35195">
        <f t="shared" ca="1" si="4125"/>
        <v>0</v>
      </c>
      <c r="K35195">
        <f t="shared" ca="1" si="4126"/>
        <v>0</v>
      </c>
      <c r="L35195">
        <f t="shared" ca="1" si="4130"/>
        <v>0</v>
      </c>
      <c r="M35195" t="str">
        <f t="shared" ca="1" si="4127"/>
        <v>Looks good!</v>
      </c>
    </row>
    <row r="35196" spans="2:13" x14ac:dyDescent="0.2">
      <c r="B35196">
        <f t="shared" ca="1" si="4129"/>
        <v>16</v>
      </c>
      <c r="C35196">
        <f t="shared" ca="1" si="4128"/>
        <v>40</v>
      </c>
      <c r="D35196">
        <f t="shared" ca="1" si="4128"/>
        <v>32</v>
      </c>
      <c r="E35196">
        <f t="shared" ca="1" si="4128"/>
        <v>18</v>
      </c>
      <c r="H35196">
        <f t="shared" ca="1" si="4123"/>
        <v>0</v>
      </c>
      <c r="I35196">
        <f t="shared" ca="1" si="4124"/>
        <v>0</v>
      </c>
      <c r="J35196">
        <f t="shared" ca="1" si="4125"/>
        <v>0</v>
      </c>
      <c r="K35196">
        <f t="shared" ca="1" si="4126"/>
        <v>0</v>
      </c>
      <c r="L35196">
        <f t="shared" ca="1" si="4130"/>
        <v>0</v>
      </c>
      <c r="M35196" t="str">
        <f t="shared" ca="1" si="4127"/>
        <v>Looks good!</v>
      </c>
    </row>
    <row r="35197" spans="2:13" x14ac:dyDescent="0.2">
      <c r="B35197">
        <f t="shared" ca="1" si="4129"/>
        <v>1</v>
      </c>
      <c r="C35197">
        <f t="shared" ca="1" si="4128"/>
        <v>24</v>
      </c>
      <c r="D35197">
        <f t="shared" ca="1" si="4128"/>
        <v>78</v>
      </c>
      <c r="E35197">
        <f t="shared" ca="1" si="4128"/>
        <v>37</v>
      </c>
      <c r="H35197">
        <f t="shared" ca="1" si="4123"/>
        <v>1</v>
      </c>
      <c r="I35197">
        <f t="shared" ca="1" si="4124"/>
        <v>0</v>
      </c>
      <c r="J35197">
        <f t="shared" ca="1" si="4125"/>
        <v>0</v>
      </c>
      <c r="K35197">
        <f t="shared" ca="1" si="4126"/>
        <v>0</v>
      </c>
      <c r="L35197">
        <f t="shared" ca="1" si="4130"/>
        <v>1</v>
      </c>
      <c r="M35197" t="str">
        <f t="shared" ca="1" si="4127"/>
        <v>Fix problem</v>
      </c>
    </row>
    <row r="35198" spans="2:13" x14ac:dyDescent="0.2">
      <c r="B35198">
        <f t="shared" ca="1" si="4129"/>
        <v>89</v>
      </c>
      <c r="C35198">
        <f t="shared" ca="1" si="4128"/>
        <v>48</v>
      </c>
      <c r="D35198">
        <f t="shared" ca="1" si="4128"/>
        <v>41</v>
      </c>
      <c r="E35198">
        <f t="shared" ca="1" si="4128"/>
        <v>26</v>
      </c>
      <c r="H35198">
        <f t="shared" ca="1" si="4123"/>
        <v>0</v>
      </c>
      <c r="I35198">
        <f t="shared" ca="1" si="4124"/>
        <v>0</v>
      </c>
      <c r="J35198">
        <f t="shared" ca="1" si="4125"/>
        <v>0</v>
      </c>
      <c r="K35198">
        <f t="shared" ca="1" si="4126"/>
        <v>0</v>
      </c>
      <c r="L35198">
        <f t="shared" ca="1" si="4130"/>
        <v>0</v>
      </c>
      <c r="M35198" t="str">
        <f t="shared" ca="1" si="4127"/>
        <v>Looks good!</v>
      </c>
    </row>
    <row r="35199" spans="2:13" x14ac:dyDescent="0.2">
      <c r="B35199">
        <f t="shared" ca="1" si="4129"/>
        <v>8</v>
      </c>
      <c r="C35199">
        <f t="shared" ca="1" si="4128"/>
        <v>18</v>
      </c>
      <c r="D35199">
        <f t="shared" ca="1" si="4128"/>
        <v>11</v>
      </c>
      <c r="E35199">
        <f t="shared" ca="1" si="4128"/>
        <v>27</v>
      </c>
      <c r="H35199">
        <f t="shared" ca="1" si="4123"/>
        <v>0</v>
      </c>
      <c r="I35199">
        <f t="shared" ca="1" si="4124"/>
        <v>0</v>
      </c>
      <c r="J35199">
        <f t="shared" ca="1" si="4125"/>
        <v>0</v>
      </c>
      <c r="K35199">
        <f t="shared" ca="1" si="4126"/>
        <v>0</v>
      </c>
      <c r="L35199">
        <f t="shared" ca="1" si="4130"/>
        <v>0</v>
      </c>
      <c r="M35199" t="str">
        <f t="shared" ca="1" si="4127"/>
        <v>Looks good!</v>
      </c>
    </row>
    <row r="35200" spans="2:13" x14ac:dyDescent="0.2">
      <c r="B35200">
        <f t="shared" ca="1" si="4129"/>
        <v>74</v>
      </c>
      <c r="C35200">
        <f t="shared" ca="1" si="4128"/>
        <v>45</v>
      </c>
      <c r="D35200">
        <f t="shared" ca="1" si="4128"/>
        <v>87</v>
      </c>
      <c r="E35200">
        <f t="shared" ca="1" si="4128"/>
        <v>33</v>
      </c>
      <c r="H35200">
        <f t="shared" ca="1" si="4123"/>
        <v>0</v>
      </c>
      <c r="I35200">
        <f t="shared" ca="1" si="4124"/>
        <v>0</v>
      </c>
      <c r="J35200">
        <f t="shared" ca="1" si="4125"/>
        <v>0</v>
      </c>
      <c r="K35200">
        <f t="shared" ca="1" si="4126"/>
        <v>0</v>
      </c>
      <c r="L35200">
        <f t="shared" ca="1" si="4130"/>
        <v>0</v>
      </c>
      <c r="M35200" t="str">
        <f t="shared" ca="1" si="4127"/>
        <v>Looks good!</v>
      </c>
    </row>
    <row r="35201" spans="2:13" x14ac:dyDescent="0.2">
      <c r="B35201">
        <f t="shared" ca="1" si="4129"/>
        <v>71</v>
      </c>
      <c r="C35201">
        <f t="shared" ca="1" si="4128"/>
        <v>82</v>
      </c>
      <c r="D35201">
        <f t="shared" ca="1" si="4128"/>
        <v>75</v>
      </c>
      <c r="E35201">
        <f t="shared" ca="1" si="4128"/>
        <v>38</v>
      </c>
      <c r="H35201">
        <f t="shared" ca="1" si="4123"/>
        <v>0</v>
      </c>
      <c r="I35201">
        <f t="shared" ca="1" si="4124"/>
        <v>0</v>
      </c>
      <c r="J35201">
        <f t="shared" ca="1" si="4125"/>
        <v>0</v>
      </c>
      <c r="K35201">
        <f t="shared" ca="1" si="4126"/>
        <v>0</v>
      </c>
      <c r="L35201">
        <f t="shared" ca="1" si="4130"/>
        <v>0</v>
      </c>
      <c r="M35201" t="str">
        <f t="shared" ca="1" si="4127"/>
        <v>Looks good!</v>
      </c>
    </row>
    <row r="35202" spans="2:13" x14ac:dyDescent="0.2">
      <c r="B35202">
        <f t="shared" ca="1" si="4129"/>
        <v>92</v>
      </c>
      <c r="C35202">
        <f t="shared" ca="1" si="4128"/>
        <v>66</v>
      </c>
      <c r="D35202">
        <f t="shared" ca="1" si="4128"/>
        <v>16</v>
      </c>
      <c r="E35202">
        <f t="shared" ca="1" si="4128"/>
        <v>59</v>
      </c>
      <c r="H35202">
        <f t="shared" ca="1" si="4123"/>
        <v>0</v>
      </c>
      <c r="I35202">
        <f t="shared" ca="1" si="4124"/>
        <v>0</v>
      </c>
      <c r="J35202">
        <f t="shared" ca="1" si="4125"/>
        <v>0</v>
      </c>
      <c r="K35202">
        <f t="shared" ca="1" si="4126"/>
        <v>0</v>
      </c>
      <c r="L35202">
        <f t="shared" ca="1" si="4130"/>
        <v>0</v>
      </c>
      <c r="M35202" t="str">
        <f t="shared" ca="1" si="4127"/>
        <v>Looks good!</v>
      </c>
    </row>
    <row r="35203" spans="2:13" x14ac:dyDescent="0.2">
      <c r="B35203">
        <f t="shared" ca="1" si="4129"/>
        <v>24</v>
      </c>
      <c r="C35203">
        <f t="shared" ca="1" si="4128"/>
        <v>3</v>
      </c>
      <c r="D35203">
        <f t="shared" ca="1" si="4128"/>
        <v>51</v>
      </c>
      <c r="E35203">
        <f t="shared" ca="1" si="4128"/>
        <v>92</v>
      </c>
      <c r="H35203">
        <f t="shared" ca="1" si="4123"/>
        <v>0</v>
      </c>
      <c r="I35203">
        <f t="shared" ca="1" si="4124"/>
        <v>1</v>
      </c>
      <c r="J35203">
        <f t="shared" ca="1" si="4125"/>
        <v>0</v>
      </c>
      <c r="K35203">
        <f t="shared" ca="1" si="4126"/>
        <v>0</v>
      </c>
      <c r="L35203">
        <f t="shared" ca="1" si="4130"/>
        <v>1</v>
      </c>
      <c r="M35203" t="str">
        <f t="shared" ca="1" si="4127"/>
        <v>Fix problem</v>
      </c>
    </row>
    <row r="35204" spans="2:13" x14ac:dyDescent="0.2">
      <c r="B35204">
        <f t="shared" ca="1" si="4129"/>
        <v>40</v>
      </c>
      <c r="C35204">
        <f t="shared" ca="1" si="4128"/>
        <v>88</v>
      </c>
      <c r="D35204">
        <f t="shared" ca="1" si="4128"/>
        <v>97</v>
      </c>
      <c r="E35204">
        <f t="shared" ca="1" si="4128"/>
        <v>54</v>
      </c>
      <c r="H35204">
        <f t="shared" ca="1" si="4123"/>
        <v>0</v>
      </c>
      <c r="I35204">
        <f t="shared" ca="1" si="4124"/>
        <v>0</v>
      </c>
      <c r="J35204">
        <f t="shared" ca="1" si="4125"/>
        <v>0</v>
      </c>
      <c r="K35204">
        <f t="shared" ca="1" si="4126"/>
        <v>0</v>
      </c>
      <c r="L35204">
        <f t="shared" ca="1" si="4130"/>
        <v>0</v>
      </c>
      <c r="M35204" t="str">
        <f t="shared" ca="1" si="4127"/>
        <v>Looks good!</v>
      </c>
    </row>
    <row r="35205" spans="2:13" x14ac:dyDescent="0.2">
      <c r="B35205">
        <f t="shared" ca="1" si="4129"/>
        <v>93</v>
      </c>
      <c r="C35205">
        <f t="shared" ca="1" si="4128"/>
        <v>23</v>
      </c>
      <c r="D35205">
        <f t="shared" ca="1" si="4128"/>
        <v>74</v>
      </c>
      <c r="E35205">
        <f t="shared" ca="1" si="4128"/>
        <v>98</v>
      </c>
      <c r="H35205">
        <f t="shared" ca="1" si="4123"/>
        <v>0</v>
      </c>
      <c r="I35205">
        <f t="shared" ca="1" si="4124"/>
        <v>0</v>
      </c>
      <c r="J35205">
        <f t="shared" ca="1" si="4125"/>
        <v>0</v>
      </c>
      <c r="K35205">
        <f t="shared" ca="1" si="4126"/>
        <v>0</v>
      </c>
      <c r="L35205">
        <f t="shared" ca="1" si="4130"/>
        <v>0</v>
      </c>
      <c r="M35205" t="str">
        <f t="shared" ca="1" si="4127"/>
        <v>Looks good!</v>
      </c>
    </row>
    <row r="35206" spans="2:13" x14ac:dyDescent="0.2">
      <c r="B35206">
        <f t="shared" ca="1" si="4129"/>
        <v>52</v>
      </c>
      <c r="C35206">
        <f t="shared" ca="1" si="4128"/>
        <v>51</v>
      </c>
      <c r="D35206">
        <f t="shared" ca="1" si="4128"/>
        <v>19</v>
      </c>
      <c r="E35206">
        <f t="shared" ca="1" si="4128"/>
        <v>39</v>
      </c>
      <c r="H35206">
        <f t="shared" ca="1" si="4123"/>
        <v>0</v>
      </c>
      <c r="I35206">
        <f t="shared" ca="1" si="4124"/>
        <v>0</v>
      </c>
      <c r="J35206">
        <f t="shared" ca="1" si="4125"/>
        <v>0</v>
      </c>
      <c r="K35206">
        <f t="shared" ca="1" si="4126"/>
        <v>0</v>
      </c>
      <c r="L35206">
        <f t="shared" ca="1" si="4130"/>
        <v>0</v>
      </c>
      <c r="M35206" t="str">
        <f t="shared" ca="1" si="4127"/>
        <v>Looks good!</v>
      </c>
    </row>
    <row r="35207" spans="2:13" x14ac:dyDescent="0.2">
      <c r="B35207">
        <f t="shared" ca="1" si="4129"/>
        <v>89</v>
      </c>
      <c r="C35207">
        <f t="shared" ca="1" si="4128"/>
        <v>84</v>
      </c>
      <c r="D35207">
        <f t="shared" ca="1" si="4128"/>
        <v>2</v>
      </c>
      <c r="E35207">
        <f t="shared" ca="1" si="4128"/>
        <v>38</v>
      </c>
      <c r="H35207">
        <f t="shared" ca="1" si="4123"/>
        <v>0</v>
      </c>
      <c r="I35207">
        <f t="shared" ca="1" si="4124"/>
        <v>0</v>
      </c>
      <c r="J35207">
        <f t="shared" ca="1" si="4125"/>
        <v>1</v>
      </c>
      <c r="K35207">
        <f t="shared" ca="1" si="4126"/>
        <v>0</v>
      </c>
      <c r="L35207">
        <f t="shared" ca="1" si="4130"/>
        <v>1</v>
      </c>
      <c r="M35207" t="str">
        <f t="shared" ca="1" si="4127"/>
        <v>Fix problem</v>
      </c>
    </row>
    <row r="35208" spans="2:13" x14ac:dyDescent="0.2">
      <c r="B35208">
        <f t="shared" ca="1" si="4129"/>
        <v>99</v>
      </c>
      <c r="C35208">
        <f t="shared" ca="1" si="4128"/>
        <v>96</v>
      </c>
      <c r="D35208">
        <f t="shared" ca="1" si="4128"/>
        <v>80</v>
      </c>
      <c r="E35208">
        <f t="shared" ca="1" si="4128"/>
        <v>68</v>
      </c>
      <c r="H35208">
        <f t="shared" ca="1" si="4123"/>
        <v>0</v>
      </c>
      <c r="I35208">
        <f t="shared" ca="1" si="4124"/>
        <v>0</v>
      </c>
      <c r="J35208">
        <f t="shared" ca="1" si="4125"/>
        <v>0</v>
      </c>
      <c r="K35208">
        <f t="shared" ca="1" si="4126"/>
        <v>0</v>
      </c>
      <c r="L35208">
        <f t="shared" ca="1" si="4130"/>
        <v>0</v>
      </c>
      <c r="M35208" t="str">
        <f t="shared" ca="1" si="4127"/>
        <v>Looks good!</v>
      </c>
    </row>
    <row r="35209" spans="2:13" x14ac:dyDescent="0.2">
      <c r="B35209">
        <f t="shared" ca="1" si="4129"/>
        <v>3</v>
      </c>
      <c r="C35209">
        <f t="shared" ca="1" si="4128"/>
        <v>75</v>
      </c>
      <c r="D35209">
        <f t="shared" ca="1" si="4128"/>
        <v>36</v>
      </c>
      <c r="E35209">
        <f t="shared" ca="1" si="4128"/>
        <v>98</v>
      </c>
      <c r="H35209">
        <f t="shared" ca="1" si="4123"/>
        <v>1</v>
      </c>
      <c r="I35209">
        <f t="shared" ca="1" si="4124"/>
        <v>0</v>
      </c>
      <c r="J35209">
        <f t="shared" ca="1" si="4125"/>
        <v>0</v>
      </c>
      <c r="K35209">
        <f t="shared" ca="1" si="4126"/>
        <v>0</v>
      </c>
      <c r="L35209">
        <f t="shared" ca="1" si="4130"/>
        <v>1</v>
      </c>
      <c r="M35209" t="str">
        <f t="shared" ca="1" si="4127"/>
        <v>Fix problem</v>
      </c>
    </row>
    <row r="35210" spans="2:13" x14ac:dyDescent="0.2">
      <c r="B35210">
        <f t="shared" ca="1" si="4129"/>
        <v>70</v>
      </c>
      <c r="C35210">
        <f t="shared" ca="1" si="4128"/>
        <v>75</v>
      </c>
      <c r="D35210">
        <f t="shared" ca="1" si="4128"/>
        <v>67</v>
      </c>
      <c r="E35210">
        <f t="shared" ca="1" si="4128"/>
        <v>59</v>
      </c>
      <c r="H35210">
        <f t="shared" ca="1" si="4123"/>
        <v>0</v>
      </c>
      <c r="I35210">
        <f t="shared" ca="1" si="4124"/>
        <v>0</v>
      </c>
      <c r="J35210">
        <f t="shared" ca="1" si="4125"/>
        <v>0</v>
      </c>
      <c r="K35210">
        <f t="shared" ca="1" si="4126"/>
        <v>0</v>
      </c>
      <c r="L35210">
        <f t="shared" ca="1" si="4130"/>
        <v>0</v>
      </c>
      <c r="M35210" t="str">
        <f t="shared" ca="1" si="4127"/>
        <v>Looks good!</v>
      </c>
    </row>
    <row r="35211" spans="2:13" x14ac:dyDescent="0.2">
      <c r="B35211">
        <f t="shared" ca="1" si="4129"/>
        <v>50</v>
      </c>
      <c r="C35211">
        <f t="shared" ca="1" si="4128"/>
        <v>63</v>
      </c>
      <c r="D35211">
        <f t="shared" ca="1" si="4128"/>
        <v>26</v>
      </c>
      <c r="E35211">
        <f t="shared" ca="1" si="4128"/>
        <v>34</v>
      </c>
      <c r="H35211">
        <f t="shared" ref="H35211:H35274" ca="1" si="4131">IF(B35211&lt;=(Prob_same_name*100),1,0)</f>
        <v>0</v>
      </c>
      <c r="I35211">
        <f t="shared" ref="I35211:I35274" ca="1" si="4132">IF(C35211&lt;=(Prob_shift_change*100),1,0)</f>
        <v>0</v>
      </c>
      <c r="J35211">
        <f t="shared" ref="J35211:J35274" ca="1" si="4133">IF(D35211&lt;=(Prob_bad_comm*100),1,0)</f>
        <v>0</v>
      </c>
      <c r="K35211">
        <f t="shared" ref="K35211:K35274" ca="1" si="4134">IF(E35211&lt;=(Prob_bad_cnvrsn*100),1,0)</f>
        <v>0</v>
      </c>
      <c r="L35211">
        <f t="shared" ca="1" si="4130"/>
        <v>0</v>
      </c>
      <c r="M35211" t="str">
        <f t="shared" ref="M35211:M35274" ca="1" si="4135">VLOOKUP(L35211,mis_table,2,FALSE)</f>
        <v>Looks good!</v>
      </c>
    </row>
    <row r="35212" spans="2:13" x14ac:dyDescent="0.2">
      <c r="B35212">
        <f t="shared" ca="1" si="4129"/>
        <v>65</v>
      </c>
      <c r="C35212">
        <f t="shared" ca="1" si="4128"/>
        <v>71</v>
      </c>
      <c r="D35212">
        <f t="shared" ca="1" si="4128"/>
        <v>32</v>
      </c>
      <c r="E35212">
        <f t="shared" ca="1" si="4128"/>
        <v>83</v>
      </c>
      <c r="H35212">
        <f t="shared" ca="1" si="4131"/>
        <v>0</v>
      </c>
      <c r="I35212">
        <f t="shared" ca="1" si="4132"/>
        <v>0</v>
      </c>
      <c r="J35212">
        <f t="shared" ca="1" si="4133"/>
        <v>0</v>
      </c>
      <c r="K35212">
        <f t="shared" ca="1" si="4134"/>
        <v>0</v>
      </c>
      <c r="L35212">
        <f t="shared" ca="1" si="4130"/>
        <v>0</v>
      </c>
      <c r="M35212" t="str">
        <f t="shared" ca="1" si="4135"/>
        <v>Looks good!</v>
      </c>
    </row>
    <row r="35213" spans="2:13" x14ac:dyDescent="0.2">
      <c r="B35213">
        <f t="shared" ca="1" si="4129"/>
        <v>1</v>
      </c>
      <c r="C35213">
        <f t="shared" ca="1" si="4129"/>
        <v>89</v>
      </c>
      <c r="D35213">
        <f t="shared" ca="1" si="4129"/>
        <v>87</v>
      </c>
      <c r="E35213">
        <f t="shared" ca="1" si="4129"/>
        <v>35</v>
      </c>
      <c r="H35213">
        <f t="shared" ca="1" si="4131"/>
        <v>1</v>
      </c>
      <c r="I35213">
        <f t="shared" ca="1" si="4132"/>
        <v>0</v>
      </c>
      <c r="J35213">
        <f t="shared" ca="1" si="4133"/>
        <v>0</v>
      </c>
      <c r="K35213">
        <f t="shared" ca="1" si="4134"/>
        <v>0</v>
      </c>
      <c r="L35213">
        <f t="shared" ca="1" si="4130"/>
        <v>1</v>
      </c>
      <c r="M35213" t="str">
        <f t="shared" ca="1" si="4135"/>
        <v>Fix problem</v>
      </c>
    </row>
    <row r="35214" spans="2:13" x14ac:dyDescent="0.2">
      <c r="B35214">
        <f t="shared" ca="1" si="4129"/>
        <v>17</v>
      </c>
      <c r="C35214">
        <f t="shared" ca="1" si="4129"/>
        <v>63</v>
      </c>
      <c r="D35214">
        <f t="shared" ca="1" si="4129"/>
        <v>84</v>
      </c>
      <c r="E35214">
        <f t="shared" ca="1" si="4129"/>
        <v>3</v>
      </c>
      <c r="H35214">
        <f t="shared" ca="1" si="4131"/>
        <v>0</v>
      </c>
      <c r="I35214">
        <f t="shared" ca="1" si="4132"/>
        <v>0</v>
      </c>
      <c r="J35214">
        <f t="shared" ca="1" si="4133"/>
        <v>0</v>
      </c>
      <c r="K35214">
        <f t="shared" ca="1" si="4134"/>
        <v>1</v>
      </c>
      <c r="L35214">
        <f t="shared" ca="1" si="4130"/>
        <v>1</v>
      </c>
      <c r="M35214" t="str">
        <f t="shared" ca="1" si="4135"/>
        <v>Fix problem</v>
      </c>
    </row>
    <row r="35215" spans="2:13" x14ac:dyDescent="0.2">
      <c r="B35215">
        <f t="shared" ca="1" si="4129"/>
        <v>80</v>
      </c>
      <c r="C35215">
        <f t="shared" ca="1" si="4129"/>
        <v>25</v>
      </c>
      <c r="D35215">
        <f t="shared" ca="1" si="4129"/>
        <v>15</v>
      </c>
      <c r="E35215">
        <f t="shared" ca="1" si="4129"/>
        <v>39</v>
      </c>
      <c r="H35215">
        <f t="shared" ca="1" si="4131"/>
        <v>0</v>
      </c>
      <c r="I35215">
        <f t="shared" ca="1" si="4132"/>
        <v>0</v>
      </c>
      <c r="J35215">
        <f t="shared" ca="1" si="4133"/>
        <v>0</v>
      </c>
      <c r="K35215">
        <f t="shared" ca="1" si="4134"/>
        <v>0</v>
      </c>
      <c r="L35215">
        <f t="shared" ca="1" si="4130"/>
        <v>0</v>
      </c>
      <c r="M35215" t="str">
        <f t="shared" ca="1" si="4135"/>
        <v>Looks good!</v>
      </c>
    </row>
    <row r="35216" spans="2:13" x14ac:dyDescent="0.2">
      <c r="B35216">
        <f t="shared" ca="1" si="4129"/>
        <v>45</v>
      </c>
      <c r="C35216">
        <f t="shared" ca="1" si="4129"/>
        <v>80</v>
      </c>
      <c r="D35216">
        <f t="shared" ca="1" si="4129"/>
        <v>29</v>
      </c>
      <c r="E35216">
        <f t="shared" ca="1" si="4129"/>
        <v>34</v>
      </c>
      <c r="H35216">
        <f t="shared" ca="1" si="4131"/>
        <v>0</v>
      </c>
      <c r="I35216">
        <f t="shared" ca="1" si="4132"/>
        <v>0</v>
      </c>
      <c r="J35216">
        <f t="shared" ca="1" si="4133"/>
        <v>0</v>
      </c>
      <c r="K35216">
        <f t="shared" ca="1" si="4134"/>
        <v>0</v>
      </c>
      <c r="L35216">
        <f t="shared" ca="1" si="4130"/>
        <v>0</v>
      </c>
      <c r="M35216" t="str">
        <f t="shared" ca="1" si="4135"/>
        <v>Looks good!</v>
      </c>
    </row>
    <row r="35217" spans="2:13" x14ac:dyDescent="0.2">
      <c r="B35217">
        <f t="shared" ca="1" si="4129"/>
        <v>83</v>
      </c>
      <c r="C35217">
        <f t="shared" ca="1" si="4129"/>
        <v>68</v>
      </c>
      <c r="D35217">
        <f t="shared" ca="1" si="4129"/>
        <v>75</v>
      </c>
      <c r="E35217">
        <f t="shared" ca="1" si="4129"/>
        <v>55</v>
      </c>
      <c r="H35217">
        <f t="shared" ca="1" si="4131"/>
        <v>0</v>
      </c>
      <c r="I35217">
        <f t="shared" ca="1" si="4132"/>
        <v>0</v>
      </c>
      <c r="J35217">
        <f t="shared" ca="1" si="4133"/>
        <v>0</v>
      </c>
      <c r="K35217">
        <f t="shared" ca="1" si="4134"/>
        <v>0</v>
      </c>
      <c r="L35217">
        <f t="shared" ca="1" si="4130"/>
        <v>0</v>
      </c>
      <c r="M35217" t="str">
        <f t="shared" ca="1" si="4135"/>
        <v>Looks good!</v>
      </c>
    </row>
    <row r="35218" spans="2:13" x14ac:dyDescent="0.2">
      <c r="B35218">
        <f t="shared" ca="1" si="4129"/>
        <v>26</v>
      </c>
      <c r="C35218">
        <f t="shared" ca="1" si="4129"/>
        <v>93</v>
      </c>
      <c r="D35218">
        <f t="shared" ca="1" si="4129"/>
        <v>41</v>
      </c>
      <c r="E35218">
        <f t="shared" ca="1" si="4129"/>
        <v>41</v>
      </c>
      <c r="H35218">
        <f t="shared" ca="1" si="4131"/>
        <v>0</v>
      </c>
      <c r="I35218">
        <f t="shared" ca="1" si="4132"/>
        <v>0</v>
      </c>
      <c r="J35218">
        <f t="shared" ca="1" si="4133"/>
        <v>0</v>
      </c>
      <c r="K35218">
        <f t="shared" ca="1" si="4134"/>
        <v>0</v>
      </c>
      <c r="L35218">
        <f t="shared" ca="1" si="4130"/>
        <v>0</v>
      </c>
      <c r="M35218" t="str">
        <f t="shared" ca="1" si="4135"/>
        <v>Looks good!</v>
      </c>
    </row>
    <row r="35219" spans="2:13" x14ac:dyDescent="0.2">
      <c r="B35219">
        <f t="shared" ca="1" si="4129"/>
        <v>96</v>
      </c>
      <c r="C35219">
        <f t="shared" ca="1" si="4129"/>
        <v>27</v>
      </c>
      <c r="D35219">
        <f t="shared" ca="1" si="4129"/>
        <v>95</v>
      </c>
      <c r="E35219">
        <f t="shared" ca="1" si="4129"/>
        <v>49</v>
      </c>
      <c r="H35219">
        <f t="shared" ca="1" si="4131"/>
        <v>0</v>
      </c>
      <c r="I35219">
        <f t="shared" ca="1" si="4132"/>
        <v>0</v>
      </c>
      <c r="J35219">
        <f t="shared" ca="1" si="4133"/>
        <v>0</v>
      </c>
      <c r="K35219">
        <f t="shared" ca="1" si="4134"/>
        <v>0</v>
      </c>
      <c r="L35219">
        <f t="shared" ca="1" si="4130"/>
        <v>0</v>
      </c>
      <c r="M35219" t="str">
        <f t="shared" ca="1" si="4135"/>
        <v>Looks good!</v>
      </c>
    </row>
    <row r="35220" spans="2:13" x14ac:dyDescent="0.2">
      <c r="B35220">
        <f t="shared" ca="1" si="4129"/>
        <v>35</v>
      </c>
      <c r="C35220">
        <f t="shared" ca="1" si="4129"/>
        <v>51</v>
      </c>
      <c r="D35220">
        <f t="shared" ca="1" si="4129"/>
        <v>63</v>
      </c>
      <c r="E35220">
        <f t="shared" ca="1" si="4129"/>
        <v>88</v>
      </c>
      <c r="H35220">
        <f t="shared" ca="1" si="4131"/>
        <v>0</v>
      </c>
      <c r="I35220">
        <f t="shared" ca="1" si="4132"/>
        <v>0</v>
      </c>
      <c r="J35220">
        <f t="shared" ca="1" si="4133"/>
        <v>0</v>
      </c>
      <c r="K35220">
        <f t="shared" ca="1" si="4134"/>
        <v>0</v>
      </c>
      <c r="L35220">
        <f t="shared" ca="1" si="4130"/>
        <v>0</v>
      </c>
      <c r="M35220" t="str">
        <f t="shared" ca="1" si="4135"/>
        <v>Looks good!</v>
      </c>
    </row>
    <row r="35221" spans="2:13" x14ac:dyDescent="0.2">
      <c r="B35221">
        <f t="shared" ca="1" si="4129"/>
        <v>75</v>
      </c>
      <c r="C35221">
        <f t="shared" ca="1" si="4129"/>
        <v>54</v>
      </c>
      <c r="D35221">
        <f t="shared" ca="1" si="4129"/>
        <v>84</v>
      </c>
      <c r="E35221">
        <f t="shared" ca="1" si="4129"/>
        <v>43</v>
      </c>
      <c r="H35221">
        <f t="shared" ca="1" si="4131"/>
        <v>0</v>
      </c>
      <c r="I35221">
        <f t="shared" ca="1" si="4132"/>
        <v>0</v>
      </c>
      <c r="J35221">
        <f t="shared" ca="1" si="4133"/>
        <v>0</v>
      </c>
      <c r="K35221">
        <f t="shared" ca="1" si="4134"/>
        <v>0</v>
      </c>
      <c r="L35221">
        <f t="shared" ca="1" si="4130"/>
        <v>0</v>
      </c>
      <c r="M35221" t="str">
        <f t="shared" ca="1" si="4135"/>
        <v>Looks good!</v>
      </c>
    </row>
    <row r="35222" spans="2:13" x14ac:dyDescent="0.2">
      <c r="B35222">
        <f t="shared" ca="1" si="4129"/>
        <v>22</v>
      </c>
      <c r="C35222">
        <f t="shared" ca="1" si="4129"/>
        <v>36</v>
      </c>
      <c r="D35222">
        <f t="shared" ca="1" si="4129"/>
        <v>8</v>
      </c>
      <c r="E35222">
        <f t="shared" ca="1" si="4129"/>
        <v>91</v>
      </c>
      <c r="H35222">
        <f t="shared" ca="1" si="4131"/>
        <v>0</v>
      </c>
      <c r="I35222">
        <f t="shared" ca="1" si="4132"/>
        <v>0</v>
      </c>
      <c r="J35222">
        <f t="shared" ca="1" si="4133"/>
        <v>0</v>
      </c>
      <c r="K35222">
        <f t="shared" ca="1" si="4134"/>
        <v>0</v>
      </c>
      <c r="L35222">
        <f t="shared" ca="1" si="4130"/>
        <v>0</v>
      </c>
      <c r="M35222" t="str">
        <f t="shared" ca="1" si="4135"/>
        <v>Looks good!</v>
      </c>
    </row>
    <row r="35223" spans="2:13" x14ac:dyDescent="0.2">
      <c r="B35223">
        <f t="shared" ca="1" si="4129"/>
        <v>10</v>
      </c>
      <c r="C35223">
        <f t="shared" ca="1" si="4129"/>
        <v>11</v>
      </c>
      <c r="D35223">
        <f t="shared" ca="1" si="4129"/>
        <v>20</v>
      </c>
      <c r="E35223">
        <f t="shared" ca="1" si="4129"/>
        <v>43</v>
      </c>
      <c r="H35223">
        <f t="shared" ca="1" si="4131"/>
        <v>0</v>
      </c>
      <c r="I35223">
        <f t="shared" ca="1" si="4132"/>
        <v>0</v>
      </c>
      <c r="J35223">
        <f t="shared" ca="1" si="4133"/>
        <v>0</v>
      </c>
      <c r="K35223">
        <f t="shared" ca="1" si="4134"/>
        <v>0</v>
      </c>
      <c r="L35223">
        <f t="shared" ca="1" si="4130"/>
        <v>0</v>
      </c>
      <c r="M35223" t="str">
        <f t="shared" ca="1" si="4135"/>
        <v>Looks good!</v>
      </c>
    </row>
    <row r="35224" spans="2:13" x14ac:dyDescent="0.2">
      <c r="B35224">
        <f t="shared" ca="1" si="4129"/>
        <v>51</v>
      </c>
      <c r="C35224">
        <f t="shared" ca="1" si="4129"/>
        <v>51</v>
      </c>
      <c r="D35224">
        <f t="shared" ca="1" si="4129"/>
        <v>93</v>
      </c>
      <c r="E35224">
        <f t="shared" ca="1" si="4129"/>
        <v>88</v>
      </c>
      <c r="H35224">
        <f t="shared" ca="1" si="4131"/>
        <v>0</v>
      </c>
      <c r="I35224">
        <f t="shared" ca="1" si="4132"/>
        <v>0</v>
      </c>
      <c r="J35224">
        <f t="shared" ca="1" si="4133"/>
        <v>0</v>
      </c>
      <c r="K35224">
        <f t="shared" ca="1" si="4134"/>
        <v>0</v>
      </c>
      <c r="L35224">
        <f t="shared" ca="1" si="4130"/>
        <v>0</v>
      </c>
      <c r="M35224" t="str">
        <f t="shared" ca="1" si="4135"/>
        <v>Looks good!</v>
      </c>
    </row>
    <row r="35225" spans="2:13" x14ac:dyDescent="0.2">
      <c r="B35225">
        <f t="shared" ca="1" si="4129"/>
        <v>3</v>
      </c>
      <c r="C35225">
        <f t="shared" ca="1" si="4129"/>
        <v>1</v>
      </c>
      <c r="D35225">
        <f t="shared" ca="1" si="4129"/>
        <v>17</v>
      </c>
      <c r="E35225">
        <f t="shared" ca="1" si="4129"/>
        <v>64</v>
      </c>
      <c r="H35225">
        <f t="shared" ca="1" si="4131"/>
        <v>1</v>
      </c>
      <c r="I35225">
        <f t="shared" ca="1" si="4132"/>
        <v>1</v>
      </c>
      <c r="J35225">
        <f t="shared" ca="1" si="4133"/>
        <v>0</v>
      </c>
      <c r="K35225">
        <f t="shared" ca="1" si="4134"/>
        <v>0</v>
      </c>
      <c r="L35225">
        <f t="shared" ca="1" si="4130"/>
        <v>2</v>
      </c>
      <c r="M35225" t="str">
        <f t="shared" ca="1" si="4135"/>
        <v>Near miss</v>
      </c>
    </row>
    <row r="35226" spans="2:13" x14ac:dyDescent="0.2">
      <c r="B35226">
        <f t="shared" ca="1" si="4129"/>
        <v>35</v>
      </c>
      <c r="C35226">
        <f t="shared" ca="1" si="4129"/>
        <v>30</v>
      </c>
      <c r="D35226">
        <f t="shared" ca="1" si="4129"/>
        <v>62</v>
      </c>
      <c r="E35226">
        <f t="shared" ca="1" si="4129"/>
        <v>53</v>
      </c>
      <c r="H35226">
        <f t="shared" ca="1" si="4131"/>
        <v>0</v>
      </c>
      <c r="I35226">
        <f t="shared" ca="1" si="4132"/>
        <v>0</v>
      </c>
      <c r="J35226">
        <f t="shared" ca="1" si="4133"/>
        <v>0</v>
      </c>
      <c r="K35226">
        <f t="shared" ca="1" si="4134"/>
        <v>0</v>
      </c>
      <c r="L35226">
        <f t="shared" ca="1" si="4130"/>
        <v>0</v>
      </c>
      <c r="M35226" t="str">
        <f t="shared" ca="1" si="4135"/>
        <v>Looks good!</v>
      </c>
    </row>
    <row r="35227" spans="2:13" x14ac:dyDescent="0.2">
      <c r="B35227">
        <f t="shared" ca="1" si="4129"/>
        <v>31</v>
      </c>
      <c r="C35227">
        <f t="shared" ca="1" si="4129"/>
        <v>18</v>
      </c>
      <c r="D35227">
        <f t="shared" ca="1" si="4129"/>
        <v>82</v>
      </c>
      <c r="E35227">
        <f t="shared" ca="1" si="4129"/>
        <v>44</v>
      </c>
      <c r="H35227">
        <f t="shared" ca="1" si="4131"/>
        <v>0</v>
      </c>
      <c r="I35227">
        <f t="shared" ca="1" si="4132"/>
        <v>0</v>
      </c>
      <c r="J35227">
        <f t="shared" ca="1" si="4133"/>
        <v>0</v>
      </c>
      <c r="K35227">
        <f t="shared" ca="1" si="4134"/>
        <v>0</v>
      </c>
      <c r="L35227">
        <f t="shared" ca="1" si="4130"/>
        <v>0</v>
      </c>
      <c r="M35227" t="str">
        <f t="shared" ca="1" si="4135"/>
        <v>Looks good!</v>
      </c>
    </row>
    <row r="35228" spans="2:13" x14ac:dyDescent="0.2">
      <c r="B35228">
        <f t="shared" ca="1" si="4129"/>
        <v>68</v>
      </c>
      <c r="C35228">
        <f t="shared" ca="1" si="4129"/>
        <v>86</v>
      </c>
      <c r="D35228">
        <f t="shared" ca="1" si="4129"/>
        <v>42</v>
      </c>
      <c r="E35228">
        <f t="shared" ca="1" si="4129"/>
        <v>42</v>
      </c>
      <c r="H35228">
        <f t="shared" ca="1" si="4131"/>
        <v>0</v>
      </c>
      <c r="I35228">
        <f t="shared" ca="1" si="4132"/>
        <v>0</v>
      </c>
      <c r="J35228">
        <f t="shared" ca="1" si="4133"/>
        <v>0</v>
      </c>
      <c r="K35228">
        <f t="shared" ca="1" si="4134"/>
        <v>0</v>
      </c>
      <c r="L35228">
        <f t="shared" ca="1" si="4130"/>
        <v>0</v>
      </c>
      <c r="M35228" t="str">
        <f t="shared" ca="1" si="4135"/>
        <v>Looks good!</v>
      </c>
    </row>
    <row r="35229" spans="2:13" x14ac:dyDescent="0.2">
      <c r="B35229">
        <f t="shared" ca="1" si="4129"/>
        <v>48</v>
      </c>
      <c r="C35229">
        <f t="shared" ca="1" si="4129"/>
        <v>32</v>
      </c>
      <c r="D35229">
        <f t="shared" ca="1" si="4129"/>
        <v>23</v>
      </c>
      <c r="E35229">
        <f t="shared" ca="1" si="4129"/>
        <v>54</v>
      </c>
      <c r="H35229">
        <f t="shared" ca="1" si="4131"/>
        <v>0</v>
      </c>
      <c r="I35229">
        <f t="shared" ca="1" si="4132"/>
        <v>0</v>
      </c>
      <c r="J35229">
        <f t="shared" ca="1" si="4133"/>
        <v>0</v>
      </c>
      <c r="K35229">
        <f t="shared" ca="1" si="4134"/>
        <v>0</v>
      </c>
      <c r="L35229">
        <f t="shared" ca="1" si="4130"/>
        <v>0</v>
      </c>
      <c r="M35229" t="str">
        <f t="shared" ca="1" si="4135"/>
        <v>Looks good!</v>
      </c>
    </row>
    <row r="35230" spans="2:13" x14ac:dyDescent="0.2">
      <c r="B35230">
        <f t="shared" ca="1" si="4129"/>
        <v>69</v>
      </c>
      <c r="C35230">
        <f t="shared" ca="1" si="4129"/>
        <v>26</v>
      </c>
      <c r="D35230">
        <f t="shared" ca="1" si="4129"/>
        <v>73</v>
      </c>
      <c r="E35230">
        <f t="shared" ca="1" si="4129"/>
        <v>77</v>
      </c>
      <c r="H35230">
        <f t="shared" ca="1" si="4131"/>
        <v>0</v>
      </c>
      <c r="I35230">
        <f t="shared" ca="1" si="4132"/>
        <v>0</v>
      </c>
      <c r="J35230">
        <f t="shared" ca="1" si="4133"/>
        <v>0</v>
      </c>
      <c r="K35230">
        <f t="shared" ca="1" si="4134"/>
        <v>0</v>
      </c>
      <c r="L35230">
        <f t="shared" ca="1" si="4130"/>
        <v>0</v>
      </c>
      <c r="M35230" t="str">
        <f t="shared" ca="1" si="4135"/>
        <v>Looks good!</v>
      </c>
    </row>
    <row r="35231" spans="2:13" x14ac:dyDescent="0.2">
      <c r="B35231">
        <f t="shared" ca="1" si="4129"/>
        <v>84</v>
      </c>
      <c r="C35231">
        <f t="shared" ca="1" si="4129"/>
        <v>25</v>
      </c>
      <c r="D35231">
        <f t="shared" ca="1" si="4129"/>
        <v>71</v>
      </c>
      <c r="E35231">
        <f t="shared" ca="1" si="4129"/>
        <v>51</v>
      </c>
      <c r="H35231">
        <f t="shared" ca="1" si="4131"/>
        <v>0</v>
      </c>
      <c r="I35231">
        <f t="shared" ca="1" si="4132"/>
        <v>0</v>
      </c>
      <c r="J35231">
        <f t="shared" ca="1" si="4133"/>
        <v>0</v>
      </c>
      <c r="K35231">
        <f t="shared" ca="1" si="4134"/>
        <v>0</v>
      </c>
      <c r="L35231">
        <f t="shared" ca="1" si="4130"/>
        <v>0</v>
      </c>
      <c r="M35231" t="str">
        <f t="shared" ca="1" si="4135"/>
        <v>Looks good!</v>
      </c>
    </row>
    <row r="35232" spans="2:13" x14ac:dyDescent="0.2">
      <c r="B35232">
        <f t="shared" ca="1" si="4129"/>
        <v>99</v>
      </c>
      <c r="C35232">
        <f t="shared" ca="1" si="4129"/>
        <v>63</v>
      </c>
      <c r="D35232">
        <f t="shared" ca="1" si="4129"/>
        <v>4</v>
      </c>
      <c r="E35232">
        <f t="shared" ca="1" si="4129"/>
        <v>47</v>
      </c>
      <c r="H35232">
        <f t="shared" ca="1" si="4131"/>
        <v>0</v>
      </c>
      <c r="I35232">
        <f t="shared" ca="1" si="4132"/>
        <v>0</v>
      </c>
      <c r="J35232">
        <f t="shared" ca="1" si="4133"/>
        <v>1</v>
      </c>
      <c r="K35232">
        <f t="shared" ca="1" si="4134"/>
        <v>0</v>
      </c>
      <c r="L35232">
        <f t="shared" ca="1" si="4130"/>
        <v>1</v>
      </c>
      <c r="M35232" t="str">
        <f t="shared" ca="1" si="4135"/>
        <v>Fix problem</v>
      </c>
    </row>
    <row r="35233" spans="2:13" x14ac:dyDescent="0.2">
      <c r="B35233">
        <f t="shared" ca="1" si="4129"/>
        <v>74</v>
      </c>
      <c r="C35233">
        <f t="shared" ca="1" si="4129"/>
        <v>62</v>
      </c>
      <c r="D35233">
        <f t="shared" ca="1" si="4129"/>
        <v>85</v>
      </c>
      <c r="E35233">
        <f t="shared" ca="1" si="4129"/>
        <v>21</v>
      </c>
      <c r="H35233">
        <f t="shared" ca="1" si="4131"/>
        <v>0</v>
      </c>
      <c r="I35233">
        <f t="shared" ca="1" si="4132"/>
        <v>0</v>
      </c>
      <c r="J35233">
        <f t="shared" ca="1" si="4133"/>
        <v>0</v>
      </c>
      <c r="K35233">
        <f t="shared" ca="1" si="4134"/>
        <v>0</v>
      </c>
      <c r="L35233">
        <f t="shared" ca="1" si="4130"/>
        <v>0</v>
      </c>
      <c r="M35233" t="str">
        <f t="shared" ca="1" si="4135"/>
        <v>Looks good!</v>
      </c>
    </row>
    <row r="35234" spans="2:13" x14ac:dyDescent="0.2">
      <c r="B35234">
        <f t="shared" ca="1" si="4129"/>
        <v>9</v>
      </c>
      <c r="C35234">
        <f t="shared" ca="1" si="4129"/>
        <v>74</v>
      </c>
      <c r="D35234">
        <f t="shared" ca="1" si="4129"/>
        <v>99</v>
      </c>
      <c r="E35234">
        <f t="shared" ca="1" si="4129"/>
        <v>91</v>
      </c>
      <c r="H35234">
        <f t="shared" ca="1" si="4131"/>
        <v>0</v>
      </c>
      <c r="I35234">
        <f t="shared" ca="1" si="4132"/>
        <v>0</v>
      </c>
      <c r="J35234">
        <f t="shared" ca="1" si="4133"/>
        <v>0</v>
      </c>
      <c r="K35234">
        <f t="shared" ca="1" si="4134"/>
        <v>0</v>
      </c>
      <c r="L35234">
        <f t="shared" ca="1" si="4130"/>
        <v>0</v>
      </c>
      <c r="M35234" t="str">
        <f t="shared" ca="1" si="4135"/>
        <v>Looks good!</v>
      </c>
    </row>
    <row r="35235" spans="2:13" x14ac:dyDescent="0.2">
      <c r="B35235">
        <f t="shared" ca="1" si="4129"/>
        <v>37</v>
      </c>
      <c r="C35235">
        <f t="shared" ca="1" si="4129"/>
        <v>85</v>
      </c>
      <c r="D35235">
        <f t="shared" ca="1" si="4129"/>
        <v>28</v>
      </c>
      <c r="E35235">
        <f t="shared" ca="1" si="4129"/>
        <v>99</v>
      </c>
      <c r="H35235">
        <f t="shared" ca="1" si="4131"/>
        <v>0</v>
      </c>
      <c r="I35235">
        <f t="shared" ca="1" si="4132"/>
        <v>0</v>
      </c>
      <c r="J35235">
        <f t="shared" ca="1" si="4133"/>
        <v>0</v>
      </c>
      <c r="K35235">
        <f t="shared" ca="1" si="4134"/>
        <v>0</v>
      </c>
      <c r="L35235">
        <f t="shared" ca="1" si="4130"/>
        <v>0</v>
      </c>
      <c r="M35235" t="str">
        <f t="shared" ca="1" si="4135"/>
        <v>Looks good!</v>
      </c>
    </row>
    <row r="35236" spans="2:13" x14ac:dyDescent="0.2">
      <c r="B35236">
        <f t="shared" ca="1" si="4129"/>
        <v>60</v>
      </c>
      <c r="C35236">
        <f t="shared" ca="1" si="4129"/>
        <v>100</v>
      </c>
      <c r="D35236">
        <f t="shared" ca="1" si="4129"/>
        <v>3</v>
      </c>
      <c r="E35236">
        <f t="shared" ca="1" si="4129"/>
        <v>86</v>
      </c>
      <c r="H35236">
        <f t="shared" ca="1" si="4131"/>
        <v>0</v>
      </c>
      <c r="I35236">
        <f t="shared" ca="1" si="4132"/>
        <v>0</v>
      </c>
      <c r="J35236">
        <f t="shared" ca="1" si="4133"/>
        <v>1</v>
      </c>
      <c r="K35236">
        <f t="shared" ca="1" si="4134"/>
        <v>0</v>
      </c>
      <c r="L35236">
        <f t="shared" ca="1" si="4130"/>
        <v>1</v>
      </c>
      <c r="M35236" t="str">
        <f t="shared" ca="1" si="4135"/>
        <v>Fix problem</v>
      </c>
    </row>
    <row r="35237" spans="2:13" x14ac:dyDescent="0.2">
      <c r="B35237">
        <f t="shared" ca="1" si="4129"/>
        <v>27</v>
      </c>
      <c r="C35237">
        <f t="shared" ca="1" si="4129"/>
        <v>89</v>
      </c>
      <c r="D35237">
        <f t="shared" ca="1" si="4129"/>
        <v>55</v>
      </c>
      <c r="E35237">
        <f t="shared" ca="1" si="4129"/>
        <v>7</v>
      </c>
      <c r="H35237">
        <f t="shared" ca="1" si="4131"/>
        <v>0</v>
      </c>
      <c r="I35237">
        <f t="shared" ca="1" si="4132"/>
        <v>0</v>
      </c>
      <c r="J35237">
        <f t="shared" ca="1" si="4133"/>
        <v>0</v>
      </c>
      <c r="K35237">
        <f t="shared" ca="1" si="4134"/>
        <v>0</v>
      </c>
      <c r="L35237">
        <f t="shared" ca="1" si="4130"/>
        <v>0</v>
      </c>
      <c r="M35237" t="str">
        <f t="shared" ca="1" si="4135"/>
        <v>Looks good!</v>
      </c>
    </row>
    <row r="35238" spans="2:13" x14ac:dyDescent="0.2">
      <c r="B35238">
        <f t="shared" ca="1" si="4129"/>
        <v>7</v>
      </c>
      <c r="C35238">
        <f t="shared" ca="1" si="4129"/>
        <v>3</v>
      </c>
      <c r="D35238">
        <f t="shared" ca="1" si="4129"/>
        <v>99</v>
      </c>
      <c r="E35238">
        <f t="shared" ca="1" si="4129"/>
        <v>32</v>
      </c>
      <c r="H35238">
        <f t="shared" ca="1" si="4131"/>
        <v>0</v>
      </c>
      <c r="I35238">
        <f t="shared" ca="1" si="4132"/>
        <v>1</v>
      </c>
      <c r="J35238">
        <f t="shared" ca="1" si="4133"/>
        <v>0</v>
      </c>
      <c r="K35238">
        <f t="shared" ca="1" si="4134"/>
        <v>0</v>
      </c>
      <c r="L35238">
        <f t="shared" ca="1" si="4130"/>
        <v>1</v>
      </c>
      <c r="M35238" t="str">
        <f t="shared" ca="1" si="4135"/>
        <v>Fix problem</v>
      </c>
    </row>
    <row r="35239" spans="2:13" x14ac:dyDescent="0.2">
      <c r="B35239">
        <f t="shared" ca="1" si="4129"/>
        <v>14</v>
      </c>
      <c r="C35239">
        <f t="shared" ca="1" si="4129"/>
        <v>64</v>
      </c>
      <c r="D35239">
        <f t="shared" ca="1" si="4129"/>
        <v>2</v>
      </c>
      <c r="E35239">
        <f t="shared" ca="1" si="4129"/>
        <v>47</v>
      </c>
      <c r="H35239">
        <f t="shared" ca="1" si="4131"/>
        <v>0</v>
      </c>
      <c r="I35239">
        <f t="shared" ca="1" si="4132"/>
        <v>0</v>
      </c>
      <c r="J35239">
        <f t="shared" ca="1" si="4133"/>
        <v>1</v>
      </c>
      <c r="K35239">
        <f t="shared" ca="1" si="4134"/>
        <v>0</v>
      </c>
      <c r="L35239">
        <f t="shared" ca="1" si="4130"/>
        <v>1</v>
      </c>
      <c r="M35239" t="str">
        <f t="shared" ca="1" si="4135"/>
        <v>Fix problem</v>
      </c>
    </row>
    <row r="35240" spans="2:13" x14ac:dyDescent="0.2">
      <c r="B35240">
        <f t="shared" ca="1" si="4129"/>
        <v>33</v>
      </c>
      <c r="C35240">
        <f t="shared" ca="1" si="4129"/>
        <v>77</v>
      </c>
      <c r="D35240">
        <f t="shared" ca="1" si="4129"/>
        <v>75</v>
      </c>
      <c r="E35240">
        <f t="shared" ca="1" si="4129"/>
        <v>34</v>
      </c>
      <c r="H35240">
        <f t="shared" ca="1" si="4131"/>
        <v>0</v>
      </c>
      <c r="I35240">
        <f t="shared" ca="1" si="4132"/>
        <v>0</v>
      </c>
      <c r="J35240">
        <f t="shared" ca="1" si="4133"/>
        <v>0</v>
      </c>
      <c r="K35240">
        <f t="shared" ca="1" si="4134"/>
        <v>0</v>
      </c>
      <c r="L35240">
        <f t="shared" ca="1" si="4130"/>
        <v>0</v>
      </c>
      <c r="M35240" t="str">
        <f t="shared" ca="1" si="4135"/>
        <v>Looks good!</v>
      </c>
    </row>
    <row r="35241" spans="2:13" x14ac:dyDescent="0.2">
      <c r="B35241">
        <f t="shared" ca="1" si="4129"/>
        <v>4</v>
      </c>
      <c r="C35241">
        <f t="shared" ca="1" si="4129"/>
        <v>91</v>
      </c>
      <c r="D35241">
        <f t="shared" ca="1" si="4129"/>
        <v>10</v>
      </c>
      <c r="E35241">
        <f t="shared" ca="1" si="4129"/>
        <v>73</v>
      </c>
      <c r="H35241">
        <f t="shared" ca="1" si="4131"/>
        <v>1</v>
      </c>
      <c r="I35241">
        <f t="shared" ca="1" si="4132"/>
        <v>0</v>
      </c>
      <c r="J35241">
        <f t="shared" ca="1" si="4133"/>
        <v>0</v>
      </c>
      <c r="K35241">
        <f t="shared" ca="1" si="4134"/>
        <v>0</v>
      </c>
      <c r="L35241">
        <f t="shared" ca="1" si="4130"/>
        <v>1</v>
      </c>
      <c r="M35241" t="str">
        <f t="shared" ca="1" si="4135"/>
        <v>Fix problem</v>
      </c>
    </row>
    <row r="35242" spans="2:13" x14ac:dyDescent="0.2">
      <c r="B35242">
        <f t="shared" ref="B35242:E35305" ca="1" si="4136">RANDBETWEEN(1,100)</f>
        <v>46</v>
      </c>
      <c r="C35242">
        <f t="shared" ca="1" si="4136"/>
        <v>80</v>
      </c>
      <c r="D35242">
        <f t="shared" ca="1" si="4136"/>
        <v>47</v>
      </c>
      <c r="E35242">
        <f t="shared" ca="1" si="4136"/>
        <v>22</v>
      </c>
      <c r="H35242">
        <f t="shared" ca="1" si="4131"/>
        <v>0</v>
      </c>
      <c r="I35242">
        <f t="shared" ca="1" si="4132"/>
        <v>0</v>
      </c>
      <c r="J35242">
        <f t="shared" ca="1" si="4133"/>
        <v>0</v>
      </c>
      <c r="K35242">
        <f t="shared" ca="1" si="4134"/>
        <v>0</v>
      </c>
      <c r="L35242">
        <f t="shared" ca="1" si="4130"/>
        <v>0</v>
      </c>
      <c r="M35242" t="str">
        <f t="shared" ca="1" si="4135"/>
        <v>Looks good!</v>
      </c>
    </row>
    <row r="35243" spans="2:13" x14ac:dyDescent="0.2">
      <c r="B35243">
        <f t="shared" ca="1" si="4136"/>
        <v>41</v>
      </c>
      <c r="C35243">
        <f t="shared" ca="1" si="4136"/>
        <v>46</v>
      </c>
      <c r="D35243">
        <f t="shared" ca="1" si="4136"/>
        <v>12</v>
      </c>
      <c r="E35243">
        <f t="shared" ca="1" si="4136"/>
        <v>28</v>
      </c>
      <c r="H35243">
        <f t="shared" ca="1" si="4131"/>
        <v>0</v>
      </c>
      <c r="I35243">
        <f t="shared" ca="1" si="4132"/>
        <v>0</v>
      </c>
      <c r="J35243">
        <f t="shared" ca="1" si="4133"/>
        <v>0</v>
      </c>
      <c r="K35243">
        <f t="shared" ca="1" si="4134"/>
        <v>0</v>
      </c>
      <c r="L35243">
        <f t="shared" ca="1" si="4130"/>
        <v>0</v>
      </c>
      <c r="M35243" t="str">
        <f t="shared" ca="1" si="4135"/>
        <v>Looks good!</v>
      </c>
    </row>
    <row r="35244" spans="2:13" x14ac:dyDescent="0.2">
      <c r="B35244">
        <f t="shared" ca="1" si="4136"/>
        <v>16</v>
      </c>
      <c r="C35244">
        <f t="shared" ca="1" si="4136"/>
        <v>12</v>
      </c>
      <c r="D35244">
        <f t="shared" ca="1" si="4136"/>
        <v>42</v>
      </c>
      <c r="E35244">
        <f t="shared" ca="1" si="4136"/>
        <v>33</v>
      </c>
      <c r="H35244">
        <f t="shared" ca="1" si="4131"/>
        <v>0</v>
      </c>
      <c r="I35244">
        <f t="shared" ca="1" si="4132"/>
        <v>0</v>
      </c>
      <c r="J35244">
        <f t="shared" ca="1" si="4133"/>
        <v>0</v>
      </c>
      <c r="K35244">
        <f t="shared" ca="1" si="4134"/>
        <v>0</v>
      </c>
      <c r="L35244">
        <f t="shared" ca="1" si="4130"/>
        <v>0</v>
      </c>
      <c r="M35244" t="str">
        <f t="shared" ca="1" si="4135"/>
        <v>Looks good!</v>
      </c>
    </row>
    <row r="35245" spans="2:13" x14ac:dyDescent="0.2">
      <c r="B35245">
        <f t="shared" ca="1" si="4136"/>
        <v>82</v>
      </c>
      <c r="C35245">
        <f t="shared" ca="1" si="4136"/>
        <v>19</v>
      </c>
      <c r="D35245">
        <f t="shared" ca="1" si="4136"/>
        <v>51</v>
      </c>
      <c r="E35245">
        <f t="shared" ca="1" si="4136"/>
        <v>6</v>
      </c>
      <c r="H35245">
        <f t="shared" ca="1" si="4131"/>
        <v>0</v>
      </c>
      <c r="I35245">
        <f t="shared" ca="1" si="4132"/>
        <v>0</v>
      </c>
      <c r="J35245">
        <f t="shared" ca="1" si="4133"/>
        <v>0</v>
      </c>
      <c r="K35245">
        <f t="shared" ca="1" si="4134"/>
        <v>0</v>
      </c>
      <c r="L35245">
        <f t="shared" ca="1" si="4130"/>
        <v>0</v>
      </c>
      <c r="M35245" t="str">
        <f t="shared" ca="1" si="4135"/>
        <v>Looks good!</v>
      </c>
    </row>
    <row r="35246" spans="2:13" x14ac:dyDescent="0.2">
      <c r="B35246">
        <f t="shared" ca="1" si="4136"/>
        <v>29</v>
      </c>
      <c r="C35246">
        <f t="shared" ca="1" si="4136"/>
        <v>36</v>
      </c>
      <c r="D35246">
        <f t="shared" ca="1" si="4136"/>
        <v>55</v>
      </c>
      <c r="E35246">
        <f t="shared" ca="1" si="4136"/>
        <v>36</v>
      </c>
      <c r="H35246">
        <f t="shared" ca="1" si="4131"/>
        <v>0</v>
      </c>
      <c r="I35246">
        <f t="shared" ca="1" si="4132"/>
        <v>0</v>
      </c>
      <c r="J35246">
        <f t="shared" ca="1" si="4133"/>
        <v>0</v>
      </c>
      <c r="K35246">
        <f t="shared" ca="1" si="4134"/>
        <v>0</v>
      </c>
      <c r="L35246">
        <f t="shared" ca="1" si="4130"/>
        <v>0</v>
      </c>
      <c r="M35246" t="str">
        <f t="shared" ca="1" si="4135"/>
        <v>Looks good!</v>
      </c>
    </row>
    <row r="35247" spans="2:13" x14ac:dyDescent="0.2">
      <c r="B35247">
        <f t="shared" ca="1" si="4136"/>
        <v>16</v>
      </c>
      <c r="C35247">
        <f t="shared" ca="1" si="4136"/>
        <v>37</v>
      </c>
      <c r="D35247">
        <f t="shared" ca="1" si="4136"/>
        <v>2</v>
      </c>
      <c r="E35247">
        <f t="shared" ca="1" si="4136"/>
        <v>83</v>
      </c>
      <c r="H35247">
        <f t="shared" ca="1" si="4131"/>
        <v>0</v>
      </c>
      <c r="I35247">
        <f t="shared" ca="1" si="4132"/>
        <v>0</v>
      </c>
      <c r="J35247">
        <f t="shared" ca="1" si="4133"/>
        <v>1</v>
      </c>
      <c r="K35247">
        <f t="shared" ca="1" si="4134"/>
        <v>0</v>
      </c>
      <c r="L35247">
        <f t="shared" ca="1" si="4130"/>
        <v>1</v>
      </c>
      <c r="M35247" t="str">
        <f t="shared" ca="1" si="4135"/>
        <v>Fix problem</v>
      </c>
    </row>
    <row r="35248" spans="2:13" x14ac:dyDescent="0.2">
      <c r="B35248">
        <f t="shared" ca="1" si="4136"/>
        <v>45</v>
      </c>
      <c r="C35248">
        <f t="shared" ca="1" si="4136"/>
        <v>6</v>
      </c>
      <c r="D35248">
        <f t="shared" ca="1" si="4136"/>
        <v>76</v>
      </c>
      <c r="E35248">
        <f t="shared" ca="1" si="4136"/>
        <v>57</v>
      </c>
      <c r="H35248">
        <f t="shared" ca="1" si="4131"/>
        <v>0</v>
      </c>
      <c r="I35248">
        <f t="shared" ca="1" si="4132"/>
        <v>0</v>
      </c>
      <c r="J35248">
        <f t="shared" ca="1" si="4133"/>
        <v>0</v>
      </c>
      <c r="K35248">
        <f t="shared" ca="1" si="4134"/>
        <v>0</v>
      </c>
      <c r="L35248">
        <f t="shared" ca="1" si="4130"/>
        <v>0</v>
      </c>
      <c r="M35248" t="str">
        <f t="shared" ca="1" si="4135"/>
        <v>Looks good!</v>
      </c>
    </row>
    <row r="35249" spans="2:13" x14ac:dyDescent="0.2">
      <c r="B35249">
        <f t="shared" ca="1" si="4136"/>
        <v>55</v>
      </c>
      <c r="C35249">
        <f t="shared" ca="1" si="4136"/>
        <v>98</v>
      </c>
      <c r="D35249">
        <f t="shared" ca="1" si="4136"/>
        <v>91</v>
      </c>
      <c r="E35249">
        <f t="shared" ca="1" si="4136"/>
        <v>16</v>
      </c>
      <c r="H35249">
        <f t="shared" ca="1" si="4131"/>
        <v>0</v>
      </c>
      <c r="I35249">
        <f t="shared" ca="1" si="4132"/>
        <v>0</v>
      </c>
      <c r="J35249">
        <f t="shared" ca="1" si="4133"/>
        <v>0</v>
      </c>
      <c r="K35249">
        <f t="shared" ca="1" si="4134"/>
        <v>0</v>
      </c>
      <c r="L35249">
        <f t="shared" ca="1" si="4130"/>
        <v>0</v>
      </c>
      <c r="M35249" t="str">
        <f t="shared" ca="1" si="4135"/>
        <v>Looks good!</v>
      </c>
    </row>
    <row r="35250" spans="2:13" x14ac:dyDescent="0.2">
      <c r="B35250">
        <f t="shared" ca="1" si="4136"/>
        <v>44</v>
      </c>
      <c r="C35250">
        <f t="shared" ca="1" si="4136"/>
        <v>9</v>
      </c>
      <c r="D35250">
        <f t="shared" ca="1" si="4136"/>
        <v>29</v>
      </c>
      <c r="E35250">
        <f t="shared" ca="1" si="4136"/>
        <v>67</v>
      </c>
      <c r="H35250">
        <f t="shared" ca="1" si="4131"/>
        <v>0</v>
      </c>
      <c r="I35250">
        <f t="shared" ca="1" si="4132"/>
        <v>0</v>
      </c>
      <c r="J35250">
        <f t="shared" ca="1" si="4133"/>
        <v>0</v>
      </c>
      <c r="K35250">
        <f t="shared" ca="1" si="4134"/>
        <v>0</v>
      </c>
      <c r="L35250">
        <f t="shared" ca="1" si="4130"/>
        <v>0</v>
      </c>
      <c r="M35250" t="str">
        <f t="shared" ca="1" si="4135"/>
        <v>Looks good!</v>
      </c>
    </row>
    <row r="35251" spans="2:13" x14ac:dyDescent="0.2">
      <c r="B35251">
        <f t="shared" ca="1" si="4136"/>
        <v>96</v>
      </c>
      <c r="C35251">
        <f t="shared" ca="1" si="4136"/>
        <v>51</v>
      </c>
      <c r="D35251">
        <f t="shared" ca="1" si="4136"/>
        <v>72</v>
      </c>
      <c r="E35251">
        <f t="shared" ca="1" si="4136"/>
        <v>46</v>
      </c>
      <c r="H35251">
        <f t="shared" ca="1" si="4131"/>
        <v>0</v>
      </c>
      <c r="I35251">
        <f t="shared" ca="1" si="4132"/>
        <v>0</v>
      </c>
      <c r="J35251">
        <f t="shared" ca="1" si="4133"/>
        <v>0</v>
      </c>
      <c r="K35251">
        <f t="shared" ca="1" si="4134"/>
        <v>0</v>
      </c>
      <c r="L35251">
        <f t="shared" ca="1" si="4130"/>
        <v>0</v>
      </c>
      <c r="M35251" t="str">
        <f t="shared" ca="1" si="4135"/>
        <v>Looks good!</v>
      </c>
    </row>
    <row r="35252" spans="2:13" x14ac:dyDescent="0.2">
      <c r="B35252">
        <f t="shared" ca="1" si="4136"/>
        <v>33</v>
      </c>
      <c r="C35252">
        <f t="shared" ca="1" si="4136"/>
        <v>87</v>
      </c>
      <c r="D35252">
        <f t="shared" ca="1" si="4136"/>
        <v>97</v>
      </c>
      <c r="E35252">
        <f t="shared" ca="1" si="4136"/>
        <v>56</v>
      </c>
      <c r="H35252">
        <f t="shared" ca="1" si="4131"/>
        <v>0</v>
      </c>
      <c r="I35252">
        <f t="shared" ca="1" si="4132"/>
        <v>0</v>
      </c>
      <c r="J35252">
        <f t="shared" ca="1" si="4133"/>
        <v>0</v>
      </c>
      <c r="K35252">
        <f t="shared" ca="1" si="4134"/>
        <v>0</v>
      </c>
      <c r="L35252">
        <f t="shared" ref="L35252:L35315" ca="1" si="4137">SUM(H35252:K35252)</f>
        <v>0</v>
      </c>
      <c r="M35252" t="str">
        <f t="shared" ca="1" si="4135"/>
        <v>Looks good!</v>
      </c>
    </row>
    <row r="35253" spans="2:13" x14ac:dyDescent="0.2">
      <c r="B35253">
        <f t="shared" ca="1" si="4136"/>
        <v>64</v>
      </c>
      <c r="C35253">
        <f t="shared" ca="1" si="4136"/>
        <v>87</v>
      </c>
      <c r="D35253">
        <f t="shared" ca="1" si="4136"/>
        <v>41</v>
      </c>
      <c r="E35253">
        <f t="shared" ca="1" si="4136"/>
        <v>49</v>
      </c>
      <c r="H35253">
        <f t="shared" ca="1" si="4131"/>
        <v>0</v>
      </c>
      <c r="I35253">
        <f t="shared" ca="1" si="4132"/>
        <v>0</v>
      </c>
      <c r="J35253">
        <f t="shared" ca="1" si="4133"/>
        <v>0</v>
      </c>
      <c r="K35253">
        <f t="shared" ca="1" si="4134"/>
        <v>0</v>
      </c>
      <c r="L35253">
        <f t="shared" ca="1" si="4137"/>
        <v>0</v>
      </c>
      <c r="M35253" t="str">
        <f t="shared" ca="1" si="4135"/>
        <v>Looks good!</v>
      </c>
    </row>
    <row r="35254" spans="2:13" x14ac:dyDescent="0.2">
      <c r="B35254">
        <f t="shared" ca="1" si="4136"/>
        <v>7</v>
      </c>
      <c r="C35254">
        <f t="shared" ca="1" si="4136"/>
        <v>39</v>
      </c>
      <c r="D35254">
        <f t="shared" ca="1" si="4136"/>
        <v>45</v>
      </c>
      <c r="E35254">
        <f t="shared" ca="1" si="4136"/>
        <v>98</v>
      </c>
      <c r="H35254">
        <f t="shared" ca="1" si="4131"/>
        <v>0</v>
      </c>
      <c r="I35254">
        <f t="shared" ca="1" si="4132"/>
        <v>0</v>
      </c>
      <c r="J35254">
        <f t="shared" ca="1" si="4133"/>
        <v>0</v>
      </c>
      <c r="K35254">
        <f t="shared" ca="1" si="4134"/>
        <v>0</v>
      </c>
      <c r="L35254">
        <f t="shared" ca="1" si="4137"/>
        <v>0</v>
      </c>
      <c r="M35254" t="str">
        <f t="shared" ca="1" si="4135"/>
        <v>Looks good!</v>
      </c>
    </row>
    <row r="35255" spans="2:13" x14ac:dyDescent="0.2">
      <c r="B35255">
        <f t="shared" ca="1" si="4136"/>
        <v>13</v>
      </c>
      <c r="C35255">
        <f t="shared" ca="1" si="4136"/>
        <v>99</v>
      </c>
      <c r="D35255">
        <f t="shared" ca="1" si="4136"/>
        <v>32</v>
      </c>
      <c r="E35255">
        <f t="shared" ca="1" si="4136"/>
        <v>78</v>
      </c>
      <c r="H35255">
        <f t="shared" ca="1" si="4131"/>
        <v>0</v>
      </c>
      <c r="I35255">
        <f t="shared" ca="1" si="4132"/>
        <v>0</v>
      </c>
      <c r="J35255">
        <f t="shared" ca="1" si="4133"/>
        <v>0</v>
      </c>
      <c r="K35255">
        <f t="shared" ca="1" si="4134"/>
        <v>0</v>
      </c>
      <c r="L35255">
        <f t="shared" ca="1" si="4137"/>
        <v>0</v>
      </c>
      <c r="M35255" t="str">
        <f t="shared" ca="1" si="4135"/>
        <v>Looks good!</v>
      </c>
    </row>
    <row r="35256" spans="2:13" x14ac:dyDescent="0.2">
      <c r="B35256">
        <f t="shared" ca="1" si="4136"/>
        <v>17</v>
      </c>
      <c r="C35256">
        <f t="shared" ca="1" si="4136"/>
        <v>39</v>
      </c>
      <c r="D35256">
        <f t="shared" ca="1" si="4136"/>
        <v>78</v>
      </c>
      <c r="E35256">
        <f t="shared" ca="1" si="4136"/>
        <v>64</v>
      </c>
      <c r="H35256">
        <f t="shared" ca="1" si="4131"/>
        <v>0</v>
      </c>
      <c r="I35256">
        <f t="shared" ca="1" si="4132"/>
        <v>0</v>
      </c>
      <c r="J35256">
        <f t="shared" ca="1" si="4133"/>
        <v>0</v>
      </c>
      <c r="K35256">
        <f t="shared" ca="1" si="4134"/>
        <v>0</v>
      </c>
      <c r="L35256">
        <f t="shared" ca="1" si="4137"/>
        <v>0</v>
      </c>
      <c r="M35256" t="str">
        <f t="shared" ca="1" si="4135"/>
        <v>Looks good!</v>
      </c>
    </row>
    <row r="35257" spans="2:13" x14ac:dyDescent="0.2">
      <c r="B35257">
        <f t="shared" ca="1" si="4136"/>
        <v>13</v>
      </c>
      <c r="C35257">
        <f t="shared" ca="1" si="4136"/>
        <v>72</v>
      </c>
      <c r="D35257">
        <f t="shared" ca="1" si="4136"/>
        <v>16</v>
      </c>
      <c r="E35257">
        <f t="shared" ca="1" si="4136"/>
        <v>56</v>
      </c>
      <c r="H35257">
        <f t="shared" ca="1" si="4131"/>
        <v>0</v>
      </c>
      <c r="I35257">
        <f t="shared" ca="1" si="4132"/>
        <v>0</v>
      </c>
      <c r="J35257">
        <f t="shared" ca="1" si="4133"/>
        <v>0</v>
      </c>
      <c r="K35257">
        <f t="shared" ca="1" si="4134"/>
        <v>0</v>
      </c>
      <c r="L35257">
        <f t="shared" ca="1" si="4137"/>
        <v>0</v>
      </c>
      <c r="M35257" t="str">
        <f t="shared" ca="1" si="4135"/>
        <v>Looks good!</v>
      </c>
    </row>
    <row r="35258" spans="2:13" x14ac:dyDescent="0.2">
      <c r="B35258">
        <f t="shared" ca="1" si="4136"/>
        <v>6</v>
      </c>
      <c r="C35258">
        <f t="shared" ca="1" si="4136"/>
        <v>13</v>
      </c>
      <c r="D35258">
        <f t="shared" ca="1" si="4136"/>
        <v>90</v>
      </c>
      <c r="E35258">
        <f t="shared" ca="1" si="4136"/>
        <v>95</v>
      </c>
      <c r="H35258">
        <f t="shared" ca="1" si="4131"/>
        <v>0</v>
      </c>
      <c r="I35258">
        <f t="shared" ca="1" si="4132"/>
        <v>0</v>
      </c>
      <c r="J35258">
        <f t="shared" ca="1" si="4133"/>
        <v>0</v>
      </c>
      <c r="K35258">
        <f t="shared" ca="1" si="4134"/>
        <v>0</v>
      </c>
      <c r="L35258">
        <f t="shared" ca="1" si="4137"/>
        <v>0</v>
      </c>
      <c r="M35258" t="str">
        <f t="shared" ca="1" si="4135"/>
        <v>Looks good!</v>
      </c>
    </row>
    <row r="35259" spans="2:13" x14ac:dyDescent="0.2">
      <c r="B35259">
        <f t="shared" ca="1" si="4136"/>
        <v>59</v>
      </c>
      <c r="C35259">
        <f t="shared" ca="1" si="4136"/>
        <v>18</v>
      </c>
      <c r="D35259">
        <f t="shared" ca="1" si="4136"/>
        <v>54</v>
      </c>
      <c r="E35259">
        <f t="shared" ca="1" si="4136"/>
        <v>90</v>
      </c>
      <c r="H35259">
        <f t="shared" ca="1" si="4131"/>
        <v>0</v>
      </c>
      <c r="I35259">
        <f t="shared" ca="1" si="4132"/>
        <v>0</v>
      </c>
      <c r="J35259">
        <f t="shared" ca="1" si="4133"/>
        <v>0</v>
      </c>
      <c r="K35259">
        <f t="shared" ca="1" si="4134"/>
        <v>0</v>
      </c>
      <c r="L35259">
        <f t="shared" ca="1" si="4137"/>
        <v>0</v>
      </c>
      <c r="M35259" t="str">
        <f t="shared" ca="1" si="4135"/>
        <v>Looks good!</v>
      </c>
    </row>
    <row r="35260" spans="2:13" x14ac:dyDescent="0.2">
      <c r="B35260">
        <f t="shared" ca="1" si="4136"/>
        <v>87</v>
      </c>
      <c r="C35260">
        <f t="shared" ca="1" si="4136"/>
        <v>73</v>
      </c>
      <c r="D35260">
        <f t="shared" ca="1" si="4136"/>
        <v>17</v>
      </c>
      <c r="E35260">
        <f t="shared" ca="1" si="4136"/>
        <v>47</v>
      </c>
      <c r="H35260">
        <f t="shared" ca="1" si="4131"/>
        <v>0</v>
      </c>
      <c r="I35260">
        <f t="shared" ca="1" si="4132"/>
        <v>0</v>
      </c>
      <c r="J35260">
        <f t="shared" ca="1" si="4133"/>
        <v>0</v>
      </c>
      <c r="K35260">
        <f t="shared" ca="1" si="4134"/>
        <v>0</v>
      </c>
      <c r="L35260">
        <f t="shared" ca="1" si="4137"/>
        <v>0</v>
      </c>
      <c r="M35260" t="str">
        <f t="shared" ca="1" si="4135"/>
        <v>Looks good!</v>
      </c>
    </row>
    <row r="35261" spans="2:13" x14ac:dyDescent="0.2">
      <c r="B35261">
        <f t="shared" ca="1" si="4136"/>
        <v>33</v>
      </c>
      <c r="C35261">
        <f t="shared" ca="1" si="4136"/>
        <v>35</v>
      </c>
      <c r="D35261">
        <f t="shared" ca="1" si="4136"/>
        <v>5</v>
      </c>
      <c r="E35261">
        <f t="shared" ca="1" si="4136"/>
        <v>48</v>
      </c>
      <c r="H35261">
        <f t="shared" ca="1" si="4131"/>
        <v>0</v>
      </c>
      <c r="I35261">
        <f t="shared" ca="1" si="4132"/>
        <v>0</v>
      </c>
      <c r="J35261">
        <f t="shared" ca="1" si="4133"/>
        <v>1</v>
      </c>
      <c r="K35261">
        <f t="shared" ca="1" si="4134"/>
        <v>0</v>
      </c>
      <c r="L35261">
        <f t="shared" ca="1" si="4137"/>
        <v>1</v>
      </c>
      <c r="M35261" t="str">
        <f t="shared" ca="1" si="4135"/>
        <v>Fix problem</v>
      </c>
    </row>
    <row r="35262" spans="2:13" x14ac:dyDescent="0.2">
      <c r="B35262">
        <f t="shared" ca="1" si="4136"/>
        <v>63</v>
      </c>
      <c r="C35262">
        <f t="shared" ca="1" si="4136"/>
        <v>72</v>
      </c>
      <c r="D35262">
        <f t="shared" ca="1" si="4136"/>
        <v>66</v>
      </c>
      <c r="E35262">
        <f t="shared" ca="1" si="4136"/>
        <v>23</v>
      </c>
      <c r="H35262">
        <f t="shared" ca="1" si="4131"/>
        <v>0</v>
      </c>
      <c r="I35262">
        <f t="shared" ca="1" si="4132"/>
        <v>0</v>
      </c>
      <c r="J35262">
        <f t="shared" ca="1" si="4133"/>
        <v>0</v>
      </c>
      <c r="K35262">
        <f t="shared" ca="1" si="4134"/>
        <v>0</v>
      </c>
      <c r="L35262">
        <f t="shared" ca="1" si="4137"/>
        <v>0</v>
      </c>
      <c r="M35262" t="str">
        <f t="shared" ca="1" si="4135"/>
        <v>Looks good!</v>
      </c>
    </row>
    <row r="35263" spans="2:13" x14ac:dyDescent="0.2">
      <c r="B35263">
        <f t="shared" ca="1" si="4136"/>
        <v>14</v>
      </c>
      <c r="C35263">
        <f t="shared" ca="1" si="4136"/>
        <v>67</v>
      </c>
      <c r="D35263">
        <f t="shared" ca="1" si="4136"/>
        <v>41</v>
      </c>
      <c r="E35263">
        <f t="shared" ca="1" si="4136"/>
        <v>19</v>
      </c>
      <c r="H35263">
        <f t="shared" ca="1" si="4131"/>
        <v>0</v>
      </c>
      <c r="I35263">
        <f t="shared" ca="1" si="4132"/>
        <v>0</v>
      </c>
      <c r="J35263">
        <f t="shared" ca="1" si="4133"/>
        <v>0</v>
      </c>
      <c r="K35263">
        <f t="shared" ca="1" si="4134"/>
        <v>0</v>
      </c>
      <c r="L35263">
        <f t="shared" ca="1" si="4137"/>
        <v>0</v>
      </c>
      <c r="M35263" t="str">
        <f t="shared" ca="1" si="4135"/>
        <v>Looks good!</v>
      </c>
    </row>
    <row r="35264" spans="2:13" x14ac:dyDescent="0.2">
      <c r="B35264">
        <f t="shared" ca="1" si="4136"/>
        <v>80</v>
      </c>
      <c r="C35264">
        <f t="shared" ca="1" si="4136"/>
        <v>82</v>
      </c>
      <c r="D35264">
        <f t="shared" ca="1" si="4136"/>
        <v>27</v>
      </c>
      <c r="E35264">
        <f t="shared" ca="1" si="4136"/>
        <v>52</v>
      </c>
      <c r="H35264">
        <f t="shared" ca="1" si="4131"/>
        <v>0</v>
      </c>
      <c r="I35264">
        <f t="shared" ca="1" si="4132"/>
        <v>0</v>
      </c>
      <c r="J35264">
        <f t="shared" ca="1" si="4133"/>
        <v>0</v>
      </c>
      <c r="K35264">
        <f t="shared" ca="1" si="4134"/>
        <v>0</v>
      </c>
      <c r="L35264">
        <f t="shared" ca="1" si="4137"/>
        <v>0</v>
      </c>
      <c r="M35264" t="str">
        <f t="shared" ca="1" si="4135"/>
        <v>Looks good!</v>
      </c>
    </row>
    <row r="35265" spans="2:13" x14ac:dyDescent="0.2">
      <c r="B35265">
        <f t="shared" ca="1" si="4136"/>
        <v>45</v>
      </c>
      <c r="C35265">
        <f t="shared" ca="1" si="4136"/>
        <v>61</v>
      </c>
      <c r="D35265">
        <f t="shared" ca="1" si="4136"/>
        <v>52</v>
      </c>
      <c r="E35265">
        <f t="shared" ca="1" si="4136"/>
        <v>94</v>
      </c>
      <c r="H35265">
        <f t="shared" ca="1" si="4131"/>
        <v>0</v>
      </c>
      <c r="I35265">
        <f t="shared" ca="1" si="4132"/>
        <v>0</v>
      </c>
      <c r="J35265">
        <f t="shared" ca="1" si="4133"/>
        <v>0</v>
      </c>
      <c r="K35265">
        <f t="shared" ca="1" si="4134"/>
        <v>0</v>
      </c>
      <c r="L35265">
        <f t="shared" ca="1" si="4137"/>
        <v>0</v>
      </c>
      <c r="M35265" t="str">
        <f t="shared" ca="1" si="4135"/>
        <v>Looks good!</v>
      </c>
    </row>
    <row r="35266" spans="2:13" x14ac:dyDescent="0.2">
      <c r="B35266">
        <f t="shared" ca="1" si="4136"/>
        <v>55</v>
      </c>
      <c r="C35266">
        <f t="shared" ca="1" si="4136"/>
        <v>5</v>
      </c>
      <c r="D35266">
        <f t="shared" ca="1" si="4136"/>
        <v>93</v>
      </c>
      <c r="E35266">
        <f t="shared" ca="1" si="4136"/>
        <v>99</v>
      </c>
      <c r="H35266">
        <f t="shared" ca="1" si="4131"/>
        <v>0</v>
      </c>
      <c r="I35266">
        <f t="shared" ca="1" si="4132"/>
        <v>1</v>
      </c>
      <c r="J35266">
        <f t="shared" ca="1" si="4133"/>
        <v>0</v>
      </c>
      <c r="K35266">
        <f t="shared" ca="1" si="4134"/>
        <v>0</v>
      </c>
      <c r="L35266">
        <f t="shared" ca="1" si="4137"/>
        <v>1</v>
      </c>
      <c r="M35266" t="str">
        <f t="shared" ca="1" si="4135"/>
        <v>Fix problem</v>
      </c>
    </row>
    <row r="35267" spans="2:13" x14ac:dyDescent="0.2">
      <c r="B35267">
        <f t="shared" ca="1" si="4136"/>
        <v>41</v>
      </c>
      <c r="C35267">
        <f t="shared" ca="1" si="4136"/>
        <v>62</v>
      </c>
      <c r="D35267">
        <f t="shared" ca="1" si="4136"/>
        <v>86</v>
      </c>
      <c r="E35267">
        <f t="shared" ca="1" si="4136"/>
        <v>79</v>
      </c>
      <c r="H35267">
        <f t="shared" ca="1" si="4131"/>
        <v>0</v>
      </c>
      <c r="I35267">
        <f t="shared" ca="1" si="4132"/>
        <v>0</v>
      </c>
      <c r="J35267">
        <f t="shared" ca="1" si="4133"/>
        <v>0</v>
      </c>
      <c r="K35267">
        <f t="shared" ca="1" si="4134"/>
        <v>0</v>
      </c>
      <c r="L35267">
        <f t="shared" ca="1" si="4137"/>
        <v>0</v>
      </c>
      <c r="M35267" t="str">
        <f t="shared" ca="1" si="4135"/>
        <v>Looks good!</v>
      </c>
    </row>
    <row r="35268" spans="2:13" x14ac:dyDescent="0.2">
      <c r="B35268">
        <f t="shared" ca="1" si="4136"/>
        <v>90</v>
      </c>
      <c r="C35268">
        <f t="shared" ca="1" si="4136"/>
        <v>81</v>
      </c>
      <c r="D35268">
        <f t="shared" ca="1" si="4136"/>
        <v>56</v>
      </c>
      <c r="E35268">
        <f t="shared" ca="1" si="4136"/>
        <v>67</v>
      </c>
      <c r="H35268">
        <f t="shared" ca="1" si="4131"/>
        <v>0</v>
      </c>
      <c r="I35268">
        <f t="shared" ca="1" si="4132"/>
        <v>0</v>
      </c>
      <c r="J35268">
        <f t="shared" ca="1" si="4133"/>
        <v>0</v>
      </c>
      <c r="K35268">
        <f t="shared" ca="1" si="4134"/>
        <v>0</v>
      </c>
      <c r="L35268">
        <f t="shared" ca="1" si="4137"/>
        <v>0</v>
      </c>
      <c r="M35268" t="str">
        <f t="shared" ca="1" si="4135"/>
        <v>Looks good!</v>
      </c>
    </row>
    <row r="35269" spans="2:13" x14ac:dyDescent="0.2">
      <c r="B35269">
        <f t="shared" ca="1" si="4136"/>
        <v>24</v>
      </c>
      <c r="C35269">
        <f t="shared" ca="1" si="4136"/>
        <v>86</v>
      </c>
      <c r="D35269">
        <f t="shared" ca="1" si="4136"/>
        <v>36</v>
      </c>
      <c r="E35269">
        <f t="shared" ca="1" si="4136"/>
        <v>49</v>
      </c>
      <c r="H35269">
        <f t="shared" ca="1" si="4131"/>
        <v>0</v>
      </c>
      <c r="I35269">
        <f t="shared" ca="1" si="4132"/>
        <v>0</v>
      </c>
      <c r="J35269">
        <f t="shared" ca="1" si="4133"/>
        <v>0</v>
      </c>
      <c r="K35269">
        <f t="shared" ca="1" si="4134"/>
        <v>0</v>
      </c>
      <c r="L35269">
        <f t="shared" ca="1" si="4137"/>
        <v>0</v>
      </c>
      <c r="M35269" t="str">
        <f t="shared" ca="1" si="4135"/>
        <v>Looks good!</v>
      </c>
    </row>
    <row r="35270" spans="2:13" x14ac:dyDescent="0.2">
      <c r="B35270">
        <f t="shared" ca="1" si="4136"/>
        <v>8</v>
      </c>
      <c r="C35270">
        <f t="shared" ca="1" si="4136"/>
        <v>21</v>
      </c>
      <c r="D35270">
        <f t="shared" ca="1" si="4136"/>
        <v>87</v>
      </c>
      <c r="E35270">
        <f t="shared" ca="1" si="4136"/>
        <v>37</v>
      </c>
      <c r="H35270">
        <f t="shared" ca="1" si="4131"/>
        <v>0</v>
      </c>
      <c r="I35270">
        <f t="shared" ca="1" si="4132"/>
        <v>0</v>
      </c>
      <c r="J35270">
        <f t="shared" ca="1" si="4133"/>
        <v>0</v>
      </c>
      <c r="K35270">
        <f t="shared" ca="1" si="4134"/>
        <v>0</v>
      </c>
      <c r="L35270">
        <f t="shared" ca="1" si="4137"/>
        <v>0</v>
      </c>
      <c r="M35270" t="str">
        <f t="shared" ca="1" si="4135"/>
        <v>Looks good!</v>
      </c>
    </row>
    <row r="35271" spans="2:13" x14ac:dyDescent="0.2">
      <c r="B35271">
        <f t="shared" ca="1" si="4136"/>
        <v>42</v>
      </c>
      <c r="C35271">
        <f t="shared" ca="1" si="4136"/>
        <v>14</v>
      </c>
      <c r="D35271">
        <f t="shared" ca="1" si="4136"/>
        <v>73</v>
      </c>
      <c r="E35271">
        <f t="shared" ca="1" si="4136"/>
        <v>66</v>
      </c>
      <c r="H35271">
        <f t="shared" ca="1" si="4131"/>
        <v>0</v>
      </c>
      <c r="I35271">
        <f t="shared" ca="1" si="4132"/>
        <v>0</v>
      </c>
      <c r="J35271">
        <f t="shared" ca="1" si="4133"/>
        <v>0</v>
      </c>
      <c r="K35271">
        <f t="shared" ca="1" si="4134"/>
        <v>0</v>
      </c>
      <c r="L35271">
        <f t="shared" ca="1" si="4137"/>
        <v>0</v>
      </c>
      <c r="M35271" t="str">
        <f t="shared" ca="1" si="4135"/>
        <v>Looks good!</v>
      </c>
    </row>
    <row r="35272" spans="2:13" x14ac:dyDescent="0.2">
      <c r="B35272">
        <f t="shared" ca="1" si="4136"/>
        <v>18</v>
      </c>
      <c r="C35272">
        <f t="shared" ca="1" si="4136"/>
        <v>49</v>
      </c>
      <c r="D35272">
        <f t="shared" ca="1" si="4136"/>
        <v>2</v>
      </c>
      <c r="E35272">
        <f t="shared" ca="1" si="4136"/>
        <v>88</v>
      </c>
      <c r="H35272">
        <f t="shared" ca="1" si="4131"/>
        <v>0</v>
      </c>
      <c r="I35272">
        <f t="shared" ca="1" si="4132"/>
        <v>0</v>
      </c>
      <c r="J35272">
        <f t="shared" ca="1" si="4133"/>
        <v>1</v>
      </c>
      <c r="K35272">
        <f t="shared" ca="1" si="4134"/>
        <v>0</v>
      </c>
      <c r="L35272">
        <f t="shared" ca="1" si="4137"/>
        <v>1</v>
      </c>
      <c r="M35272" t="str">
        <f t="shared" ca="1" si="4135"/>
        <v>Fix problem</v>
      </c>
    </row>
    <row r="35273" spans="2:13" x14ac:dyDescent="0.2">
      <c r="B35273">
        <f t="shared" ca="1" si="4136"/>
        <v>4</v>
      </c>
      <c r="C35273">
        <f t="shared" ca="1" si="4136"/>
        <v>78</v>
      </c>
      <c r="D35273">
        <f t="shared" ca="1" si="4136"/>
        <v>30</v>
      </c>
      <c r="E35273">
        <f t="shared" ca="1" si="4136"/>
        <v>45</v>
      </c>
      <c r="H35273">
        <f t="shared" ca="1" si="4131"/>
        <v>1</v>
      </c>
      <c r="I35273">
        <f t="shared" ca="1" si="4132"/>
        <v>0</v>
      </c>
      <c r="J35273">
        <f t="shared" ca="1" si="4133"/>
        <v>0</v>
      </c>
      <c r="K35273">
        <f t="shared" ca="1" si="4134"/>
        <v>0</v>
      </c>
      <c r="L35273">
        <f t="shared" ca="1" si="4137"/>
        <v>1</v>
      </c>
      <c r="M35273" t="str">
        <f t="shared" ca="1" si="4135"/>
        <v>Fix problem</v>
      </c>
    </row>
    <row r="35274" spans="2:13" x14ac:dyDescent="0.2">
      <c r="B35274">
        <f t="shared" ca="1" si="4136"/>
        <v>1</v>
      </c>
      <c r="C35274">
        <f t="shared" ca="1" si="4136"/>
        <v>31</v>
      </c>
      <c r="D35274">
        <f t="shared" ca="1" si="4136"/>
        <v>25</v>
      </c>
      <c r="E35274">
        <f t="shared" ca="1" si="4136"/>
        <v>71</v>
      </c>
      <c r="H35274">
        <f t="shared" ca="1" si="4131"/>
        <v>1</v>
      </c>
      <c r="I35274">
        <f t="shared" ca="1" si="4132"/>
        <v>0</v>
      </c>
      <c r="J35274">
        <f t="shared" ca="1" si="4133"/>
        <v>0</v>
      </c>
      <c r="K35274">
        <f t="shared" ca="1" si="4134"/>
        <v>0</v>
      </c>
      <c r="L35274">
        <f t="shared" ca="1" si="4137"/>
        <v>1</v>
      </c>
      <c r="M35274" t="str">
        <f t="shared" ca="1" si="4135"/>
        <v>Fix problem</v>
      </c>
    </row>
    <row r="35275" spans="2:13" x14ac:dyDescent="0.2">
      <c r="B35275">
        <f t="shared" ca="1" si="4136"/>
        <v>68</v>
      </c>
      <c r="C35275">
        <f t="shared" ca="1" si="4136"/>
        <v>56</v>
      </c>
      <c r="D35275">
        <f t="shared" ca="1" si="4136"/>
        <v>19</v>
      </c>
      <c r="E35275">
        <f t="shared" ca="1" si="4136"/>
        <v>81</v>
      </c>
      <c r="H35275">
        <f t="shared" ref="H35275:H35338" ca="1" si="4138">IF(B35275&lt;=(Prob_same_name*100),1,0)</f>
        <v>0</v>
      </c>
      <c r="I35275">
        <f t="shared" ref="I35275:I35338" ca="1" si="4139">IF(C35275&lt;=(Prob_shift_change*100),1,0)</f>
        <v>0</v>
      </c>
      <c r="J35275">
        <f t="shared" ref="J35275:J35338" ca="1" si="4140">IF(D35275&lt;=(Prob_bad_comm*100),1,0)</f>
        <v>0</v>
      </c>
      <c r="K35275">
        <f t="shared" ref="K35275:K35338" ca="1" si="4141">IF(E35275&lt;=(Prob_bad_cnvrsn*100),1,0)</f>
        <v>0</v>
      </c>
      <c r="L35275">
        <f t="shared" ca="1" si="4137"/>
        <v>0</v>
      </c>
      <c r="M35275" t="str">
        <f t="shared" ref="M35275:M35338" ca="1" si="4142">VLOOKUP(L35275,mis_table,2,FALSE)</f>
        <v>Looks good!</v>
      </c>
    </row>
    <row r="35276" spans="2:13" x14ac:dyDescent="0.2">
      <c r="B35276">
        <f t="shared" ca="1" si="4136"/>
        <v>55</v>
      </c>
      <c r="C35276">
        <f t="shared" ca="1" si="4136"/>
        <v>83</v>
      </c>
      <c r="D35276">
        <f t="shared" ca="1" si="4136"/>
        <v>82</v>
      </c>
      <c r="E35276">
        <f t="shared" ca="1" si="4136"/>
        <v>36</v>
      </c>
      <c r="H35276">
        <f t="shared" ca="1" si="4138"/>
        <v>0</v>
      </c>
      <c r="I35276">
        <f t="shared" ca="1" si="4139"/>
        <v>0</v>
      </c>
      <c r="J35276">
        <f t="shared" ca="1" si="4140"/>
        <v>0</v>
      </c>
      <c r="K35276">
        <f t="shared" ca="1" si="4141"/>
        <v>0</v>
      </c>
      <c r="L35276">
        <f t="shared" ca="1" si="4137"/>
        <v>0</v>
      </c>
      <c r="M35276" t="str">
        <f t="shared" ca="1" si="4142"/>
        <v>Looks good!</v>
      </c>
    </row>
    <row r="35277" spans="2:13" x14ac:dyDescent="0.2">
      <c r="B35277">
        <f t="shared" ca="1" si="4136"/>
        <v>55</v>
      </c>
      <c r="C35277">
        <f t="shared" ca="1" si="4136"/>
        <v>26</v>
      </c>
      <c r="D35277">
        <f t="shared" ca="1" si="4136"/>
        <v>69</v>
      </c>
      <c r="E35277">
        <f t="shared" ca="1" si="4136"/>
        <v>49</v>
      </c>
      <c r="H35277">
        <f t="shared" ca="1" si="4138"/>
        <v>0</v>
      </c>
      <c r="I35277">
        <f t="shared" ca="1" si="4139"/>
        <v>0</v>
      </c>
      <c r="J35277">
        <f t="shared" ca="1" si="4140"/>
        <v>0</v>
      </c>
      <c r="K35277">
        <f t="shared" ca="1" si="4141"/>
        <v>0</v>
      </c>
      <c r="L35277">
        <f t="shared" ca="1" si="4137"/>
        <v>0</v>
      </c>
      <c r="M35277" t="str">
        <f t="shared" ca="1" si="4142"/>
        <v>Looks good!</v>
      </c>
    </row>
    <row r="35278" spans="2:13" x14ac:dyDescent="0.2">
      <c r="B35278">
        <f t="shared" ca="1" si="4136"/>
        <v>60</v>
      </c>
      <c r="C35278">
        <f t="shared" ca="1" si="4136"/>
        <v>57</v>
      </c>
      <c r="D35278">
        <f t="shared" ca="1" si="4136"/>
        <v>20</v>
      </c>
      <c r="E35278">
        <f t="shared" ca="1" si="4136"/>
        <v>93</v>
      </c>
      <c r="H35278">
        <f t="shared" ca="1" si="4138"/>
        <v>0</v>
      </c>
      <c r="I35278">
        <f t="shared" ca="1" si="4139"/>
        <v>0</v>
      </c>
      <c r="J35278">
        <f t="shared" ca="1" si="4140"/>
        <v>0</v>
      </c>
      <c r="K35278">
        <f t="shared" ca="1" si="4141"/>
        <v>0</v>
      </c>
      <c r="L35278">
        <f t="shared" ca="1" si="4137"/>
        <v>0</v>
      </c>
      <c r="M35278" t="str">
        <f t="shared" ca="1" si="4142"/>
        <v>Looks good!</v>
      </c>
    </row>
    <row r="35279" spans="2:13" x14ac:dyDescent="0.2">
      <c r="B35279">
        <f t="shared" ca="1" si="4136"/>
        <v>74</v>
      </c>
      <c r="C35279">
        <f t="shared" ca="1" si="4136"/>
        <v>3</v>
      </c>
      <c r="D35279">
        <f t="shared" ca="1" si="4136"/>
        <v>96</v>
      </c>
      <c r="E35279">
        <f t="shared" ca="1" si="4136"/>
        <v>65</v>
      </c>
      <c r="H35279">
        <f t="shared" ca="1" si="4138"/>
        <v>0</v>
      </c>
      <c r="I35279">
        <f t="shared" ca="1" si="4139"/>
        <v>1</v>
      </c>
      <c r="J35279">
        <f t="shared" ca="1" si="4140"/>
        <v>0</v>
      </c>
      <c r="K35279">
        <f t="shared" ca="1" si="4141"/>
        <v>0</v>
      </c>
      <c r="L35279">
        <f t="shared" ca="1" si="4137"/>
        <v>1</v>
      </c>
      <c r="M35279" t="str">
        <f t="shared" ca="1" si="4142"/>
        <v>Fix problem</v>
      </c>
    </row>
    <row r="35280" spans="2:13" x14ac:dyDescent="0.2">
      <c r="B35280">
        <f t="shared" ca="1" si="4136"/>
        <v>48</v>
      </c>
      <c r="C35280">
        <f t="shared" ca="1" si="4136"/>
        <v>81</v>
      </c>
      <c r="D35280">
        <f t="shared" ca="1" si="4136"/>
        <v>20</v>
      </c>
      <c r="E35280">
        <f t="shared" ca="1" si="4136"/>
        <v>88</v>
      </c>
      <c r="H35280">
        <f t="shared" ca="1" si="4138"/>
        <v>0</v>
      </c>
      <c r="I35280">
        <f t="shared" ca="1" si="4139"/>
        <v>0</v>
      </c>
      <c r="J35280">
        <f t="shared" ca="1" si="4140"/>
        <v>0</v>
      </c>
      <c r="K35280">
        <f t="shared" ca="1" si="4141"/>
        <v>0</v>
      </c>
      <c r="L35280">
        <f t="shared" ca="1" si="4137"/>
        <v>0</v>
      </c>
      <c r="M35280" t="str">
        <f t="shared" ca="1" si="4142"/>
        <v>Looks good!</v>
      </c>
    </row>
    <row r="35281" spans="2:13" x14ac:dyDescent="0.2">
      <c r="B35281">
        <f t="shared" ca="1" si="4136"/>
        <v>73</v>
      </c>
      <c r="C35281">
        <f t="shared" ca="1" si="4136"/>
        <v>22</v>
      </c>
      <c r="D35281">
        <f t="shared" ca="1" si="4136"/>
        <v>38</v>
      </c>
      <c r="E35281">
        <f t="shared" ca="1" si="4136"/>
        <v>10</v>
      </c>
      <c r="H35281">
        <f t="shared" ca="1" si="4138"/>
        <v>0</v>
      </c>
      <c r="I35281">
        <f t="shared" ca="1" si="4139"/>
        <v>0</v>
      </c>
      <c r="J35281">
        <f t="shared" ca="1" si="4140"/>
        <v>0</v>
      </c>
      <c r="K35281">
        <f t="shared" ca="1" si="4141"/>
        <v>0</v>
      </c>
      <c r="L35281">
        <f t="shared" ca="1" si="4137"/>
        <v>0</v>
      </c>
      <c r="M35281" t="str">
        <f t="shared" ca="1" si="4142"/>
        <v>Looks good!</v>
      </c>
    </row>
    <row r="35282" spans="2:13" x14ac:dyDescent="0.2">
      <c r="B35282">
        <f t="shared" ca="1" si="4136"/>
        <v>21</v>
      </c>
      <c r="C35282">
        <f t="shared" ca="1" si="4136"/>
        <v>44</v>
      </c>
      <c r="D35282">
        <f t="shared" ca="1" si="4136"/>
        <v>9</v>
      </c>
      <c r="E35282">
        <f t="shared" ca="1" si="4136"/>
        <v>57</v>
      </c>
      <c r="H35282">
        <f t="shared" ca="1" si="4138"/>
        <v>0</v>
      </c>
      <c r="I35282">
        <f t="shared" ca="1" si="4139"/>
        <v>0</v>
      </c>
      <c r="J35282">
        <f t="shared" ca="1" si="4140"/>
        <v>0</v>
      </c>
      <c r="K35282">
        <f t="shared" ca="1" si="4141"/>
        <v>0</v>
      </c>
      <c r="L35282">
        <f t="shared" ca="1" si="4137"/>
        <v>0</v>
      </c>
      <c r="M35282" t="str">
        <f t="shared" ca="1" si="4142"/>
        <v>Looks good!</v>
      </c>
    </row>
    <row r="35283" spans="2:13" x14ac:dyDescent="0.2">
      <c r="B35283">
        <f t="shared" ca="1" si="4136"/>
        <v>5</v>
      </c>
      <c r="C35283">
        <f t="shared" ca="1" si="4136"/>
        <v>91</v>
      </c>
      <c r="D35283">
        <f t="shared" ca="1" si="4136"/>
        <v>77</v>
      </c>
      <c r="E35283">
        <f t="shared" ca="1" si="4136"/>
        <v>36</v>
      </c>
      <c r="H35283">
        <f t="shared" ca="1" si="4138"/>
        <v>1</v>
      </c>
      <c r="I35283">
        <f t="shared" ca="1" si="4139"/>
        <v>0</v>
      </c>
      <c r="J35283">
        <f t="shared" ca="1" si="4140"/>
        <v>0</v>
      </c>
      <c r="K35283">
        <f t="shared" ca="1" si="4141"/>
        <v>0</v>
      </c>
      <c r="L35283">
        <f t="shared" ca="1" si="4137"/>
        <v>1</v>
      </c>
      <c r="M35283" t="str">
        <f t="shared" ca="1" si="4142"/>
        <v>Fix problem</v>
      </c>
    </row>
    <row r="35284" spans="2:13" x14ac:dyDescent="0.2">
      <c r="B35284">
        <f t="shared" ca="1" si="4136"/>
        <v>61</v>
      </c>
      <c r="C35284">
        <f t="shared" ca="1" si="4136"/>
        <v>40</v>
      </c>
      <c r="D35284">
        <f t="shared" ca="1" si="4136"/>
        <v>61</v>
      </c>
      <c r="E35284">
        <f t="shared" ca="1" si="4136"/>
        <v>57</v>
      </c>
      <c r="H35284">
        <f t="shared" ca="1" si="4138"/>
        <v>0</v>
      </c>
      <c r="I35284">
        <f t="shared" ca="1" si="4139"/>
        <v>0</v>
      </c>
      <c r="J35284">
        <f t="shared" ca="1" si="4140"/>
        <v>0</v>
      </c>
      <c r="K35284">
        <f t="shared" ca="1" si="4141"/>
        <v>0</v>
      </c>
      <c r="L35284">
        <f t="shared" ca="1" si="4137"/>
        <v>0</v>
      </c>
      <c r="M35284" t="str">
        <f t="shared" ca="1" si="4142"/>
        <v>Looks good!</v>
      </c>
    </row>
    <row r="35285" spans="2:13" x14ac:dyDescent="0.2">
      <c r="B35285">
        <f t="shared" ca="1" si="4136"/>
        <v>93</v>
      </c>
      <c r="C35285">
        <f t="shared" ca="1" si="4136"/>
        <v>19</v>
      </c>
      <c r="D35285">
        <f t="shared" ca="1" si="4136"/>
        <v>55</v>
      </c>
      <c r="E35285">
        <f t="shared" ca="1" si="4136"/>
        <v>21</v>
      </c>
      <c r="H35285">
        <f t="shared" ca="1" si="4138"/>
        <v>0</v>
      </c>
      <c r="I35285">
        <f t="shared" ca="1" si="4139"/>
        <v>0</v>
      </c>
      <c r="J35285">
        <f t="shared" ca="1" si="4140"/>
        <v>0</v>
      </c>
      <c r="K35285">
        <f t="shared" ca="1" si="4141"/>
        <v>0</v>
      </c>
      <c r="L35285">
        <f t="shared" ca="1" si="4137"/>
        <v>0</v>
      </c>
      <c r="M35285" t="str">
        <f t="shared" ca="1" si="4142"/>
        <v>Looks good!</v>
      </c>
    </row>
    <row r="35286" spans="2:13" x14ac:dyDescent="0.2">
      <c r="B35286">
        <f t="shared" ca="1" si="4136"/>
        <v>33</v>
      </c>
      <c r="C35286">
        <f t="shared" ca="1" si="4136"/>
        <v>57</v>
      </c>
      <c r="D35286">
        <f t="shared" ca="1" si="4136"/>
        <v>63</v>
      </c>
      <c r="E35286">
        <f t="shared" ca="1" si="4136"/>
        <v>96</v>
      </c>
      <c r="H35286">
        <f t="shared" ca="1" si="4138"/>
        <v>0</v>
      </c>
      <c r="I35286">
        <f t="shared" ca="1" si="4139"/>
        <v>0</v>
      </c>
      <c r="J35286">
        <f t="shared" ca="1" si="4140"/>
        <v>0</v>
      </c>
      <c r="K35286">
        <f t="shared" ca="1" si="4141"/>
        <v>0</v>
      </c>
      <c r="L35286">
        <f t="shared" ca="1" si="4137"/>
        <v>0</v>
      </c>
      <c r="M35286" t="str">
        <f t="shared" ca="1" si="4142"/>
        <v>Looks good!</v>
      </c>
    </row>
    <row r="35287" spans="2:13" x14ac:dyDescent="0.2">
      <c r="B35287">
        <f t="shared" ca="1" si="4136"/>
        <v>36</v>
      </c>
      <c r="C35287">
        <f t="shared" ca="1" si="4136"/>
        <v>56</v>
      </c>
      <c r="D35287">
        <f t="shared" ca="1" si="4136"/>
        <v>38</v>
      </c>
      <c r="E35287">
        <f t="shared" ca="1" si="4136"/>
        <v>30</v>
      </c>
      <c r="H35287">
        <f t="shared" ca="1" si="4138"/>
        <v>0</v>
      </c>
      <c r="I35287">
        <f t="shared" ca="1" si="4139"/>
        <v>0</v>
      </c>
      <c r="J35287">
        <f t="shared" ca="1" si="4140"/>
        <v>0</v>
      </c>
      <c r="K35287">
        <f t="shared" ca="1" si="4141"/>
        <v>0</v>
      </c>
      <c r="L35287">
        <f t="shared" ca="1" si="4137"/>
        <v>0</v>
      </c>
      <c r="M35287" t="str">
        <f t="shared" ca="1" si="4142"/>
        <v>Looks good!</v>
      </c>
    </row>
    <row r="35288" spans="2:13" x14ac:dyDescent="0.2">
      <c r="B35288">
        <f t="shared" ca="1" si="4136"/>
        <v>39</v>
      </c>
      <c r="C35288">
        <f t="shared" ca="1" si="4136"/>
        <v>21</v>
      </c>
      <c r="D35288">
        <f t="shared" ca="1" si="4136"/>
        <v>21</v>
      </c>
      <c r="E35288">
        <f t="shared" ca="1" si="4136"/>
        <v>58</v>
      </c>
      <c r="H35288">
        <f t="shared" ca="1" si="4138"/>
        <v>0</v>
      </c>
      <c r="I35288">
        <f t="shared" ca="1" si="4139"/>
        <v>0</v>
      </c>
      <c r="J35288">
        <f t="shared" ca="1" si="4140"/>
        <v>0</v>
      </c>
      <c r="K35288">
        <f t="shared" ca="1" si="4141"/>
        <v>0</v>
      </c>
      <c r="L35288">
        <f t="shared" ca="1" si="4137"/>
        <v>0</v>
      </c>
      <c r="M35288" t="str">
        <f t="shared" ca="1" si="4142"/>
        <v>Looks good!</v>
      </c>
    </row>
    <row r="35289" spans="2:13" x14ac:dyDescent="0.2">
      <c r="B35289">
        <f t="shared" ca="1" si="4136"/>
        <v>75</v>
      </c>
      <c r="C35289">
        <f t="shared" ca="1" si="4136"/>
        <v>2</v>
      </c>
      <c r="D35289">
        <f t="shared" ca="1" si="4136"/>
        <v>93</v>
      </c>
      <c r="E35289">
        <f t="shared" ca="1" si="4136"/>
        <v>44</v>
      </c>
      <c r="H35289">
        <f t="shared" ca="1" si="4138"/>
        <v>0</v>
      </c>
      <c r="I35289">
        <f t="shared" ca="1" si="4139"/>
        <v>1</v>
      </c>
      <c r="J35289">
        <f t="shared" ca="1" si="4140"/>
        <v>0</v>
      </c>
      <c r="K35289">
        <f t="shared" ca="1" si="4141"/>
        <v>0</v>
      </c>
      <c r="L35289">
        <f t="shared" ca="1" si="4137"/>
        <v>1</v>
      </c>
      <c r="M35289" t="str">
        <f t="shared" ca="1" si="4142"/>
        <v>Fix problem</v>
      </c>
    </row>
    <row r="35290" spans="2:13" x14ac:dyDescent="0.2">
      <c r="B35290">
        <f t="shared" ca="1" si="4136"/>
        <v>79</v>
      </c>
      <c r="C35290">
        <f t="shared" ca="1" si="4136"/>
        <v>82</v>
      </c>
      <c r="D35290">
        <f t="shared" ca="1" si="4136"/>
        <v>23</v>
      </c>
      <c r="E35290">
        <f t="shared" ca="1" si="4136"/>
        <v>79</v>
      </c>
      <c r="H35290">
        <f t="shared" ca="1" si="4138"/>
        <v>0</v>
      </c>
      <c r="I35290">
        <f t="shared" ca="1" si="4139"/>
        <v>0</v>
      </c>
      <c r="J35290">
        <f t="shared" ca="1" si="4140"/>
        <v>0</v>
      </c>
      <c r="K35290">
        <f t="shared" ca="1" si="4141"/>
        <v>0</v>
      </c>
      <c r="L35290">
        <f t="shared" ca="1" si="4137"/>
        <v>0</v>
      </c>
      <c r="M35290" t="str">
        <f t="shared" ca="1" si="4142"/>
        <v>Looks good!</v>
      </c>
    </row>
    <row r="35291" spans="2:13" x14ac:dyDescent="0.2">
      <c r="B35291">
        <f t="shared" ca="1" si="4136"/>
        <v>10</v>
      </c>
      <c r="C35291">
        <f t="shared" ca="1" si="4136"/>
        <v>77</v>
      </c>
      <c r="D35291">
        <f t="shared" ca="1" si="4136"/>
        <v>30</v>
      </c>
      <c r="E35291">
        <f t="shared" ca="1" si="4136"/>
        <v>48</v>
      </c>
      <c r="H35291">
        <f t="shared" ca="1" si="4138"/>
        <v>0</v>
      </c>
      <c r="I35291">
        <f t="shared" ca="1" si="4139"/>
        <v>0</v>
      </c>
      <c r="J35291">
        <f t="shared" ca="1" si="4140"/>
        <v>0</v>
      </c>
      <c r="K35291">
        <f t="shared" ca="1" si="4141"/>
        <v>0</v>
      </c>
      <c r="L35291">
        <f t="shared" ca="1" si="4137"/>
        <v>0</v>
      </c>
      <c r="M35291" t="str">
        <f t="shared" ca="1" si="4142"/>
        <v>Looks good!</v>
      </c>
    </row>
    <row r="35292" spans="2:13" x14ac:dyDescent="0.2">
      <c r="B35292">
        <f t="shared" ca="1" si="4136"/>
        <v>7</v>
      </c>
      <c r="C35292">
        <f t="shared" ca="1" si="4136"/>
        <v>73</v>
      </c>
      <c r="D35292">
        <f t="shared" ca="1" si="4136"/>
        <v>49</v>
      </c>
      <c r="E35292">
        <f t="shared" ca="1" si="4136"/>
        <v>81</v>
      </c>
      <c r="H35292">
        <f t="shared" ca="1" si="4138"/>
        <v>0</v>
      </c>
      <c r="I35292">
        <f t="shared" ca="1" si="4139"/>
        <v>0</v>
      </c>
      <c r="J35292">
        <f t="shared" ca="1" si="4140"/>
        <v>0</v>
      </c>
      <c r="K35292">
        <f t="shared" ca="1" si="4141"/>
        <v>0</v>
      </c>
      <c r="L35292">
        <f t="shared" ca="1" si="4137"/>
        <v>0</v>
      </c>
      <c r="M35292" t="str">
        <f t="shared" ca="1" si="4142"/>
        <v>Looks good!</v>
      </c>
    </row>
    <row r="35293" spans="2:13" x14ac:dyDescent="0.2">
      <c r="B35293">
        <f t="shared" ca="1" si="4136"/>
        <v>2</v>
      </c>
      <c r="C35293">
        <f t="shared" ca="1" si="4136"/>
        <v>93</v>
      </c>
      <c r="D35293">
        <f t="shared" ca="1" si="4136"/>
        <v>38</v>
      </c>
      <c r="E35293">
        <f t="shared" ca="1" si="4136"/>
        <v>77</v>
      </c>
      <c r="H35293">
        <f t="shared" ca="1" si="4138"/>
        <v>1</v>
      </c>
      <c r="I35293">
        <f t="shared" ca="1" si="4139"/>
        <v>0</v>
      </c>
      <c r="J35293">
        <f t="shared" ca="1" si="4140"/>
        <v>0</v>
      </c>
      <c r="K35293">
        <f t="shared" ca="1" si="4141"/>
        <v>0</v>
      </c>
      <c r="L35293">
        <f t="shared" ca="1" si="4137"/>
        <v>1</v>
      </c>
      <c r="M35293" t="str">
        <f t="shared" ca="1" si="4142"/>
        <v>Fix problem</v>
      </c>
    </row>
    <row r="35294" spans="2:13" x14ac:dyDescent="0.2">
      <c r="B35294">
        <f t="shared" ca="1" si="4136"/>
        <v>90</v>
      </c>
      <c r="C35294">
        <f t="shared" ca="1" si="4136"/>
        <v>11</v>
      </c>
      <c r="D35294">
        <f t="shared" ca="1" si="4136"/>
        <v>32</v>
      </c>
      <c r="E35294">
        <f t="shared" ca="1" si="4136"/>
        <v>29</v>
      </c>
      <c r="H35294">
        <f t="shared" ca="1" si="4138"/>
        <v>0</v>
      </c>
      <c r="I35294">
        <f t="shared" ca="1" si="4139"/>
        <v>0</v>
      </c>
      <c r="J35294">
        <f t="shared" ca="1" si="4140"/>
        <v>0</v>
      </c>
      <c r="K35294">
        <f t="shared" ca="1" si="4141"/>
        <v>0</v>
      </c>
      <c r="L35294">
        <f t="shared" ca="1" si="4137"/>
        <v>0</v>
      </c>
      <c r="M35294" t="str">
        <f t="shared" ca="1" si="4142"/>
        <v>Looks good!</v>
      </c>
    </row>
    <row r="35295" spans="2:13" x14ac:dyDescent="0.2">
      <c r="B35295">
        <f t="shared" ca="1" si="4136"/>
        <v>53</v>
      </c>
      <c r="C35295">
        <f t="shared" ca="1" si="4136"/>
        <v>88</v>
      </c>
      <c r="D35295">
        <f t="shared" ca="1" si="4136"/>
        <v>17</v>
      </c>
      <c r="E35295">
        <f t="shared" ca="1" si="4136"/>
        <v>66</v>
      </c>
      <c r="H35295">
        <f t="shared" ca="1" si="4138"/>
        <v>0</v>
      </c>
      <c r="I35295">
        <f t="shared" ca="1" si="4139"/>
        <v>0</v>
      </c>
      <c r="J35295">
        <f t="shared" ca="1" si="4140"/>
        <v>0</v>
      </c>
      <c r="K35295">
        <f t="shared" ca="1" si="4141"/>
        <v>0</v>
      </c>
      <c r="L35295">
        <f t="shared" ca="1" si="4137"/>
        <v>0</v>
      </c>
      <c r="M35295" t="str">
        <f t="shared" ca="1" si="4142"/>
        <v>Looks good!</v>
      </c>
    </row>
    <row r="35296" spans="2:13" x14ac:dyDescent="0.2">
      <c r="B35296">
        <f t="shared" ca="1" si="4136"/>
        <v>33</v>
      </c>
      <c r="C35296">
        <f t="shared" ca="1" si="4136"/>
        <v>65</v>
      </c>
      <c r="D35296">
        <f t="shared" ca="1" si="4136"/>
        <v>6</v>
      </c>
      <c r="E35296">
        <f t="shared" ca="1" si="4136"/>
        <v>35</v>
      </c>
      <c r="H35296">
        <f t="shared" ca="1" si="4138"/>
        <v>0</v>
      </c>
      <c r="I35296">
        <f t="shared" ca="1" si="4139"/>
        <v>0</v>
      </c>
      <c r="J35296">
        <f t="shared" ca="1" si="4140"/>
        <v>0</v>
      </c>
      <c r="K35296">
        <f t="shared" ca="1" si="4141"/>
        <v>0</v>
      </c>
      <c r="L35296">
        <f t="shared" ca="1" si="4137"/>
        <v>0</v>
      </c>
      <c r="M35296" t="str">
        <f t="shared" ca="1" si="4142"/>
        <v>Looks good!</v>
      </c>
    </row>
    <row r="35297" spans="2:13" x14ac:dyDescent="0.2">
      <c r="B35297">
        <f t="shared" ca="1" si="4136"/>
        <v>85</v>
      </c>
      <c r="C35297">
        <f t="shared" ca="1" si="4136"/>
        <v>97</v>
      </c>
      <c r="D35297">
        <f t="shared" ca="1" si="4136"/>
        <v>25</v>
      </c>
      <c r="E35297">
        <f t="shared" ca="1" si="4136"/>
        <v>76</v>
      </c>
      <c r="H35297">
        <f t="shared" ca="1" si="4138"/>
        <v>0</v>
      </c>
      <c r="I35297">
        <f t="shared" ca="1" si="4139"/>
        <v>0</v>
      </c>
      <c r="J35297">
        <f t="shared" ca="1" si="4140"/>
        <v>0</v>
      </c>
      <c r="K35297">
        <f t="shared" ca="1" si="4141"/>
        <v>0</v>
      </c>
      <c r="L35297">
        <f t="shared" ca="1" si="4137"/>
        <v>0</v>
      </c>
      <c r="M35297" t="str">
        <f t="shared" ca="1" si="4142"/>
        <v>Looks good!</v>
      </c>
    </row>
    <row r="35298" spans="2:13" x14ac:dyDescent="0.2">
      <c r="B35298">
        <f t="shared" ca="1" si="4136"/>
        <v>68</v>
      </c>
      <c r="C35298">
        <f t="shared" ca="1" si="4136"/>
        <v>47</v>
      </c>
      <c r="D35298">
        <f t="shared" ca="1" si="4136"/>
        <v>90</v>
      </c>
      <c r="E35298">
        <f t="shared" ca="1" si="4136"/>
        <v>47</v>
      </c>
      <c r="H35298">
        <f t="shared" ca="1" si="4138"/>
        <v>0</v>
      </c>
      <c r="I35298">
        <f t="shared" ca="1" si="4139"/>
        <v>0</v>
      </c>
      <c r="J35298">
        <f t="shared" ca="1" si="4140"/>
        <v>0</v>
      </c>
      <c r="K35298">
        <f t="shared" ca="1" si="4141"/>
        <v>0</v>
      </c>
      <c r="L35298">
        <f t="shared" ca="1" si="4137"/>
        <v>0</v>
      </c>
      <c r="M35298" t="str">
        <f t="shared" ca="1" si="4142"/>
        <v>Looks good!</v>
      </c>
    </row>
    <row r="35299" spans="2:13" x14ac:dyDescent="0.2">
      <c r="B35299">
        <f t="shared" ca="1" si="4136"/>
        <v>93</v>
      </c>
      <c r="C35299">
        <f t="shared" ca="1" si="4136"/>
        <v>20</v>
      </c>
      <c r="D35299">
        <f t="shared" ca="1" si="4136"/>
        <v>5</v>
      </c>
      <c r="E35299">
        <f t="shared" ca="1" si="4136"/>
        <v>75</v>
      </c>
      <c r="H35299">
        <f t="shared" ca="1" si="4138"/>
        <v>0</v>
      </c>
      <c r="I35299">
        <f t="shared" ca="1" si="4139"/>
        <v>0</v>
      </c>
      <c r="J35299">
        <f t="shared" ca="1" si="4140"/>
        <v>1</v>
      </c>
      <c r="K35299">
        <f t="shared" ca="1" si="4141"/>
        <v>0</v>
      </c>
      <c r="L35299">
        <f t="shared" ca="1" si="4137"/>
        <v>1</v>
      </c>
      <c r="M35299" t="str">
        <f t="shared" ca="1" si="4142"/>
        <v>Fix problem</v>
      </c>
    </row>
    <row r="35300" spans="2:13" x14ac:dyDescent="0.2">
      <c r="B35300">
        <f t="shared" ca="1" si="4136"/>
        <v>16</v>
      </c>
      <c r="C35300">
        <f t="shared" ca="1" si="4136"/>
        <v>11</v>
      </c>
      <c r="D35300">
        <f t="shared" ca="1" si="4136"/>
        <v>38</v>
      </c>
      <c r="E35300">
        <f t="shared" ca="1" si="4136"/>
        <v>57</v>
      </c>
      <c r="H35300">
        <f t="shared" ca="1" si="4138"/>
        <v>0</v>
      </c>
      <c r="I35300">
        <f t="shared" ca="1" si="4139"/>
        <v>0</v>
      </c>
      <c r="J35300">
        <f t="shared" ca="1" si="4140"/>
        <v>0</v>
      </c>
      <c r="K35300">
        <f t="shared" ca="1" si="4141"/>
        <v>0</v>
      </c>
      <c r="L35300">
        <f t="shared" ca="1" si="4137"/>
        <v>0</v>
      </c>
      <c r="M35300" t="str">
        <f t="shared" ca="1" si="4142"/>
        <v>Looks good!</v>
      </c>
    </row>
    <row r="35301" spans="2:13" x14ac:dyDescent="0.2">
      <c r="B35301">
        <f t="shared" ca="1" si="4136"/>
        <v>5</v>
      </c>
      <c r="C35301">
        <f t="shared" ca="1" si="4136"/>
        <v>100</v>
      </c>
      <c r="D35301">
        <f t="shared" ca="1" si="4136"/>
        <v>32</v>
      </c>
      <c r="E35301">
        <f t="shared" ca="1" si="4136"/>
        <v>39</v>
      </c>
      <c r="H35301">
        <f t="shared" ca="1" si="4138"/>
        <v>1</v>
      </c>
      <c r="I35301">
        <f t="shared" ca="1" si="4139"/>
        <v>0</v>
      </c>
      <c r="J35301">
        <f t="shared" ca="1" si="4140"/>
        <v>0</v>
      </c>
      <c r="K35301">
        <f t="shared" ca="1" si="4141"/>
        <v>0</v>
      </c>
      <c r="L35301">
        <f t="shared" ca="1" si="4137"/>
        <v>1</v>
      </c>
      <c r="M35301" t="str">
        <f t="shared" ca="1" si="4142"/>
        <v>Fix problem</v>
      </c>
    </row>
    <row r="35302" spans="2:13" x14ac:dyDescent="0.2">
      <c r="B35302">
        <f t="shared" ca="1" si="4136"/>
        <v>24</v>
      </c>
      <c r="C35302">
        <f t="shared" ca="1" si="4136"/>
        <v>22</v>
      </c>
      <c r="D35302">
        <f t="shared" ca="1" si="4136"/>
        <v>3</v>
      </c>
      <c r="E35302">
        <f t="shared" ca="1" si="4136"/>
        <v>68</v>
      </c>
      <c r="H35302">
        <f t="shared" ca="1" si="4138"/>
        <v>0</v>
      </c>
      <c r="I35302">
        <f t="shared" ca="1" si="4139"/>
        <v>0</v>
      </c>
      <c r="J35302">
        <f t="shared" ca="1" si="4140"/>
        <v>1</v>
      </c>
      <c r="K35302">
        <f t="shared" ca="1" si="4141"/>
        <v>0</v>
      </c>
      <c r="L35302">
        <f t="shared" ca="1" si="4137"/>
        <v>1</v>
      </c>
      <c r="M35302" t="str">
        <f t="shared" ca="1" si="4142"/>
        <v>Fix problem</v>
      </c>
    </row>
    <row r="35303" spans="2:13" x14ac:dyDescent="0.2">
      <c r="B35303">
        <f t="shared" ca="1" si="4136"/>
        <v>17</v>
      </c>
      <c r="C35303">
        <f t="shared" ca="1" si="4136"/>
        <v>90</v>
      </c>
      <c r="D35303">
        <f t="shared" ca="1" si="4136"/>
        <v>27</v>
      </c>
      <c r="E35303">
        <f t="shared" ca="1" si="4136"/>
        <v>67</v>
      </c>
      <c r="H35303">
        <f t="shared" ca="1" si="4138"/>
        <v>0</v>
      </c>
      <c r="I35303">
        <f t="shared" ca="1" si="4139"/>
        <v>0</v>
      </c>
      <c r="J35303">
        <f t="shared" ca="1" si="4140"/>
        <v>0</v>
      </c>
      <c r="K35303">
        <f t="shared" ca="1" si="4141"/>
        <v>0</v>
      </c>
      <c r="L35303">
        <f t="shared" ca="1" si="4137"/>
        <v>0</v>
      </c>
      <c r="M35303" t="str">
        <f t="shared" ca="1" si="4142"/>
        <v>Looks good!</v>
      </c>
    </row>
    <row r="35304" spans="2:13" x14ac:dyDescent="0.2">
      <c r="B35304">
        <f t="shared" ca="1" si="4136"/>
        <v>48</v>
      </c>
      <c r="C35304">
        <f t="shared" ca="1" si="4136"/>
        <v>78</v>
      </c>
      <c r="D35304">
        <f t="shared" ca="1" si="4136"/>
        <v>100</v>
      </c>
      <c r="E35304">
        <f t="shared" ca="1" si="4136"/>
        <v>20</v>
      </c>
      <c r="H35304">
        <f t="shared" ca="1" si="4138"/>
        <v>0</v>
      </c>
      <c r="I35304">
        <f t="shared" ca="1" si="4139"/>
        <v>0</v>
      </c>
      <c r="J35304">
        <f t="shared" ca="1" si="4140"/>
        <v>0</v>
      </c>
      <c r="K35304">
        <f t="shared" ca="1" si="4141"/>
        <v>0</v>
      </c>
      <c r="L35304">
        <f t="shared" ca="1" si="4137"/>
        <v>0</v>
      </c>
      <c r="M35304" t="str">
        <f t="shared" ca="1" si="4142"/>
        <v>Looks good!</v>
      </c>
    </row>
    <row r="35305" spans="2:13" x14ac:dyDescent="0.2">
      <c r="B35305">
        <f t="shared" ca="1" si="4136"/>
        <v>1</v>
      </c>
      <c r="C35305">
        <f t="shared" ca="1" si="4136"/>
        <v>31</v>
      </c>
      <c r="D35305">
        <f t="shared" ca="1" si="4136"/>
        <v>37</v>
      </c>
      <c r="E35305">
        <f t="shared" ref="C35305:E35340" ca="1" si="4143">RANDBETWEEN(1,100)</f>
        <v>20</v>
      </c>
      <c r="H35305">
        <f t="shared" ca="1" si="4138"/>
        <v>1</v>
      </c>
      <c r="I35305">
        <f t="shared" ca="1" si="4139"/>
        <v>0</v>
      </c>
      <c r="J35305">
        <f t="shared" ca="1" si="4140"/>
        <v>0</v>
      </c>
      <c r="K35305">
        <f t="shared" ca="1" si="4141"/>
        <v>0</v>
      </c>
      <c r="L35305">
        <f t="shared" ca="1" si="4137"/>
        <v>1</v>
      </c>
      <c r="M35305" t="str">
        <f t="shared" ca="1" si="4142"/>
        <v>Fix problem</v>
      </c>
    </row>
    <row r="35306" spans="2:13" x14ac:dyDescent="0.2">
      <c r="B35306">
        <f t="shared" ref="B35306:E35369" ca="1" si="4144">RANDBETWEEN(1,100)</f>
        <v>45</v>
      </c>
      <c r="C35306">
        <f t="shared" ca="1" si="4143"/>
        <v>52</v>
      </c>
      <c r="D35306">
        <f t="shared" ca="1" si="4143"/>
        <v>21</v>
      </c>
      <c r="E35306">
        <f t="shared" ca="1" si="4143"/>
        <v>55</v>
      </c>
      <c r="H35306">
        <f t="shared" ca="1" si="4138"/>
        <v>0</v>
      </c>
      <c r="I35306">
        <f t="shared" ca="1" si="4139"/>
        <v>0</v>
      </c>
      <c r="J35306">
        <f t="shared" ca="1" si="4140"/>
        <v>0</v>
      </c>
      <c r="K35306">
        <f t="shared" ca="1" si="4141"/>
        <v>0</v>
      </c>
      <c r="L35306">
        <f t="shared" ca="1" si="4137"/>
        <v>0</v>
      </c>
      <c r="M35306" t="str">
        <f t="shared" ca="1" si="4142"/>
        <v>Looks good!</v>
      </c>
    </row>
    <row r="35307" spans="2:13" x14ac:dyDescent="0.2">
      <c r="B35307">
        <f t="shared" ca="1" si="4144"/>
        <v>82</v>
      </c>
      <c r="C35307">
        <f t="shared" ca="1" si="4143"/>
        <v>54</v>
      </c>
      <c r="D35307">
        <f t="shared" ca="1" si="4143"/>
        <v>22</v>
      </c>
      <c r="E35307">
        <f t="shared" ca="1" si="4143"/>
        <v>16</v>
      </c>
      <c r="H35307">
        <f t="shared" ca="1" si="4138"/>
        <v>0</v>
      </c>
      <c r="I35307">
        <f t="shared" ca="1" si="4139"/>
        <v>0</v>
      </c>
      <c r="J35307">
        <f t="shared" ca="1" si="4140"/>
        <v>0</v>
      </c>
      <c r="K35307">
        <f t="shared" ca="1" si="4141"/>
        <v>0</v>
      </c>
      <c r="L35307">
        <f t="shared" ca="1" si="4137"/>
        <v>0</v>
      </c>
      <c r="M35307" t="str">
        <f t="shared" ca="1" si="4142"/>
        <v>Looks good!</v>
      </c>
    </row>
    <row r="35308" spans="2:13" x14ac:dyDescent="0.2">
      <c r="B35308">
        <f t="shared" ca="1" si="4144"/>
        <v>58</v>
      </c>
      <c r="C35308">
        <f t="shared" ca="1" si="4143"/>
        <v>35</v>
      </c>
      <c r="D35308">
        <f t="shared" ca="1" si="4143"/>
        <v>78</v>
      </c>
      <c r="E35308">
        <f t="shared" ca="1" si="4143"/>
        <v>30</v>
      </c>
      <c r="H35308">
        <f t="shared" ca="1" si="4138"/>
        <v>0</v>
      </c>
      <c r="I35308">
        <f t="shared" ca="1" si="4139"/>
        <v>0</v>
      </c>
      <c r="J35308">
        <f t="shared" ca="1" si="4140"/>
        <v>0</v>
      </c>
      <c r="K35308">
        <f t="shared" ca="1" si="4141"/>
        <v>0</v>
      </c>
      <c r="L35308">
        <f t="shared" ca="1" si="4137"/>
        <v>0</v>
      </c>
      <c r="M35308" t="str">
        <f t="shared" ca="1" si="4142"/>
        <v>Looks good!</v>
      </c>
    </row>
    <row r="35309" spans="2:13" x14ac:dyDescent="0.2">
      <c r="B35309">
        <f t="shared" ca="1" si="4144"/>
        <v>98</v>
      </c>
      <c r="C35309">
        <f t="shared" ca="1" si="4143"/>
        <v>57</v>
      </c>
      <c r="D35309">
        <f t="shared" ca="1" si="4143"/>
        <v>17</v>
      </c>
      <c r="E35309">
        <f t="shared" ca="1" si="4143"/>
        <v>3</v>
      </c>
      <c r="H35309">
        <f t="shared" ca="1" si="4138"/>
        <v>0</v>
      </c>
      <c r="I35309">
        <f t="shared" ca="1" si="4139"/>
        <v>0</v>
      </c>
      <c r="J35309">
        <f t="shared" ca="1" si="4140"/>
        <v>0</v>
      </c>
      <c r="K35309">
        <f t="shared" ca="1" si="4141"/>
        <v>1</v>
      </c>
      <c r="L35309">
        <f t="shared" ca="1" si="4137"/>
        <v>1</v>
      </c>
      <c r="M35309" t="str">
        <f t="shared" ca="1" si="4142"/>
        <v>Fix problem</v>
      </c>
    </row>
    <row r="35310" spans="2:13" x14ac:dyDescent="0.2">
      <c r="B35310">
        <f t="shared" ca="1" si="4144"/>
        <v>87</v>
      </c>
      <c r="C35310">
        <f t="shared" ca="1" si="4143"/>
        <v>48</v>
      </c>
      <c r="D35310">
        <f t="shared" ca="1" si="4143"/>
        <v>64</v>
      </c>
      <c r="E35310">
        <f t="shared" ca="1" si="4143"/>
        <v>30</v>
      </c>
      <c r="H35310">
        <f t="shared" ca="1" si="4138"/>
        <v>0</v>
      </c>
      <c r="I35310">
        <f t="shared" ca="1" si="4139"/>
        <v>0</v>
      </c>
      <c r="J35310">
        <f t="shared" ca="1" si="4140"/>
        <v>0</v>
      </c>
      <c r="K35310">
        <f t="shared" ca="1" si="4141"/>
        <v>0</v>
      </c>
      <c r="L35310">
        <f t="shared" ca="1" si="4137"/>
        <v>0</v>
      </c>
      <c r="M35310" t="str">
        <f t="shared" ca="1" si="4142"/>
        <v>Looks good!</v>
      </c>
    </row>
    <row r="35311" spans="2:13" x14ac:dyDescent="0.2">
      <c r="B35311">
        <f t="shared" ca="1" si="4144"/>
        <v>10</v>
      </c>
      <c r="C35311">
        <f t="shared" ca="1" si="4143"/>
        <v>51</v>
      </c>
      <c r="D35311">
        <f t="shared" ca="1" si="4143"/>
        <v>65</v>
      </c>
      <c r="E35311">
        <f t="shared" ca="1" si="4143"/>
        <v>19</v>
      </c>
      <c r="H35311">
        <f t="shared" ca="1" si="4138"/>
        <v>0</v>
      </c>
      <c r="I35311">
        <f t="shared" ca="1" si="4139"/>
        <v>0</v>
      </c>
      <c r="J35311">
        <f t="shared" ca="1" si="4140"/>
        <v>0</v>
      </c>
      <c r="K35311">
        <f t="shared" ca="1" si="4141"/>
        <v>0</v>
      </c>
      <c r="L35311">
        <f t="shared" ca="1" si="4137"/>
        <v>0</v>
      </c>
      <c r="M35311" t="str">
        <f t="shared" ca="1" si="4142"/>
        <v>Looks good!</v>
      </c>
    </row>
    <row r="35312" spans="2:13" x14ac:dyDescent="0.2">
      <c r="B35312">
        <f t="shared" ca="1" si="4144"/>
        <v>36</v>
      </c>
      <c r="C35312">
        <f t="shared" ca="1" si="4143"/>
        <v>2</v>
      </c>
      <c r="D35312">
        <f t="shared" ca="1" si="4143"/>
        <v>70</v>
      </c>
      <c r="E35312">
        <f t="shared" ca="1" si="4143"/>
        <v>52</v>
      </c>
      <c r="H35312">
        <f t="shared" ca="1" si="4138"/>
        <v>0</v>
      </c>
      <c r="I35312">
        <f t="shared" ca="1" si="4139"/>
        <v>1</v>
      </c>
      <c r="J35312">
        <f t="shared" ca="1" si="4140"/>
        <v>0</v>
      </c>
      <c r="K35312">
        <f t="shared" ca="1" si="4141"/>
        <v>0</v>
      </c>
      <c r="L35312">
        <f t="shared" ca="1" si="4137"/>
        <v>1</v>
      </c>
      <c r="M35312" t="str">
        <f t="shared" ca="1" si="4142"/>
        <v>Fix problem</v>
      </c>
    </row>
    <row r="35313" spans="2:13" x14ac:dyDescent="0.2">
      <c r="B35313">
        <f t="shared" ca="1" si="4144"/>
        <v>13</v>
      </c>
      <c r="C35313">
        <f t="shared" ca="1" si="4143"/>
        <v>21</v>
      </c>
      <c r="D35313">
        <f t="shared" ca="1" si="4143"/>
        <v>66</v>
      </c>
      <c r="E35313">
        <f t="shared" ca="1" si="4143"/>
        <v>95</v>
      </c>
      <c r="H35313">
        <f t="shared" ca="1" si="4138"/>
        <v>0</v>
      </c>
      <c r="I35313">
        <f t="shared" ca="1" si="4139"/>
        <v>0</v>
      </c>
      <c r="J35313">
        <f t="shared" ca="1" si="4140"/>
        <v>0</v>
      </c>
      <c r="K35313">
        <f t="shared" ca="1" si="4141"/>
        <v>0</v>
      </c>
      <c r="L35313">
        <f t="shared" ca="1" si="4137"/>
        <v>0</v>
      </c>
      <c r="M35313" t="str">
        <f t="shared" ca="1" si="4142"/>
        <v>Looks good!</v>
      </c>
    </row>
    <row r="35314" spans="2:13" x14ac:dyDescent="0.2">
      <c r="B35314">
        <f t="shared" ca="1" si="4144"/>
        <v>12</v>
      </c>
      <c r="C35314">
        <f t="shared" ca="1" si="4143"/>
        <v>62</v>
      </c>
      <c r="D35314">
        <f t="shared" ca="1" si="4143"/>
        <v>3</v>
      </c>
      <c r="E35314">
        <f t="shared" ca="1" si="4143"/>
        <v>73</v>
      </c>
      <c r="H35314">
        <f t="shared" ca="1" si="4138"/>
        <v>0</v>
      </c>
      <c r="I35314">
        <f t="shared" ca="1" si="4139"/>
        <v>0</v>
      </c>
      <c r="J35314">
        <f t="shared" ca="1" si="4140"/>
        <v>1</v>
      </c>
      <c r="K35314">
        <f t="shared" ca="1" si="4141"/>
        <v>0</v>
      </c>
      <c r="L35314">
        <f t="shared" ca="1" si="4137"/>
        <v>1</v>
      </c>
      <c r="M35314" t="str">
        <f t="shared" ca="1" si="4142"/>
        <v>Fix problem</v>
      </c>
    </row>
    <row r="35315" spans="2:13" x14ac:dyDescent="0.2">
      <c r="B35315">
        <f t="shared" ca="1" si="4144"/>
        <v>19</v>
      </c>
      <c r="C35315">
        <f t="shared" ca="1" si="4143"/>
        <v>35</v>
      </c>
      <c r="D35315">
        <f t="shared" ca="1" si="4143"/>
        <v>50</v>
      </c>
      <c r="E35315">
        <f t="shared" ca="1" si="4143"/>
        <v>12</v>
      </c>
      <c r="H35315">
        <f t="shared" ca="1" si="4138"/>
        <v>0</v>
      </c>
      <c r="I35315">
        <f t="shared" ca="1" si="4139"/>
        <v>0</v>
      </c>
      <c r="J35315">
        <f t="shared" ca="1" si="4140"/>
        <v>0</v>
      </c>
      <c r="K35315">
        <f t="shared" ca="1" si="4141"/>
        <v>0</v>
      </c>
      <c r="L35315">
        <f t="shared" ca="1" si="4137"/>
        <v>0</v>
      </c>
      <c r="M35315" t="str">
        <f t="shared" ca="1" si="4142"/>
        <v>Looks good!</v>
      </c>
    </row>
    <row r="35316" spans="2:13" x14ac:dyDescent="0.2">
      <c r="B35316">
        <f t="shared" ca="1" si="4144"/>
        <v>12</v>
      </c>
      <c r="C35316">
        <f t="shared" ca="1" si="4143"/>
        <v>75</v>
      </c>
      <c r="D35316">
        <f t="shared" ca="1" si="4143"/>
        <v>76</v>
      </c>
      <c r="E35316">
        <f t="shared" ca="1" si="4143"/>
        <v>3</v>
      </c>
      <c r="H35316">
        <f t="shared" ca="1" si="4138"/>
        <v>0</v>
      </c>
      <c r="I35316">
        <f t="shared" ca="1" si="4139"/>
        <v>0</v>
      </c>
      <c r="J35316">
        <f t="shared" ca="1" si="4140"/>
        <v>0</v>
      </c>
      <c r="K35316">
        <f t="shared" ca="1" si="4141"/>
        <v>1</v>
      </c>
      <c r="L35316">
        <f t="shared" ref="L35316:L35379" ca="1" si="4145">SUM(H35316:K35316)</f>
        <v>1</v>
      </c>
      <c r="M35316" t="str">
        <f t="shared" ca="1" si="4142"/>
        <v>Fix problem</v>
      </c>
    </row>
    <row r="35317" spans="2:13" x14ac:dyDescent="0.2">
      <c r="B35317">
        <f t="shared" ca="1" si="4144"/>
        <v>79</v>
      </c>
      <c r="C35317">
        <f t="shared" ca="1" si="4143"/>
        <v>64</v>
      </c>
      <c r="D35317">
        <f t="shared" ca="1" si="4143"/>
        <v>19</v>
      </c>
      <c r="E35317">
        <f t="shared" ca="1" si="4143"/>
        <v>5</v>
      </c>
      <c r="H35317">
        <f t="shared" ca="1" si="4138"/>
        <v>0</v>
      </c>
      <c r="I35317">
        <f t="shared" ca="1" si="4139"/>
        <v>0</v>
      </c>
      <c r="J35317">
        <f t="shared" ca="1" si="4140"/>
        <v>0</v>
      </c>
      <c r="K35317">
        <f t="shared" ca="1" si="4141"/>
        <v>1</v>
      </c>
      <c r="L35317">
        <f t="shared" ca="1" si="4145"/>
        <v>1</v>
      </c>
      <c r="M35317" t="str">
        <f t="shared" ca="1" si="4142"/>
        <v>Fix problem</v>
      </c>
    </row>
    <row r="35318" spans="2:13" x14ac:dyDescent="0.2">
      <c r="B35318">
        <f t="shared" ca="1" si="4144"/>
        <v>83</v>
      </c>
      <c r="C35318">
        <f t="shared" ca="1" si="4143"/>
        <v>28</v>
      </c>
      <c r="D35318">
        <f t="shared" ca="1" si="4143"/>
        <v>27</v>
      </c>
      <c r="E35318">
        <f t="shared" ca="1" si="4143"/>
        <v>21</v>
      </c>
      <c r="H35318">
        <f t="shared" ca="1" si="4138"/>
        <v>0</v>
      </c>
      <c r="I35318">
        <f t="shared" ca="1" si="4139"/>
        <v>0</v>
      </c>
      <c r="J35318">
        <f t="shared" ca="1" si="4140"/>
        <v>0</v>
      </c>
      <c r="K35318">
        <f t="shared" ca="1" si="4141"/>
        <v>0</v>
      </c>
      <c r="L35318">
        <f t="shared" ca="1" si="4145"/>
        <v>0</v>
      </c>
      <c r="M35318" t="str">
        <f t="shared" ca="1" si="4142"/>
        <v>Looks good!</v>
      </c>
    </row>
    <row r="35319" spans="2:13" x14ac:dyDescent="0.2">
      <c r="B35319">
        <f t="shared" ca="1" si="4144"/>
        <v>19</v>
      </c>
      <c r="C35319">
        <f t="shared" ca="1" si="4143"/>
        <v>94</v>
      </c>
      <c r="D35319">
        <f t="shared" ca="1" si="4143"/>
        <v>84</v>
      </c>
      <c r="E35319">
        <f t="shared" ca="1" si="4143"/>
        <v>36</v>
      </c>
      <c r="H35319">
        <f t="shared" ca="1" si="4138"/>
        <v>0</v>
      </c>
      <c r="I35319">
        <f t="shared" ca="1" si="4139"/>
        <v>0</v>
      </c>
      <c r="J35319">
        <f t="shared" ca="1" si="4140"/>
        <v>0</v>
      </c>
      <c r="K35319">
        <f t="shared" ca="1" si="4141"/>
        <v>0</v>
      </c>
      <c r="L35319">
        <f t="shared" ca="1" si="4145"/>
        <v>0</v>
      </c>
      <c r="M35319" t="str">
        <f t="shared" ca="1" si="4142"/>
        <v>Looks good!</v>
      </c>
    </row>
    <row r="35320" spans="2:13" x14ac:dyDescent="0.2">
      <c r="B35320">
        <f t="shared" ca="1" si="4144"/>
        <v>8</v>
      </c>
      <c r="C35320">
        <f t="shared" ca="1" si="4143"/>
        <v>42</v>
      </c>
      <c r="D35320">
        <f t="shared" ca="1" si="4143"/>
        <v>65</v>
      </c>
      <c r="E35320">
        <f t="shared" ca="1" si="4143"/>
        <v>41</v>
      </c>
      <c r="H35320">
        <f t="shared" ca="1" si="4138"/>
        <v>0</v>
      </c>
      <c r="I35320">
        <f t="shared" ca="1" si="4139"/>
        <v>0</v>
      </c>
      <c r="J35320">
        <f t="shared" ca="1" si="4140"/>
        <v>0</v>
      </c>
      <c r="K35320">
        <f t="shared" ca="1" si="4141"/>
        <v>0</v>
      </c>
      <c r="L35320">
        <f t="shared" ca="1" si="4145"/>
        <v>0</v>
      </c>
      <c r="M35320" t="str">
        <f t="shared" ca="1" si="4142"/>
        <v>Looks good!</v>
      </c>
    </row>
    <row r="35321" spans="2:13" x14ac:dyDescent="0.2">
      <c r="B35321">
        <f t="shared" ca="1" si="4144"/>
        <v>40</v>
      </c>
      <c r="C35321">
        <f t="shared" ca="1" si="4143"/>
        <v>91</v>
      </c>
      <c r="D35321">
        <f t="shared" ca="1" si="4143"/>
        <v>21</v>
      </c>
      <c r="E35321">
        <f t="shared" ca="1" si="4143"/>
        <v>58</v>
      </c>
      <c r="H35321">
        <f t="shared" ca="1" si="4138"/>
        <v>0</v>
      </c>
      <c r="I35321">
        <f t="shared" ca="1" si="4139"/>
        <v>0</v>
      </c>
      <c r="J35321">
        <f t="shared" ca="1" si="4140"/>
        <v>0</v>
      </c>
      <c r="K35321">
        <f t="shared" ca="1" si="4141"/>
        <v>0</v>
      </c>
      <c r="L35321">
        <f t="shared" ca="1" si="4145"/>
        <v>0</v>
      </c>
      <c r="M35321" t="str">
        <f t="shared" ca="1" si="4142"/>
        <v>Looks good!</v>
      </c>
    </row>
    <row r="35322" spans="2:13" x14ac:dyDescent="0.2">
      <c r="B35322">
        <f t="shared" ca="1" si="4144"/>
        <v>51</v>
      </c>
      <c r="C35322">
        <f t="shared" ca="1" si="4143"/>
        <v>93</v>
      </c>
      <c r="D35322">
        <f t="shared" ca="1" si="4143"/>
        <v>87</v>
      </c>
      <c r="E35322">
        <f t="shared" ca="1" si="4143"/>
        <v>52</v>
      </c>
      <c r="H35322">
        <f t="shared" ca="1" si="4138"/>
        <v>0</v>
      </c>
      <c r="I35322">
        <f t="shared" ca="1" si="4139"/>
        <v>0</v>
      </c>
      <c r="J35322">
        <f t="shared" ca="1" si="4140"/>
        <v>0</v>
      </c>
      <c r="K35322">
        <f t="shared" ca="1" si="4141"/>
        <v>0</v>
      </c>
      <c r="L35322">
        <f t="shared" ca="1" si="4145"/>
        <v>0</v>
      </c>
      <c r="M35322" t="str">
        <f t="shared" ca="1" si="4142"/>
        <v>Looks good!</v>
      </c>
    </row>
    <row r="35323" spans="2:13" x14ac:dyDescent="0.2">
      <c r="B35323">
        <f t="shared" ca="1" si="4144"/>
        <v>73</v>
      </c>
      <c r="C35323">
        <f t="shared" ca="1" si="4143"/>
        <v>98</v>
      </c>
      <c r="D35323">
        <f t="shared" ca="1" si="4143"/>
        <v>51</v>
      </c>
      <c r="E35323">
        <f t="shared" ca="1" si="4143"/>
        <v>53</v>
      </c>
      <c r="H35323">
        <f t="shared" ca="1" si="4138"/>
        <v>0</v>
      </c>
      <c r="I35323">
        <f t="shared" ca="1" si="4139"/>
        <v>0</v>
      </c>
      <c r="J35323">
        <f t="shared" ca="1" si="4140"/>
        <v>0</v>
      </c>
      <c r="K35323">
        <f t="shared" ca="1" si="4141"/>
        <v>0</v>
      </c>
      <c r="L35323">
        <f t="shared" ca="1" si="4145"/>
        <v>0</v>
      </c>
      <c r="M35323" t="str">
        <f t="shared" ca="1" si="4142"/>
        <v>Looks good!</v>
      </c>
    </row>
    <row r="35324" spans="2:13" x14ac:dyDescent="0.2">
      <c r="B35324">
        <f t="shared" ca="1" si="4144"/>
        <v>13</v>
      </c>
      <c r="C35324">
        <f t="shared" ca="1" si="4143"/>
        <v>68</v>
      </c>
      <c r="D35324">
        <f t="shared" ca="1" si="4143"/>
        <v>94</v>
      </c>
      <c r="E35324">
        <f t="shared" ca="1" si="4143"/>
        <v>79</v>
      </c>
      <c r="H35324">
        <f t="shared" ca="1" si="4138"/>
        <v>0</v>
      </c>
      <c r="I35324">
        <f t="shared" ca="1" si="4139"/>
        <v>0</v>
      </c>
      <c r="J35324">
        <f t="shared" ca="1" si="4140"/>
        <v>0</v>
      </c>
      <c r="K35324">
        <f t="shared" ca="1" si="4141"/>
        <v>0</v>
      </c>
      <c r="L35324">
        <f t="shared" ca="1" si="4145"/>
        <v>0</v>
      </c>
      <c r="M35324" t="str">
        <f t="shared" ca="1" si="4142"/>
        <v>Looks good!</v>
      </c>
    </row>
    <row r="35325" spans="2:13" x14ac:dyDescent="0.2">
      <c r="B35325">
        <f t="shared" ca="1" si="4144"/>
        <v>39</v>
      </c>
      <c r="C35325">
        <f t="shared" ca="1" si="4143"/>
        <v>97</v>
      </c>
      <c r="D35325">
        <f t="shared" ca="1" si="4143"/>
        <v>63</v>
      </c>
      <c r="E35325">
        <f t="shared" ca="1" si="4143"/>
        <v>3</v>
      </c>
      <c r="H35325">
        <f t="shared" ca="1" si="4138"/>
        <v>0</v>
      </c>
      <c r="I35325">
        <f t="shared" ca="1" si="4139"/>
        <v>0</v>
      </c>
      <c r="J35325">
        <f t="shared" ca="1" si="4140"/>
        <v>0</v>
      </c>
      <c r="K35325">
        <f t="shared" ca="1" si="4141"/>
        <v>1</v>
      </c>
      <c r="L35325">
        <f t="shared" ca="1" si="4145"/>
        <v>1</v>
      </c>
      <c r="M35325" t="str">
        <f t="shared" ca="1" si="4142"/>
        <v>Fix problem</v>
      </c>
    </row>
    <row r="35326" spans="2:13" x14ac:dyDescent="0.2">
      <c r="B35326">
        <f t="shared" ca="1" si="4144"/>
        <v>3</v>
      </c>
      <c r="C35326">
        <f t="shared" ca="1" si="4143"/>
        <v>43</v>
      </c>
      <c r="D35326">
        <f t="shared" ca="1" si="4143"/>
        <v>80</v>
      </c>
      <c r="E35326">
        <f t="shared" ca="1" si="4143"/>
        <v>25</v>
      </c>
      <c r="H35326">
        <f t="shared" ca="1" si="4138"/>
        <v>1</v>
      </c>
      <c r="I35326">
        <f t="shared" ca="1" si="4139"/>
        <v>0</v>
      </c>
      <c r="J35326">
        <f t="shared" ca="1" si="4140"/>
        <v>0</v>
      </c>
      <c r="K35326">
        <f t="shared" ca="1" si="4141"/>
        <v>0</v>
      </c>
      <c r="L35326">
        <f t="shared" ca="1" si="4145"/>
        <v>1</v>
      </c>
      <c r="M35326" t="str">
        <f t="shared" ca="1" si="4142"/>
        <v>Fix problem</v>
      </c>
    </row>
    <row r="35327" spans="2:13" x14ac:dyDescent="0.2">
      <c r="B35327">
        <f t="shared" ca="1" si="4144"/>
        <v>73</v>
      </c>
      <c r="C35327">
        <f t="shared" ca="1" si="4143"/>
        <v>22</v>
      </c>
      <c r="D35327">
        <f t="shared" ca="1" si="4143"/>
        <v>91</v>
      </c>
      <c r="E35327">
        <f t="shared" ca="1" si="4143"/>
        <v>91</v>
      </c>
      <c r="H35327">
        <f t="shared" ca="1" si="4138"/>
        <v>0</v>
      </c>
      <c r="I35327">
        <f t="shared" ca="1" si="4139"/>
        <v>0</v>
      </c>
      <c r="J35327">
        <f t="shared" ca="1" si="4140"/>
        <v>0</v>
      </c>
      <c r="K35327">
        <f t="shared" ca="1" si="4141"/>
        <v>0</v>
      </c>
      <c r="L35327">
        <f t="shared" ca="1" si="4145"/>
        <v>0</v>
      </c>
      <c r="M35327" t="str">
        <f t="shared" ca="1" si="4142"/>
        <v>Looks good!</v>
      </c>
    </row>
    <row r="35328" spans="2:13" x14ac:dyDescent="0.2">
      <c r="B35328">
        <f t="shared" ca="1" si="4144"/>
        <v>26</v>
      </c>
      <c r="C35328">
        <f t="shared" ca="1" si="4143"/>
        <v>100</v>
      </c>
      <c r="D35328">
        <f t="shared" ca="1" si="4143"/>
        <v>18</v>
      </c>
      <c r="E35328">
        <f t="shared" ca="1" si="4143"/>
        <v>65</v>
      </c>
      <c r="H35328">
        <f t="shared" ca="1" si="4138"/>
        <v>0</v>
      </c>
      <c r="I35328">
        <f t="shared" ca="1" si="4139"/>
        <v>0</v>
      </c>
      <c r="J35328">
        <f t="shared" ca="1" si="4140"/>
        <v>0</v>
      </c>
      <c r="K35328">
        <f t="shared" ca="1" si="4141"/>
        <v>0</v>
      </c>
      <c r="L35328">
        <f t="shared" ca="1" si="4145"/>
        <v>0</v>
      </c>
      <c r="M35328" t="str">
        <f t="shared" ca="1" si="4142"/>
        <v>Looks good!</v>
      </c>
    </row>
    <row r="35329" spans="2:13" x14ac:dyDescent="0.2">
      <c r="B35329">
        <f t="shared" ca="1" si="4144"/>
        <v>63</v>
      </c>
      <c r="C35329">
        <f t="shared" ca="1" si="4143"/>
        <v>46</v>
      </c>
      <c r="D35329">
        <f t="shared" ca="1" si="4143"/>
        <v>68</v>
      </c>
      <c r="E35329">
        <f t="shared" ca="1" si="4143"/>
        <v>25</v>
      </c>
      <c r="H35329">
        <f t="shared" ca="1" si="4138"/>
        <v>0</v>
      </c>
      <c r="I35329">
        <f t="shared" ca="1" si="4139"/>
        <v>0</v>
      </c>
      <c r="J35329">
        <f t="shared" ca="1" si="4140"/>
        <v>0</v>
      </c>
      <c r="K35329">
        <f t="shared" ca="1" si="4141"/>
        <v>0</v>
      </c>
      <c r="L35329">
        <f t="shared" ca="1" si="4145"/>
        <v>0</v>
      </c>
      <c r="M35329" t="str">
        <f t="shared" ca="1" si="4142"/>
        <v>Looks good!</v>
      </c>
    </row>
    <row r="35330" spans="2:13" x14ac:dyDescent="0.2">
      <c r="B35330">
        <f t="shared" ca="1" si="4144"/>
        <v>79</v>
      </c>
      <c r="C35330">
        <f t="shared" ca="1" si="4143"/>
        <v>79</v>
      </c>
      <c r="D35330">
        <f t="shared" ca="1" si="4143"/>
        <v>76</v>
      </c>
      <c r="E35330">
        <f t="shared" ca="1" si="4143"/>
        <v>24</v>
      </c>
      <c r="H35330">
        <f t="shared" ca="1" si="4138"/>
        <v>0</v>
      </c>
      <c r="I35330">
        <f t="shared" ca="1" si="4139"/>
        <v>0</v>
      </c>
      <c r="J35330">
        <f t="shared" ca="1" si="4140"/>
        <v>0</v>
      </c>
      <c r="K35330">
        <f t="shared" ca="1" si="4141"/>
        <v>0</v>
      </c>
      <c r="L35330">
        <f t="shared" ca="1" si="4145"/>
        <v>0</v>
      </c>
      <c r="M35330" t="str">
        <f t="shared" ca="1" si="4142"/>
        <v>Looks good!</v>
      </c>
    </row>
    <row r="35331" spans="2:13" x14ac:dyDescent="0.2">
      <c r="B35331">
        <f t="shared" ca="1" si="4144"/>
        <v>12</v>
      </c>
      <c r="C35331">
        <f t="shared" ca="1" si="4143"/>
        <v>78</v>
      </c>
      <c r="D35331">
        <f t="shared" ca="1" si="4143"/>
        <v>6</v>
      </c>
      <c r="E35331">
        <f t="shared" ca="1" si="4143"/>
        <v>13</v>
      </c>
      <c r="H35331">
        <f t="shared" ca="1" si="4138"/>
        <v>0</v>
      </c>
      <c r="I35331">
        <f t="shared" ca="1" si="4139"/>
        <v>0</v>
      </c>
      <c r="J35331">
        <f t="shared" ca="1" si="4140"/>
        <v>0</v>
      </c>
      <c r="K35331">
        <f t="shared" ca="1" si="4141"/>
        <v>0</v>
      </c>
      <c r="L35331">
        <f t="shared" ca="1" si="4145"/>
        <v>0</v>
      </c>
      <c r="M35331" t="str">
        <f t="shared" ca="1" si="4142"/>
        <v>Looks good!</v>
      </c>
    </row>
    <row r="35332" spans="2:13" x14ac:dyDescent="0.2">
      <c r="B35332">
        <f t="shared" ca="1" si="4144"/>
        <v>45</v>
      </c>
      <c r="C35332">
        <f t="shared" ca="1" si="4143"/>
        <v>76</v>
      </c>
      <c r="D35332">
        <f t="shared" ca="1" si="4143"/>
        <v>94</v>
      </c>
      <c r="E35332">
        <f t="shared" ca="1" si="4143"/>
        <v>44</v>
      </c>
      <c r="H35332">
        <f t="shared" ca="1" si="4138"/>
        <v>0</v>
      </c>
      <c r="I35332">
        <f t="shared" ca="1" si="4139"/>
        <v>0</v>
      </c>
      <c r="J35332">
        <f t="shared" ca="1" si="4140"/>
        <v>0</v>
      </c>
      <c r="K35332">
        <f t="shared" ca="1" si="4141"/>
        <v>0</v>
      </c>
      <c r="L35332">
        <f t="shared" ca="1" si="4145"/>
        <v>0</v>
      </c>
      <c r="M35332" t="str">
        <f t="shared" ca="1" si="4142"/>
        <v>Looks good!</v>
      </c>
    </row>
    <row r="35333" spans="2:13" x14ac:dyDescent="0.2">
      <c r="B35333">
        <f t="shared" ca="1" si="4144"/>
        <v>62</v>
      </c>
      <c r="C35333">
        <f t="shared" ca="1" si="4143"/>
        <v>31</v>
      </c>
      <c r="D35333">
        <f t="shared" ca="1" si="4143"/>
        <v>52</v>
      </c>
      <c r="E35333">
        <f t="shared" ca="1" si="4143"/>
        <v>35</v>
      </c>
      <c r="H35333">
        <f t="shared" ca="1" si="4138"/>
        <v>0</v>
      </c>
      <c r="I35333">
        <f t="shared" ca="1" si="4139"/>
        <v>0</v>
      </c>
      <c r="J35333">
        <f t="shared" ca="1" si="4140"/>
        <v>0</v>
      </c>
      <c r="K35333">
        <f t="shared" ca="1" si="4141"/>
        <v>0</v>
      </c>
      <c r="L35333">
        <f t="shared" ca="1" si="4145"/>
        <v>0</v>
      </c>
      <c r="M35333" t="str">
        <f t="shared" ca="1" si="4142"/>
        <v>Looks good!</v>
      </c>
    </row>
    <row r="35334" spans="2:13" x14ac:dyDescent="0.2">
      <c r="B35334">
        <f t="shared" ca="1" si="4144"/>
        <v>73</v>
      </c>
      <c r="C35334">
        <f t="shared" ca="1" si="4143"/>
        <v>37</v>
      </c>
      <c r="D35334">
        <f t="shared" ca="1" si="4143"/>
        <v>44</v>
      </c>
      <c r="E35334">
        <f t="shared" ca="1" si="4143"/>
        <v>60</v>
      </c>
      <c r="H35334">
        <f t="shared" ca="1" si="4138"/>
        <v>0</v>
      </c>
      <c r="I35334">
        <f t="shared" ca="1" si="4139"/>
        <v>0</v>
      </c>
      <c r="J35334">
        <f t="shared" ca="1" si="4140"/>
        <v>0</v>
      </c>
      <c r="K35334">
        <f t="shared" ca="1" si="4141"/>
        <v>0</v>
      </c>
      <c r="L35334">
        <f t="shared" ca="1" si="4145"/>
        <v>0</v>
      </c>
      <c r="M35334" t="str">
        <f t="shared" ca="1" si="4142"/>
        <v>Looks good!</v>
      </c>
    </row>
    <row r="35335" spans="2:13" x14ac:dyDescent="0.2">
      <c r="B35335">
        <f t="shared" ca="1" si="4144"/>
        <v>34</v>
      </c>
      <c r="C35335">
        <f t="shared" ca="1" si="4143"/>
        <v>1</v>
      </c>
      <c r="D35335">
        <f t="shared" ca="1" si="4143"/>
        <v>2</v>
      </c>
      <c r="E35335">
        <f t="shared" ca="1" si="4143"/>
        <v>84</v>
      </c>
      <c r="H35335">
        <f t="shared" ca="1" si="4138"/>
        <v>0</v>
      </c>
      <c r="I35335">
        <f t="shared" ca="1" si="4139"/>
        <v>1</v>
      </c>
      <c r="J35335">
        <f t="shared" ca="1" si="4140"/>
        <v>1</v>
      </c>
      <c r="K35335">
        <f t="shared" ca="1" si="4141"/>
        <v>0</v>
      </c>
      <c r="L35335">
        <f t="shared" ca="1" si="4145"/>
        <v>2</v>
      </c>
      <c r="M35335" t="str">
        <f t="shared" ca="1" si="4142"/>
        <v>Near miss</v>
      </c>
    </row>
    <row r="35336" spans="2:13" x14ac:dyDescent="0.2">
      <c r="B35336">
        <f t="shared" ca="1" si="4144"/>
        <v>14</v>
      </c>
      <c r="C35336">
        <f t="shared" ca="1" si="4143"/>
        <v>19</v>
      </c>
      <c r="D35336">
        <f t="shared" ca="1" si="4143"/>
        <v>90</v>
      </c>
      <c r="E35336">
        <f t="shared" ca="1" si="4143"/>
        <v>88</v>
      </c>
      <c r="H35336">
        <f t="shared" ca="1" si="4138"/>
        <v>0</v>
      </c>
      <c r="I35336">
        <f t="shared" ca="1" si="4139"/>
        <v>0</v>
      </c>
      <c r="J35336">
        <f t="shared" ca="1" si="4140"/>
        <v>0</v>
      </c>
      <c r="K35336">
        <f t="shared" ca="1" si="4141"/>
        <v>0</v>
      </c>
      <c r="L35336">
        <f t="shared" ca="1" si="4145"/>
        <v>0</v>
      </c>
      <c r="M35336" t="str">
        <f t="shared" ca="1" si="4142"/>
        <v>Looks good!</v>
      </c>
    </row>
    <row r="35337" spans="2:13" x14ac:dyDescent="0.2">
      <c r="B35337">
        <f t="shared" ca="1" si="4144"/>
        <v>58</v>
      </c>
      <c r="C35337">
        <f t="shared" ca="1" si="4143"/>
        <v>27</v>
      </c>
      <c r="D35337">
        <f t="shared" ca="1" si="4143"/>
        <v>96</v>
      </c>
      <c r="E35337">
        <f t="shared" ca="1" si="4143"/>
        <v>11</v>
      </c>
      <c r="H35337">
        <f t="shared" ca="1" si="4138"/>
        <v>0</v>
      </c>
      <c r="I35337">
        <f t="shared" ca="1" si="4139"/>
        <v>0</v>
      </c>
      <c r="J35337">
        <f t="shared" ca="1" si="4140"/>
        <v>0</v>
      </c>
      <c r="K35337">
        <f t="shared" ca="1" si="4141"/>
        <v>0</v>
      </c>
      <c r="L35337">
        <f t="shared" ca="1" si="4145"/>
        <v>0</v>
      </c>
      <c r="M35337" t="str">
        <f t="shared" ca="1" si="4142"/>
        <v>Looks good!</v>
      </c>
    </row>
    <row r="35338" spans="2:13" x14ac:dyDescent="0.2">
      <c r="B35338">
        <f t="shared" ca="1" si="4144"/>
        <v>60</v>
      </c>
      <c r="C35338">
        <f t="shared" ca="1" si="4143"/>
        <v>96</v>
      </c>
      <c r="D35338">
        <f t="shared" ca="1" si="4143"/>
        <v>39</v>
      </c>
      <c r="E35338">
        <f t="shared" ca="1" si="4143"/>
        <v>36</v>
      </c>
      <c r="H35338">
        <f t="shared" ca="1" si="4138"/>
        <v>0</v>
      </c>
      <c r="I35338">
        <f t="shared" ca="1" si="4139"/>
        <v>0</v>
      </c>
      <c r="J35338">
        <f t="shared" ca="1" si="4140"/>
        <v>0</v>
      </c>
      <c r="K35338">
        <f t="shared" ca="1" si="4141"/>
        <v>0</v>
      </c>
      <c r="L35338">
        <f t="shared" ca="1" si="4145"/>
        <v>0</v>
      </c>
      <c r="M35338" t="str">
        <f t="shared" ca="1" si="4142"/>
        <v>Looks good!</v>
      </c>
    </row>
    <row r="35339" spans="2:13" x14ac:dyDescent="0.2">
      <c r="B35339">
        <f t="shared" ca="1" si="4144"/>
        <v>88</v>
      </c>
      <c r="C35339">
        <f t="shared" ca="1" si="4143"/>
        <v>92</v>
      </c>
      <c r="D35339">
        <f t="shared" ca="1" si="4143"/>
        <v>40</v>
      </c>
      <c r="E35339">
        <f t="shared" ca="1" si="4143"/>
        <v>3</v>
      </c>
      <c r="H35339">
        <f t="shared" ref="H35339:H35402" ca="1" si="4146">IF(B35339&lt;=(Prob_same_name*100),1,0)</f>
        <v>0</v>
      </c>
      <c r="I35339">
        <f t="shared" ref="I35339:I35402" ca="1" si="4147">IF(C35339&lt;=(Prob_shift_change*100),1,0)</f>
        <v>0</v>
      </c>
      <c r="J35339">
        <f t="shared" ref="J35339:J35402" ca="1" si="4148">IF(D35339&lt;=(Prob_bad_comm*100),1,0)</f>
        <v>0</v>
      </c>
      <c r="K35339">
        <f t="shared" ref="K35339:K35402" ca="1" si="4149">IF(E35339&lt;=(Prob_bad_cnvrsn*100),1,0)</f>
        <v>1</v>
      </c>
      <c r="L35339">
        <f t="shared" ca="1" si="4145"/>
        <v>1</v>
      </c>
      <c r="M35339" t="str">
        <f t="shared" ref="M35339:M35402" ca="1" si="4150">VLOOKUP(L35339,mis_table,2,FALSE)</f>
        <v>Fix problem</v>
      </c>
    </row>
    <row r="35340" spans="2:13" x14ac:dyDescent="0.2">
      <c r="B35340">
        <f t="shared" ca="1" si="4144"/>
        <v>73</v>
      </c>
      <c r="C35340">
        <f t="shared" ca="1" si="4143"/>
        <v>79</v>
      </c>
      <c r="D35340">
        <f t="shared" ca="1" si="4143"/>
        <v>31</v>
      </c>
      <c r="E35340">
        <f t="shared" ca="1" si="4143"/>
        <v>83</v>
      </c>
      <c r="H35340">
        <f t="shared" ca="1" si="4146"/>
        <v>0</v>
      </c>
      <c r="I35340">
        <f t="shared" ca="1" si="4147"/>
        <v>0</v>
      </c>
      <c r="J35340">
        <f t="shared" ca="1" si="4148"/>
        <v>0</v>
      </c>
      <c r="K35340">
        <f t="shared" ca="1" si="4149"/>
        <v>0</v>
      </c>
      <c r="L35340">
        <f t="shared" ca="1" si="4145"/>
        <v>0</v>
      </c>
      <c r="M35340" t="str">
        <f t="shared" ca="1" si="4150"/>
        <v>Looks good!</v>
      </c>
    </row>
    <row r="35341" spans="2:13" x14ac:dyDescent="0.2">
      <c r="B35341">
        <f t="shared" ca="1" si="4144"/>
        <v>43</v>
      </c>
      <c r="C35341">
        <f t="shared" ca="1" si="4144"/>
        <v>6</v>
      </c>
      <c r="D35341">
        <f t="shared" ca="1" si="4144"/>
        <v>41</v>
      </c>
      <c r="E35341">
        <f t="shared" ca="1" si="4144"/>
        <v>58</v>
      </c>
      <c r="H35341">
        <f t="shared" ca="1" si="4146"/>
        <v>0</v>
      </c>
      <c r="I35341">
        <f t="shared" ca="1" si="4147"/>
        <v>0</v>
      </c>
      <c r="J35341">
        <f t="shared" ca="1" si="4148"/>
        <v>0</v>
      </c>
      <c r="K35341">
        <f t="shared" ca="1" si="4149"/>
        <v>0</v>
      </c>
      <c r="L35341">
        <f t="shared" ca="1" si="4145"/>
        <v>0</v>
      </c>
      <c r="M35341" t="str">
        <f t="shared" ca="1" si="4150"/>
        <v>Looks good!</v>
      </c>
    </row>
    <row r="35342" spans="2:13" x14ac:dyDescent="0.2">
      <c r="B35342">
        <f t="shared" ca="1" si="4144"/>
        <v>62</v>
      </c>
      <c r="C35342">
        <f t="shared" ca="1" si="4144"/>
        <v>44</v>
      </c>
      <c r="D35342">
        <f t="shared" ca="1" si="4144"/>
        <v>36</v>
      </c>
      <c r="E35342">
        <f t="shared" ca="1" si="4144"/>
        <v>70</v>
      </c>
      <c r="H35342">
        <f t="shared" ca="1" si="4146"/>
        <v>0</v>
      </c>
      <c r="I35342">
        <f t="shared" ca="1" si="4147"/>
        <v>0</v>
      </c>
      <c r="J35342">
        <f t="shared" ca="1" si="4148"/>
        <v>0</v>
      </c>
      <c r="K35342">
        <f t="shared" ca="1" si="4149"/>
        <v>0</v>
      </c>
      <c r="L35342">
        <f t="shared" ca="1" si="4145"/>
        <v>0</v>
      </c>
      <c r="M35342" t="str">
        <f t="shared" ca="1" si="4150"/>
        <v>Looks good!</v>
      </c>
    </row>
    <row r="35343" spans="2:13" x14ac:dyDescent="0.2">
      <c r="B35343">
        <f t="shared" ca="1" si="4144"/>
        <v>12</v>
      </c>
      <c r="C35343">
        <f t="shared" ca="1" si="4144"/>
        <v>23</v>
      </c>
      <c r="D35343">
        <f t="shared" ca="1" si="4144"/>
        <v>41</v>
      </c>
      <c r="E35343">
        <f t="shared" ca="1" si="4144"/>
        <v>72</v>
      </c>
      <c r="H35343">
        <f t="shared" ca="1" si="4146"/>
        <v>0</v>
      </c>
      <c r="I35343">
        <f t="shared" ca="1" si="4147"/>
        <v>0</v>
      </c>
      <c r="J35343">
        <f t="shared" ca="1" si="4148"/>
        <v>0</v>
      </c>
      <c r="K35343">
        <f t="shared" ca="1" si="4149"/>
        <v>0</v>
      </c>
      <c r="L35343">
        <f t="shared" ca="1" si="4145"/>
        <v>0</v>
      </c>
      <c r="M35343" t="str">
        <f t="shared" ca="1" si="4150"/>
        <v>Looks good!</v>
      </c>
    </row>
    <row r="35344" spans="2:13" x14ac:dyDescent="0.2">
      <c r="B35344">
        <f t="shared" ca="1" si="4144"/>
        <v>38</v>
      </c>
      <c r="C35344">
        <f t="shared" ca="1" si="4144"/>
        <v>33</v>
      </c>
      <c r="D35344">
        <f t="shared" ca="1" si="4144"/>
        <v>62</v>
      </c>
      <c r="E35344">
        <f t="shared" ca="1" si="4144"/>
        <v>18</v>
      </c>
      <c r="H35344">
        <f t="shared" ca="1" si="4146"/>
        <v>0</v>
      </c>
      <c r="I35344">
        <f t="shared" ca="1" si="4147"/>
        <v>0</v>
      </c>
      <c r="J35344">
        <f t="shared" ca="1" si="4148"/>
        <v>0</v>
      </c>
      <c r="K35344">
        <f t="shared" ca="1" si="4149"/>
        <v>0</v>
      </c>
      <c r="L35344">
        <f t="shared" ca="1" si="4145"/>
        <v>0</v>
      </c>
      <c r="M35344" t="str">
        <f t="shared" ca="1" si="4150"/>
        <v>Looks good!</v>
      </c>
    </row>
    <row r="35345" spans="2:13" x14ac:dyDescent="0.2">
      <c r="B35345">
        <f t="shared" ca="1" si="4144"/>
        <v>85</v>
      </c>
      <c r="C35345">
        <f t="shared" ca="1" si="4144"/>
        <v>49</v>
      </c>
      <c r="D35345">
        <f t="shared" ca="1" si="4144"/>
        <v>13</v>
      </c>
      <c r="E35345">
        <f t="shared" ca="1" si="4144"/>
        <v>22</v>
      </c>
      <c r="H35345">
        <f t="shared" ca="1" si="4146"/>
        <v>0</v>
      </c>
      <c r="I35345">
        <f t="shared" ca="1" si="4147"/>
        <v>0</v>
      </c>
      <c r="J35345">
        <f t="shared" ca="1" si="4148"/>
        <v>0</v>
      </c>
      <c r="K35345">
        <f t="shared" ca="1" si="4149"/>
        <v>0</v>
      </c>
      <c r="L35345">
        <f t="shared" ca="1" si="4145"/>
        <v>0</v>
      </c>
      <c r="M35345" t="str">
        <f t="shared" ca="1" si="4150"/>
        <v>Looks good!</v>
      </c>
    </row>
    <row r="35346" spans="2:13" x14ac:dyDescent="0.2">
      <c r="B35346">
        <f t="shared" ca="1" si="4144"/>
        <v>94</v>
      </c>
      <c r="C35346">
        <f t="shared" ca="1" si="4144"/>
        <v>69</v>
      </c>
      <c r="D35346">
        <f t="shared" ca="1" si="4144"/>
        <v>10</v>
      </c>
      <c r="E35346">
        <f t="shared" ca="1" si="4144"/>
        <v>10</v>
      </c>
      <c r="H35346">
        <f t="shared" ca="1" si="4146"/>
        <v>0</v>
      </c>
      <c r="I35346">
        <f t="shared" ca="1" si="4147"/>
        <v>0</v>
      </c>
      <c r="J35346">
        <f t="shared" ca="1" si="4148"/>
        <v>0</v>
      </c>
      <c r="K35346">
        <f t="shared" ca="1" si="4149"/>
        <v>0</v>
      </c>
      <c r="L35346">
        <f t="shared" ca="1" si="4145"/>
        <v>0</v>
      </c>
      <c r="M35346" t="str">
        <f t="shared" ca="1" si="4150"/>
        <v>Looks good!</v>
      </c>
    </row>
    <row r="35347" spans="2:13" x14ac:dyDescent="0.2">
      <c r="B35347">
        <f t="shared" ca="1" si="4144"/>
        <v>48</v>
      </c>
      <c r="C35347">
        <f t="shared" ca="1" si="4144"/>
        <v>36</v>
      </c>
      <c r="D35347">
        <f t="shared" ca="1" si="4144"/>
        <v>61</v>
      </c>
      <c r="E35347">
        <f t="shared" ca="1" si="4144"/>
        <v>82</v>
      </c>
      <c r="H35347">
        <f t="shared" ca="1" si="4146"/>
        <v>0</v>
      </c>
      <c r="I35347">
        <f t="shared" ca="1" si="4147"/>
        <v>0</v>
      </c>
      <c r="J35347">
        <f t="shared" ca="1" si="4148"/>
        <v>0</v>
      </c>
      <c r="K35347">
        <f t="shared" ca="1" si="4149"/>
        <v>0</v>
      </c>
      <c r="L35347">
        <f t="shared" ca="1" si="4145"/>
        <v>0</v>
      </c>
      <c r="M35347" t="str">
        <f t="shared" ca="1" si="4150"/>
        <v>Looks good!</v>
      </c>
    </row>
    <row r="35348" spans="2:13" x14ac:dyDescent="0.2">
      <c r="B35348">
        <f t="shared" ca="1" si="4144"/>
        <v>84</v>
      </c>
      <c r="C35348">
        <f t="shared" ca="1" si="4144"/>
        <v>32</v>
      </c>
      <c r="D35348">
        <f t="shared" ca="1" si="4144"/>
        <v>88</v>
      </c>
      <c r="E35348">
        <f t="shared" ca="1" si="4144"/>
        <v>86</v>
      </c>
      <c r="H35348">
        <f t="shared" ca="1" si="4146"/>
        <v>0</v>
      </c>
      <c r="I35348">
        <f t="shared" ca="1" si="4147"/>
        <v>0</v>
      </c>
      <c r="J35348">
        <f t="shared" ca="1" si="4148"/>
        <v>0</v>
      </c>
      <c r="K35348">
        <f t="shared" ca="1" si="4149"/>
        <v>0</v>
      </c>
      <c r="L35348">
        <f t="shared" ca="1" si="4145"/>
        <v>0</v>
      </c>
      <c r="M35348" t="str">
        <f t="shared" ca="1" si="4150"/>
        <v>Looks good!</v>
      </c>
    </row>
    <row r="35349" spans="2:13" x14ac:dyDescent="0.2">
      <c r="B35349">
        <f t="shared" ca="1" si="4144"/>
        <v>49</v>
      </c>
      <c r="C35349">
        <f t="shared" ca="1" si="4144"/>
        <v>35</v>
      </c>
      <c r="D35349">
        <f t="shared" ca="1" si="4144"/>
        <v>2</v>
      </c>
      <c r="E35349">
        <f t="shared" ca="1" si="4144"/>
        <v>87</v>
      </c>
      <c r="H35349">
        <f t="shared" ca="1" si="4146"/>
        <v>0</v>
      </c>
      <c r="I35349">
        <f t="shared" ca="1" si="4147"/>
        <v>0</v>
      </c>
      <c r="J35349">
        <f t="shared" ca="1" si="4148"/>
        <v>1</v>
      </c>
      <c r="K35349">
        <f t="shared" ca="1" si="4149"/>
        <v>0</v>
      </c>
      <c r="L35349">
        <f t="shared" ca="1" si="4145"/>
        <v>1</v>
      </c>
      <c r="M35349" t="str">
        <f t="shared" ca="1" si="4150"/>
        <v>Fix problem</v>
      </c>
    </row>
    <row r="35350" spans="2:13" x14ac:dyDescent="0.2">
      <c r="B35350">
        <f t="shared" ca="1" si="4144"/>
        <v>23</v>
      </c>
      <c r="C35350">
        <f t="shared" ca="1" si="4144"/>
        <v>74</v>
      </c>
      <c r="D35350">
        <f t="shared" ca="1" si="4144"/>
        <v>5</v>
      </c>
      <c r="E35350">
        <f t="shared" ca="1" si="4144"/>
        <v>86</v>
      </c>
      <c r="H35350">
        <f t="shared" ca="1" si="4146"/>
        <v>0</v>
      </c>
      <c r="I35350">
        <f t="shared" ca="1" si="4147"/>
        <v>0</v>
      </c>
      <c r="J35350">
        <f t="shared" ca="1" si="4148"/>
        <v>1</v>
      </c>
      <c r="K35350">
        <f t="shared" ca="1" si="4149"/>
        <v>0</v>
      </c>
      <c r="L35350">
        <f t="shared" ca="1" si="4145"/>
        <v>1</v>
      </c>
      <c r="M35350" t="str">
        <f t="shared" ca="1" si="4150"/>
        <v>Fix problem</v>
      </c>
    </row>
    <row r="35351" spans="2:13" x14ac:dyDescent="0.2">
      <c r="B35351">
        <f t="shared" ca="1" si="4144"/>
        <v>79</v>
      </c>
      <c r="C35351">
        <f t="shared" ca="1" si="4144"/>
        <v>55</v>
      </c>
      <c r="D35351">
        <f t="shared" ca="1" si="4144"/>
        <v>7</v>
      </c>
      <c r="E35351">
        <f t="shared" ca="1" si="4144"/>
        <v>81</v>
      </c>
      <c r="H35351">
        <f t="shared" ca="1" si="4146"/>
        <v>0</v>
      </c>
      <c r="I35351">
        <f t="shared" ca="1" si="4147"/>
        <v>0</v>
      </c>
      <c r="J35351">
        <f t="shared" ca="1" si="4148"/>
        <v>0</v>
      </c>
      <c r="K35351">
        <f t="shared" ca="1" si="4149"/>
        <v>0</v>
      </c>
      <c r="L35351">
        <f t="shared" ca="1" si="4145"/>
        <v>0</v>
      </c>
      <c r="M35351" t="str">
        <f t="shared" ca="1" si="4150"/>
        <v>Looks good!</v>
      </c>
    </row>
    <row r="35352" spans="2:13" x14ac:dyDescent="0.2">
      <c r="B35352">
        <f t="shared" ca="1" si="4144"/>
        <v>19</v>
      </c>
      <c r="C35352">
        <f t="shared" ca="1" si="4144"/>
        <v>30</v>
      </c>
      <c r="D35352">
        <f t="shared" ca="1" si="4144"/>
        <v>87</v>
      </c>
      <c r="E35352">
        <f t="shared" ca="1" si="4144"/>
        <v>74</v>
      </c>
      <c r="H35352">
        <f t="shared" ca="1" si="4146"/>
        <v>0</v>
      </c>
      <c r="I35352">
        <f t="shared" ca="1" si="4147"/>
        <v>0</v>
      </c>
      <c r="J35352">
        <f t="shared" ca="1" si="4148"/>
        <v>0</v>
      </c>
      <c r="K35352">
        <f t="shared" ca="1" si="4149"/>
        <v>0</v>
      </c>
      <c r="L35352">
        <f t="shared" ca="1" si="4145"/>
        <v>0</v>
      </c>
      <c r="M35352" t="str">
        <f t="shared" ca="1" si="4150"/>
        <v>Looks good!</v>
      </c>
    </row>
    <row r="35353" spans="2:13" x14ac:dyDescent="0.2">
      <c r="B35353">
        <f t="shared" ca="1" si="4144"/>
        <v>45</v>
      </c>
      <c r="C35353">
        <f t="shared" ca="1" si="4144"/>
        <v>53</v>
      </c>
      <c r="D35353">
        <f t="shared" ca="1" si="4144"/>
        <v>27</v>
      </c>
      <c r="E35353">
        <f t="shared" ca="1" si="4144"/>
        <v>70</v>
      </c>
      <c r="H35353">
        <f t="shared" ca="1" si="4146"/>
        <v>0</v>
      </c>
      <c r="I35353">
        <f t="shared" ca="1" si="4147"/>
        <v>0</v>
      </c>
      <c r="J35353">
        <f t="shared" ca="1" si="4148"/>
        <v>0</v>
      </c>
      <c r="K35353">
        <f t="shared" ca="1" si="4149"/>
        <v>0</v>
      </c>
      <c r="L35353">
        <f t="shared" ca="1" si="4145"/>
        <v>0</v>
      </c>
      <c r="M35353" t="str">
        <f t="shared" ca="1" si="4150"/>
        <v>Looks good!</v>
      </c>
    </row>
    <row r="35354" spans="2:13" x14ac:dyDescent="0.2">
      <c r="B35354">
        <f t="shared" ca="1" si="4144"/>
        <v>50</v>
      </c>
      <c r="C35354">
        <f t="shared" ca="1" si="4144"/>
        <v>41</v>
      </c>
      <c r="D35354">
        <f t="shared" ca="1" si="4144"/>
        <v>37</v>
      </c>
      <c r="E35354">
        <f t="shared" ca="1" si="4144"/>
        <v>5</v>
      </c>
      <c r="H35354">
        <f t="shared" ca="1" si="4146"/>
        <v>0</v>
      </c>
      <c r="I35354">
        <f t="shared" ca="1" si="4147"/>
        <v>0</v>
      </c>
      <c r="J35354">
        <f t="shared" ca="1" si="4148"/>
        <v>0</v>
      </c>
      <c r="K35354">
        <f t="shared" ca="1" si="4149"/>
        <v>1</v>
      </c>
      <c r="L35354">
        <f t="shared" ca="1" si="4145"/>
        <v>1</v>
      </c>
      <c r="M35354" t="str">
        <f t="shared" ca="1" si="4150"/>
        <v>Fix problem</v>
      </c>
    </row>
    <row r="35355" spans="2:13" x14ac:dyDescent="0.2">
      <c r="B35355">
        <f t="shared" ca="1" si="4144"/>
        <v>51</v>
      </c>
      <c r="C35355">
        <f t="shared" ca="1" si="4144"/>
        <v>69</v>
      </c>
      <c r="D35355">
        <f t="shared" ca="1" si="4144"/>
        <v>88</v>
      </c>
      <c r="E35355">
        <f t="shared" ca="1" si="4144"/>
        <v>75</v>
      </c>
      <c r="H35355">
        <f t="shared" ca="1" si="4146"/>
        <v>0</v>
      </c>
      <c r="I35355">
        <f t="shared" ca="1" si="4147"/>
        <v>0</v>
      </c>
      <c r="J35355">
        <f t="shared" ca="1" si="4148"/>
        <v>0</v>
      </c>
      <c r="K35355">
        <f t="shared" ca="1" si="4149"/>
        <v>0</v>
      </c>
      <c r="L35355">
        <f t="shared" ca="1" si="4145"/>
        <v>0</v>
      </c>
      <c r="M35355" t="str">
        <f t="shared" ca="1" si="4150"/>
        <v>Looks good!</v>
      </c>
    </row>
    <row r="35356" spans="2:13" x14ac:dyDescent="0.2">
      <c r="B35356">
        <f t="shared" ca="1" si="4144"/>
        <v>9</v>
      </c>
      <c r="C35356">
        <f t="shared" ca="1" si="4144"/>
        <v>15</v>
      </c>
      <c r="D35356">
        <f t="shared" ca="1" si="4144"/>
        <v>56</v>
      </c>
      <c r="E35356">
        <f t="shared" ca="1" si="4144"/>
        <v>21</v>
      </c>
      <c r="H35356">
        <f t="shared" ca="1" si="4146"/>
        <v>0</v>
      </c>
      <c r="I35356">
        <f t="shared" ca="1" si="4147"/>
        <v>0</v>
      </c>
      <c r="J35356">
        <f t="shared" ca="1" si="4148"/>
        <v>0</v>
      </c>
      <c r="K35356">
        <f t="shared" ca="1" si="4149"/>
        <v>0</v>
      </c>
      <c r="L35356">
        <f t="shared" ca="1" si="4145"/>
        <v>0</v>
      </c>
      <c r="M35356" t="str">
        <f t="shared" ca="1" si="4150"/>
        <v>Looks good!</v>
      </c>
    </row>
    <row r="35357" spans="2:13" x14ac:dyDescent="0.2">
      <c r="B35357">
        <f t="shared" ca="1" si="4144"/>
        <v>96</v>
      </c>
      <c r="C35357">
        <f t="shared" ca="1" si="4144"/>
        <v>47</v>
      </c>
      <c r="D35357">
        <f t="shared" ca="1" si="4144"/>
        <v>34</v>
      </c>
      <c r="E35357">
        <f t="shared" ca="1" si="4144"/>
        <v>45</v>
      </c>
      <c r="H35357">
        <f t="shared" ca="1" si="4146"/>
        <v>0</v>
      </c>
      <c r="I35357">
        <f t="shared" ca="1" si="4147"/>
        <v>0</v>
      </c>
      <c r="J35357">
        <f t="shared" ca="1" si="4148"/>
        <v>0</v>
      </c>
      <c r="K35357">
        <f t="shared" ca="1" si="4149"/>
        <v>0</v>
      </c>
      <c r="L35357">
        <f t="shared" ca="1" si="4145"/>
        <v>0</v>
      </c>
      <c r="M35357" t="str">
        <f t="shared" ca="1" si="4150"/>
        <v>Looks good!</v>
      </c>
    </row>
    <row r="35358" spans="2:13" x14ac:dyDescent="0.2">
      <c r="B35358">
        <f t="shared" ca="1" si="4144"/>
        <v>13</v>
      </c>
      <c r="C35358">
        <f t="shared" ca="1" si="4144"/>
        <v>39</v>
      </c>
      <c r="D35358">
        <f t="shared" ca="1" si="4144"/>
        <v>54</v>
      </c>
      <c r="E35358">
        <f t="shared" ca="1" si="4144"/>
        <v>23</v>
      </c>
      <c r="H35358">
        <f t="shared" ca="1" si="4146"/>
        <v>0</v>
      </c>
      <c r="I35358">
        <f t="shared" ca="1" si="4147"/>
        <v>0</v>
      </c>
      <c r="J35358">
        <f t="shared" ca="1" si="4148"/>
        <v>0</v>
      </c>
      <c r="K35358">
        <f t="shared" ca="1" si="4149"/>
        <v>0</v>
      </c>
      <c r="L35358">
        <f t="shared" ca="1" si="4145"/>
        <v>0</v>
      </c>
      <c r="M35358" t="str">
        <f t="shared" ca="1" si="4150"/>
        <v>Looks good!</v>
      </c>
    </row>
    <row r="35359" spans="2:13" x14ac:dyDescent="0.2">
      <c r="B35359">
        <f t="shared" ca="1" si="4144"/>
        <v>38</v>
      </c>
      <c r="C35359">
        <f t="shared" ca="1" si="4144"/>
        <v>62</v>
      </c>
      <c r="D35359">
        <f t="shared" ca="1" si="4144"/>
        <v>68</v>
      </c>
      <c r="E35359">
        <f t="shared" ca="1" si="4144"/>
        <v>93</v>
      </c>
      <c r="H35359">
        <f t="shared" ca="1" si="4146"/>
        <v>0</v>
      </c>
      <c r="I35359">
        <f t="shared" ca="1" si="4147"/>
        <v>0</v>
      </c>
      <c r="J35359">
        <f t="shared" ca="1" si="4148"/>
        <v>0</v>
      </c>
      <c r="K35359">
        <f t="shared" ca="1" si="4149"/>
        <v>0</v>
      </c>
      <c r="L35359">
        <f t="shared" ca="1" si="4145"/>
        <v>0</v>
      </c>
      <c r="M35359" t="str">
        <f t="shared" ca="1" si="4150"/>
        <v>Looks good!</v>
      </c>
    </row>
    <row r="35360" spans="2:13" x14ac:dyDescent="0.2">
      <c r="B35360">
        <f t="shared" ca="1" si="4144"/>
        <v>68</v>
      </c>
      <c r="C35360">
        <f t="shared" ca="1" si="4144"/>
        <v>90</v>
      </c>
      <c r="D35360">
        <f t="shared" ca="1" si="4144"/>
        <v>80</v>
      </c>
      <c r="E35360">
        <f t="shared" ca="1" si="4144"/>
        <v>51</v>
      </c>
      <c r="H35360">
        <f t="shared" ca="1" si="4146"/>
        <v>0</v>
      </c>
      <c r="I35360">
        <f t="shared" ca="1" si="4147"/>
        <v>0</v>
      </c>
      <c r="J35360">
        <f t="shared" ca="1" si="4148"/>
        <v>0</v>
      </c>
      <c r="K35360">
        <f t="shared" ca="1" si="4149"/>
        <v>0</v>
      </c>
      <c r="L35360">
        <f t="shared" ca="1" si="4145"/>
        <v>0</v>
      </c>
      <c r="M35360" t="str">
        <f t="shared" ca="1" si="4150"/>
        <v>Looks good!</v>
      </c>
    </row>
    <row r="35361" spans="2:13" x14ac:dyDescent="0.2">
      <c r="B35361">
        <f t="shared" ca="1" si="4144"/>
        <v>91</v>
      </c>
      <c r="C35361">
        <f t="shared" ca="1" si="4144"/>
        <v>64</v>
      </c>
      <c r="D35361">
        <f t="shared" ca="1" si="4144"/>
        <v>94</v>
      </c>
      <c r="E35361">
        <f t="shared" ca="1" si="4144"/>
        <v>70</v>
      </c>
      <c r="H35361">
        <f t="shared" ca="1" si="4146"/>
        <v>0</v>
      </c>
      <c r="I35361">
        <f t="shared" ca="1" si="4147"/>
        <v>0</v>
      </c>
      <c r="J35361">
        <f t="shared" ca="1" si="4148"/>
        <v>0</v>
      </c>
      <c r="K35361">
        <f t="shared" ca="1" si="4149"/>
        <v>0</v>
      </c>
      <c r="L35361">
        <f t="shared" ca="1" si="4145"/>
        <v>0</v>
      </c>
      <c r="M35361" t="str">
        <f t="shared" ca="1" si="4150"/>
        <v>Looks good!</v>
      </c>
    </row>
    <row r="35362" spans="2:13" x14ac:dyDescent="0.2">
      <c r="B35362">
        <f t="shared" ca="1" si="4144"/>
        <v>18</v>
      </c>
      <c r="C35362">
        <f t="shared" ca="1" si="4144"/>
        <v>32</v>
      </c>
      <c r="D35362">
        <f t="shared" ca="1" si="4144"/>
        <v>82</v>
      </c>
      <c r="E35362">
        <f t="shared" ca="1" si="4144"/>
        <v>57</v>
      </c>
      <c r="H35362">
        <f t="shared" ca="1" si="4146"/>
        <v>0</v>
      </c>
      <c r="I35362">
        <f t="shared" ca="1" si="4147"/>
        <v>0</v>
      </c>
      <c r="J35362">
        <f t="shared" ca="1" si="4148"/>
        <v>0</v>
      </c>
      <c r="K35362">
        <f t="shared" ca="1" si="4149"/>
        <v>0</v>
      </c>
      <c r="L35362">
        <f t="shared" ca="1" si="4145"/>
        <v>0</v>
      </c>
      <c r="M35362" t="str">
        <f t="shared" ca="1" si="4150"/>
        <v>Looks good!</v>
      </c>
    </row>
    <row r="35363" spans="2:13" x14ac:dyDescent="0.2">
      <c r="B35363">
        <f t="shared" ca="1" si="4144"/>
        <v>81</v>
      </c>
      <c r="C35363">
        <f t="shared" ca="1" si="4144"/>
        <v>54</v>
      </c>
      <c r="D35363">
        <f t="shared" ca="1" si="4144"/>
        <v>81</v>
      </c>
      <c r="E35363">
        <f t="shared" ca="1" si="4144"/>
        <v>12</v>
      </c>
      <c r="H35363">
        <f t="shared" ca="1" si="4146"/>
        <v>0</v>
      </c>
      <c r="I35363">
        <f t="shared" ca="1" si="4147"/>
        <v>0</v>
      </c>
      <c r="J35363">
        <f t="shared" ca="1" si="4148"/>
        <v>0</v>
      </c>
      <c r="K35363">
        <f t="shared" ca="1" si="4149"/>
        <v>0</v>
      </c>
      <c r="L35363">
        <f t="shared" ca="1" si="4145"/>
        <v>0</v>
      </c>
      <c r="M35363" t="str">
        <f t="shared" ca="1" si="4150"/>
        <v>Looks good!</v>
      </c>
    </row>
    <row r="35364" spans="2:13" x14ac:dyDescent="0.2">
      <c r="B35364">
        <f t="shared" ca="1" si="4144"/>
        <v>33</v>
      </c>
      <c r="C35364">
        <f t="shared" ca="1" si="4144"/>
        <v>16</v>
      </c>
      <c r="D35364">
        <f t="shared" ca="1" si="4144"/>
        <v>2</v>
      </c>
      <c r="E35364">
        <f t="shared" ca="1" si="4144"/>
        <v>95</v>
      </c>
      <c r="H35364">
        <f t="shared" ca="1" si="4146"/>
        <v>0</v>
      </c>
      <c r="I35364">
        <f t="shared" ca="1" si="4147"/>
        <v>0</v>
      </c>
      <c r="J35364">
        <f t="shared" ca="1" si="4148"/>
        <v>1</v>
      </c>
      <c r="K35364">
        <f t="shared" ca="1" si="4149"/>
        <v>0</v>
      </c>
      <c r="L35364">
        <f t="shared" ca="1" si="4145"/>
        <v>1</v>
      </c>
      <c r="M35364" t="str">
        <f t="shared" ca="1" si="4150"/>
        <v>Fix problem</v>
      </c>
    </row>
    <row r="35365" spans="2:13" x14ac:dyDescent="0.2">
      <c r="B35365">
        <f t="shared" ca="1" si="4144"/>
        <v>17</v>
      </c>
      <c r="C35365">
        <f t="shared" ca="1" si="4144"/>
        <v>6</v>
      </c>
      <c r="D35365">
        <f t="shared" ca="1" si="4144"/>
        <v>99</v>
      </c>
      <c r="E35365">
        <f t="shared" ca="1" si="4144"/>
        <v>98</v>
      </c>
      <c r="H35365">
        <f t="shared" ca="1" si="4146"/>
        <v>0</v>
      </c>
      <c r="I35365">
        <f t="shared" ca="1" si="4147"/>
        <v>0</v>
      </c>
      <c r="J35365">
        <f t="shared" ca="1" si="4148"/>
        <v>0</v>
      </c>
      <c r="K35365">
        <f t="shared" ca="1" si="4149"/>
        <v>0</v>
      </c>
      <c r="L35365">
        <f t="shared" ca="1" si="4145"/>
        <v>0</v>
      </c>
      <c r="M35365" t="str">
        <f t="shared" ca="1" si="4150"/>
        <v>Looks good!</v>
      </c>
    </row>
    <row r="35366" spans="2:13" x14ac:dyDescent="0.2">
      <c r="B35366">
        <f t="shared" ca="1" si="4144"/>
        <v>76</v>
      </c>
      <c r="C35366">
        <f t="shared" ca="1" si="4144"/>
        <v>64</v>
      </c>
      <c r="D35366">
        <f t="shared" ca="1" si="4144"/>
        <v>72</v>
      </c>
      <c r="E35366">
        <f t="shared" ca="1" si="4144"/>
        <v>91</v>
      </c>
      <c r="H35366">
        <f t="shared" ca="1" si="4146"/>
        <v>0</v>
      </c>
      <c r="I35366">
        <f t="shared" ca="1" si="4147"/>
        <v>0</v>
      </c>
      <c r="J35366">
        <f t="shared" ca="1" si="4148"/>
        <v>0</v>
      </c>
      <c r="K35366">
        <f t="shared" ca="1" si="4149"/>
        <v>0</v>
      </c>
      <c r="L35366">
        <f t="shared" ca="1" si="4145"/>
        <v>0</v>
      </c>
      <c r="M35366" t="str">
        <f t="shared" ca="1" si="4150"/>
        <v>Looks good!</v>
      </c>
    </row>
    <row r="35367" spans="2:13" x14ac:dyDescent="0.2">
      <c r="B35367">
        <f t="shared" ca="1" si="4144"/>
        <v>34</v>
      </c>
      <c r="C35367">
        <f t="shared" ca="1" si="4144"/>
        <v>40</v>
      </c>
      <c r="D35367">
        <f t="shared" ca="1" si="4144"/>
        <v>70</v>
      </c>
      <c r="E35367">
        <f t="shared" ca="1" si="4144"/>
        <v>100</v>
      </c>
      <c r="H35367">
        <f t="shared" ca="1" si="4146"/>
        <v>0</v>
      </c>
      <c r="I35367">
        <f t="shared" ca="1" si="4147"/>
        <v>0</v>
      </c>
      <c r="J35367">
        <f t="shared" ca="1" si="4148"/>
        <v>0</v>
      </c>
      <c r="K35367">
        <f t="shared" ca="1" si="4149"/>
        <v>0</v>
      </c>
      <c r="L35367">
        <f t="shared" ca="1" si="4145"/>
        <v>0</v>
      </c>
      <c r="M35367" t="str">
        <f t="shared" ca="1" si="4150"/>
        <v>Looks good!</v>
      </c>
    </row>
    <row r="35368" spans="2:13" x14ac:dyDescent="0.2">
      <c r="B35368">
        <f t="shared" ca="1" si="4144"/>
        <v>44</v>
      </c>
      <c r="C35368">
        <f t="shared" ca="1" si="4144"/>
        <v>92</v>
      </c>
      <c r="D35368">
        <f t="shared" ca="1" si="4144"/>
        <v>37</v>
      </c>
      <c r="E35368">
        <f t="shared" ca="1" si="4144"/>
        <v>23</v>
      </c>
      <c r="H35368">
        <f t="shared" ca="1" si="4146"/>
        <v>0</v>
      </c>
      <c r="I35368">
        <f t="shared" ca="1" si="4147"/>
        <v>0</v>
      </c>
      <c r="J35368">
        <f t="shared" ca="1" si="4148"/>
        <v>0</v>
      </c>
      <c r="K35368">
        <f t="shared" ca="1" si="4149"/>
        <v>0</v>
      </c>
      <c r="L35368">
        <f t="shared" ca="1" si="4145"/>
        <v>0</v>
      </c>
      <c r="M35368" t="str">
        <f t="shared" ca="1" si="4150"/>
        <v>Looks good!</v>
      </c>
    </row>
    <row r="35369" spans="2:13" x14ac:dyDescent="0.2">
      <c r="B35369">
        <f t="shared" ca="1" si="4144"/>
        <v>83</v>
      </c>
      <c r="C35369">
        <f t="shared" ca="1" si="4144"/>
        <v>60</v>
      </c>
      <c r="D35369">
        <f t="shared" ca="1" si="4144"/>
        <v>37</v>
      </c>
      <c r="E35369">
        <f t="shared" ca="1" si="4144"/>
        <v>29</v>
      </c>
      <c r="H35369">
        <f t="shared" ca="1" si="4146"/>
        <v>0</v>
      </c>
      <c r="I35369">
        <f t="shared" ca="1" si="4147"/>
        <v>0</v>
      </c>
      <c r="J35369">
        <f t="shared" ca="1" si="4148"/>
        <v>0</v>
      </c>
      <c r="K35369">
        <f t="shared" ca="1" si="4149"/>
        <v>0</v>
      </c>
      <c r="L35369">
        <f t="shared" ca="1" si="4145"/>
        <v>0</v>
      </c>
      <c r="M35369" t="str">
        <f t="shared" ca="1" si="4150"/>
        <v>Looks good!</v>
      </c>
    </row>
    <row r="35370" spans="2:13" x14ac:dyDescent="0.2">
      <c r="B35370">
        <f t="shared" ref="B35370:E35433" ca="1" si="4151">RANDBETWEEN(1,100)</f>
        <v>10</v>
      </c>
      <c r="C35370">
        <f t="shared" ca="1" si="4151"/>
        <v>9</v>
      </c>
      <c r="D35370">
        <f t="shared" ca="1" si="4151"/>
        <v>29</v>
      </c>
      <c r="E35370">
        <f t="shared" ca="1" si="4151"/>
        <v>38</v>
      </c>
      <c r="H35370">
        <f t="shared" ca="1" si="4146"/>
        <v>0</v>
      </c>
      <c r="I35370">
        <f t="shared" ca="1" si="4147"/>
        <v>0</v>
      </c>
      <c r="J35370">
        <f t="shared" ca="1" si="4148"/>
        <v>0</v>
      </c>
      <c r="K35370">
        <f t="shared" ca="1" si="4149"/>
        <v>0</v>
      </c>
      <c r="L35370">
        <f t="shared" ca="1" si="4145"/>
        <v>0</v>
      </c>
      <c r="M35370" t="str">
        <f t="shared" ca="1" si="4150"/>
        <v>Looks good!</v>
      </c>
    </row>
    <row r="35371" spans="2:13" x14ac:dyDescent="0.2">
      <c r="B35371">
        <f t="shared" ca="1" si="4151"/>
        <v>37</v>
      </c>
      <c r="C35371">
        <f t="shared" ca="1" si="4151"/>
        <v>9</v>
      </c>
      <c r="D35371">
        <f t="shared" ca="1" si="4151"/>
        <v>74</v>
      </c>
      <c r="E35371">
        <f t="shared" ca="1" si="4151"/>
        <v>24</v>
      </c>
      <c r="H35371">
        <f t="shared" ca="1" si="4146"/>
        <v>0</v>
      </c>
      <c r="I35371">
        <f t="shared" ca="1" si="4147"/>
        <v>0</v>
      </c>
      <c r="J35371">
        <f t="shared" ca="1" si="4148"/>
        <v>0</v>
      </c>
      <c r="K35371">
        <f t="shared" ca="1" si="4149"/>
        <v>0</v>
      </c>
      <c r="L35371">
        <f t="shared" ca="1" si="4145"/>
        <v>0</v>
      </c>
      <c r="M35371" t="str">
        <f t="shared" ca="1" si="4150"/>
        <v>Looks good!</v>
      </c>
    </row>
    <row r="35372" spans="2:13" x14ac:dyDescent="0.2">
      <c r="B35372">
        <f t="shared" ca="1" si="4151"/>
        <v>15</v>
      </c>
      <c r="C35372">
        <f t="shared" ca="1" si="4151"/>
        <v>99</v>
      </c>
      <c r="D35372">
        <f t="shared" ca="1" si="4151"/>
        <v>66</v>
      </c>
      <c r="E35372">
        <f t="shared" ca="1" si="4151"/>
        <v>37</v>
      </c>
      <c r="H35372">
        <f t="shared" ca="1" si="4146"/>
        <v>0</v>
      </c>
      <c r="I35372">
        <f t="shared" ca="1" si="4147"/>
        <v>0</v>
      </c>
      <c r="J35372">
        <f t="shared" ca="1" si="4148"/>
        <v>0</v>
      </c>
      <c r="K35372">
        <f t="shared" ca="1" si="4149"/>
        <v>0</v>
      </c>
      <c r="L35372">
        <f t="shared" ca="1" si="4145"/>
        <v>0</v>
      </c>
      <c r="M35372" t="str">
        <f t="shared" ca="1" si="4150"/>
        <v>Looks good!</v>
      </c>
    </row>
    <row r="35373" spans="2:13" x14ac:dyDescent="0.2">
      <c r="B35373">
        <f t="shared" ca="1" si="4151"/>
        <v>2</v>
      </c>
      <c r="C35373">
        <f t="shared" ca="1" si="4151"/>
        <v>27</v>
      </c>
      <c r="D35373">
        <f t="shared" ca="1" si="4151"/>
        <v>87</v>
      </c>
      <c r="E35373">
        <f t="shared" ca="1" si="4151"/>
        <v>93</v>
      </c>
      <c r="H35373">
        <f t="shared" ca="1" si="4146"/>
        <v>1</v>
      </c>
      <c r="I35373">
        <f t="shared" ca="1" si="4147"/>
        <v>0</v>
      </c>
      <c r="J35373">
        <f t="shared" ca="1" si="4148"/>
        <v>0</v>
      </c>
      <c r="K35373">
        <f t="shared" ca="1" si="4149"/>
        <v>0</v>
      </c>
      <c r="L35373">
        <f t="shared" ca="1" si="4145"/>
        <v>1</v>
      </c>
      <c r="M35373" t="str">
        <f t="shared" ca="1" si="4150"/>
        <v>Fix problem</v>
      </c>
    </row>
    <row r="35374" spans="2:13" x14ac:dyDescent="0.2">
      <c r="B35374">
        <f t="shared" ca="1" si="4151"/>
        <v>63</v>
      </c>
      <c r="C35374">
        <f t="shared" ca="1" si="4151"/>
        <v>42</v>
      </c>
      <c r="D35374">
        <f t="shared" ca="1" si="4151"/>
        <v>92</v>
      </c>
      <c r="E35374">
        <f t="shared" ca="1" si="4151"/>
        <v>74</v>
      </c>
      <c r="H35374">
        <f t="shared" ca="1" si="4146"/>
        <v>0</v>
      </c>
      <c r="I35374">
        <f t="shared" ca="1" si="4147"/>
        <v>0</v>
      </c>
      <c r="J35374">
        <f t="shared" ca="1" si="4148"/>
        <v>0</v>
      </c>
      <c r="K35374">
        <f t="shared" ca="1" si="4149"/>
        <v>0</v>
      </c>
      <c r="L35374">
        <f t="shared" ca="1" si="4145"/>
        <v>0</v>
      </c>
      <c r="M35374" t="str">
        <f t="shared" ca="1" si="4150"/>
        <v>Looks good!</v>
      </c>
    </row>
    <row r="35375" spans="2:13" x14ac:dyDescent="0.2">
      <c r="B35375">
        <f t="shared" ca="1" si="4151"/>
        <v>6</v>
      </c>
      <c r="C35375">
        <f t="shared" ca="1" si="4151"/>
        <v>91</v>
      </c>
      <c r="D35375">
        <f t="shared" ca="1" si="4151"/>
        <v>90</v>
      </c>
      <c r="E35375">
        <f t="shared" ca="1" si="4151"/>
        <v>45</v>
      </c>
      <c r="H35375">
        <f t="shared" ca="1" si="4146"/>
        <v>0</v>
      </c>
      <c r="I35375">
        <f t="shared" ca="1" si="4147"/>
        <v>0</v>
      </c>
      <c r="J35375">
        <f t="shared" ca="1" si="4148"/>
        <v>0</v>
      </c>
      <c r="K35375">
        <f t="shared" ca="1" si="4149"/>
        <v>0</v>
      </c>
      <c r="L35375">
        <f t="shared" ca="1" si="4145"/>
        <v>0</v>
      </c>
      <c r="M35375" t="str">
        <f t="shared" ca="1" si="4150"/>
        <v>Looks good!</v>
      </c>
    </row>
    <row r="35376" spans="2:13" x14ac:dyDescent="0.2">
      <c r="B35376">
        <f t="shared" ca="1" si="4151"/>
        <v>100</v>
      </c>
      <c r="C35376">
        <f t="shared" ca="1" si="4151"/>
        <v>42</v>
      </c>
      <c r="D35376">
        <f t="shared" ca="1" si="4151"/>
        <v>34</v>
      </c>
      <c r="E35376">
        <f t="shared" ca="1" si="4151"/>
        <v>30</v>
      </c>
      <c r="H35376">
        <f t="shared" ca="1" si="4146"/>
        <v>0</v>
      </c>
      <c r="I35376">
        <f t="shared" ca="1" si="4147"/>
        <v>0</v>
      </c>
      <c r="J35376">
        <f t="shared" ca="1" si="4148"/>
        <v>0</v>
      </c>
      <c r="K35376">
        <f t="shared" ca="1" si="4149"/>
        <v>0</v>
      </c>
      <c r="L35376">
        <f t="shared" ca="1" si="4145"/>
        <v>0</v>
      </c>
      <c r="M35376" t="str">
        <f t="shared" ca="1" si="4150"/>
        <v>Looks good!</v>
      </c>
    </row>
    <row r="35377" spans="2:13" x14ac:dyDescent="0.2">
      <c r="B35377">
        <f t="shared" ca="1" si="4151"/>
        <v>38</v>
      </c>
      <c r="C35377">
        <f t="shared" ca="1" si="4151"/>
        <v>70</v>
      </c>
      <c r="D35377">
        <f t="shared" ca="1" si="4151"/>
        <v>86</v>
      </c>
      <c r="E35377">
        <f t="shared" ca="1" si="4151"/>
        <v>95</v>
      </c>
      <c r="H35377">
        <f t="shared" ca="1" si="4146"/>
        <v>0</v>
      </c>
      <c r="I35377">
        <f t="shared" ca="1" si="4147"/>
        <v>0</v>
      </c>
      <c r="J35377">
        <f t="shared" ca="1" si="4148"/>
        <v>0</v>
      </c>
      <c r="K35377">
        <f t="shared" ca="1" si="4149"/>
        <v>0</v>
      </c>
      <c r="L35377">
        <f t="shared" ca="1" si="4145"/>
        <v>0</v>
      </c>
      <c r="M35377" t="str">
        <f t="shared" ca="1" si="4150"/>
        <v>Looks good!</v>
      </c>
    </row>
    <row r="35378" spans="2:13" x14ac:dyDescent="0.2">
      <c r="B35378">
        <f t="shared" ca="1" si="4151"/>
        <v>39</v>
      </c>
      <c r="C35378">
        <f t="shared" ca="1" si="4151"/>
        <v>57</v>
      </c>
      <c r="D35378">
        <f t="shared" ca="1" si="4151"/>
        <v>35</v>
      </c>
      <c r="E35378">
        <f t="shared" ca="1" si="4151"/>
        <v>74</v>
      </c>
      <c r="H35378">
        <f t="shared" ca="1" si="4146"/>
        <v>0</v>
      </c>
      <c r="I35378">
        <f t="shared" ca="1" si="4147"/>
        <v>0</v>
      </c>
      <c r="J35378">
        <f t="shared" ca="1" si="4148"/>
        <v>0</v>
      </c>
      <c r="K35378">
        <f t="shared" ca="1" si="4149"/>
        <v>0</v>
      </c>
      <c r="L35378">
        <f t="shared" ca="1" si="4145"/>
        <v>0</v>
      </c>
      <c r="M35378" t="str">
        <f t="shared" ca="1" si="4150"/>
        <v>Looks good!</v>
      </c>
    </row>
    <row r="35379" spans="2:13" x14ac:dyDescent="0.2">
      <c r="B35379">
        <f t="shared" ca="1" si="4151"/>
        <v>88</v>
      </c>
      <c r="C35379">
        <f t="shared" ca="1" si="4151"/>
        <v>54</v>
      </c>
      <c r="D35379">
        <f t="shared" ca="1" si="4151"/>
        <v>70</v>
      </c>
      <c r="E35379">
        <f t="shared" ca="1" si="4151"/>
        <v>30</v>
      </c>
      <c r="H35379">
        <f t="shared" ca="1" si="4146"/>
        <v>0</v>
      </c>
      <c r="I35379">
        <f t="shared" ca="1" si="4147"/>
        <v>0</v>
      </c>
      <c r="J35379">
        <f t="shared" ca="1" si="4148"/>
        <v>0</v>
      </c>
      <c r="K35379">
        <f t="shared" ca="1" si="4149"/>
        <v>0</v>
      </c>
      <c r="L35379">
        <f t="shared" ca="1" si="4145"/>
        <v>0</v>
      </c>
      <c r="M35379" t="str">
        <f t="shared" ca="1" si="4150"/>
        <v>Looks good!</v>
      </c>
    </row>
    <row r="35380" spans="2:13" x14ac:dyDescent="0.2">
      <c r="B35380">
        <f t="shared" ca="1" si="4151"/>
        <v>66</v>
      </c>
      <c r="C35380">
        <f t="shared" ca="1" si="4151"/>
        <v>37</v>
      </c>
      <c r="D35380">
        <f t="shared" ca="1" si="4151"/>
        <v>64</v>
      </c>
      <c r="E35380">
        <f t="shared" ca="1" si="4151"/>
        <v>71</v>
      </c>
      <c r="H35380">
        <f t="shared" ca="1" si="4146"/>
        <v>0</v>
      </c>
      <c r="I35380">
        <f t="shared" ca="1" si="4147"/>
        <v>0</v>
      </c>
      <c r="J35380">
        <f t="shared" ca="1" si="4148"/>
        <v>0</v>
      </c>
      <c r="K35380">
        <f t="shared" ca="1" si="4149"/>
        <v>0</v>
      </c>
      <c r="L35380">
        <f t="shared" ref="L35380:L35443" ca="1" si="4152">SUM(H35380:K35380)</f>
        <v>0</v>
      </c>
      <c r="M35380" t="str">
        <f t="shared" ca="1" si="4150"/>
        <v>Looks good!</v>
      </c>
    </row>
    <row r="35381" spans="2:13" x14ac:dyDescent="0.2">
      <c r="B35381">
        <f t="shared" ca="1" si="4151"/>
        <v>17</v>
      </c>
      <c r="C35381">
        <f t="shared" ca="1" si="4151"/>
        <v>66</v>
      </c>
      <c r="D35381">
        <f t="shared" ca="1" si="4151"/>
        <v>52</v>
      </c>
      <c r="E35381">
        <f t="shared" ca="1" si="4151"/>
        <v>82</v>
      </c>
      <c r="H35381">
        <f t="shared" ca="1" si="4146"/>
        <v>0</v>
      </c>
      <c r="I35381">
        <f t="shared" ca="1" si="4147"/>
        <v>0</v>
      </c>
      <c r="J35381">
        <f t="shared" ca="1" si="4148"/>
        <v>0</v>
      </c>
      <c r="K35381">
        <f t="shared" ca="1" si="4149"/>
        <v>0</v>
      </c>
      <c r="L35381">
        <f t="shared" ca="1" si="4152"/>
        <v>0</v>
      </c>
      <c r="M35381" t="str">
        <f t="shared" ca="1" si="4150"/>
        <v>Looks good!</v>
      </c>
    </row>
    <row r="35382" spans="2:13" x14ac:dyDescent="0.2">
      <c r="B35382">
        <f t="shared" ca="1" si="4151"/>
        <v>54</v>
      </c>
      <c r="C35382">
        <f t="shared" ca="1" si="4151"/>
        <v>2</v>
      </c>
      <c r="D35382">
        <f t="shared" ca="1" si="4151"/>
        <v>11</v>
      </c>
      <c r="E35382">
        <f t="shared" ca="1" si="4151"/>
        <v>46</v>
      </c>
      <c r="H35382">
        <f t="shared" ca="1" si="4146"/>
        <v>0</v>
      </c>
      <c r="I35382">
        <f t="shared" ca="1" si="4147"/>
        <v>1</v>
      </c>
      <c r="J35382">
        <f t="shared" ca="1" si="4148"/>
        <v>0</v>
      </c>
      <c r="K35382">
        <f t="shared" ca="1" si="4149"/>
        <v>0</v>
      </c>
      <c r="L35382">
        <f t="shared" ca="1" si="4152"/>
        <v>1</v>
      </c>
      <c r="M35382" t="str">
        <f t="shared" ca="1" si="4150"/>
        <v>Fix problem</v>
      </c>
    </row>
    <row r="35383" spans="2:13" x14ac:dyDescent="0.2">
      <c r="B35383">
        <f t="shared" ca="1" si="4151"/>
        <v>34</v>
      </c>
      <c r="C35383">
        <f t="shared" ca="1" si="4151"/>
        <v>97</v>
      </c>
      <c r="D35383">
        <f t="shared" ca="1" si="4151"/>
        <v>21</v>
      </c>
      <c r="E35383">
        <f t="shared" ca="1" si="4151"/>
        <v>36</v>
      </c>
      <c r="H35383">
        <f t="shared" ca="1" si="4146"/>
        <v>0</v>
      </c>
      <c r="I35383">
        <f t="shared" ca="1" si="4147"/>
        <v>0</v>
      </c>
      <c r="J35383">
        <f t="shared" ca="1" si="4148"/>
        <v>0</v>
      </c>
      <c r="K35383">
        <f t="shared" ca="1" si="4149"/>
        <v>0</v>
      </c>
      <c r="L35383">
        <f t="shared" ca="1" si="4152"/>
        <v>0</v>
      </c>
      <c r="M35383" t="str">
        <f t="shared" ca="1" si="4150"/>
        <v>Looks good!</v>
      </c>
    </row>
    <row r="35384" spans="2:13" x14ac:dyDescent="0.2">
      <c r="B35384">
        <f t="shared" ca="1" si="4151"/>
        <v>89</v>
      </c>
      <c r="C35384">
        <f t="shared" ca="1" si="4151"/>
        <v>22</v>
      </c>
      <c r="D35384">
        <f t="shared" ca="1" si="4151"/>
        <v>63</v>
      </c>
      <c r="E35384">
        <f t="shared" ca="1" si="4151"/>
        <v>6</v>
      </c>
      <c r="H35384">
        <f t="shared" ca="1" si="4146"/>
        <v>0</v>
      </c>
      <c r="I35384">
        <f t="shared" ca="1" si="4147"/>
        <v>0</v>
      </c>
      <c r="J35384">
        <f t="shared" ca="1" si="4148"/>
        <v>0</v>
      </c>
      <c r="K35384">
        <f t="shared" ca="1" si="4149"/>
        <v>0</v>
      </c>
      <c r="L35384">
        <f t="shared" ca="1" si="4152"/>
        <v>0</v>
      </c>
      <c r="M35384" t="str">
        <f t="shared" ca="1" si="4150"/>
        <v>Looks good!</v>
      </c>
    </row>
    <row r="35385" spans="2:13" x14ac:dyDescent="0.2">
      <c r="B35385">
        <f t="shared" ca="1" si="4151"/>
        <v>27</v>
      </c>
      <c r="C35385">
        <f t="shared" ca="1" si="4151"/>
        <v>40</v>
      </c>
      <c r="D35385">
        <f t="shared" ca="1" si="4151"/>
        <v>73</v>
      </c>
      <c r="E35385">
        <f t="shared" ca="1" si="4151"/>
        <v>89</v>
      </c>
      <c r="H35385">
        <f t="shared" ca="1" si="4146"/>
        <v>0</v>
      </c>
      <c r="I35385">
        <f t="shared" ca="1" si="4147"/>
        <v>0</v>
      </c>
      <c r="J35385">
        <f t="shared" ca="1" si="4148"/>
        <v>0</v>
      </c>
      <c r="K35385">
        <f t="shared" ca="1" si="4149"/>
        <v>0</v>
      </c>
      <c r="L35385">
        <f t="shared" ca="1" si="4152"/>
        <v>0</v>
      </c>
      <c r="M35385" t="str">
        <f t="shared" ca="1" si="4150"/>
        <v>Looks good!</v>
      </c>
    </row>
    <row r="35386" spans="2:13" x14ac:dyDescent="0.2">
      <c r="B35386">
        <f t="shared" ca="1" si="4151"/>
        <v>18</v>
      </c>
      <c r="C35386">
        <f t="shared" ca="1" si="4151"/>
        <v>14</v>
      </c>
      <c r="D35386">
        <f t="shared" ca="1" si="4151"/>
        <v>38</v>
      </c>
      <c r="E35386">
        <f t="shared" ca="1" si="4151"/>
        <v>74</v>
      </c>
      <c r="H35386">
        <f t="shared" ca="1" si="4146"/>
        <v>0</v>
      </c>
      <c r="I35386">
        <f t="shared" ca="1" si="4147"/>
        <v>0</v>
      </c>
      <c r="J35386">
        <f t="shared" ca="1" si="4148"/>
        <v>0</v>
      </c>
      <c r="K35386">
        <f t="shared" ca="1" si="4149"/>
        <v>0</v>
      </c>
      <c r="L35386">
        <f t="shared" ca="1" si="4152"/>
        <v>0</v>
      </c>
      <c r="M35386" t="str">
        <f t="shared" ca="1" si="4150"/>
        <v>Looks good!</v>
      </c>
    </row>
    <row r="35387" spans="2:13" x14ac:dyDescent="0.2">
      <c r="B35387">
        <f t="shared" ca="1" si="4151"/>
        <v>43</v>
      </c>
      <c r="C35387">
        <f t="shared" ca="1" si="4151"/>
        <v>45</v>
      </c>
      <c r="D35387">
        <f t="shared" ca="1" si="4151"/>
        <v>26</v>
      </c>
      <c r="E35387">
        <f t="shared" ca="1" si="4151"/>
        <v>29</v>
      </c>
      <c r="H35387">
        <f t="shared" ca="1" si="4146"/>
        <v>0</v>
      </c>
      <c r="I35387">
        <f t="shared" ca="1" si="4147"/>
        <v>0</v>
      </c>
      <c r="J35387">
        <f t="shared" ca="1" si="4148"/>
        <v>0</v>
      </c>
      <c r="K35387">
        <f t="shared" ca="1" si="4149"/>
        <v>0</v>
      </c>
      <c r="L35387">
        <f t="shared" ca="1" si="4152"/>
        <v>0</v>
      </c>
      <c r="M35387" t="str">
        <f t="shared" ca="1" si="4150"/>
        <v>Looks good!</v>
      </c>
    </row>
    <row r="35388" spans="2:13" x14ac:dyDescent="0.2">
      <c r="B35388">
        <f t="shared" ca="1" si="4151"/>
        <v>79</v>
      </c>
      <c r="C35388">
        <f t="shared" ca="1" si="4151"/>
        <v>47</v>
      </c>
      <c r="D35388">
        <f t="shared" ca="1" si="4151"/>
        <v>43</v>
      </c>
      <c r="E35388">
        <f t="shared" ca="1" si="4151"/>
        <v>21</v>
      </c>
      <c r="H35388">
        <f t="shared" ca="1" si="4146"/>
        <v>0</v>
      </c>
      <c r="I35388">
        <f t="shared" ca="1" si="4147"/>
        <v>0</v>
      </c>
      <c r="J35388">
        <f t="shared" ca="1" si="4148"/>
        <v>0</v>
      </c>
      <c r="K35388">
        <f t="shared" ca="1" si="4149"/>
        <v>0</v>
      </c>
      <c r="L35388">
        <f t="shared" ca="1" si="4152"/>
        <v>0</v>
      </c>
      <c r="M35388" t="str">
        <f t="shared" ca="1" si="4150"/>
        <v>Looks good!</v>
      </c>
    </row>
    <row r="35389" spans="2:13" x14ac:dyDescent="0.2">
      <c r="B35389">
        <f t="shared" ca="1" si="4151"/>
        <v>3</v>
      </c>
      <c r="C35389">
        <f t="shared" ca="1" si="4151"/>
        <v>87</v>
      </c>
      <c r="D35389">
        <f t="shared" ca="1" si="4151"/>
        <v>62</v>
      </c>
      <c r="E35389">
        <f t="shared" ca="1" si="4151"/>
        <v>27</v>
      </c>
      <c r="H35389">
        <f t="shared" ca="1" si="4146"/>
        <v>1</v>
      </c>
      <c r="I35389">
        <f t="shared" ca="1" si="4147"/>
        <v>0</v>
      </c>
      <c r="J35389">
        <f t="shared" ca="1" si="4148"/>
        <v>0</v>
      </c>
      <c r="K35389">
        <f t="shared" ca="1" si="4149"/>
        <v>0</v>
      </c>
      <c r="L35389">
        <f t="shared" ca="1" si="4152"/>
        <v>1</v>
      </c>
      <c r="M35389" t="str">
        <f t="shared" ca="1" si="4150"/>
        <v>Fix problem</v>
      </c>
    </row>
    <row r="35390" spans="2:13" x14ac:dyDescent="0.2">
      <c r="B35390">
        <f t="shared" ca="1" si="4151"/>
        <v>36</v>
      </c>
      <c r="C35390">
        <f t="shared" ca="1" si="4151"/>
        <v>4</v>
      </c>
      <c r="D35390">
        <f t="shared" ca="1" si="4151"/>
        <v>27</v>
      </c>
      <c r="E35390">
        <f t="shared" ca="1" si="4151"/>
        <v>55</v>
      </c>
      <c r="H35390">
        <f t="shared" ca="1" si="4146"/>
        <v>0</v>
      </c>
      <c r="I35390">
        <f t="shared" ca="1" si="4147"/>
        <v>1</v>
      </c>
      <c r="J35390">
        <f t="shared" ca="1" si="4148"/>
        <v>0</v>
      </c>
      <c r="K35390">
        <f t="shared" ca="1" si="4149"/>
        <v>0</v>
      </c>
      <c r="L35390">
        <f t="shared" ca="1" si="4152"/>
        <v>1</v>
      </c>
      <c r="M35390" t="str">
        <f t="shared" ca="1" si="4150"/>
        <v>Fix problem</v>
      </c>
    </row>
    <row r="35391" spans="2:13" x14ac:dyDescent="0.2">
      <c r="B35391">
        <f t="shared" ca="1" si="4151"/>
        <v>23</v>
      </c>
      <c r="C35391">
        <f t="shared" ca="1" si="4151"/>
        <v>13</v>
      </c>
      <c r="D35391">
        <f t="shared" ca="1" si="4151"/>
        <v>97</v>
      </c>
      <c r="E35391">
        <f t="shared" ca="1" si="4151"/>
        <v>39</v>
      </c>
      <c r="H35391">
        <f t="shared" ca="1" si="4146"/>
        <v>0</v>
      </c>
      <c r="I35391">
        <f t="shared" ca="1" si="4147"/>
        <v>0</v>
      </c>
      <c r="J35391">
        <f t="shared" ca="1" si="4148"/>
        <v>0</v>
      </c>
      <c r="K35391">
        <f t="shared" ca="1" si="4149"/>
        <v>0</v>
      </c>
      <c r="L35391">
        <f t="shared" ca="1" si="4152"/>
        <v>0</v>
      </c>
      <c r="M35391" t="str">
        <f t="shared" ca="1" si="4150"/>
        <v>Looks good!</v>
      </c>
    </row>
    <row r="35392" spans="2:13" x14ac:dyDescent="0.2">
      <c r="B35392">
        <f t="shared" ca="1" si="4151"/>
        <v>50</v>
      </c>
      <c r="C35392">
        <f t="shared" ca="1" si="4151"/>
        <v>89</v>
      </c>
      <c r="D35392">
        <f t="shared" ca="1" si="4151"/>
        <v>48</v>
      </c>
      <c r="E35392">
        <f t="shared" ca="1" si="4151"/>
        <v>53</v>
      </c>
      <c r="H35392">
        <f t="shared" ca="1" si="4146"/>
        <v>0</v>
      </c>
      <c r="I35392">
        <f t="shared" ca="1" si="4147"/>
        <v>0</v>
      </c>
      <c r="J35392">
        <f t="shared" ca="1" si="4148"/>
        <v>0</v>
      </c>
      <c r="K35392">
        <f t="shared" ca="1" si="4149"/>
        <v>0</v>
      </c>
      <c r="L35392">
        <f t="shared" ca="1" si="4152"/>
        <v>0</v>
      </c>
      <c r="M35392" t="str">
        <f t="shared" ca="1" si="4150"/>
        <v>Looks good!</v>
      </c>
    </row>
    <row r="35393" spans="2:13" x14ac:dyDescent="0.2">
      <c r="B35393">
        <f t="shared" ca="1" si="4151"/>
        <v>29</v>
      </c>
      <c r="C35393">
        <f t="shared" ca="1" si="4151"/>
        <v>3</v>
      </c>
      <c r="D35393">
        <f t="shared" ca="1" si="4151"/>
        <v>8</v>
      </c>
      <c r="E35393">
        <f t="shared" ca="1" si="4151"/>
        <v>68</v>
      </c>
      <c r="H35393">
        <f t="shared" ca="1" si="4146"/>
        <v>0</v>
      </c>
      <c r="I35393">
        <f t="shared" ca="1" si="4147"/>
        <v>1</v>
      </c>
      <c r="J35393">
        <f t="shared" ca="1" si="4148"/>
        <v>0</v>
      </c>
      <c r="K35393">
        <f t="shared" ca="1" si="4149"/>
        <v>0</v>
      </c>
      <c r="L35393">
        <f t="shared" ca="1" si="4152"/>
        <v>1</v>
      </c>
      <c r="M35393" t="str">
        <f t="shared" ca="1" si="4150"/>
        <v>Fix problem</v>
      </c>
    </row>
    <row r="35394" spans="2:13" x14ac:dyDescent="0.2">
      <c r="B35394">
        <f t="shared" ca="1" si="4151"/>
        <v>65</v>
      </c>
      <c r="C35394">
        <f t="shared" ca="1" si="4151"/>
        <v>51</v>
      </c>
      <c r="D35394">
        <f t="shared" ca="1" si="4151"/>
        <v>60</v>
      </c>
      <c r="E35394">
        <f t="shared" ca="1" si="4151"/>
        <v>49</v>
      </c>
      <c r="H35394">
        <f t="shared" ca="1" si="4146"/>
        <v>0</v>
      </c>
      <c r="I35394">
        <f t="shared" ca="1" si="4147"/>
        <v>0</v>
      </c>
      <c r="J35394">
        <f t="shared" ca="1" si="4148"/>
        <v>0</v>
      </c>
      <c r="K35394">
        <f t="shared" ca="1" si="4149"/>
        <v>0</v>
      </c>
      <c r="L35394">
        <f t="shared" ca="1" si="4152"/>
        <v>0</v>
      </c>
      <c r="M35394" t="str">
        <f t="shared" ca="1" si="4150"/>
        <v>Looks good!</v>
      </c>
    </row>
    <row r="35395" spans="2:13" x14ac:dyDescent="0.2">
      <c r="B35395">
        <f t="shared" ca="1" si="4151"/>
        <v>87</v>
      </c>
      <c r="C35395">
        <f t="shared" ca="1" si="4151"/>
        <v>53</v>
      </c>
      <c r="D35395">
        <f t="shared" ca="1" si="4151"/>
        <v>35</v>
      </c>
      <c r="E35395">
        <f t="shared" ca="1" si="4151"/>
        <v>83</v>
      </c>
      <c r="H35395">
        <f t="shared" ca="1" si="4146"/>
        <v>0</v>
      </c>
      <c r="I35395">
        <f t="shared" ca="1" si="4147"/>
        <v>0</v>
      </c>
      <c r="J35395">
        <f t="shared" ca="1" si="4148"/>
        <v>0</v>
      </c>
      <c r="K35395">
        <f t="shared" ca="1" si="4149"/>
        <v>0</v>
      </c>
      <c r="L35395">
        <f t="shared" ca="1" si="4152"/>
        <v>0</v>
      </c>
      <c r="M35395" t="str">
        <f t="shared" ca="1" si="4150"/>
        <v>Looks good!</v>
      </c>
    </row>
    <row r="35396" spans="2:13" x14ac:dyDescent="0.2">
      <c r="B35396">
        <f t="shared" ca="1" si="4151"/>
        <v>47</v>
      </c>
      <c r="C35396">
        <f t="shared" ca="1" si="4151"/>
        <v>80</v>
      </c>
      <c r="D35396">
        <f t="shared" ca="1" si="4151"/>
        <v>52</v>
      </c>
      <c r="E35396">
        <f t="shared" ca="1" si="4151"/>
        <v>51</v>
      </c>
      <c r="H35396">
        <f t="shared" ca="1" si="4146"/>
        <v>0</v>
      </c>
      <c r="I35396">
        <f t="shared" ca="1" si="4147"/>
        <v>0</v>
      </c>
      <c r="J35396">
        <f t="shared" ca="1" si="4148"/>
        <v>0</v>
      </c>
      <c r="K35396">
        <f t="shared" ca="1" si="4149"/>
        <v>0</v>
      </c>
      <c r="L35396">
        <f t="shared" ca="1" si="4152"/>
        <v>0</v>
      </c>
      <c r="M35396" t="str">
        <f t="shared" ca="1" si="4150"/>
        <v>Looks good!</v>
      </c>
    </row>
    <row r="35397" spans="2:13" x14ac:dyDescent="0.2">
      <c r="B35397">
        <f t="shared" ca="1" si="4151"/>
        <v>36</v>
      </c>
      <c r="C35397">
        <f t="shared" ca="1" si="4151"/>
        <v>67</v>
      </c>
      <c r="D35397">
        <f t="shared" ca="1" si="4151"/>
        <v>54</v>
      </c>
      <c r="E35397">
        <f t="shared" ca="1" si="4151"/>
        <v>20</v>
      </c>
      <c r="H35397">
        <f t="shared" ca="1" si="4146"/>
        <v>0</v>
      </c>
      <c r="I35397">
        <f t="shared" ca="1" si="4147"/>
        <v>0</v>
      </c>
      <c r="J35397">
        <f t="shared" ca="1" si="4148"/>
        <v>0</v>
      </c>
      <c r="K35397">
        <f t="shared" ca="1" si="4149"/>
        <v>0</v>
      </c>
      <c r="L35397">
        <f t="shared" ca="1" si="4152"/>
        <v>0</v>
      </c>
      <c r="M35397" t="str">
        <f t="shared" ca="1" si="4150"/>
        <v>Looks good!</v>
      </c>
    </row>
    <row r="35398" spans="2:13" x14ac:dyDescent="0.2">
      <c r="B35398">
        <f t="shared" ca="1" si="4151"/>
        <v>11</v>
      </c>
      <c r="C35398">
        <f t="shared" ca="1" si="4151"/>
        <v>26</v>
      </c>
      <c r="D35398">
        <f t="shared" ca="1" si="4151"/>
        <v>51</v>
      </c>
      <c r="E35398">
        <f t="shared" ca="1" si="4151"/>
        <v>6</v>
      </c>
      <c r="H35398">
        <f t="shared" ca="1" si="4146"/>
        <v>0</v>
      </c>
      <c r="I35398">
        <f t="shared" ca="1" si="4147"/>
        <v>0</v>
      </c>
      <c r="J35398">
        <f t="shared" ca="1" si="4148"/>
        <v>0</v>
      </c>
      <c r="K35398">
        <f t="shared" ca="1" si="4149"/>
        <v>0</v>
      </c>
      <c r="L35398">
        <f t="shared" ca="1" si="4152"/>
        <v>0</v>
      </c>
      <c r="M35398" t="str">
        <f t="shared" ca="1" si="4150"/>
        <v>Looks good!</v>
      </c>
    </row>
    <row r="35399" spans="2:13" x14ac:dyDescent="0.2">
      <c r="B35399">
        <f t="shared" ca="1" si="4151"/>
        <v>14</v>
      </c>
      <c r="C35399">
        <f t="shared" ca="1" si="4151"/>
        <v>3</v>
      </c>
      <c r="D35399">
        <f t="shared" ca="1" si="4151"/>
        <v>76</v>
      </c>
      <c r="E35399">
        <f t="shared" ca="1" si="4151"/>
        <v>83</v>
      </c>
      <c r="H35399">
        <f t="shared" ca="1" si="4146"/>
        <v>0</v>
      </c>
      <c r="I35399">
        <f t="shared" ca="1" si="4147"/>
        <v>1</v>
      </c>
      <c r="J35399">
        <f t="shared" ca="1" si="4148"/>
        <v>0</v>
      </c>
      <c r="K35399">
        <f t="shared" ca="1" si="4149"/>
        <v>0</v>
      </c>
      <c r="L35399">
        <f t="shared" ca="1" si="4152"/>
        <v>1</v>
      </c>
      <c r="M35399" t="str">
        <f t="shared" ca="1" si="4150"/>
        <v>Fix problem</v>
      </c>
    </row>
    <row r="35400" spans="2:13" x14ac:dyDescent="0.2">
      <c r="B35400">
        <f t="shared" ca="1" si="4151"/>
        <v>86</v>
      </c>
      <c r="C35400">
        <f t="shared" ca="1" si="4151"/>
        <v>56</v>
      </c>
      <c r="D35400">
        <f t="shared" ca="1" si="4151"/>
        <v>99</v>
      </c>
      <c r="E35400">
        <f t="shared" ca="1" si="4151"/>
        <v>86</v>
      </c>
      <c r="H35400">
        <f t="shared" ca="1" si="4146"/>
        <v>0</v>
      </c>
      <c r="I35400">
        <f t="shared" ca="1" si="4147"/>
        <v>0</v>
      </c>
      <c r="J35400">
        <f t="shared" ca="1" si="4148"/>
        <v>0</v>
      </c>
      <c r="K35400">
        <f t="shared" ca="1" si="4149"/>
        <v>0</v>
      </c>
      <c r="L35400">
        <f t="shared" ca="1" si="4152"/>
        <v>0</v>
      </c>
      <c r="M35400" t="str">
        <f t="shared" ca="1" si="4150"/>
        <v>Looks good!</v>
      </c>
    </row>
    <row r="35401" spans="2:13" x14ac:dyDescent="0.2">
      <c r="B35401">
        <f t="shared" ca="1" si="4151"/>
        <v>23</v>
      </c>
      <c r="C35401">
        <f t="shared" ca="1" si="4151"/>
        <v>75</v>
      </c>
      <c r="D35401">
        <f t="shared" ca="1" si="4151"/>
        <v>58</v>
      </c>
      <c r="E35401">
        <f t="shared" ca="1" si="4151"/>
        <v>91</v>
      </c>
      <c r="H35401">
        <f t="shared" ca="1" si="4146"/>
        <v>0</v>
      </c>
      <c r="I35401">
        <f t="shared" ca="1" si="4147"/>
        <v>0</v>
      </c>
      <c r="J35401">
        <f t="shared" ca="1" si="4148"/>
        <v>0</v>
      </c>
      <c r="K35401">
        <f t="shared" ca="1" si="4149"/>
        <v>0</v>
      </c>
      <c r="L35401">
        <f t="shared" ca="1" si="4152"/>
        <v>0</v>
      </c>
      <c r="M35401" t="str">
        <f t="shared" ca="1" si="4150"/>
        <v>Looks good!</v>
      </c>
    </row>
    <row r="35402" spans="2:13" x14ac:dyDescent="0.2">
      <c r="B35402">
        <f t="shared" ca="1" si="4151"/>
        <v>12</v>
      </c>
      <c r="C35402">
        <f t="shared" ca="1" si="4151"/>
        <v>60</v>
      </c>
      <c r="D35402">
        <f t="shared" ca="1" si="4151"/>
        <v>70</v>
      </c>
      <c r="E35402">
        <f t="shared" ca="1" si="4151"/>
        <v>62</v>
      </c>
      <c r="H35402">
        <f t="shared" ca="1" si="4146"/>
        <v>0</v>
      </c>
      <c r="I35402">
        <f t="shared" ca="1" si="4147"/>
        <v>0</v>
      </c>
      <c r="J35402">
        <f t="shared" ca="1" si="4148"/>
        <v>0</v>
      </c>
      <c r="K35402">
        <f t="shared" ca="1" si="4149"/>
        <v>0</v>
      </c>
      <c r="L35402">
        <f t="shared" ca="1" si="4152"/>
        <v>0</v>
      </c>
      <c r="M35402" t="str">
        <f t="shared" ca="1" si="4150"/>
        <v>Looks good!</v>
      </c>
    </row>
    <row r="35403" spans="2:13" x14ac:dyDescent="0.2">
      <c r="B35403">
        <f t="shared" ca="1" si="4151"/>
        <v>66</v>
      </c>
      <c r="C35403">
        <f t="shared" ca="1" si="4151"/>
        <v>72</v>
      </c>
      <c r="D35403">
        <f t="shared" ca="1" si="4151"/>
        <v>19</v>
      </c>
      <c r="E35403">
        <f t="shared" ca="1" si="4151"/>
        <v>50</v>
      </c>
      <c r="H35403">
        <f t="shared" ref="H35403:H35466" ca="1" si="4153">IF(B35403&lt;=(Prob_same_name*100),1,0)</f>
        <v>0</v>
      </c>
      <c r="I35403">
        <f t="shared" ref="I35403:I35466" ca="1" si="4154">IF(C35403&lt;=(Prob_shift_change*100),1,0)</f>
        <v>0</v>
      </c>
      <c r="J35403">
        <f t="shared" ref="J35403:J35466" ca="1" si="4155">IF(D35403&lt;=(Prob_bad_comm*100),1,0)</f>
        <v>0</v>
      </c>
      <c r="K35403">
        <f t="shared" ref="K35403:K35466" ca="1" si="4156">IF(E35403&lt;=(Prob_bad_cnvrsn*100),1,0)</f>
        <v>0</v>
      </c>
      <c r="L35403">
        <f t="shared" ca="1" si="4152"/>
        <v>0</v>
      </c>
      <c r="M35403" t="str">
        <f t="shared" ref="M35403:M35466" ca="1" si="4157">VLOOKUP(L35403,mis_table,2,FALSE)</f>
        <v>Looks good!</v>
      </c>
    </row>
    <row r="35404" spans="2:13" x14ac:dyDescent="0.2">
      <c r="B35404">
        <f t="shared" ca="1" si="4151"/>
        <v>100</v>
      </c>
      <c r="C35404">
        <f t="shared" ca="1" si="4151"/>
        <v>69</v>
      </c>
      <c r="D35404">
        <f t="shared" ca="1" si="4151"/>
        <v>27</v>
      </c>
      <c r="E35404">
        <f t="shared" ca="1" si="4151"/>
        <v>99</v>
      </c>
      <c r="H35404">
        <f t="shared" ca="1" si="4153"/>
        <v>0</v>
      </c>
      <c r="I35404">
        <f t="shared" ca="1" si="4154"/>
        <v>0</v>
      </c>
      <c r="J35404">
        <f t="shared" ca="1" si="4155"/>
        <v>0</v>
      </c>
      <c r="K35404">
        <f t="shared" ca="1" si="4156"/>
        <v>0</v>
      </c>
      <c r="L35404">
        <f t="shared" ca="1" si="4152"/>
        <v>0</v>
      </c>
      <c r="M35404" t="str">
        <f t="shared" ca="1" si="4157"/>
        <v>Looks good!</v>
      </c>
    </row>
    <row r="35405" spans="2:13" x14ac:dyDescent="0.2">
      <c r="B35405">
        <f t="shared" ca="1" si="4151"/>
        <v>50</v>
      </c>
      <c r="C35405">
        <f t="shared" ca="1" si="4151"/>
        <v>7</v>
      </c>
      <c r="D35405">
        <f t="shared" ca="1" si="4151"/>
        <v>75</v>
      </c>
      <c r="E35405">
        <f t="shared" ca="1" si="4151"/>
        <v>7</v>
      </c>
      <c r="H35405">
        <f t="shared" ca="1" si="4153"/>
        <v>0</v>
      </c>
      <c r="I35405">
        <f t="shared" ca="1" si="4154"/>
        <v>0</v>
      </c>
      <c r="J35405">
        <f t="shared" ca="1" si="4155"/>
        <v>0</v>
      </c>
      <c r="K35405">
        <f t="shared" ca="1" si="4156"/>
        <v>0</v>
      </c>
      <c r="L35405">
        <f t="shared" ca="1" si="4152"/>
        <v>0</v>
      </c>
      <c r="M35405" t="str">
        <f t="shared" ca="1" si="4157"/>
        <v>Looks good!</v>
      </c>
    </row>
    <row r="35406" spans="2:13" x14ac:dyDescent="0.2">
      <c r="B35406">
        <f t="shared" ca="1" si="4151"/>
        <v>71</v>
      </c>
      <c r="C35406">
        <f t="shared" ca="1" si="4151"/>
        <v>69</v>
      </c>
      <c r="D35406">
        <f t="shared" ca="1" si="4151"/>
        <v>11</v>
      </c>
      <c r="E35406">
        <f t="shared" ca="1" si="4151"/>
        <v>35</v>
      </c>
      <c r="H35406">
        <f t="shared" ca="1" si="4153"/>
        <v>0</v>
      </c>
      <c r="I35406">
        <f t="shared" ca="1" si="4154"/>
        <v>0</v>
      </c>
      <c r="J35406">
        <f t="shared" ca="1" si="4155"/>
        <v>0</v>
      </c>
      <c r="K35406">
        <f t="shared" ca="1" si="4156"/>
        <v>0</v>
      </c>
      <c r="L35406">
        <f t="shared" ca="1" si="4152"/>
        <v>0</v>
      </c>
      <c r="M35406" t="str">
        <f t="shared" ca="1" si="4157"/>
        <v>Looks good!</v>
      </c>
    </row>
    <row r="35407" spans="2:13" x14ac:dyDescent="0.2">
      <c r="B35407">
        <f t="shared" ca="1" si="4151"/>
        <v>29</v>
      </c>
      <c r="C35407">
        <f t="shared" ca="1" si="4151"/>
        <v>58</v>
      </c>
      <c r="D35407">
        <f t="shared" ca="1" si="4151"/>
        <v>55</v>
      </c>
      <c r="E35407">
        <f t="shared" ca="1" si="4151"/>
        <v>18</v>
      </c>
      <c r="H35407">
        <f t="shared" ca="1" si="4153"/>
        <v>0</v>
      </c>
      <c r="I35407">
        <f t="shared" ca="1" si="4154"/>
        <v>0</v>
      </c>
      <c r="J35407">
        <f t="shared" ca="1" si="4155"/>
        <v>0</v>
      </c>
      <c r="K35407">
        <f t="shared" ca="1" si="4156"/>
        <v>0</v>
      </c>
      <c r="L35407">
        <f t="shared" ca="1" si="4152"/>
        <v>0</v>
      </c>
      <c r="M35407" t="str">
        <f t="shared" ca="1" si="4157"/>
        <v>Looks good!</v>
      </c>
    </row>
    <row r="35408" spans="2:13" x14ac:dyDescent="0.2">
      <c r="B35408">
        <f t="shared" ca="1" si="4151"/>
        <v>28</v>
      </c>
      <c r="C35408">
        <f t="shared" ca="1" si="4151"/>
        <v>64</v>
      </c>
      <c r="D35408">
        <f t="shared" ca="1" si="4151"/>
        <v>21</v>
      </c>
      <c r="E35408">
        <f t="shared" ca="1" si="4151"/>
        <v>4</v>
      </c>
      <c r="H35408">
        <f t="shared" ca="1" si="4153"/>
        <v>0</v>
      </c>
      <c r="I35408">
        <f t="shared" ca="1" si="4154"/>
        <v>0</v>
      </c>
      <c r="J35408">
        <f t="shared" ca="1" si="4155"/>
        <v>0</v>
      </c>
      <c r="K35408">
        <f t="shared" ca="1" si="4156"/>
        <v>1</v>
      </c>
      <c r="L35408">
        <f t="shared" ca="1" si="4152"/>
        <v>1</v>
      </c>
      <c r="M35408" t="str">
        <f t="shared" ca="1" si="4157"/>
        <v>Fix problem</v>
      </c>
    </row>
    <row r="35409" spans="2:13" x14ac:dyDescent="0.2">
      <c r="B35409">
        <f t="shared" ca="1" si="4151"/>
        <v>23</v>
      </c>
      <c r="C35409">
        <f t="shared" ca="1" si="4151"/>
        <v>89</v>
      </c>
      <c r="D35409">
        <f t="shared" ca="1" si="4151"/>
        <v>26</v>
      </c>
      <c r="E35409">
        <f t="shared" ca="1" si="4151"/>
        <v>14</v>
      </c>
      <c r="H35409">
        <f t="shared" ca="1" si="4153"/>
        <v>0</v>
      </c>
      <c r="I35409">
        <f t="shared" ca="1" si="4154"/>
        <v>0</v>
      </c>
      <c r="J35409">
        <f t="shared" ca="1" si="4155"/>
        <v>0</v>
      </c>
      <c r="K35409">
        <f t="shared" ca="1" si="4156"/>
        <v>0</v>
      </c>
      <c r="L35409">
        <f t="shared" ca="1" si="4152"/>
        <v>0</v>
      </c>
      <c r="M35409" t="str">
        <f t="shared" ca="1" si="4157"/>
        <v>Looks good!</v>
      </c>
    </row>
    <row r="35410" spans="2:13" x14ac:dyDescent="0.2">
      <c r="B35410">
        <f t="shared" ca="1" si="4151"/>
        <v>5</v>
      </c>
      <c r="C35410">
        <f t="shared" ca="1" si="4151"/>
        <v>28</v>
      </c>
      <c r="D35410">
        <f t="shared" ca="1" si="4151"/>
        <v>47</v>
      </c>
      <c r="E35410">
        <f t="shared" ca="1" si="4151"/>
        <v>43</v>
      </c>
      <c r="H35410">
        <f t="shared" ca="1" si="4153"/>
        <v>1</v>
      </c>
      <c r="I35410">
        <f t="shared" ca="1" si="4154"/>
        <v>0</v>
      </c>
      <c r="J35410">
        <f t="shared" ca="1" si="4155"/>
        <v>0</v>
      </c>
      <c r="K35410">
        <f t="shared" ca="1" si="4156"/>
        <v>0</v>
      </c>
      <c r="L35410">
        <f t="shared" ca="1" si="4152"/>
        <v>1</v>
      </c>
      <c r="M35410" t="str">
        <f t="shared" ca="1" si="4157"/>
        <v>Fix problem</v>
      </c>
    </row>
    <row r="35411" spans="2:13" x14ac:dyDescent="0.2">
      <c r="B35411">
        <f t="shared" ca="1" si="4151"/>
        <v>97</v>
      </c>
      <c r="C35411">
        <f t="shared" ca="1" si="4151"/>
        <v>31</v>
      </c>
      <c r="D35411">
        <f t="shared" ca="1" si="4151"/>
        <v>87</v>
      </c>
      <c r="E35411">
        <f t="shared" ca="1" si="4151"/>
        <v>47</v>
      </c>
      <c r="H35411">
        <f t="shared" ca="1" si="4153"/>
        <v>0</v>
      </c>
      <c r="I35411">
        <f t="shared" ca="1" si="4154"/>
        <v>0</v>
      </c>
      <c r="J35411">
        <f t="shared" ca="1" si="4155"/>
        <v>0</v>
      </c>
      <c r="K35411">
        <f t="shared" ca="1" si="4156"/>
        <v>0</v>
      </c>
      <c r="L35411">
        <f t="shared" ca="1" si="4152"/>
        <v>0</v>
      </c>
      <c r="M35411" t="str">
        <f t="shared" ca="1" si="4157"/>
        <v>Looks good!</v>
      </c>
    </row>
    <row r="35412" spans="2:13" x14ac:dyDescent="0.2">
      <c r="B35412">
        <f t="shared" ca="1" si="4151"/>
        <v>54</v>
      </c>
      <c r="C35412">
        <f t="shared" ca="1" si="4151"/>
        <v>76</v>
      </c>
      <c r="D35412">
        <f t="shared" ca="1" si="4151"/>
        <v>78</v>
      </c>
      <c r="E35412">
        <f t="shared" ca="1" si="4151"/>
        <v>53</v>
      </c>
      <c r="H35412">
        <f t="shared" ca="1" si="4153"/>
        <v>0</v>
      </c>
      <c r="I35412">
        <f t="shared" ca="1" si="4154"/>
        <v>0</v>
      </c>
      <c r="J35412">
        <f t="shared" ca="1" si="4155"/>
        <v>0</v>
      </c>
      <c r="K35412">
        <f t="shared" ca="1" si="4156"/>
        <v>0</v>
      </c>
      <c r="L35412">
        <f t="shared" ca="1" si="4152"/>
        <v>0</v>
      </c>
      <c r="M35412" t="str">
        <f t="shared" ca="1" si="4157"/>
        <v>Looks good!</v>
      </c>
    </row>
    <row r="35413" spans="2:13" x14ac:dyDescent="0.2">
      <c r="B35413">
        <f t="shared" ca="1" si="4151"/>
        <v>8</v>
      </c>
      <c r="C35413">
        <f t="shared" ca="1" si="4151"/>
        <v>40</v>
      </c>
      <c r="D35413">
        <f t="shared" ca="1" si="4151"/>
        <v>68</v>
      </c>
      <c r="E35413">
        <f t="shared" ca="1" si="4151"/>
        <v>53</v>
      </c>
      <c r="H35413">
        <f t="shared" ca="1" si="4153"/>
        <v>0</v>
      </c>
      <c r="I35413">
        <f t="shared" ca="1" si="4154"/>
        <v>0</v>
      </c>
      <c r="J35413">
        <f t="shared" ca="1" si="4155"/>
        <v>0</v>
      </c>
      <c r="K35413">
        <f t="shared" ca="1" si="4156"/>
        <v>0</v>
      </c>
      <c r="L35413">
        <f t="shared" ca="1" si="4152"/>
        <v>0</v>
      </c>
      <c r="M35413" t="str">
        <f t="shared" ca="1" si="4157"/>
        <v>Looks good!</v>
      </c>
    </row>
    <row r="35414" spans="2:13" x14ac:dyDescent="0.2">
      <c r="B35414">
        <f t="shared" ca="1" si="4151"/>
        <v>24</v>
      </c>
      <c r="C35414">
        <f t="shared" ca="1" si="4151"/>
        <v>3</v>
      </c>
      <c r="D35414">
        <f t="shared" ca="1" si="4151"/>
        <v>91</v>
      </c>
      <c r="E35414">
        <f t="shared" ca="1" si="4151"/>
        <v>9</v>
      </c>
      <c r="H35414">
        <f t="shared" ca="1" si="4153"/>
        <v>0</v>
      </c>
      <c r="I35414">
        <f t="shared" ca="1" si="4154"/>
        <v>1</v>
      </c>
      <c r="J35414">
        <f t="shared" ca="1" si="4155"/>
        <v>0</v>
      </c>
      <c r="K35414">
        <f t="shared" ca="1" si="4156"/>
        <v>0</v>
      </c>
      <c r="L35414">
        <f t="shared" ca="1" si="4152"/>
        <v>1</v>
      </c>
      <c r="M35414" t="str">
        <f t="shared" ca="1" si="4157"/>
        <v>Fix problem</v>
      </c>
    </row>
    <row r="35415" spans="2:13" x14ac:dyDescent="0.2">
      <c r="B35415">
        <f t="shared" ca="1" si="4151"/>
        <v>53</v>
      </c>
      <c r="C35415">
        <f t="shared" ca="1" si="4151"/>
        <v>35</v>
      </c>
      <c r="D35415">
        <f t="shared" ca="1" si="4151"/>
        <v>43</v>
      </c>
      <c r="E35415">
        <f t="shared" ca="1" si="4151"/>
        <v>15</v>
      </c>
      <c r="H35415">
        <f t="shared" ca="1" si="4153"/>
        <v>0</v>
      </c>
      <c r="I35415">
        <f t="shared" ca="1" si="4154"/>
        <v>0</v>
      </c>
      <c r="J35415">
        <f t="shared" ca="1" si="4155"/>
        <v>0</v>
      </c>
      <c r="K35415">
        <f t="shared" ca="1" si="4156"/>
        <v>0</v>
      </c>
      <c r="L35415">
        <f t="shared" ca="1" si="4152"/>
        <v>0</v>
      </c>
      <c r="M35415" t="str">
        <f t="shared" ca="1" si="4157"/>
        <v>Looks good!</v>
      </c>
    </row>
    <row r="35416" spans="2:13" x14ac:dyDescent="0.2">
      <c r="B35416">
        <f t="shared" ca="1" si="4151"/>
        <v>93</v>
      </c>
      <c r="C35416">
        <f t="shared" ca="1" si="4151"/>
        <v>57</v>
      </c>
      <c r="D35416">
        <f t="shared" ca="1" si="4151"/>
        <v>41</v>
      </c>
      <c r="E35416">
        <f t="shared" ca="1" si="4151"/>
        <v>80</v>
      </c>
      <c r="H35416">
        <f t="shared" ca="1" si="4153"/>
        <v>0</v>
      </c>
      <c r="I35416">
        <f t="shared" ca="1" si="4154"/>
        <v>0</v>
      </c>
      <c r="J35416">
        <f t="shared" ca="1" si="4155"/>
        <v>0</v>
      </c>
      <c r="K35416">
        <f t="shared" ca="1" si="4156"/>
        <v>0</v>
      </c>
      <c r="L35416">
        <f t="shared" ca="1" si="4152"/>
        <v>0</v>
      </c>
      <c r="M35416" t="str">
        <f t="shared" ca="1" si="4157"/>
        <v>Looks good!</v>
      </c>
    </row>
    <row r="35417" spans="2:13" x14ac:dyDescent="0.2">
      <c r="B35417">
        <f t="shared" ca="1" si="4151"/>
        <v>65</v>
      </c>
      <c r="C35417">
        <f t="shared" ca="1" si="4151"/>
        <v>88</v>
      </c>
      <c r="D35417">
        <f t="shared" ca="1" si="4151"/>
        <v>11</v>
      </c>
      <c r="E35417">
        <f t="shared" ca="1" si="4151"/>
        <v>98</v>
      </c>
      <c r="H35417">
        <f t="shared" ca="1" si="4153"/>
        <v>0</v>
      </c>
      <c r="I35417">
        <f t="shared" ca="1" si="4154"/>
        <v>0</v>
      </c>
      <c r="J35417">
        <f t="shared" ca="1" si="4155"/>
        <v>0</v>
      </c>
      <c r="K35417">
        <f t="shared" ca="1" si="4156"/>
        <v>0</v>
      </c>
      <c r="L35417">
        <f t="shared" ca="1" si="4152"/>
        <v>0</v>
      </c>
      <c r="M35417" t="str">
        <f t="shared" ca="1" si="4157"/>
        <v>Looks good!</v>
      </c>
    </row>
    <row r="35418" spans="2:13" x14ac:dyDescent="0.2">
      <c r="B35418">
        <f t="shared" ca="1" si="4151"/>
        <v>66</v>
      </c>
      <c r="C35418">
        <f t="shared" ca="1" si="4151"/>
        <v>32</v>
      </c>
      <c r="D35418">
        <f t="shared" ca="1" si="4151"/>
        <v>48</v>
      </c>
      <c r="E35418">
        <f t="shared" ca="1" si="4151"/>
        <v>95</v>
      </c>
      <c r="H35418">
        <f t="shared" ca="1" si="4153"/>
        <v>0</v>
      </c>
      <c r="I35418">
        <f t="shared" ca="1" si="4154"/>
        <v>0</v>
      </c>
      <c r="J35418">
        <f t="shared" ca="1" si="4155"/>
        <v>0</v>
      </c>
      <c r="K35418">
        <f t="shared" ca="1" si="4156"/>
        <v>0</v>
      </c>
      <c r="L35418">
        <f t="shared" ca="1" si="4152"/>
        <v>0</v>
      </c>
      <c r="M35418" t="str">
        <f t="shared" ca="1" si="4157"/>
        <v>Looks good!</v>
      </c>
    </row>
    <row r="35419" spans="2:13" x14ac:dyDescent="0.2">
      <c r="B35419">
        <f t="shared" ca="1" si="4151"/>
        <v>34</v>
      </c>
      <c r="C35419">
        <f t="shared" ca="1" si="4151"/>
        <v>20</v>
      </c>
      <c r="D35419">
        <f t="shared" ca="1" si="4151"/>
        <v>47</v>
      </c>
      <c r="E35419">
        <f t="shared" ca="1" si="4151"/>
        <v>5</v>
      </c>
      <c r="H35419">
        <f t="shared" ca="1" si="4153"/>
        <v>0</v>
      </c>
      <c r="I35419">
        <f t="shared" ca="1" si="4154"/>
        <v>0</v>
      </c>
      <c r="J35419">
        <f t="shared" ca="1" si="4155"/>
        <v>0</v>
      </c>
      <c r="K35419">
        <f t="shared" ca="1" si="4156"/>
        <v>1</v>
      </c>
      <c r="L35419">
        <f t="shared" ca="1" si="4152"/>
        <v>1</v>
      </c>
      <c r="M35419" t="str">
        <f t="shared" ca="1" si="4157"/>
        <v>Fix problem</v>
      </c>
    </row>
    <row r="35420" spans="2:13" x14ac:dyDescent="0.2">
      <c r="B35420">
        <f t="shared" ca="1" si="4151"/>
        <v>12</v>
      </c>
      <c r="C35420">
        <f t="shared" ca="1" si="4151"/>
        <v>20</v>
      </c>
      <c r="D35420">
        <f t="shared" ca="1" si="4151"/>
        <v>84</v>
      </c>
      <c r="E35420">
        <f t="shared" ca="1" si="4151"/>
        <v>5</v>
      </c>
      <c r="H35420">
        <f t="shared" ca="1" si="4153"/>
        <v>0</v>
      </c>
      <c r="I35420">
        <f t="shared" ca="1" si="4154"/>
        <v>0</v>
      </c>
      <c r="J35420">
        <f t="shared" ca="1" si="4155"/>
        <v>0</v>
      </c>
      <c r="K35420">
        <f t="shared" ca="1" si="4156"/>
        <v>1</v>
      </c>
      <c r="L35420">
        <f t="shared" ca="1" si="4152"/>
        <v>1</v>
      </c>
      <c r="M35420" t="str">
        <f t="shared" ca="1" si="4157"/>
        <v>Fix problem</v>
      </c>
    </row>
    <row r="35421" spans="2:13" x14ac:dyDescent="0.2">
      <c r="B35421">
        <f t="shared" ca="1" si="4151"/>
        <v>35</v>
      </c>
      <c r="C35421">
        <f t="shared" ca="1" si="4151"/>
        <v>67</v>
      </c>
      <c r="D35421">
        <f t="shared" ca="1" si="4151"/>
        <v>19</v>
      </c>
      <c r="E35421">
        <f t="shared" ca="1" si="4151"/>
        <v>60</v>
      </c>
      <c r="H35421">
        <f t="shared" ca="1" si="4153"/>
        <v>0</v>
      </c>
      <c r="I35421">
        <f t="shared" ca="1" si="4154"/>
        <v>0</v>
      </c>
      <c r="J35421">
        <f t="shared" ca="1" si="4155"/>
        <v>0</v>
      </c>
      <c r="K35421">
        <f t="shared" ca="1" si="4156"/>
        <v>0</v>
      </c>
      <c r="L35421">
        <f t="shared" ca="1" si="4152"/>
        <v>0</v>
      </c>
      <c r="M35421" t="str">
        <f t="shared" ca="1" si="4157"/>
        <v>Looks good!</v>
      </c>
    </row>
    <row r="35422" spans="2:13" x14ac:dyDescent="0.2">
      <c r="B35422">
        <f t="shared" ca="1" si="4151"/>
        <v>81</v>
      </c>
      <c r="C35422">
        <f t="shared" ca="1" si="4151"/>
        <v>4</v>
      </c>
      <c r="D35422">
        <f t="shared" ca="1" si="4151"/>
        <v>86</v>
      </c>
      <c r="E35422">
        <f t="shared" ca="1" si="4151"/>
        <v>98</v>
      </c>
      <c r="H35422">
        <f t="shared" ca="1" si="4153"/>
        <v>0</v>
      </c>
      <c r="I35422">
        <f t="shared" ca="1" si="4154"/>
        <v>1</v>
      </c>
      <c r="J35422">
        <f t="shared" ca="1" si="4155"/>
        <v>0</v>
      </c>
      <c r="K35422">
        <f t="shared" ca="1" si="4156"/>
        <v>0</v>
      </c>
      <c r="L35422">
        <f t="shared" ca="1" si="4152"/>
        <v>1</v>
      </c>
      <c r="M35422" t="str">
        <f t="shared" ca="1" si="4157"/>
        <v>Fix problem</v>
      </c>
    </row>
    <row r="35423" spans="2:13" x14ac:dyDescent="0.2">
      <c r="B35423">
        <f t="shared" ca="1" si="4151"/>
        <v>69</v>
      </c>
      <c r="C35423">
        <f t="shared" ca="1" si="4151"/>
        <v>17</v>
      </c>
      <c r="D35423">
        <f t="shared" ca="1" si="4151"/>
        <v>32</v>
      </c>
      <c r="E35423">
        <f t="shared" ca="1" si="4151"/>
        <v>93</v>
      </c>
      <c r="H35423">
        <f t="shared" ca="1" si="4153"/>
        <v>0</v>
      </c>
      <c r="I35423">
        <f t="shared" ca="1" si="4154"/>
        <v>0</v>
      </c>
      <c r="J35423">
        <f t="shared" ca="1" si="4155"/>
        <v>0</v>
      </c>
      <c r="K35423">
        <f t="shared" ca="1" si="4156"/>
        <v>0</v>
      </c>
      <c r="L35423">
        <f t="shared" ca="1" si="4152"/>
        <v>0</v>
      </c>
      <c r="M35423" t="str">
        <f t="shared" ca="1" si="4157"/>
        <v>Looks good!</v>
      </c>
    </row>
    <row r="35424" spans="2:13" x14ac:dyDescent="0.2">
      <c r="B35424">
        <f t="shared" ca="1" si="4151"/>
        <v>31</v>
      </c>
      <c r="C35424">
        <f t="shared" ca="1" si="4151"/>
        <v>83</v>
      </c>
      <c r="D35424">
        <f t="shared" ca="1" si="4151"/>
        <v>62</v>
      </c>
      <c r="E35424">
        <f t="shared" ca="1" si="4151"/>
        <v>70</v>
      </c>
      <c r="H35424">
        <f t="shared" ca="1" si="4153"/>
        <v>0</v>
      </c>
      <c r="I35424">
        <f t="shared" ca="1" si="4154"/>
        <v>0</v>
      </c>
      <c r="J35424">
        <f t="shared" ca="1" si="4155"/>
        <v>0</v>
      </c>
      <c r="K35424">
        <f t="shared" ca="1" si="4156"/>
        <v>0</v>
      </c>
      <c r="L35424">
        <f t="shared" ca="1" si="4152"/>
        <v>0</v>
      </c>
      <c r="M35424" t="str">
        <f t="shared" ca="1" si="4157"/>
        <v>Looks good!</v>
      </c>
    </row>
    <row r="35425" spans="2:13" x14ac:dyDescent="0.2">
      <c r="B35425">
        <f t="shared" ca="1" si="4151"/>
        <v>11</v>
      </c>
      <c r="C35425">
        <f t="shared" ca="1" si="4151"/>
        <v>6</v>
      </c>
      <c r="D35425">
        <f t="shared" ca="1" si="4151"/>
        <v>97</v>
      </c>
      <c r="E35425">
        <f t="shared" ca="1" si="4151"/>
        <v>39</v>
      </c>
      <c r="H35425">
        <f t="shared" ca="1" si="4153"/>
        <v>0</v>
      </c>
      <c r="I35425">
        <f t="shared" ca="1" si="4154"/>
        <v>0</v>
      </c>
      <c r="J35425">
        <f t="shared" ca="1" si="4155"/>
        <v>0</v>
      </c>
      <c r="K35425">
        <f t="shared" ca="1" si="4156"/>
        <v>0</v>
      </c>
      <c r="L35425">
        <f t="shared" ca="1" si="4152"/>
        <v>0</v>
      </c>
      <c r="M35425" t="str">
        <f t="shared" ca="1" si="4157"/>
        <v>Looks good!</v>
      </c>
    </row>
    <row r="35426" spans="2:13" x14ac:dyDescent="0.2">
      <c r="B35426">
        <f t="shared" ca="1" si="4151"/>
        <v>46</v>
      </c>
      <c r="C35426">
        <f t="shared" ca="1" si="4151"/>
        <v>5</v>
      </c>
      <c r="D35426">
        <f t="shared" ca="1" si="4151"/>
        <v>66</v>
      </c>
      <c r="E35426">
        <f t="shared" ca="1" si="4151"/>
        <v>27</v>
      </c>
      <c r="H35426">
        <f t="shared" ca="1" si="4153"/>
        <v>0</v>
      </c>
      <c r="I35426">
        <f t="shared" ca="1" si="4154"/>
        <v>1</v>
      </c>
      <c r="J35426">
        <f t="shared" ca="1" si="4155"/>
        <v>0</v>
      </c>
      <c r="K35426">
        <f t="shared" ca="1" si="4156"/>
        <v>0</v>
      </c>
      <c r="L35426">
        <f t="shared" ca="1" si="4152"/>
        <v>1</v>
      </c>
      <c r="M35426" t="str">
        <f t="shared" ca="1" si="4157"/>
        <v>Fix problem</v>
      </c>
    </row>
    <row r="35427" spans="2:13" x14ac:dyDescent="0.2">
      <c r="B35427">
        <f t="shared" ca="1" si="4151"/>
        <v>100</v>
      </c>
      <c r="C35427">
        <f t="shared" ca="1" si="4151"/>
        <v>40</v>
      </c>
      <c r="D35427">
        <f t="shared" ca="1" si="4151"/>
        <v>96</v>
      </c>
      <c r="E35427">
        <f t="shared" ca="1" si="4151"/>
        <v>28</v>
      </c>
      <c r="H35427">
        <f t="shared" ca="1" si="4153"/>
        <v>0</v>
      </c>
      <c r="I35427">
        <f t="shared" ca="1" si="4154"/>
        <v>0</v>
      </c>
      <c r="J35427">
        <f t="shared" ca="1" si="4155"/>
        <v>0</v>
      </c>
      <c r="K35427">
        <f t="shared" ca="1" si="4156"/>
        <v>0</v>
      </c>
      <c r="L35427">
        <f t="shared" ca="1" si="4152"/>
        <v>0</v>
      </c>
      <c r="M35427" t="str">
        <f t="shared" ca="1" si="4157"/>
        <v>Looks good!</v>
      </c>
    </row>
    <row r="35428" spans="2:13" x14ac:dyDescent="0.2">
      <c r="B35428">
        <f t="shared" ca="1" si="4151"/>
        <v>7</v>
      </c>
      <c r="C35428">
        <f t="shared" ca="1" si="4151"/>
        <v>52</v>
      </c>
      <c r="D35428">
        <f t="shared" ca="1" si="4151"/>
        <v>45</v>
      </c>
      <c r="E35428">
        <f t="shared" ca="1" si="4151"/>
        <v>16</v>
      </c>
      <c r="H35428">
        <f t="shared" ca="1" si="4153"/>
        <v>0</v>
      </c>
      <c r="I35428">
        <f t="shared" ca="1" si="4154"/>
        <v>0</v>
      </c>
      <c r="J35428">
        <f t="shared" ca="1" si="4155"/>
        <v>0</v>
      </c>
      <c r="K35428">
        <f t="shared" ca="1" si="4156"/>
        <v>0</v>
      </c>
      <c r="L35428">
        <f t="shared" ca="1" si="4152"/>
        <v>0</v>
      </c>
      <c r="M35428" t="str">
        <f t="shared" ca="1" si="4157"/>
        <v>Looks good!</v>
      </c>
    </row>
    <row r="35429" spans="2:13" x14ac:dyDescent="0.2">
      <c r="B35429">
        <f t="shared" ca="1" si="4151"/>
        <v>2</v>
      </c>
      <c r="C35429">
        <f t="shared" ca="1" si="4151"/>
        <v>87</v>
      </c>
      <c r="D35429">
        <f t="shared" ca="1" si="4151"/>
        <v>73</v>
      </c>
      <c r="E35429">
        <f t="shared" ca="1" si="4151"/>
        <v>23</v>
      </c>
      <c r="H35429">
        <f t="shared" ca="1" si="4153"/>
        <v>1</v>
      </c>
      <c r="I35429">
        <f t="shared" ca="1" si="4154"/>
        <v>0</v>
      </c>
      <c r="J35429">
        <f t="shared" ca="1" si="4155"/>
        <v>0</v>
      </c>
      <c r="K35429">
        <f t="shared" ca="1" si="4156"/>
        <v>0</v>
      </c>
      <c r="L35429">
        <f t="shared" ca="1" si="4152"/>
        <v>1</v>
      </c>
      <c r="M35429" t="str">
        <f t="shared" ca="1" si="4157"/>
        <v>Fix problem</v>
      </c>
    </row>
    <row r="35430" spans="2:13" x14ac:dyDescent="0.2">
      <c r="B35430">
        <f t="shared" ca="1" si="4151"/>
        <v>11</v>
      </c>
      <c r="C35430">
        <f t="shared" ca="1" si="4151"/>
        <v>42</v>
      </c>
      <c r="D35430">
        <f t="shared" ca="1" si="4151"/>
        <v>11</v>
      </c>
      <c r="E35430">
        <f t="shared" ca="1" si="4151"/>
        <v>44</v>
      </c>
      <c r="H35430">
        <f t="shared" ca="1" si="4153"/>
        <v>0</v>
      </c>
      <c r="I35430">
        <f t="shared" ca="1" si="4154"/>
        <v>0</v>
      </c>
      <c r="J35430">
        <f t="shared" ca="1" si="4155"/>
        <v>0</v>
      </c>
      <c r="K35430">
        <f t="shared" ca="1" si="4156"/>
        <v>0</v>
      </c>
      <c r="L35430">
        <f t="shared" ca="1" si="4152"/>
        <v>0</v>
      </c>
      <c r="M35430" t="str">
        <f t="shared" ca="1" si="4157"/>
        <v>Looks good!</v>
      </c>
    </row>
    <row r="35431" spans="2:13" x14ac:dyDescent="0.2">
      <c r="B35431">
        <f t="shared" ca="1" si="4151"/>
        <v>39</v>
      </c>
      <c r="C35431">
        <f t="shared" ca="1" si="4151"/>
        <v>64</v>
      </c>
      <c r="D35431">
        <f t="shared" ca="1" si="4151"/>
        <v>10</v>
      </c>
      <c r="E35431">
        <f t="shared" ca="1" si="4151"/>
        <v>4</v>
      </c>
      <c r="H35431">
        <f t="shared" ca="1" si="4153"/>
        <v>0</v>
      </c>
      <c r="I35431">
        <f t="shared" ca="1" si="4154"/>
        <v>0</v>
      </c>
      <c r="J35431">
        <f t="shared" ca="1" si="4155"/>
        <v>0</v>
      </c>
      <c r="K35431">
        <f t="shared" ca="1" si="4156"/>
        <v>1</v>
      </c>
      <c r="L35431">
        <f t="shared" ca="1" si="4152"/>
        <v>1</v>
      </c>
      <c r="M35431" t="str">
        <f t="shared" ca="1" si="4157"/>
        <v>Fix problem</v>
      </c>
    </row>
    <row r="35432" spans="2:13" x14ac:dyDescent="0.2">
      <c r="B35432">
        <f t="shared" ca="1" si="4151"/>
        <v>35</v>
      </c>
      <c r="C35432">
        <f t="shared" ca="1" si="4151"/>
        <v>50</v>
      </c>
      <c r="D35432">
        <f t="shared" ca="1" si="4151"/>
        <v>45</v>
      </c>
      <c r="E35432">
        <f t="shared" ca="1" si="4151"/>
        <v>30</v>
      </c>
      <c r="H35432">
        <f t="shared" ca="1" si="4153"/>
        <v>0</v>
      </c>
      <c r="I35432">
        <f t="shared" ca="1" si="4154"/>
        <v>0</v>
      </c>
      <c r="J35432">
        <f t="shared" ca="1" si="4155"/>
        <v>0</v>
      </c>
      <c r="K35432">
        <f t="shared" ca="1" si="4156"/>
        <v>0</v>
      </c>
      <c r="L35432">
        <f t="shared" ca="1" si="4152"/>
        <v>0</v>
      </c>
      <c r="M35432" t="str">
        <f t="shared" ca="1" si="4157"/>
        <v>Looks good!</v>
      </c>
    </row>
    <row r="35433" spans="2:13" x14ac:dyDescent="0.2">
      <c r="B35433">
        <f t="shared" ca="1" si="4151"/>
        <v>67</v>
      </c>
      <c r="C35433">
        <f t="shared" ca="1" si="4151"/>
        <v>96</v>
      </c>
      <c r="D35433">
        <f t="shared" ca="1" si="4151"/>
        <v>57</v>
      </c>
      <c r="E35433">
        <f t="shared" ref="C35433:E35468" ca="1" si="4158">RANDBETWEEN(1,100)</f>
        <v>84</v>
      </c>
      <c r="H35433">
        <f t="shared" ca="1" si="4153"/>
        <v>0</v>
      </c>
      <c r="I35433">
        <f t="shared" ca="1" si="4154"/>
        <v>0</v>
      </c>
      <c r="J35433">
        <f t="shared" ca="1" si="4155"/>
        <v>0</v>
      </c>
      <c r="K35433">
        <f t="shared" ca="1" si="4156"/>
        <v>0</v>
      </c>
      <c r="L35433">
        <f t="shared" ca="1" si="4152"/>
        <v>0</v>
      </c>
      <c r="M35433" t="str">
        <f t="shared" ca="1" si="4157"/>
        <v>Looks good!</v>
      </c>
    </row>
    <row r="35434" spans="2:13" x14ac:dyDescent="0.2">
      <c r="B35434">
        <f t="shared" ref="B35434:E35497" ca="1" si="4159">RANDBETWEEN(1,100)</f>
        <v>12</v>
      </c>
      <c r="C35434">
        <f t="shared" ca="1" si="4158"/>
        <v>67</v>
      </c>
      <c r="D35434">
        <f t="shared" ca="1" si="4158"/>
        <v>50</v>
      </c>
      <c r="E35434">
        <f t="shared" ca="1" si="4158"/>
        <v>19</v>
      </c>
      <c r="H35434">
        <f t="shared" ca="1" si="4153"/>
        <v>0</v>
      </c>
      <c r="I35434">
        <f t="shared" ca="1" si="4154"/>
        <v>0</v>
      </c>
      <c r="J35434">
        <f t="shared" ca="1" si="4155"/>
        <v>0</v>
      </c>
      <c r="K35434">
        <f t="shared" ca="1" si="4156"/>
        <v>0</v>
      </c>
      <c r="L35434">
        <f t="shared" ca="1" si="4152"/>
        <v>0</v>
      </c>
      <c r="M35434" t="str">
        <f t="shared" ca="1" si="4157"/>
        <v>Looks good!</v>
      </c>
    </row>
    <row r="35435" spans="2:13" x14ac:dyDescent="0.2">
      <c r="B35435">
        <f t="shared" ca="1" si="4159"/>
        <v>79</v>
      </c>
      <c r="C35435">
        <f t="shared" ca="1" si="4158"/>
        <v>58</v>
      </c>
      <c r="D35435">
        <f t="shared" ca="1" si="4158"/>
        <v>42</v>
      </c>
      <c r="E35435">
        <f t="shared" ca="1" si="4158"/>
        <v>16</v>
      </c>
      <c r="H35435">
        <f t="shared" ca="1" si="4153"/>
        <v>0</v>
      </c>
      <c r="I35435">
        <f t="shared" ca="1" si="4154"/>
        <v>0</v>
      </c>
      <c r="J35435">
        <f t="shared" ca="1" si="4155"/>
        <v>0</v>
      </c>
      <c r="K35435">
        <f t="shared" ca="1" si="4156"/>
        <v>0</v>
      </c>
      <c r="L35435">
        <f t="shared" ca="1" si="4152"/>
        <v>0</v>
      </c>
      <c r="M35435" t="str">
        <f t="shared" ca="1" si="4157"/>
        <v>Looks good!</v>
      </c>
    </row>
    <row r="35436" spans="2:13" x14ac:dyDescent="0.2">
      <c r="B35436">
        <f t="shared" ca="1" si="4159"/>
        <v>23</v>
      </c>
      <c r="C35436">
        <f t="shared" ca="1" si="4158"/>
        <v>81</v>
      </c>
      <c r="D35436">
        <f t="shared" ca="1" si="4158"/>
        <v>40</v>
      </c>
      <c r="E35436">
        <f t="shared" ca="1" si="4158"/>
        <v>27</v>
      </c>
      <c r="H35436">
        <f t="shared" ca="1" si="4153"/>
        <v>0</v>
      </c>
      <c r="I35436">
        <f t="shared" ca="1" si="4154"/>
        <v>0</v>
      </c>
      <c r="J35436">
        <f t="shared" ca="1" si="4155"/>
        <v>0</v>
      </c>
      <c r="K35436">
        <f t="shared" ca="1" si="4156"/>
        <v>0</v>
      </c>
      <c r="L35436">
        <f t="shared" ca="1" si="4152"/>
        <v>0</v>
      </c>
      <c r="M35436" t="str">
        <f t="shared" ca="1" si="4157"/>
        <v>Looks good!</v>
      </c>
    </row>
    <row r="35437" spans="2:13" x14ac:dyDescent="0.2">
      <c r="B35437">
        <f t="shared" ca="1" si="4159"/>
        <v>54</v>
      </c>
      <c r="C35437">
        <f t="shared" ca="1" si="4158"/>
        <v>87</v>
      </c>
      <c r="D35437">
        <f t="shared" ca="1" si="4158"/>
        <v>63</v>
      </c>
      <c r="E35437">
        <f t="shared" ca="1" si="4158"/>
        <v>73</v>
      </c>
      <c r="H35437">
        <f t="shared" ca="1" si="4153"/>
        <v>0</v>
      </c>
      <c r="I35437">
        <f t="shared" ca="1" si="4154"/>
        <v>0</v>
      </c>
      <c r="J35437">
        <f t="shared" ca="1" si="4155"/>
        <v>0</v>
      </c>
      <c r="K35437">
        <f t="shared" ca="1" si="4156"/>
        <v>0</v>
      </c>
      <c r="L35437">
        <f t="shared" ca="1" si="4152"/>
        <v>0</v>
      </c>
      <c r="M35437" t="str">
        <f t="shared" ca="1" si="4157"/>
        <v>Looks good!</v>
      </c>
    </row>
    <row r="35438" spans="2:13" x14ac:dyDescent="0.2">
      <c r="B35438">
        <f t="shared" ca="1" si="4159"/>
        <v>40</v>
      </c>
      <c r="C35438">
        <f t="shared" ca="1" si="4158"/>
        <v>78</v>
      </c>
      <c r="D35438">
        <f t="shared" ca="1" si="4158"/>
        <v>29</v>
      </c>
      <c r="E35438">
        <f t="shared" ca="1" si="4158"/>
        <v>92</v>
      </c>
      <c r="H35438">
        <f t="shared" ca="1" si="4153"/>
        <v>0</v>
      </c>
      <c r="I35438">
        <f t="shared" ca="1" si="4154"/>
        <v>0</v>
      </c>
      <c r="J35438">
        <f t="shared" ca="1" si="4155"/>
        <v>0</v>
      </c>
      <c r="K35438">
        <f t="shared" ca="1" si="4156"/>
        <v>0</v>
      </c>
      <c r="L35438">
        <f t="shared" ca="1" si="4152"/>
        <v>0</v>
      </c>
      <c r="M35438" t="str">
        <f t="shared" ca="1" si="4157"/>
        <v>Looks good!</v>
      </c>
    </row>
    <row r="35439" spans="2:13" x14ac:dyDescent="0.2">
      <c r="B35439">
        <f t="shared" ca="1" si="4159"/>
        <v>66</v>
      </c>
      <c r="C35439">
        <f t="shared" ca="1" si="4158"/>
        <v>55</v>
      </c>
      <c r="D35439">
        <f t="shared" ca="1" si="4158"/>
        <v>23</v>
      </c>
      <c r="E35439">
        <f t="shared" ca="1" si="4158"/>
        <v>64</v>
      </c>
      <c r="H35439">
        <f t="shared" ca="1" si="4153"/>
        <v>0</v>
      </c>
      <c r="I35439">
        <f t="shared" ca="1" si="4154"/>
        <v>0</v>
      </c>
      <c r="J35439">
        <f t="shared" ca="1" si="4155"/>
        <v>0</v>
      </c>
      <c r="K35439">
        <f t="shared" ca="1" si="4156"/>
        <v>0</v>
      </c>
      <c r="L35439">
        <f t="shared" ca="1" si="4152"/>
        <v>0</v>
      </c>
      <c r="M35439" t="str">
        <f t="shared" ca="1" si="4157"/>
        <v>Looks good!</v>
      </c>
    </row>
    <row r="35440" spans="2:13" x14ac:dyDescent="0.2">
      <c r="B35440">
        <f t="shared" ca="1" si="4159"/>
        <v>78</v>
      </c>
      <c r="C35440">
        <f t="shared" ca="1" si="4158"/>
        <v>3</v>
      </c>
      <c r="D35440">
        <f t="shared" ca="1" si="4158"/>
        <v>88</v>
      </c>
      <c r="E35440">
        <f t="shared" ca="1" si="4158"/>
        <v>23</v>
      </c>
      <c r="H35440">
        <f t="shared" ca="1" si="4153"/>
        <v>0</v>
      </c>
      <c r="I35440">
        <f t="shared" ca="1" si="4154"/>
        <v>1</v>
      </c>
      <c r="J35440">
        <f t="shared" ca="1" si="4155"/>
        <v>0</v>
      </c>
      <c r="K35440">
        <f t="shared" ca="1" si="4156"/>
        <v>0</v>
      </c>
      <c r="L35440">
        <f t="shared" ca="1" si="4152"/>
        <v>1</v>
      </c>
      <c r="M35440" t="str">
        <f t="shared" ca="1" si="4157"/>
        <v>Fix problem</v>
      </c>
    </row>
    <row r="35441" spans="2:13" x14ac:dyDescent="0.2">
      <c r="B35441">
        <f t="shared" ca="1" si="4159"/>
        <v>95</v>
      </c>
      <c r="C35441">
        <f t="shared" ca="1" si="4158"/>
        <v>4</v>
      </c>
      <c r="D35441">
        <f t="shared" ca="1" si="4158"/>
        <v>55</v>
      </c>
      <c r="E35441">
        <f t="shared" ca="1" si="4158"/>
        <v>97</v>
      </c>
      <c r="H35441">
        <f t="shared" ca="1" si="4153"/>
        <v>0</v>
      </c>
      <c r="I35441">
        <f t="shared" ca="1" si="4154"/>
        <v>1</v>
      </c>
      <c r="J35441">
        <f t="shared" ca="1" si="4155"/>
        <v>0</v>
      </c>
      <c r="K35441">
        <f t="shared" ca="1" si="4156"/>
        <v>0</v>
      </c>
      <c r="L35441">
        <f t="shared" ca="1" si="4152"/>
        <v>1</v>
      </c>
      <c r="M35441" t="str">
        <f t="shared" ca="1" si="4157"/>
        <v>Fix problem</v>
      </c>
    </row>
    <row r="35442" spans="2:13" x14ac:dyDescent="0.2">
      <c r="B35442">
        <f t="shared" ca="1" si="4159"/>
        <v>95</v>
      </c>
      <c r="C35442">
        <f t="shared" ca="1" si="4158"/>
        <v>69</v>
      </c>
      <c r="D35442">
        <f t="shared" ca="1" si="4158"/>
        <v>65</v>
      </c>
      <c r="E35442">
        <f t="shared" ca="1" si="4158"/>
        <v>99</v>
      </c>
      <c r="H35442">
        <f t="shared" ca="1" si="4153"/>
        <v>0</v>
      </c>
      <c r="I35442">
        <f t="shared" ca="1" si="4154"/>
        <v>0</v>
      </c>
      <c r="J35442">
        <f t="shared" ca="1" si="4155"/>
        <v>0</v>
      </c>
      <c r="K35442">
        <f t="shared" ca="1" si="4156"/>
        <v>0</v>
      </c>
      <c r="L35442">
        <f t="shared" ca="1" si="4152"/>
        <v>0</v>
      </c>
      <c r="M35442" t="str">
        <f t="shared" ca="1" si="4157"/>
        <v>Looks good!</v>
      </c>
    </row>
    <row r="35443" spans="2:13" x14ac:dyDescent="0.2">
      <c r="B35443">
        <f t="shared" ca="1" si="4159"/>
        <v>19</v>
      </c>
      <c r="C35443">
        <f t="shared" ca="1" si="4158"/>
        <v>36</v>
      </c>
      <c r="D35443">
        <f t="shared" ca="1" si="4158"/>
        <v>45</v>
      </c>
      <c r="E35443">
        <f t="shared" ca="1" si="4158"/>
        <v>17</v>
      </c>
      <c r="H35443">
        <f t="shared" ca="1" si="4153"/>
        <v>0</v>
      </c>
      <c r="I35443">
        <f t="shared" ca="1" si="4154"/>
        <v>0</v>
      </c>
      <c r="J35443">
        <f t="shared" ca="1" si="4155"/>
        <v>0</v>
      </c>
      <c r="K35443">
        <f t="shared" ca="1" si="4156"/>
        <v>0</v>
      </c>
      <c r="L35443">
        <f t="shared" ca="1" si="4152"/>
        <v>0</v>
      </c>
      <c r="M35443" t="str">
        <f t="shared" ca="1" si="4157"/>
        <v>Looks good!</v>
      </c>
    </row>
    <row r="35444" spans="2:13" x14ac:dyDescent="0.2">
      <c r="B35444">
        <f t="shared" ca="1" si="4159"/>
        <v>49</v>
      </c>
      <c r="C35444">
        <f t="shared" ca="1" si="4158"/>
        <v>89</v>
      </c>
      <c r="D35444">
        <f t="shared" ca="1" si="4158"/>
        <v>35</v>
      </c>
      <c r="E35444">
        <f t="shared" ca="1" si="4158"/>
        <v>95</v>
      </c>
      <c r="H35444">
        <f t="shared" ca="1" si="4153"/>
        <v>0</v>
      </c>
      <c r="I35444">
        <f t="shared" ca="1" si="4154"/>
        <v>0</v>
      </c>
      <c r="J35444">
        <f t="shared" ca="1" si="4155"/>
        <v>0</v>
      </c>
      <c r="K35444">
        <f t="shared" ca="1" si="4156"/>
        <v>0</v>
      </c>
      <c r="L35444">
        <f t="shared" ref="L35444:L35507" ca="1" si="4160">SUM(H35444:K35444)</f>
        <v>0</v>
      </c>
      <c r="M35444" t="str">
        <f t="shared" ca="1" si="4157"/>
        <v>Looks good!</v>
      </c>
    </row>
    <row r="35445" spans="2:13" x14ac:dyDescent="0.2">
      <c r="B35445">
        <f t="shared" ca="1" si="4159"/>
        <v>66</v>
      </c>
      <c r="C35445">
        <f t="shared" ca="1" si="4158"/>
        <v>71</v>
      </c>
      <c r="D35445">
        <f t="shared" ca="1" si="4158"/>
        <v>79</v>
      </c>
      <c r="E35445">
        <f t="shared" ca="1" si="4158"/>
        <v>14</v>
      </c>
      <c r="H35445">
        <f t="shared" ca="1" si="4153"/>
        <v>0</v>
      </c>
      <c r="I35445">
        <f t="shared" ca="1" si="4154"/>
        <v>0</v>
      </c>
      <c r="J35445">
        <f t="shared" ca="1" si="4155"/>
        <v>0</v>
      </c>
      <c r="K35445">
        <f t="shared" ca="1" si="4156"/>
        <v>0</v>
      </c>
      <c r="L35445">
        <f t="shared" ca="1" si="4160"/>
        <v>0</v>
      </c>
      <c r="M35445" t="str">
        <f t="shared" ca="1" si="4157"/>
        <v>Looks good!</v>
      </c>
    </row>
    <row r="35446" spans="2:13" x14ac:dyDescent="0.2">
      <c r="B35446">
        <f t="shared" ca="1" si="4159"/>
        <v>29</v>
      </c>
      <c r="C35446">
        <f t="shared" ca="1" si="4158"/>
        <v>36</v>
      </c>
      <c r="D35446">
        <f t="shared" ca="1" si="4158"/>
        <v>15</v>
      </c>
      <c r="E35446">
        <f t="shared" ca="1" si="4158"/>
        <v>18</v>
      </c>
      <c r="H35446">
        <f t="shared" ca="1" si="4153"/>
        <v>0</v>
      </c>
      <c r="I35446">
        <f t="shared" ca="1" si="4154"/>
        <v>0</v>
      </c>
      <c r="J35446">
        <f t="shared" ca="1" si="4155"/>
        <v>0</v>
      </c>
      <c r="K35446">
        <f t="shared" ca="1" si="4156"/>
        <v>0</v>
      </c>
      <c r="L35446">
        <f t="shared" ca="1" si="4160"/>
        <v>0</v>
      </c>
      <c r="M35446" t="str">
        <f t="shared" ca="1" si="4157"/>
        <v>Looks good!</v>
      </c>
    </row>
    <row r="35447" spans="2:13" x14ac:dyDescent="0.2">
      <c r="B35447">
        <f t="shared" ca="1" si="4159"/>
        <v>96</v>
      </c>
      <c r="C35447">
        <f t="shared" ca="1" si="4158"/>
        <v>74</v>
      </c>
      <c r="D35447">
        <f t="shared" ca="1" si="4158"/>
        <v>64</v>
      </c>
      <c r="E35447">
        <f t="shared" ca="1" si="4158"/>
        <v>21</v>
      </c>
      <c r="H35447">
        <f t="shared" ca="1" si="4153"/>
        <v>0</v>
      </c>
      <c r="I35447">
        <f t="shared" ca="1" si="4154"/>
        <v>0</v>
      </c>
      <c r="J35447">
        <f t="shared" ca="1" si="4155"/>
        <v>0</v>
      </c>
      <c r="K35447">
        <f t="shared" ca="1" si="4156"/>
        <v>0</v>
      </c>
      <c r="L35447">
        <f t="shared" ca="1" si="4160"/>
        <v>0</v>
      </c>
      <c r="M35447" t="str">
        <f t="shared" ca="1" si="4157"/>
        <v>Looks good!</v>
      </c>
    </row>
    <row r="35448" spans="2:13" x14ac:dyDescent="0.2">
      <c r="B35448">
        <f t="shared" ca="1" si="4159"/>
        <v>92</v>
      </c>
      <c r="C35448">
        <f t="shared" ca="1" si="4158"/>
        <v>49</v>
      </c>
      <c r="D35448">
        <f t="shared" ca="1" si="4158"/>
        <v>79</v>
      </c>
      <c r="E35448">
        <f t="shared" ca="1" si="4158"/>
        <v>51</v>
      </c>
      <c r="H35448">
        <f t="shared" ca="1" si="4153"/>
        <v>0</v>
      </c>
      <c r="I35448">
        <f t="shared" ca="1" si="4154"/>
        <v>0</v>
      </c>
      <c r="J35448">
        <f t="shared" ca="1" si="4155"/>
        <v>0</v>
      </c>
      <c r="K35448">
        <f t="shared" ca="1" si="4156"/>
        <v>0</v>
      </c>
      <c r="L35448">
        <f t="shared" ca="1" si="4160"/>
        <v>0</v>
      </c>
      <c r="M35448" t="str">
        <f t="shared" ca="1" si="4157"/>
        <v>Looks good!</v>
      </c>
    </row>
    <row r="35449" spans="2:13" x14ac:dyDescent="0.2">
      <c r="B35449">
        <f t="shared" ca="1" si="4159"/>
        <v>56</v>
      </c>
      <c r="C35449">
        <f t="shared" ca="1" si="4158"/>
        <v>6</v>
      </c>
      <c r="D35449">
        <f t="shared" ca="1" si="4158"/>
        <v>40</v>
      </c>
      <c r="E35449">
        <f t="shared" ca="1" si="4158"/>
        <v>87</v>
      </c>
      <c r="H35449">
        <f t="shared" ca="1" si="4153"/>
        <v>0</v>
      </c>
      <c r="I35449">
        <f t="shared" ca="1" si="4154"/>
        <v>0</v>
      </c>
      <c r="J35449">
        <f t="shared" ca="1" si="4155"/>
        <v>0</v>
      </c>
      <c r="K35449">
        <f t="shared" ca="1" si="4156"/>
        <v>0</v>
      </c>
      <c r="L35449">
        <f t="shared" ca="1" si="4160"/>
        <v>0</v>
      </c>
      <c r="M35449" t="str">
        <f t="shared" ca="1" si="4157"/>
        <v>Looks good!</v>
      </c>
    </row>
    <row r="35450" spans="2:13" x14ac:dyDescent="0.2">
      <c r="B35450">
        <f t="shared" ca="1" si="4159"/>
        <v>90</v>
      </c>
      <c r="C35450">
        <f t="shared" ca="1" si="4158"/>
        <v>38</v>
      </c>
      <c r="D35450">
        <f t="shared" ca="1" si="4158"/>
        <v>11</v>
      </c>
      <c r="E35450">
        <f t="shared" ca="1" si="4158"/>
        <v>6</v>
      </c>
      <c r="H35450">
        <f t="shared" ca="1" si="4153"/>
        <v>0</v>
      </c>
      <c r="I35450">
        <f t="shared" ca="1" si="4154"/>
        <v>0</v>
      </c>
      <c r="J35450">
        <f t="shared" ca="1" si="4155"/>
        <v>0</v>
      </c>
      <c r="K35450">
        <f t="shared" ca="1" si="4156"/>
        <v>0</v>
      </c>
      <c r="L35450">
        <f t="shared" ca="1" si="4160"/>
        <v>0</v>
      </c>
      <c r="M35450" t="str">
        <f t="shared" ca="1" si="4157"/>
        <v>Looks good!</v>
      </c>
    </row>
    <row r="35451" spans="2:13" x14ac:dyDescent="0.2">
      <c r="B35451">
        <f t="shared" ca="1" si="4159"/>
        <v>82</v>
      </c>
      <c r="C35451">
        <f t="shared" ca="1" si="4158"/>
        <v>3</v>
      </c>
      <c r="D35451">
        <f t="shared" ca="1" si="4158"/>
        <v>96</v>
      </c>
      <c r="E35451">
        <f t="shared" ca="1" si="4158"/>
        <v>22</v>
      </c>
      <c r="H35451">
        <f t="shared" ca="1" si="4153"/>
        <v>0</v>
      </c>
      <c r="I35451">
        <f t="shared" ca="1" si="4154"/>
        <v>1</v>
      </c>
      <c r="J35451">
        <f t="shared" ca="1" si="4155"/>
        <v>0</v>
      </c>
      <c r="K35451">
        <f t="shared" ca="1" si="4156"/>
        <v>0</v>
      </c>
      <c r="L35451">
        <f t="shared" ca="1" si="4160"/>
        <v>1</v>
      </c>
      <c r="M35451" t="str">
        <f t="shared" ca="1" si="4157"/>
        <v>Fix problem</v>
      </c>
    </row>
    <row r="35452" spans="2:13" x14ac:dyDescent="0.2">
      <c r="B35452">
        <f t="shared" ca="1" si="4159"/>
        <v>84</v>
      </c>
      <c r="C35452">
        <f t="shared" ca="1" si="4158"/>
        <v>36</v>
      </c>
      <c r="D35452">
        <f t="shared" ca="1" si="4158"/>
        <v>88</v>
      </c>
      <c r="E35452">
        <f t="shared" ca="1" si="4158"/>
        <v>86</v>
      </c>
      <c r="H35452">
        <f t="shared" ca="1" si="4153"/>
        <v>0</v>
      </c>
      <c r="I35452">
        <f t="shared" ca="1" si="4154"/>
        <v>0</v>
      </c>
      <c r="J35452">
        <f t="shared" ca="1" si="4155"/>
        <v>0</v>
      </c>
      <c r="K35452">
        <f t="shared" ca="1" si="4156"/>
        <v>0</v>
      </c>
      <c r="L35452">
        <f t="shared" ca="1" si="4160"/>
        <v>0</v>
      </c>
      <c r="M35452" t="str">
        <f t="shared" ca="1" si="4157"/>
        <v>Looks good!</v>
      </c>
    </row>
    <row r="35453" spans="2:13" x14ac:dyDescent="0.2">
      <c r="B35453">
        <f t="shared" ca="1" si="4159"/>
        <v>76</v>
      </c>
      <c r="C35453">
        <f t="shared" ca="1" si="4158"/>
        <v>55</v>
      </c>
      <c r="D35453">
        <f t="shared" ca="1" si="4158"/>
        <v>44</v>
      </c>
      <c r="E35453">
        <f t="shared" ca="1" si="4158"/>
        <v>26</v>
      </c>
      <c r="H35453">
        <f t="shared" ca="1" si="4153"/>
        <v>0</v>
      </c>
      <c r="I35453">
        <f t="shared" ca="1" si="4154"/>
        <v>0</v>
      </c>
      <c r="J35453">
        <f t="shared" ca="1" si="4155"/>
        <v>0</v>
      </c>
      <c r="K35453">
        <f t="shared" ca="1" si="4156"/>
        <v>0</v>
      </c>
      <c r="L35453">
        <f t="shared" ca="1" si="4160"/>
        <v>0</v>
      </c>
      <c r="M35453" t="str">
        <f t="shared" ca="1" si="4157"/>
        <v>Looks good!</v>
      </c>
    </row>
    <row r="35454" spans="2:13" x14ac:dyDescent="0.2">
      <c r="B35454">
        <f t="shared" ca="1" si="4159"/>
        <v>66</v>
      </c>
      <c r="C35454">
        <f t="shared" ca="1" si="4158"/>
        <v>56</v>
      </c>
      <c r="D35454">
        <f t="shared" ca="1" si="4158"/>
        <v>30</v>
      </c>
      <c r="E35454">
        <f t="shared" ca="1" si="4158"/>
        <v>55</v>
      </c>
      <c r="H35454">
        <f t="shared" ca="1" si="4153"/>
        <v>0</v>
      </c>
      <c r="I35454">
        <f t="shared" ca="1" si="4154"/>
        <v>0</v>
      </c>
      <c r="J35454">
        <f t="shared" ca="1" si="4155"/>
        <v>0</v>
      </c>
      <c r="K35454">
        <f t="shared" ca="1" si="4156"/>
        <v>0</v>
      </c>
      <c r="L35454">
        <f t="shared" ca="1" si="4160"/>
        <v>0</v>
      </c>
      <c r="M35454" t="str">
        <f t="shared" ca="1" si="4157"/>
        <v>Looks good!</v>
      </c>
    </row>
    <row r="35455" spans="2:13" x14ac:dyDescent="0.2">
      <c r="B35455">
        <f t="shared" ca="1" si="4159"/>
        <v>88</v>
      </c>
      <c r="C35455">
        <f t="shared" ca="1" si="4158"/>
        <v>76</v>
      </c>
      <c r="D35455">
        <f t="shared" ca="1" si="4158"/>
        <v>23</v>
      </c>
      <c r="E35455">
        <f t="shared" ca="1" si="4158"/>
        <v>56</v>
      </c>
      <c r="H35455">
        <f t="shared" ca="1" si="4153"/>
        <v>0</v>
      </c>
      <c r="I35455">
        <f t="shared" ca="1" si="4154"/>
        <v>0</v>
      </c>
      <c r="J35455">
        <f t="shared" ca="1" si="4155"/>
        <v>0</v>
      </c>
      <c r="K35455">
        <f t="shared" ca="1" si="4156"/>
        <v>0</v>
      </c>
      <c r="L35455">
        <f t="shared" ca="1" si="4160"/>
        <v>0</v>
      </c>
      <c r="M35455" t="str">
        <f t="shared" ca="1" si="4157"/>
        <v>Looks good!</v>
      </c>
    </row>
    <row r="35456" spans="2:13" x14ac:dyDescent="0.2">
      <c r="B35456">
        <f t="shared" ca="1" si="4159"/>
        <v>84</v>
      </c>
      <c r="C35456">
        <f t="shared" ca="1" si="4158"/>
        <v>93</v>
      </c>
      <c r="D35456">
        <f t="shared" ca="1" si="4158"/>
        <v>97</v>
      </c>
      <c r="E35456">
        <f t="shared" ca="1" si="4158"/>
        <v>92</v>
      </c>
      <c r="H35456">
        <f t="shared" ca="1" si="4153"/>
        <v>0</v>
      </c>
      <c r="I35456">
        <f t="shared" ca="1" si="4154"/>
        <v>0</v>
      </c>
      <c r="J35456">
        <f t="shared" ca="1" si="4155"/>
        <v>0</v>
      </c>
      <c r="K35456">
        <f t="shared" ca="1" si="4156"/>
        <v>0</v>
      </c>
      <c r="L35456">
        <f t="shared" ca="1" si="4160"/>
        <v>0</v>
      </c>
      <c r="M35456" t="str">
        <f t="shared" ca="1" si="4157"/>
        <v>Looks good!</v>
      </c>
    </row>
    <row r="35457" spans="2:13" x14ac:dyDescent="0.2">
      <c r="B35457">
        <f t="shared" ca="1" si="4159"/>
        <v>13</v>
      </c>
      <c r="C35457">
        <f t="shared" ca="1" si="4158"/>
        <v>64</v>
      </c>
      <c r="D35457">
        <f t="shared" ca="1" si="4158"/>
        <v>64</v>
      </c>
      <c r="E35457">
        <f t="shared" ca="1" si="4158"/>
        <v>68</v>
      </c>
      <c r="H35457">
        <f t="shared" ca="1" si="4153"/>
        <v>0</v>
      </c>
      <c r="I35457">
        <f t="shared" ca="1" si="4154"/>
        <v>0</v>
      </c>
      <c r="J35457">
        <f t="shared" ca="1" si="4155"/>
        <v>0</v>
      </c>
      <c r="K35457">
        <f t="shared" ca="1" si="4156"/>
        <v>0</v>
      </c>
      <c r="L35457">
        <f t="shared" ca="1" si="4160"/>
        <v>0</v>
      </c>
      <c r="M35457" t="str">
        <f t="shared" ca="1" si="4157"/>
        <v>Looks good!</v>
      </c>
    </row>
    <row r="35458" spans="2:13" x14ac:dyDescent="0.2">
      <c r="B35458">
        <f t="shared" ca="1" si="4159"/>
        <v>13</v>
      </c>
      <c r="C35458">
        <f t="shared" ca="1" si="4158"/>
        <v>64</v>
      </c>
      <c r="D35458">
        <f t="shared" ca="1" si="4158"/>
        <v>56</v>
      </c>
      <c r="E35458">
        <f t="shared" ca="1" si="4158"/>
        <v>33</v>
      </c>
      <c r="H35458">
        <f t="shared" ca="1" si="4153"/>
        <v>0</v>
      </c>
      <c r="I35458">
        <f t="shared" ca="1" si="4154"/>
        <v>0</v>
      </c>
      <c r="J35458">
        <f t="shared" ca="1" si="4155"/>
        <v>0</v>
      </c>
      <c r="K35458">
        <f t="shared" ca="1" si="4156"/>
        <v>0</v>
      </c>
      <c r="L35458">
        <f t="shared" ca="1" si="4160"/>
        <v>0</v>
      </c>
      <c r="M35458" t="str">
        <f t="shared" ca="1" si="4157"/>
        <v>Looks good!</v>
      </c>
    </row>
    <row r="35459" spans="2:13" x14ac:dyDescent="0.2">
      <c r="B35459">
        <f t="shared" ca="1" si="4159"/>
        <v>72</v>
      </c>
      <c r="C35459">
        <f t="shared" ca="1" si="4158"/>
        <v>100</v>
      </c>
      <c r="D35459">
        <f t="shared" ca="1" si="4158"/>
        <v>82</v>
      </c>
      <c r="E35459">
        <f t="shared" ca="1" si="4158"/>
        <v>57</v>
      </c>
      <c r="H35459">
        <f t="shared" ca="1" si="4153"/>
        <v>0</v>
      </c>
      <c r="I35459">
        <f t="shared" ca="1" si="4154"/>
        <v>0</v>
      </c>
      <c r="J35459">
        <f t="shared" ca="1" si="4155"/>
        <v>0</v>
      </c>
      <c r="K35459">
        <f t="shared" ca="1" si="4156"/>
        <v>0</v>
      </c>
      <c r="L35459">
        <f t="shared" ca="1" si="4160"/>
        <v>0</v>
      </c>
      <c r="M35459" t="str">
        <f t="shared" ca="1" si="4157"/>
        <v>Looks good!</v>
      </c>
    </row>
    <row r="35460" spans="2:13" x14ac:dyDescent="0.2">
      <c r="B35460">
        <f t="shared" ca="1" si="4159"/>
        <v>34</v>
      </c>
      <c r="C35460">
        <f t="shared" ca="1" si="4158"/>
        <v>62</v>
      </c>
      <c r="D35460">
        <f t="shared" ca="1" si="4158"/>
        <v>22</v>
      </c>
      <c r="E35460">
        <f t="shared" ca="1" si="4158"/>
        <v>77</v>
      </c>
      <c r="H35460">
        <f t="shared" ca="1" si="4153"/>
        <v>0</v>
      </c>
      <c r="I35460">
        <f t="shared" ca="1" si="4154"/>
        <v>0</v>
      </c>
      <c r="J35460">
        <f t="shared" ca="1" si="4155"/>
        <v>0</v>
      </c>
      <c r="K35460">
        <f t="shared" ca="1" si="4156"/>
        <v>0</v>
      </c>
      <c r="L35460">
        <f t="shared" ca="1" si="4160"/>
        <v>0</v>
      </c>
      <c r="M35460" t="str">
        <f t="shared" ca="1" si="4157"/>
        <v>Looks good!</v>
      </c>
    </row>
    <row r="35461" spans="2:13" x14ac:dyDescent="0.2">
      <c r="B35461">
        <f t="shared" ca="1" si="4159"/>
        <v>60</v>
      </c>
      <c r="C35461">
        <f t="shared" ca="1" si="4158"/>
        <v>41</v>
      </c>
      <c r="D35461">
        <f t="shared" ca="1" si="4158"/>
        <v>7</v>
      </c>
      <c r="E35461">
        <f t="shared" ca="1" si="4158"/>
        <v>37</v>
      </c>
      <c r="H35461">
        <f t="shared" ca="1" si="4153"/>
        <v>0</v>
      </c>
      <c r="I35461">
        <f t="shared" ca="1" si="4154"/>
        <v>0</v>
      </c>
      <c r="J35461">
        <f t="shared" ca="1" si="4155"/>
        <v>0</v>
      </c>
      <c r="K35461">
        <f t="shared" ca="1" si="4156"/>
        <v>0</v>
      </c>
      <c r="L35461">
        <f t="shared" ca="1" si="4160"/>
        <v>0</v>
      </c>
      <c r="M35461" t="str">
        <f t="shared" ca="1" si="4157"/>
        <v>Looks good!</v>
      </c>
    </row>
    <row r="35462" spans="2:13" x14ac:dyDescent="0.2">
      <c r="B35462">
        <f t="shared" ca="1" si="4159"/>
        <v>84</v>
      </c>
      <c r="C35462">
        <f t="shared" ca="1" si="4158"/>
        <v>61</v>
      </c>
      <c r="D35462">
        <f t="shared" ca="1" si="4158"/>
        <v>8</v>
      </c>
      <c r="E35462">
        <f t="shared" ca="1" si="4158"/>
        <v>40</v>
      </c>
      <c r="H35462">
        <f t="shared" ca="1" si="4153"/>
        <v>0</v>
      </c>
      <c r="I35462">
        <f t="shared" ca="1" si="4154"/>
        <v>0</v>
      </c>
      <c r="J35462">
        <f t="shared" ca="1" si="4155"/>
        <v>0</v>
      </c>
      <c r="K35462">
        <f t="shared" ca="1" si="4156"/>
        <v>0</v>
      </c>
      <c r="L35462">
        <f t="shared" ca="1" si="4160"/>
        <v>0</v>
      </c>
      <c r="M35462" t="str">
        <f t="shared" ca="1" si="4157"/>
        <v>Looks good!</v>
      </c>
    </row>
    <row r="35463" spans="2:13" x14ac:dyDescent="0.2">
      <c r="B35463">
        <f t="shared" ca="1" si="4159"/>
        <v>74</v>
      </c>
      <c r="C35463">
        <f t="shared" ca="1" si="4158"/>
        <v>69</v>
      </c>
      <c r="D35463">
        <f t="shared" ca="1" si="4158"/>
        <v>69</v>
      </c>
      <c r="E35463">
        <f t="shared" ca="1" si="4158"/>
        <v>11</v>
      </c>
      <c r="H35463">
        <f t="shared" ca="1" si="4153"/>
        <v>0</v>
      </c>
      <c r="I35463">
        <f t="shared" ca="1" si="4154"/>
        <v>0</v>
      </c>
      <c r="J35463">
        <f t="shared" ca="1" si="4155"/>
        <v>0</v>
      </c>
      <c r="K35463">
        <f t="shared" ca="1" si="4156"/>
        <v>0</v>
      </c>
      <c r="L35463">
        <f t="shared" ca="1" si="4160"/>
        <v>0</v>
      </c>
      <c r="M35463" t="str">
        <f t="shared" ca="1" si="4157"/>
        <v>Looks good!</v>
      </c>
    </row>
    <row r="35464" spans="2:13" x14ac:dyDescent="0.2">
      <c r="B35464">
        <f t="shared" ca="1" si="4159"/>
        <v>27</v>
      </c>
      <c r="C35464">
        <f t="shared" ca="1" si="4158"/>
        <v>96</v>
      </c>
      <c r="D35464">
        <f t="shared" ca="1" si="4158"/>
        <v>39</v>
      </c>
      <c r="E35464">
        <f t="shared" ca="1" si="4158"/>
        <v>69</v>
      </c>
      <c r="H35464">
        <f t="shared" ca="1" si="4153"/>
        <v>0</v>
      </c>
      <c r="I35464">
        <f t="shared" ca="1" si="4154"/>
        <v>0</v>
      </c>
      <c r="J35464">
        <f t="shared" ca="1" si="4155"/>
        <v>0</v>
      </c>
      <c r="K35464">
        <f t="shared" ca="1" si="4156"/>
        <v>0</v>
      </c>
      <c r="L35464">
        <f t="shared" ca="1" si="4160"/>
        <v>0</v>
      </c>
      <c r="M35464" t="str">
        <f t="shared" ca="1" si="4157"/>
        <v>Looks good!</v>
      </c>
    </row>
    <row r="35465" spans="2:13" x14ac:dyDescent="0.2">
      <c r="B35465">
        <f t="shared" ca="1" si="4159"/>
        <v>89</v>
      </c>
      <c r="C35465">
        <f t="shared" ca="1" si="4158"/>
        <v>31</v>
      </c>
      <c r="D35465">
        <f t="shared" ca="1" si="4158"/>
        <v>81</v>
      </c>
      <c r="E35465">
        <f t="shared" ca="1" si="4158"/>
        <v>44</v>
      </c>
      <c r="H35465">
        <f t="shared" ca="1" si="4153"/>
        <v>0</v>
      </c>
      <c r="I35465">
        <f t="shared" ca="1" si="4154"/>
        <v>0</v>
      </c>
      <c r="J35465">
        <f t="shared" ca="1" si="4155"/>
        <v>0</v>
      </c>
      <c r="K35465">
        <f t="shared" ca="1" si="4156"/>
        <v>0</v>
      </c>
      <c r="L35465">
        <f t="shared" ca="1" si="4160"/>
        <v>0</v>
      </c>
      <c r="M35465" t="str">
        <f t="shared" ca="1" si="4157"/>
        <v>Looks good!</v>
      </c>
    </row>
    <row r="35466" spans="2:13" x14ac:dyDescent="0.2">
      <c r="B35466">
        <f t="shared" ca="1" si="4159"/>
        <v>6</v>
      </c>
      <c r="C35466">
        <f t="shared" ca="1" si="4158"/>
        <v>87</v>
      </c>
      <c r="D35466">
        <f t="shared" ca="1" si="4158"/>
        <v>49</v>
      </c>
      <c r="E35466">
        <f t="shared" ca="1" si="4158"/>
        <v>49</v>
      </c>
      <c r="H35466">
        <f t="shared" ca="1" si="4153"/>
        <v>0</v>
      </c>
      <c r="I35466">
        <f t="shared" ca="1" si="4154"/>
        <v>0</v>
      </c>
      <c r="J35466">
        <f t="shared" ca="1" si="4155"/>
        <v>0</v>
      </c>
      <c r="K35466">
        <f t="shared" ca="1" si="4156"/>
        <v>0</v>
      </c>
      <c r="L35466">
        <f t="shared" ca="1" si="4160"/>
        <v>0</v>
      </c>
      <c r="M35466" t="str">
        <f t="shared" ca="1" si="4157"/>
        <v>Looks good!</v>
      </c>
    </row>
    <row r="35467" spans="2:13" x14ac:dyDescent="0.2">
      <c r="B35467">
        <f t="shared" ca="1" si="4159"/>
        <v>53</v>
      </c>
      <c r="C35467">
        <f t="shared" ca="1" si="4158"/>
        <v>76</v>
      </c>
      <c r="D35467">
        <f t="shared" ca="1" si="4158"/>
        <v>43</v>
      </c>
      <c r="E35467">
        <f t="shared" ca="1" si="4158"/>
        <v>15</v>
      </c>
      <c r="H35467">
        <f t="shared" ref="H35467:H35530" ca="1" si="4161">IF(B35467&lt;=(Prob_same_name*100),1,0)</f>
        <v>0</v>
      </c>
      <c r="I35467">
        <f t="shared" ref="I35467:I35530" ca="1" si="4162">IF(C35467&lt;=(Prob_shift_change*100),1,0)</f>
        <v>0</v>
      </c>
      <c r="J35467">
        <f t="shared" ref="J35467:J35530" ca="1" si="4163">IF(D35467&lt;=(Prob_bad_comm*100),1,0)</f>
        <v>0</v>
      </c>
      <c r="K35467">
        <f t="shared" ref="K35467:K35530" ca="1" si="4164">IF(E35467&lt;=(Prob_bad_cnvrsn*100),1,0)</f>
        <v>0</v>
      </c>
      <c r="L35467">
        <f t="shared" ca="1" si="4160"/>
        <v>0</v>
      </c>
      <c r="M35467" t="str">
        <f t="shared" ref="M35467:M35530" ca="1" si="4165">VLOOKUP(L35467,mis_table,2,FALSE)</f>
        <v>Looks good!</v>
      </c>
    </row>
    <row r="35468" spans="2:13" x14ac:dyDescent="0.2">
      <c r="B35468">
        <f t="shared" ca="1" si="4159"/>
        <v>67</v>
      </c>
      <c r="C35468">
        <f t="shared" ca="1" si="4158"/>
        <v>38</v>
      </c>
      <c r="D35468">
        <f t="shared" ca="1" si="4158"/>
        <v>46</v>
      </c>
      <c r="E35468">
        <f t="shared" ca="1" si="4158"/>
        <v>25</v>
      </c>
      <c r="H35468">
        <f t="shared" ca="1" si="4161"/>
        <v>0</v>
      </c>
      <c r="I35468">
        <f t="shared" ca="1" si="4162"/>
        <v>0</v>
      </c>
      <c r="J35468">
        <f t="shared" ca="1" si="4163"/>
        <v>0</v>
      </c>
      <c r="K35468">
        <f t="shared" ca="1" si="4164"/>
        <v>0</v>
      </c>
      <c r="L35468">
        <f t="shared" ca="1" si="4160"/>
        <v>0</v>
      </c>
      <c r="M35468" t="str">
        <f t="shared" ca="1" si="4165"/>
        <v>Looks good!</v>
      </c>
    </row>
    <row r="35469" spans="2:13" x14ac:dyDescent="0.2">
      <c r="B35469">
        <f t="shared" ca="1" si="4159"/>
        <v>54</v>
      </c>
      <c r="C35469">
        <f t="shared" ca="1" si="4159"/>
        <v>13</v>
      </c>
      <c r="D35469">
        <f t="shared" ca="1" si="4159"/>
        <v>74</v>
      </c>
      <c r="E35469">
        <f t="shared" ca="1" si="4159"/>
        <v>54</v>
      </c>
      <c r="H35469">
        <f t="shared" ca="1" si="4161"/>
        <v>0</v>
      </c>
      <c r="I35469">
        <f t="shared" ca="1" si="4162"/>
        <v>0</v>
      </c>
      <c r="J35469">
        <f t="shared" ca="1" si="4163"/>
        <v>0</v>
      </c>
      <c r="K35469">
        <f t="shared" ca="1" si="4164"/>
        <v>0</v>
      </c>
      <c r="L35469">
        <f t="shared" ca="1" si="4160"/>
        <v>0</v>
      </c>
      <c r="M35469" t="str">
        <f t="shared" ca="1" si="4165"/>
        <v>Looks good!</v>
      </c>
    </row>
    <row r="35470" spans="2:13" x14ac:dyDescent="0.2">
      <c r="B35470">
        <f t="shared" ca="1" si="4159"/>
        <v>43</v>
      </c>
      <c r="C35470">
        <f t="shared" ca="1" si="4159"/>
        <v>42</v>
      </c>
      <c r="D35470">
        <f t="shared" ca="1" si="4159"/>
        <v>76</v>
      </c>
      <c r="E35470">
        <f t="shared" ca="1" si="4159"/>
        <v>70</v>
      </c>
      <c r="H35470">
        <f t="shared" ca="1" si="4161"/>
        <v>0</v>
      </c>
      <c r="I35470">
        <f t="shared" ca="1" si="4162"/>
        <v>0</v>
      </c>
      <c r="J35470">
        <f t="shared" ca="1" si="4163"/>
        <v>0</v>
      </c>
      <c r="K35470">
        <f t="shared" ca="1" si="4164"/>
        <v>0</v>
      </c>
      <c r="L35470">
        <f t="shared" ca="1" si="4160"/>
        <v>0</v>
      </c>
      <c r="M35470" t="str">
        <f t="shared" ca="1" si="4165"/>
        <v>Looks good!</v>
      </c>
    </row>
    <row r="35471" spans="2:13" x14ac:dyDescent="0.2">
      <c r="B35471">
        <f t="shared" ca="1" si="4159"/>
        <v>8</v>
      </c>
      <c r="C35471">
        <f t="shared" ca="1" si="4159"/>
        <v>43</v>
      </c>
      <c r="D35471">
        <f t="shared" ca="1" si="4159"/>
        <v>9</v>
      </c>
      <c r="E35471">
        <f t="shared" ca="1" si="4159"/>
        <v>98</v>
      </c>
      <c r="H35471">
        <f t="shared" ca="1" si="4161"/>
        <v>0</v>
      </c>
      <c r="I35471">
        <f t="shared" ca="1" si="4162"/>
        <v>0</v>
      </c>
      <c r="J35471">
        <f t="shared" ca="1" si="4163"/>
        <v>0</v>
      </c>
      <c r="K35471">
        <f t="shared" ca="1" si="4164"/>
        <v>0</v>
      </c>
      <c r="L35471">
        <f t="shared" ca="1" si="4160"/>
        <v>0</v>
      </c>
      <c r="M35471" t="str">
        <f t="shared" ca="1" si="4165"/>
        <v>Looks good!</v>
      </c>
    </row>
    <row r="35472" spans="2:13" x14ac:dyDescent="0.2">
      <c r="B35472">
        <f t="shared" ca="1" si="4159"/>
        <v>12</v>
      </c>
      <c r="C35472">
        <f t="shared" ca="1" si="4159"/>
        <v>55</v>
      </c>
      <c r="D35472">
        <f t="shared" ca="1" si="4159"/>
        <v>1</v>
      </c>
      <c r="E35472">
        <f t="shared" ca="1" si="4159"/>
        <v>41</v>
      </c>
      <c r="H35472">
        <f t="shared" ca="1" si="4161"/>
        <v>0</v>
      </c>
      <c r="I35472">
        <f t="shared" ca="1" si="4162"/>
        <v>0</v>
      </c>
      <c r="J35472">
        <f t="shared" ca="1" si="4163"/>
        <v>1</v>
      </c>
      <c r="K35472">
        <f t="shared" ca="1" si="4164"/>
        <v>0</v>
      </c>
      <c r="L35472">
        <f t="shared" ca="1" si="4160"/>
        <v>1</v>
      </c>
      <c r="M35472" t="str">
        <f t="shared" ca="1" si="4165"/>
        <v>Fix problem</v>
      </c>
    </row>
    <row r="35473" spans="2:13" x14ac:dyDescent="0.2">
      <c r="B35473">
        <f t="shared" ca="1" si="4159"/>
        <v>72</v>
      </c>
      <c r="C35473">
        <f t="shared" ca="1" si="4159"/>
        <v>21</v>
      </c>
      <c r="D35473">
        <f t="shared" ca="1" si="4159"/>
        <v>67</v>
      </c>
      <c r="E35473">
        <f t="shared" ca="1" si="4159"/>
        <v>20</v>
      </c>
      <c r="H35473">
        <f t="shared" ca="1" si="4161"/>
        <v>0</v>
      </c>
      <c r="I35473">
        <f t="shared" ca="1" si="4162"/>
        <v>0</v>
      </c>
      <c r="J35473">
        <f t="shared" ca="1" si="4163"/>
        <v>0</v>
      </c>
      <c r="K35473">
        <f t="shared" ca="1" si="4164"/>
        <v>0</v>
      </c>
      <c r="L35473">
        <f t="shared" ca="1" si="4160"/>
        <v>0</v>
      </c>
      <c r="M35473" t="str">
        <f t="shared" ca="1" si="4165"/>
        <v>Looks good!</v>
      </c>
    </row>
    <row r="35474" spans="2:13" x14ac:dyDescent="0.2">
      <c r="B35474">
        <f t="shared" ca="1" si="4159"/>
        <v>47</v>
      </c>
      <c r="C35474">
        <f t="shared" ca="1" si="4159"/>
        <v>5</v>
      </c>
      <c r="D35474">
        <f t="shared" ca="1" si="4159"/>
        <v>94</v>
      </c>
      <c r="E35474">
        <f t="shared" ca="1" si="4159"/>
        <v>91</v>
      </c>
      <c r="H35474">
        <f t="shared" ca="1" si="4161"/>
        <v>0</v>
      </c>
      <c r="I35474">
        <f t="shared" ca="1" si="4162"/>
        <v>1</v>
      </c>
      <c r="J35474">
        <f t="shared" ca="1" si="4163"/>
        <v>0</v>
      </c>
      <c r="K35474">
        <f t="shared" ca="1" si="4164"/>
        <v>0</v>
      </c>
      <c r="L35474">
        <f t="shared" ca="1" si="4160"/>
        <v>1</v>
      </c>
      <c r="M35474" t="str">
        <f t="shared" ca="1" si="4165"/>
        <v>Fix problem</v>
      </c>
    </row>
    <row r="35475" spans="2:13" x14ac:dyDescent="0.2">
      <c r="B35475">
        <f t="shared" ca="1" si="4159"/>
        <v>48</v>
      </c>
      <c r="C35475">
        <f t="shared" ca="1" si="4159"/>
        <v>44</v>
      </c>
      <c r="D35475">
        <f t="shared" ca="1" si="4159"/>
        <v>83</v>
      </c>
      <c r="E35475">
        <f t="shared" ca="1" si="4159"/>
        <v>51</v>
      </c>
      <c r="H35475">
        <f t="shared" ca="1" si="4161"/>
        <v>0</v>
      </c>
      <c r="I35475">
        <f t="shared" ca="1" si="4162"/>
        <v>0</v>
      </c>
      <c r="J35475">
        <f t="shared" ca="1" si="4163"/>
        <v>0</v>
      </c>
      <c r="K35475">
        <f t="shared" ca="1" si="4164"/>
        <v>0</v>
      </c>
      <c r="L35475">
        <f t="shared" ca="1" si="4160"/>
        <v>0</v>
      </c>
      <c r="M35475" t="str">
        <f t="shared" ca="1" si="4165"/>
        <v>Looks good!</v>
      </c>
    </row>
    <row r="35476" spans="2:13" x14ac:dyDescent="0.2">
      <c r="B35476">
        <f t="shared" ca="1" si="4159"/>
        <v>31</v>
      </c>
      <c r="C35476">
        <f t="shared" ca="1" si="4159"/>
        <v>35</v>
      </c>
      <c r="D35476">
        <f t="shared" ca="1" si="4159"/>
        <v>7</v>
      </c>
      <c r="E35476">
        <f t="shared" ca="1" si="4159"/>
        <v>73</v>
      </c>
      <c r="H35476">
        <f t="shared" ca="1" si="4161"/>
        <v>0</v>
      </c>
      <c r="I35476">
        <f t="shared" ca="1" si="4162"/>
        <v>0</v>
      </c>
      <c r="J35476">
        <f t="shared" ca="1" si="4163"/>
        <v>0</v>
      </c>
      <c r="K35476">
        <f t="shared" ca="1" si="4164"/>
        <v>0</v>
      </c>
      <c r="L35476">
        <f t="shared" ca="1" si="4160"/>
        <v>0</v>
      </c>
      <c r="M35476" t="str">
        <f t="shared" ca="1" si="4165"/>
        <v>Looks good!</v>
      </c>
    </row>
    <row r="35477" spans="2:13" x14ac:dyDescent="0.2">
      <c r="B35477">
        <f t="shared" ca="1" si="4159"/>
        <v>64</v>
      </c>
      <c r="C35477">
        <f t="shared" ca="1" si="4159"/>
        <v>9</v>
      </c>
      <c r="D35477">
        <f t="shared" ca="1" si="4159"/>
        <v>50</v>
      </c>
      <c r="E35477">
        <f t="shared" ca="1" si="4159"/>
        <v>19</v>
      </c>
      <c r="H35477">
        <f t="shared" ca="1" si="4161"/>
        <v>0</v>
      </c>
      <c r="I35477">
        <f t="shared" ca="1" si="4162"/>
        <v>0</v>
      </c>
      <c r="J35477">
        <f t="shared" ca="1" si="4163"/>
        <v>0</v>
      </c>
      <c r="K35477">
        <f t="shared" ca="1" si="4164"/>
        <v>0</v>
      </c>
      <c r="L35477">
        <f t="shared" ca="1" si="4160"/>
        <v>0</v>
      </c>
      <c r="M35477" t="str">
        <f t="shared" ca="1" si="4165"/>
        <v>Looks good!</v>
      </c>
    </row>
    <row r="35478" spans="2:13" x14ac:dyDescent="0.2">
      <c r="B35478">
        <f t="shared" ca="1" si="4159"/>
        <v>87</v>
      </c>
      <c r="C35478">
        <f t="shared" ca="1" si="4159"/>
        <v>98</v>
      </c>
      <c r="D35478">
        <f t="shared" ca="1" si="4159"/>
        <v>20</v>
      </c>
      <c r="E35478">
        <f t="shared" ca="1" si="4159"/>
        <v>2</v>
      </c>
      <c r="H35478">
        <f t="shared" ca="1" si="4161"/>
        <v>0</v>
      </c>
      <c r="I35478">
        <f t="shared" ca="1" si="4162"/>
        <v>0</v>
      </c>
      <c r="J35478">
        <f t="shared" ca="1" si="4163"/>
        <v>0</v>
      </c>
      <c r="K35478">
        <f t="shared" ca="1" si="4164"/>
        <v>1</v>
      </c>
      <c r="L35478">
        <f t="shared" ca="1" si="4160"/>
        <v>1</v>
      </c>
      <c r="M35478" t="str">
        <f t="shared" ca="1" si="4165"/>
        <v>Fix problem</v>
      </c>
    </row>
    <row r="35479" spans="2:13" x14ac:dyDescent="0.2">
      <c r="B35479">
        <f t="shared" ca="1" si="4159"/>
        <v>100</v>
      </c>
      <c r="C35479">
        <f t="shared" ca="1" si="4159"/>
        <v>43</v>
      </c>
      <c r="D35479">
        <f t="shared" ca="1" si="4159"/>
        <v>57</v>
      </c>
      <c r="E35479">
        <f t="shared" ca="1" si="4159"/>
        <v>76</v>
      </c>
      <c r="H35479">
        <f t="shared" ca="1" si="4161"/>
        <v>0</v>
      </c>
      <c r="I35479">
        <f t="shared" ca="1" si="4162"/>
        <v>0</v>
      </c>
      <c r="J35479">
        <f t="shared" ca="1" si="4163"/>
        <v>0</v>
      </c>
      <c r="K35479">
        <f t="shared" ca="1" si="4164"/>
        <v>0</v>
      </c>
      <c r="L35479">
        <f t="shared" ca="1" si="4160"/>
        <v>0</v>
      </c>
      <c r="M35479" t="str">
        <f t="shared" ca="1" si="4165"/>
        <v>Looks good!</v>
      </c>
    </row>
    <row r="35480" spans="2:13" x14ac:dyDescent="0.2">
      <c r="B35480">
        <f t="shared" ca="1" si="4159"/>
        <v>69</v>
      </c>
      <c r="C35480">
        <f t="shared" ca="1" si="4159"/>
        <v>83</v>
      </c>
      <c r="D35480">
        <f t="shared" ca="1" si="4159"/>
        <v>12</v>
      </c>
      <c r="E35480">
        <f t="shared" ca="1" si="4159"/>
        <v>5</v>
      </c>
      <c r="H35480">
        <f t="shared" ca="1" si="4161"/>
        <v>0</v>
      </c>
      <c r="I35480">
        <f t="shared" ca="1" si="4162"/>
        <v>0</v>
      </c>
      <c r="J35480">
        <f t="shared" ca="1" si="4163"/>
        <v>0</v>
      </c>
      <c r="K35480">
        <f t="shared" ca="1" si="4164"/>
        <v>1</v>
      </c>
      <c r="L35480">
        <f t="shared" ca="1" si="4160"/>
        <v>1</v>
      </c>
      <c r="M35480" t="str">
        <f t="shared" ca="1" si="4165"/>
        <v>Fix problem</v>
      </c>
    </row>
    <row r="35481" spans="2:13" x14ac:dyDescent="0.2">
      <c r="B35481">
        <f t="shared" ca="1" si="4159"/>
        <v>98</v>
      </c>
      <c r="C35481">
        <f t="shared" ca="1" si="4159"/>
        <v>27</v>
      </c>
      <c r="D35481">
        <f t="shared" ca="1" si="4159"/>
        <v>13</v>
      </c>
      <c r="E35481">
        <f t="shared" ca="1" si="4159"/>
        <v>50</v>
      </c>
      <c r="H35481">
        <f t="shared" ca="1" si="4161"/>
        <v>0</v>
      </c>
      <c r="I35481">
        <f t="shared" ca="1" si="4162"/>
        <v>0</v>
      </c>
      <c r="J35481">
        <f t="shared" ca="1" si="4163"/>
        <v>0</v>
      </c>
      <c r="K35481">
        <f t="shared" ca="1" si="4164"/>
        <v>0</v>
      </c>
      <c r="L35481">
        <f t="shared" ca="1" si="4160"/>
        <v>0</v>
      </c>
      <c r="M35481" t="str">
        <f t="shared" ca="1" si="4165"/>
        <v>Looks good!</v>
      </c>
    </row>
    <row r="35482" spans="2:13" x14ac:dyDescent="0.2">
      <c r="B35482">
        <f t="shared" ca="1" si="4159"/>
        <v>12</v>
      </c>
      <c r="C35482">
        <f t="shared" ca="1" si="4159"/>
        <v>6</v>
      </c>
      <c r="D35482">
        <f t="shared" ca="1" si="4159"/>
        <v>51</v>
      </c>
      <c r="E35482">
        <f t="shared" ca="1" si="4159"/>
        <v>54</v>
      </c>
      <c r="H35482">
        <f t="shared" ca="1" si="4161"/>
        <v>0</v>
      </c>
      <c r="I35482">
        <f t="shared" ca="1" si="4162"/>
        <v>0</v>
      </c>
      <c r="J35482">
        <f t="shared" ca="1" si="4163"/>
        <v>0</v>
      </c>
      <c r="K35482">
        <f t="shared" ca="1" si="4164"/>
        <v>0</v>
      </c>
      <c r="L35482">
        <f t="shared" ca="1" si="4160"/>
        <v>0</v>
      </c>
      <c r="M35482" t="str">
        <f t="shared" ca="1" si="4165"/>
        <v>Looks good!</v>
      </c>
    </row>
    <row r="35483" spans="2:13" x14ac:dyDescent="0.2">
      <c r="B35483">
        <f t="shared" ca="1" si="4159"/>
        <v>53</v>
      </c>
      <c r="C35483">
        <f t="shared" ca="1" si="4159"/>
        <v>54</v>
      </c>
      <c r="D35483">
        <f t="shared" ca="1" si="4159"/>
        <v>15</v>
      </c>
      <c r="E35483">
        <f t="shared" ca="1" si="4159"/>
        <v>84</v>
      </c>
      <c r="H35483">
        <f t="shared" ca="1" si="4161"/>
        <v>0</v>
      </c>
      <c r="I35483">
        <f t="shared" ca="1" si="4162"/>
        <v>0</v>
      </c>
      <c r="J35483">
        <f t="shared" ca="1" si="4163"/>
        <v>0</v>
      </c>
      <c r="K35483">
        <f t="shared" ca="1" si="4164"/>
        <v>0</v>
      </c>
      <c r="L35483">
        <f t="shared" ca="1" si="4160"/>
        <v>0</v>
      </c>
      <c r="M35483" t="str">
        <f t="shared" ca="1" si="4165"/>
        <v>Looks good!</v>
      </c>
    </row>
    <row r="35484" spans="2:13" x14ac:dyDescent="0.2">
      <c r="B35484">
        <f t="shared" ca="1" si="4159"/>
        <v>96</v>
      </c>
      <c r="C35484">
        <f t="shared" ca="1" si="4159"/>
        <v>38</v>
      </c>
      <c r="D35484">
        <f t="shared" ca="1" si="4159"/>
        <v>70</v>
      </c>
      <c r="E35484">
        <f t="shared" ca="1" si="4159"/>
        <v>34</v>
      </c>
      <c r="H35484">
        <f t="shared" ca="1" si="4161"/>
        <v>0</v>
      </c>
      <c r="I35484">
        <f t="shared" ca="1" si="4162"/>
        <v>0</v>
      </c>
      <c r="J35484">
        <f t="shared" ca="1" si="4163"/>
        <v>0</v>
      </c>
      <c r="K35484">
        <f t="shared" ca="1" si="4164"/>
        <v>0</v>
      </c>
      <c r="L35484">
        <f t="shared" ca="1" si="4160"/>
        <v>0</v>
      </c>
      <c r="M35484" t="str">
        <f t="shared" ca="1" si="4165"/>
        <v>Looks good!</v>
      </c>
    </row>
    <row r="35485" spans="2:13" x14ac:dyDescent="0.2">
      <c r="B35485">
        <f t="shared" ca="1" si="4159"/>
        <v>86</v>
      </c>
      <c r="C35485">
        <f t="shared" ca="1" si="4159"/>
        <v>70</v>
      </c>
      <c r="D35485">
        <f t="shared" ca="1" si="4159"/>
        <v>26</v>
      </c>
      <c r="E35485">
        <f t="shared" ca="1" si="4159"/>
        <v>66</v>
      </c>
      <c r="H35485">
        <f t="shared" ca="1" si="4161"/>
        <v>0</v>
      </c>
      <c r="I35485">
        <f t="shared" ca="1" si="4162"/>
        <v>0</v>
      </c>
      <c r="J35485">
        <f t="shared" ca="1" si="4163"/>
        <v>0</v>
      </c>
      <c r="K35485">
        <f t="shared" ca="1" si="4164"/>
        <v>0</v>
      </c>
      <c r="L35485">
        <f t="shared" ca="1" si="4160"/>
        <v>0</v>
      </c>
      <c r="M35485" t="str">
        <f t="shared" ca="1" si="4165"/>
        <v>Looks good!</v>
      </c>
    </row>
    <row r="35486" spans="2:13" x14ac:dyDescent="0.2">
      <c r="B35486">
        <f t="shared" ca="1" si="4159"/>
        <v>99</v>
      </c>
      <c r="C35486">
        <f t="shared" ca="1" si="4159"/>
        <v>9</v>
      </c>
      <c r="D35486">
        <f t="shared" ca="1" si="4159"/>
        <v>63</v>
      </c>
      <c r="E35486">
        <f t="shared" ca="1" si="4159"/>
        <v>60</v>
      </c>
      <c r="H35486">
        <f t="shared" ca="1" si="4161"/>
        <v>0</v>
      </c>
      <c r="I35486">
        <f t="shared" ca="1" si="4162"/>
        <v>0</v>
      </c>
      <c r="J35486">
        <f t="shared" ca="1" si="4163"/>
        <v>0</v>
      </c>
      <c r="K35486">
        <f t="shared" ca="1" si="4164"/>
        <v>0</v>
      </c>
      <c r="L35486">
        <f t="shared" ca="1" si="4160"/>
        <v>0</v>
      </c>
      <c r="M35486" t="str">
        <f t="shared" ca="1" si="4165"/>
        <v>Looks good!</v>
      </c>
    </row>
    <row r="35487" spans="2:13" x14ac:dyDescent="0.2">
      <c r="B35487">
        <f t="shared" ca="1" si="4159"/>
        <v>26</v>
      </c>
      <c r="C35487">
        <f t="shared" ca="1" si="4159"/>
        <v>9</v>
      </c>
      <c r="D35487">
        <f t="shared" ca="1" si="4159"/>
        <v>71</v>
      </c>
      <c r="E35487">
        <f t="shared" ca="1" si="4159"/>
        <v>29</v>
      </c>
      <c r="H35487">
        <f t="shared" ca="1" si="4161"/>
        <v>0</v>
      </c>
      <c r="I35487">
        <f t="shared" ca="1" si="4162"/>
        <v>0</v>
      </c>
      <c r="J35487">
        <f t="shared" ca="1" si="4163"/>
        <v>0</v>
      </c>
      <c r="K35487">
        <f t="shared" ca="1" si="4164"/>
        <v>0</v>
      </c>
      <c r="L35487">
        <f t="shared" ca="1" si="4160"/>
        <v>0</v>
      </c>
      <c r="M35487" t="str">
        <f t="shared" ca="1" si="4165"/>
        <v>Looks good!</v>
      </c>
    </row>
    <row r="35488" spans="2:13" x14ac:dyDescent="0.2">
      <c r="B35488">
        <f t="shared" ca="1" si="4159"/>
        <v>40</v>
      </c>
      <c r="C35488">
        <f t="shared" ca="1" si="4159"/>
        <v>63</v>
      </c>
      <c r="D35488">
        <f t="shared" ca="1" si="4159"/>
        <v>35</v>
      </c>
      <c r="E35488">
        <f t="shared" ca="1" si="4159"/>
        <v>32</v>
      </c>
      <c r="H35488">
        <f t="shared" ca="1" si="4161"/>
        <v>0</v>
      </c>
      <c r="I35488">
        <f t="shared" ca="1" si="4162"/>
        <v>0</v>
      </c>
      <c r="J35488">
        <f t="shared" ca="1" si="4163"/>
        <v>0</v>
      </c>
      <c r="K35488">
        <f t="shared" ca="1" si="4164"/>
        <v>0</v>
      </c>
      <c r="L35488">
        <f t="shared" ca="1" si="4160"/>
        <v>0</v>
      </c>
      <c r="M35488" t="str">
        <f t="shared" ca="1" si="4165"/>
        <v>Looks good!</v>
      </c>
    </row>
    <row r="35489" spans="2:13" x14ac:dyDescent="0.2">
      <c r="B35489">
        <f t="shared" ca="1" si="4159"/>
        <v>96</v>
      </c>
      <c r="C35489">
        <f t="shared" ca="1" si="4159"/>
        <v>5</v>
      </c>
      <c r="D35489">
        <f t="shared" ca="1" si="4159"/>
        <v>64</v>
      </c>
      <c r="E35489">
        <f t="shared" ca="1" si="4159"/>
        <v>17</v>
      </c>
      <c r="H35489">
        <f t="shared" ca="1" si="4161"/>
        <v>0</v>
      </c>
      <c r="I35489">
        <f t="shared" ca="1" si="4162"/>
        <v>1</v>
      </c>
      <c r="J35489">
        <f t="shared" ca="1" si="4163"/>
        <v>0</v>
      </c>
      <c r="K35489">
        <f t="shared" ca="1" si="4164"/>
        <v>0</v>
      </c>
      <c r="L35489">
        <f t="shared" ca="1" si="4160"/>
        <v>1</v>
      </c>
      <c r="M35489" t="str">
        <f t="shared" ca="1" si="4165"/>
        <v>Fix problem</v>
      </c>
    </row>
    <row r="35490" spans="2:13" x14ac:dyDescent="0.2">
      <c r="B35490">
        <f t="shared" ca="1" si="4159"/>
        <v>57</v>
      </c>
      <c r="C35490">
        <f t="shared" ca="1" si="4159"/>
        <v>67</v>
      </c>
      <c r="D35490">
        <f t="shared" ca="1" si="4159"/>
        <v>45</v>
      </c>
      <c r="E35490">
        <f t="shared" ca="1" si="4159"/>
        <v>72</v>
      </c>
      <c r="H35490">
        <f t="shared" ca="1" si="4161"/>
        <v>0</v>
      </c>
      <c r="I35490">
        <f t="shared" ca="1" si="4162"/>
        <v>0</v>
      </c>
      <c r="J35490">
        <f t="shared" ca="1" si="4163"/>
        <v>0</v>
      </c>
      <c r="K35490">
        <f t="shared" ca="1" si="4164"/>
        <v>0</v>
      </c>
      <c r="L35490">
        <f t="shared" ca="1" si="4160"/>
        <v>0</v>
      </c>
      <c r="M35490" t="str">
        <f t="shared" ca="1" si="4165"/>
        <v>Looks good!</v>
      </c>
    </row>
    <row r="35491" spans="2:13" x14ac:dyDescent="0.2">
      <c r="B35491">
        <f t="shared" ca="1" si="4159"/>
        <v>26</v>
      </c>
      <c r="C35491">
        <f t="shared" ca="1" si="4159"/>
        <v>27</v>
      </c>
      <c r="D35491">
        <f t="shared" ca="1" si="4159"/>
        <v>16</v>
      </c>
      <c r="E35491">
        <f t="shared" ca="1" si="4159"/>
        <v>17</v>
      </c>
      <c r="H35491">
        <f t="shared" ca="1" si="4161"/>
        <v>0</v>
      </c>
      <c r="I35491">
        <f t="shared" ca="1" si="4162"/>
        <v>0</v>
      </c>
      <c r="J35491">
        <f t="shared" ca="1" si="4163"/>
        <v>0</v>
      </c>
      <c r="K35491">
        <f t="shared" ca="1" si="4164"/>
        <v>0</v>
      </c>
      <c r="L35491">
        <f t="shared" ca="1" si="4160"/>
        <v>0</v>
      </c>
      <c r="M35491" t="str">
        <f t="shared" ca="1" si="4165"/>
        <v>Looks good!</v>
      </c>
    </row>
    <row r="35492" spans="2:13" x14ac:dyDescent="0.2">
      <c r="B35492">
        <f t="shared" ca="1" si="4159"/>
        <v>5</v>
      </c>
      <c r="C35492">
        <f t="shared" ca="1" si="4159"/>
        <v>27</v>
      </c>
      <c r="D35492">
        <f t="shared" ca="1" si="4159"/>
        <v>22</v>
      </c>
      <c r="E35492">
        <f t="shared" ca="1" si="4159"/>
        <v>14</v>
      </c>
      <c r="H35492">
        <f t="shared" ca="1" si="4161"/>
        <v>1</v>
      </c>
      <c r="I35492">
        <f t="shared" ca="1" si="4162"/>
        <v>0</v>
      </c>
      <c r="J35492">
        <f t="shared" ca="1" si="4163"/>
        <v>0</v>
      </c>
      <c r="K35492">
        <f t="shared" ca="1" si="4164"/>
        <v>0</v>
      </c>
      <c r="L35492">
        <f t="shared" ca="1" si="4160"/>
        <v>1</v>
      </c>
      <c r="M35492" t="str">
        <f t="shared" ca="1" si="4165"/>
        <v>Fix problem</v>
      </c>
    </row>
    <row r="35493" spans="2:13" x14ac:dyDescent="0.2">
      <c r="B35493">
        <f t="shared" ca="1" si="4159"/>
        <v>14</v>
      </c>
      <c r="C35493">
        <f t="shared" ca="1" si="4159"/>
        <v>4</v>
      </c>
      <c r="D35493">
        <f t="shared" ca="1" si="4159"/>
        <v>17</v>
      </c>
      <c r="E35493">
        <f t="shared" ca="1" si="4159"/>
        <v>63</v>
      </c>
      <c r="H35493">
        <f t="shared" ca="1" si="4161"/>
        <v>0</v>
      </c>
      <c r="I35493">
        <f t="shared" ca="1" si="4162"/>
        <v>1</v>
      </c>
      <c r="J35493">
        <f t="shared" ca="1" si="4163"/>
        <v>0</v>
      </c>
      <c r="K35493">
        <f t="shared" ca="1" si="4164"/>
        <v>0</v>
      </c>
      <c r="L35493">
        <f t="shared" ca="1" si="4160"/>
        <v>1</v>
      </c>
      <c r="M35493" t="str">
        <f t="shared" ca="1" si="4165"/>
        <v>Fix problem</v>
      </c>
    </row>
    <row r="35494" spans="2:13" x14ac:dyDescent="0.2">
      <c r="B35494">
        <f t="shared" ca="1" si="4159"/>
        <v>99</v>
      </c>
      <c r="C35494">
        <f t="shared" ca="1" si="4159"/>
        <v>61</v>
      </c>
      <c r="D35494">
        <f t="shared" ca="1" si="4159"/>
        <v>45</v>
      </c>
      <c r="E35494">
        <f t="shared" ca="1" si="4159"/>
        <v>37</v>
      </c>
      <c r="H35494">
        <f t="shared" ca="1" si="4161"/>
        <v>0</v>
      </c>
      <c r="I35494">
        <f t="shared" ca="1" si="4162"/>
        <v>0</v>
      </c>
      <c r="J35494">
        <f t="shared" ca="1" si="4163"/>
        <v>0</v>
      </c>
      <c r="K35494">
        <f t="shared" ca="1" si="4164"/>
        <v>0</v>
      </c>
      <c r="L35494">
        <f t="shared" ca="1" si="4160"/>
        <v>0</v>
      </c>
      <c r="M35494" t="str">
        <f t="shared" ca="1" si="4165"/>
        <v>Looks good!</v>
      </c>
    </row>
    <row r="35495" spans="2:13" x14ac:dyDescent="0.2">
      <c r="B35495">
        <f t="shared" ca="1" si="4159"/>
        <v>63</v>
      </c>
      <c r="C35495">
        <f t="shared" ca="1" si="4159"/>
        <v>61</v>
      </c>
      <c r="D35495">
        <f t="shared" ca="1" si="4159"/>
        <v>23</v>
      </c>
      <c r="E35495">
        <f t="shared" ca="1" si="4159"/>
        <v>85</v>
      </c>
      <c r="H35495">
        <f t="shared" ca="1" si="4161"/>
        <v>0</v>
      </c>
      <c r="I35495">
        <f t="shared" ca="1" si="4162"/>
        <v>0</v>
      </c>
      <c r="J35495">
        <f t="shared" ca="1" si="4163"/>
        <v>0</v>
      </c>
      <c r="K35495">
        <f t="shared" ca="1" si="4164"/>
        <v>0</v>
      </c>
      <c r="L35495">
        <f t="shared" ca="1" si="4160"/>
        <v>0</v>
      </c>
      <c r="M35495" t="str">
        <f t="shared" ca="1" si="4165"/>
        <v>Looks good!</v>
      </c>
    </row>
    <row r="35496" spans="2:13" x14ac:dyDescent="0.2">
      <c r="B35496">
        <f t="shared" ca="1" si="4159"/>
        <v>64</v>
      </c>
      <c r="C35496">
        <f t="shared" ca="1" si="4159"/>
        <v>84</v>
      </c>
      <c r="D35496">
        <f t="shared" ca="1" si="4159"/>
        <v>78</v>
      </c>
      <c r="E35496">
        <f t="shared" ca="1" si="4159"/>
        <v>20</v>
      </c>
      <c r="H35496">
        <f t="shared" ca="1" si="4161"/>
        <v>0</v>
      </c>
      <c r="I35496">
        <f t="shared" ca="1" si="4162"/>
        <v>0</v>
      </c>
      <c r="J35496">
        <f t="shared" ca="1" si="4163"/>
        <v>0</v>
      </c>
      <c r="K35496">
        <f t="shared" ca="1" si="4164"/>
        <v>0</v>
      </c>
      <c r="L35496">
        <f t="shared" ca="1" si="4160"/>
        <v>0</v>
      </c>
      <c r="M35496" t="str">
        <f t="shared" ca="1" si="4165"/>
        <v>Looks good!</v>
      </c>
    </row>
    <row r="35497" spans="2:13" x14ac:dyDescent="0.2">
      <c r="B35497">
        <f t="shared" ca="1" si="4159"/>
        <v>61</v>
      </c>
      <c r="C35497">
        <f t="shared" ca="1" si="4159"/>
        <v>79</v>
      </c>
      <c r="D35497">
        <f t="shared" ca="1" si="4159"/>
        <v>71</v>
      </c>
      <c r="E35497">
        <f t="shared" ca="1" si="4159"/>
        <v>57</v>
      </c>
      <c r="H35497">
        <f t="shared" ca="1" si="4161"/>
        <v>0</v>
      </c>
      <c r="I35497">
        <f t="shared" ca="1" si="4162"/>
        <v>0</v>
      </c>
      <c r="J35497">
        <f t="shared" ca="1" si="4163"/>
        <v>0</v>
      </c>
      <c r="K35497">
        <f t="shared" ca="1" si="4164"/>
        <v>0</v>
      </c>
      <c r="L35497">
        <f t="shared" ca="1" si="4160"/>
        <v>0</v>
      </c>
      <c r="M35497" t="str">
        <f t="shared" ca="1" si="4165"/>
        <v>Looks good!</v>
      </c>
    </row>
    <row r="35498" spans="2:13" x14ac:dyDescent="0.2">
      <c r="B35498">
        <f t="shared" ref="B35498:E35561" ca="1" si="4166">RANDBETWEEN(1,100)</f>
        <v>98</v>
      </c>
      <c r="C35498">
        <f t="shared" ca="1" si="4166"/>
        <v>94</v>
      </c>
      <c r="D35498">
        <f t="shared" ca="1" si="4166"/>
        <v>93</v>
      </c>
      <c r="E35498">
        <f t="shared" ca="1" si="4166"/>
        <v>83</v>
      </c>
      <c r="H35498">
        <f t="shared" ca="1" si="4161"/>
        <v>0</v>
      </c>
      <c r="I35498">
        <f t="shared" ca="1" si="4162"/>
        <v>0</v>
      </c>
      <c r="J35498">
        <f t="shared" ca="1" si="4163"/>
        <v>0</v>
      </c>
      <c r="K35498">
        <f t="shared" ca="1" si="4164"/>
        <v>0</v>
      </c>
      <c r="L35498">
        <f t="shared" ca="1" si="4160"/>
        <v>0</v>
      </c>
      <c r="M35498" t="str">
        <f t="shared" ca="1" si="4165"/>
        <v>Looks good!</v>
      </c>
    </row>
    <row r="35499" spans="2:13" x14ac:dyDescent="0.2">
      <c r="B35499">
        <f t="shared" ca="1" si="4166"/>
        <v>85</v>
      </c>
      <c r="C35499">
        <f t="shared" ca="1" si="4166"/>
        <v>81</v>
      </c>
      <c r="D35499">
        <f t="shared" ca="1" si="4166"/>
        <v>13</v>
      </c>
      <c r="E35499">
        <f t="shared" ca="1" si="4166"/>
        <v>97</v>
      </c>
      <c r="H35499">
        <f t="shared" ca="1" si="4161"/>
        <v>0</v>
      </c>
      <c r="I35499">
        <f t="shared" ca="1" si="4162"/>
        <v>0</v>
      </c>
      <c r="J35499">
        <f t="shared" ca="1" si="4163"/>
        <v>0</v>
      </c>
      <c r="K35499">
        <f t="shared" ca="1" si="4164"/>
        <v>0</v>
      </c>
      <c r="L35499">
        <f t="shared" ca="1" si="4160"/>
        <v>0</v>
      </c>
      <c r="M35499" t="str">
        <f t="shared" ca="1" si="4165"/>
        <v>Looks good!</v>
      </c>
    </row>
    <row r="35500" spans="2:13" x14ac:dyDescent="0.2">
      <c r="B35500">
        <f t="shared" ca="1" si="4166"/>
        <v>87</v>
      </c>
      <c r="C35500">
        <f t="shared" ca="1" si="4166"/>
        <v>47</v>
      </c>
      <c r="D35500">
        <f t="shared" ca="1" si="4166"/>
        <v>82</v>
      </c>
      <c r="E35500">
        <f t="shared" ca="1" si="4166"/>
        <v>76</v>
      </c>
      <c r="H35500">
        <f t="shared" ca="1" si="4161"/>
        <v>0</v>
      </c>
      <c r="I35500">
        <f t="shared" ca="1" si="4162"/>
        <v>0</v>
      </c>
      <c r="J35500">
        <f t="shared" ca="1" si="4163"/>
        <v>0</v>
      </c>
      <c r="K35500">
        <f t="shared" ca="1" si="4164"/>
        <v>0</v>
      </c>
      <c r="L35500">
        <f t="shared" ca="1" si="4160"/>
        <v>0</v>
      </c>
      <c r="M35500" t="str">
        <f t="shared" ca="1" si="4165"/>
        <v>Looks good!</v>
      </c>
    </row>
    <row r="35501" spans="2:13" x14ac:dyDescent="0.2">
      <c r="B35501">
        <f t="shared" ca="1" si="4166"/>
        <v>57</v>
      </c>
      <c r="C35501">
        <f t="shared" ca="1" si="4166"/>
        <v>25</v>
      </c>
      <c r="D35501">
        <f t="shared" ca="1" si="4166"/>
        <v>60</v>
      </c>
      <c r="E35501">
        <f t="shared" ca="1" si="4166"/>
        <v>100</v>
      </c>
      <c r="H35501">
        <f t="shared" ca="1" si="4161"/>
        <v>0</v>
      </c>
      <c r="I35501">
        <f t="shared" ca="1" si="4162"/>
        <v>0</v>
      </c>
      <c r="J35501">
        <f t="shared" ca="1" si="4163"/>
        <v>0</v>
      </c>
      <c r="K35501">
        <f t="shared" ca="1" si="4164"/>
        <v>0</v>
      </c>
      <c r="L35501">
        <f t="shared" ca="1" si="4160"/>
        <v>0</v>
      </c>
      <c r="M35501" t="str">
        <f t="shared" ca="1" si="4165"/>
        <v>Looks good!</v>
      </c>
    </row>
    <row r="35502" spans="2:13" x14ac:dyDescent="0.2">
      <c r="B35502">
        <f t="shared" ca="1" si="4166"/>
        <v>11</v>
      </c>
      <c r="C35502">
        <f t="shared" ca="1" si="4166"/>
        <v>16</v>
      </c>
      <c r="D35502">
        <f t="shared" ca="1" si="4166"/>
        <v>81</v>
      </c>
      <c r="E35502">
        <f t="shared" ca="1" si="4166"/>
        <v>64</v>
      </c>
      <c r="H35502">
        <f t="shared" ca="1" si="4161"/>
        <v>0</v>
      </c>
      <c r="I35502">
        <f t="shared" ca="1" si="4162"/>
        <v>0</v>
      </c>
      <c r="J35502">
        <f t="shared" ca="1" si="4163"/>
        <v>0</v>
      </c>
      <c r="K35502">
        <f t="shared" ca="1" si="4164"/>
        <v>0</v>
      </c>
      <c r="L35502">
        <f t="shared" ca="1" si="4160"/>
        <v>0</v>
      </c>
      <c r="M35502" t="str">
        <f t="shared" ca="1" si="4165"/>
        <v>Looks good!</v>
      </c>
    </row>
    <row r="35503" spans="2:13" x14ac:dyDescent="0.2">
      <c r="B35503">
        <f t="shared" ca="1" si="4166"/>
        <v>24</v>
      </c>
      <c r="C35503">
        <f t="shared" ca="1" si="4166"/>
        <v>32</v>
      </c>
      <c r="D35503">
        <f t="shared" ca="1" si="4166"/>
        <v>36</v>
      </c>
      <c r="E35503">
        <f t="shared" ca="1" si="4166"/>
        <v>9</v>
      </c>
      <c r="H35503">
        <f t="shared" ca="1" si="4161"/>
        <v>0</v>
      </c>
      <c r="I35503">
        <f t="shared" ca="1" si="4162"/>
        <v>0</v>
      </c>
      <c r="J35503">
        <f t="shared" ca="1" si="4163"/>
        <v>0</v>
      </c>
      <c r="K35503">
        <f t="shared" ca="1" si="4164"/>
        <v>0</v>
      </c>
      <c r="L35503">
        <f t="shared" ca="1" si="4160"/>
        <v>0</v>
      </c>
      <c r="M35503" t="str">
        <f t="shared" ca="1" si="4165"/>
        <v>Looks good!</v>
      </c>
    </row>
    <row r="35504" spans="2:13" x14ac:dyDescent="0.2">
      <c r="B35504">
        <f t="shared" ca="1" si="4166"/>
        <v>95</v>
      </c>
      <c r="C35504">
        <f t="shared" ca="1" si="4166"/>
        <v>65</v>
      </c>
      <c r="D35504">
        <f t="shared" ca="1" si="4166"/>
        <v>16</v>
      </c>
      <c r="E35504">
        <f t="shared" ca="1" si="4166"/>
        <v>60</v>
      </c>
      <c r="H35504">
        <f t="shared" ca="1" si="4161"/>
        <v>0</v>
      </c>
      <c r="I35504">
        <f t="shared" ca="1" si="4162"/>
        <v>0</v>
      </c>
      <c r="J35504">
        <f t="shared" ca="1" si="4163"/>
        <v>0</v>
      </c>
      <c r="K35504">
        <f t="shared" ca="1" si="4164"/>
        <v>0</v>
      </c>
      <c r="L35504">
        <f t="shared" ca="1" si="4160"/>
        <v>0</v>
      </c>
      <c r="M35504" t="str">
        <f t="shared" ca="1" si="4165"/>
        <v>Looks good!</v>
      </c>
    </row>
    <row r="35505" spans="2:13" x14ac:dyDescent="0.2">
      <c r="B35505">
        <f t="shared" ca="1" si="4166"/>
        <v>65</v>
      </c>
      <c r="C35505">
        <f t="shared" ca="1" si="4166"/>
        <v>40</v>
      </c>
      <c r="D35505">
        <f t="shared" ca="1" si="4166"/>
        <v>82</v>
      </c>
      <c r="E35505">
        <f t="shared" ca="1" si="4166"/>
        <v>69</v>
      </c>
      <c r="H35505">
        <f t="shared" ca="1" si="4161"/>
        <v>0</v>
      </c>
      <c r="I35505">
        <f t="shared" ca="1" si="4162"/>
        <v>0</v>
      </c>
      <c r="J35505">
        <f t="shared" ca="1" si="4163"/>
        <v>0</v>
      </c>
      <c r="K35505">
        <f t="shared" ca="1" si="4164"/>
        <v>0</v>
      </c>
      <c r="L35505">
        <f t="shared" ca="1" si="4160"/>
        <v>0</v>
      </c>
      <c r="M35505" t="str">
        <f t="shared" ca="1" si="4165"/>
        <v>Looks good!</v>
      </c>
    </row>
    <row r="35506" spans="2:13" x14ac:dyDescent="0.2">
      <c r="B35506">
        <f t="shared" ca="1" si="4166"/>
        <v>92</v>
      </c>
      <c r="C35506">
        <f t="shared" ca="1" si="4166"/>
        <v>91</v>
      </c>
      <c r="D35506">
        <f t="shared" ca="1" si="4166"/>
        <v>26</v>
      </c>
      <c r="E35506">
        <f t="shared" ca="1" si="4166"/>
        <v>31</v>
      </c>
      <c r="H35506">
        <f t="shared" ca="1" si="4161"/>
        <v>0</v>
      </c>
      <c r="I35506">
        <f t="shared" ca="1" si="4162"/>
        <v>0</v>
      </c>
      <c r="J35506">
        <f t="shared" ca="1" si="4163"/>
        <v>0</v>
      </c>
      <c r="K35506">
        <f t="shared" ca="1" si="4164"/>
        <v>0</v>
      </c>
      <c r="L35506">
        <f t="shared" ca="1" si="4160"/>
        <v>0</v>
      </c>
      <c r="M35506" t="str">
        <f t="shared" ca="1" si="4165"/>
        <v>Looks good!</v>
      </c>
    </row>
    <row r="35507" spans="2:13" x14ac:dyDescent="0.2">
      <c r="B35507">
        <f t="shared" ca="1" si="4166"/>
        <v>13</v>
      </c>
      <c r="C35507">
        <f t="shared" ca="1" si="4166"/>
        <v>30</v>
      </c>
      <c r="D35507">
        <f t="shared" ca="1" si="4166"/>
        <v>17</v>
      </c>
      <c r="E35507">
        <f t="shared" ca="1" si="4166"/>
        <v>13</v>
      </c>
      <c r="H35507">
        <f t="shared" ca="1" si="4161"/>
        <v>0</v>
      </c>
      <c r="I35507">
        <f t="shared" ca="1" si="4162"/>
        <v>0</v>
      </c>
      <c r="J35507">
        <f t="shared" ca="1" si="4163"/>
        <v>0</v>
      </c>
      <c r="K35507">
        <f t="shared" ca="1" si="4164"/>
        <v>0</v>
      </c>
      <c r="L35507">
        <f t="shared" ca="1" si="4160"/>
        <v>0</v>
      </c>
      <c r="M35507" t="str">
        <f t="shared" ca="1" si="4165"/>
        <v>Looks good!</v>
      </c>
    </row>
    <row r="35508" spans="2:13" x14ac:dyDescent="0.2">
      <c r="B35508">
        <f t="shared" ca="1" si="4166"/>
        <v>66</v>
      </c>
      <c r="C35508">
        <f t="shared" ca="1" si="4166"/>
        <v>63</v>
      </c>
      <c r="D35508">
        <f t="shared" ca="1" si="4166"/>
        <v>35</v>
      </c>
      <c r="E35508">
        <f t="shared" ca="1" si="4166"/>
        <v>5</v>
      </c>
      <c r="H35508">
        <f t="shared" ca="1" si="4161"/>
        <v>0</v>
      </c>
      <c r="I35508">
        <f t="shared" ca="1" si="4162"/>
        <v>0</v>
      </c>
      <c r="J35508">
        <f t="shared" ca="1" si="4163"/>
        <v>0</v>
      </c>
      <c r="K35508">
        <f t="shared" ca="1" si="4164"/>
        <v>1</v>
      </c>
      <c r="L35508">
        <f t="shared" ref="L35508:L35571" ca="1" si="4167">SUM(H35508:K35508)</f>
        <v>1</v>
      </c>
      <c r="M35508" t="str">
        <f t="shared" ca="1" si="4165"/>
        <v>Fix problem</v>
      </c>
    </row>
    <row r="35509" spans="2:13" x14ac:dyDescent="0.2">
      <c r="B35509">
        <f t="shared" ca="1" si="4166"/>
        <v>1</v>
      </c>
      <c r="C35509">
        <f t="shared" ca="1" si="4166"/>
        <v>2</v>
      </c>
      <c r="D35509">
        <f t="shared" ca="1" si="4166"/>
        <v>70</v>
      </c>
      <c r="E35509">
        <f t="shared" ca="1" si="4166"/>
        <v>23</v>
      </c>
      <c r="H35509">
        <f t="shared" ca="1" si="4161"/>
        <v>1</v>
      </c>
      <c r="I35509">
        <f t="shared" ca="1" si="4162"/>
        <v>1</v>
      </c>
      <c r="J35509">
        <f t="shared" ca="1" si="4163"/>
        <v>0</v>
      </c>
      <c r="K35509">
        <f t="shared" ca="1" si="4164"/>
        <v>0</v>
      </c>
      <c r="L35509">
        <f t="shared" ca="1" si="4167"/>
        <v>2</v>
      </c>
      <c r="M35509" t="str">
        <f t="shared" ca="1" si="4165"/>
        <v>Near miss</v>
      </c>
    </row>
    <row r="35510" spans="2:13" x14ac:dyDescent="0.2">
      <c r="B35510">
        <f t="shared" ca="1" si="4166"/>
        <v>98</v>
      </c>
      <c r="C35510">
        <f t="shared" ca="1" si="4166"/>
        <v>80</v>
      </c>
      <c r="D35510">
        <f t="shared" ca="1" si="4166"/>
        <v>75</v>
      </c>
      <c r="E35510">
        <f t="shared" ca="1" si="4166"/>
        <v>97</v>
      </c>
      <c r="H35510">
        <f t="shared" ca="1" si="4161"/>
        <v>0</v>
      </c>
      <c r="I35510">
        <f t="shared" ca="1" si="4162"/>
        <v>0</v>
      </c>
      <c r="J35510">
        <f t="shared" ca="1" si="4163"/>
        <v>0</v>
      </c>
      <c r="K35510">
        <f t="shared" ca="1" si="4164"/>
        <v>0</v>
      </c>
      <c r="L35510">
        <f t="shared" ca="1" si="4167"/>
        <v>0</v>
      </c>
      <c r="M35510" t="str">
        <f t="shared" ca="1" si="4165"/>
        <v>Looks good!</v>
      </c>
    </row>
    <row r="35511" spans="2:13" x14ac:dyDescent="0.2">
      <c r="B35511">
        <f t="shared" ca="1" si="4166"/>
        <v>5</v>
      </c>
      <c r="C35511">
        <f t="shared" ca="1" si="4166"/>
        <v>85</v>
      </c>
      <c r="D35511">
        <f t="shared" ca="1" si="4166"/>
        <v>43</v>
      </c>
      <c r="E35511">
        <f t="shared" ca="1" si="4166"/>
        <v>27</v>
      </c>
      <c r="H35511">
        <f t="shared" ca="1" si="4161"/>
        <v>1</v>
      </c>
      <c r="I35511">
        <f t="shared" ca="1" si="4162"/>
        <v>0</v>
      </c>
      <c r="J35511">
        <f t="shared" ca="1" si="4163"/>
        <v>0</v>
      </c>
      <c r="K35511">
        <f t="shared" ca="1" si="4164"/>
        <v>0</v>
      </c>
      <c r="L35511">
        <f t="shared" ca="1" si="4167"/>
        <v>1</v>
      </c>
      <c r="M35511" t="str">
        <f t="shared" ca="1" si="4165"/>
        <v>Fix problem</v>
      </c>
    </row>
    <row r="35512" spans="2:13" x14ac:dyDescent="0.2">
      <c r="B35512">
        <f t="shared" ca="1" si="4166"/>
        <v>100</v>
      </c>
      <c r="C35512">
        <f t="shared" ca="1" si="4166"/>
        <v>56</v>
      </c>
      <c r="D35512">
        <f t="shared" ca="1" si="4166"/>
        <v>99</v>
      </c>
      <c r="E35512">
        <f t="shared" ca="1" si="4166"/>
        <v>34</v>
      </c>
      <c r="H35512">
        <f t="shared" ca="1" si="4161"/>
        <v>0</v>
      </c>
      <c r="I35512">
        <f t="shared" ca="1" si="4162"/>
        <v>0</v>
      </c>
      <c r="J35512">
        <f t="shared" ca="1" si="4163"/>
        <v>0</v>
      </c>
      <c r="K35512">
        <f t="shared" ca="1" si="4164"/>
        <v>0</v>
      </c>
      <c r="L35512">
        <f t="shared" ca="1" si="4167"/>
        <v>0</v>
      </c>
      <c r="M35512" t="str">
        <f t="shared" ca="1" si="4165"/>
        <v>Looks good!</v>
      </c>
    </row>
    <row r="35513" spans="2:13" x14ac:dyDescent="0.2">
      <c r="B35513">
        <f t="shared" ca="1" si="4166"/>
        <v>33</v>
      </c>
      <c r="C35513">
        <f t="shared" ca="1" si="4166"/>
        <v>74</v>
      </c>
      <c r="D35513">
        <f t="shared" ca="1" si="4166"/>
        <v>55</v>
      </c>
      <c r="E35513">
        <f t="shared" ca="1" si="4166"/>
        <v>36</v>
      </c>
      <c r="H35513">
        <f t="shared" ca="1" si="4161"/>
        <v>0</v>
      </c>
      <c r="I35513">
        <f t="shared" ca="1" si="4162"/>
        <v>0</v>
      </c>
      <c r="J35513">
        <f t="shared" ca="1" si="4163"/>
        <v>0</v>
      </c>
      <c r="K35513">
        <f t="shared" ca="1" si="4164"/>
        <v>0</v>
      </c>
      <c r="L35513">
        <f t="shared" ca="1" si="4167"/>
        <v>0</v>
      </c>
      <c r="M35513" t="str">
        <f t="shared" ca="1" si="4165"/>
        <v>Looks good!</v>
      </c>
    </row>
    <row r="35514" spans="2:13" x14ac:dyDescent="0.2">
      <c r="B35514">
        <f t="shared" ca="1" si="4166"/>
        <v>63</v>
      </c>
      <c r="C35514">
        <f t="shared" ca="1" si="4166"/>
        <v>63</v>
      </c>
      <c r="D35514">
        <f t="shared" ca="1" si="4166"/>
        <v>92</v>
      </c>
      <c r="E35514">
        <f t="shared" ca="1" si="4166"/>
        <v>74</v>
      </c>
      <c r="H35514">
        <f t="shared" ca="1" si="4161"/>
        <v>0</v>
      </c>
      <c r="I35514">
        <f t="shared" ca="1" si="4162"/>
        <v>0</v>
      </c>
      <c r="J35514">
        <f t="shared" ca="1" si="4163"/>
        <v>0</v>
      </c>
      <c r="K35514">
        <f t="shared" ca="1" si="4164"/>
        <v>0</v>
      </c>
      <c r="L35514">
        <f t="shared" ca="1" si="4167"/>
        <v>0</v>
      </c>
      <c r="M35514" t="str">
        <f t="shared" ca="1" si="4165"/>
        <v>Looks good!</v>
      </c>
    </row>
    <row r="35515" spans="2:13" x14ac:dyDescent="0.2">
      <c r="B35515">
        <f t="shared" ca="1" si="4166"/>
        <v>89</v>
      </c>
      <c r="C35515">
        <f t="shared" ca="1" si="4166"/>
        <v>65</v>
      </c>
      <c r="D35515">
        <f t="shared" ca="1" si="4166"/>
        <v>12</v>
      </c>
      <c r="E35515">
        <f t="shared" ca="1" si="4166"/>
        <v>73</v>
      </c>
      <c r="H35515">
        <f t="shared" ca="1" si="4161"/>
        <v>0</v>
      </c>
      <c r="I35515">
        <f t="shared" ca="1" si="4162"/>
        <v>0</v>
      </c>
      <c r="J35515">
        <f t="shared" ca="1" si="4163"/>
        <v>0</v>
      </c>
      <c r="K35515">
        <f t="shared" ca="1" si="4164"/>
        <v>0</v>
      </c>
      <c r="L35515">
        <f t="shared" ca="1" si="4167"/>
        <v>0</v>
      </c>
      <c r="M35515" t="str">
        <f t="shared" ca="1" si="4165"/>
        <v>Looks good!</v>
      </c>
    </row>
    <row r="35516" spans="2:13" x14ac:dyDescent="0.2">
      <c r="B35516">
        <f t="shared" ca="1" si="4166"/>
        <v>15</v>
      </c>
      <c r="C35516">
        <f t="shared" ca="1" si="4166"/>
        <v>25</v>
      </c>
      <c r="D35516">
        <f t="shared" ca="1" si="4166"/>
        <v>82</v>
      </c>
      <c r="E35516">
        <f t="shared" ca="1" si="4166"/>
        <v>50</v>
      </c>
      <c r="H35516">
        <f t="shared" ca="1" si="4161"/>
        <v>0</v>
      </c>
      <c r="I35516">
        <f t="shared" ca="1" si="4162"/>
        <v>0</v>
      </c>
      <c r="J35516">
        <f t="shared" ca="1" si="4163"/>
        <v>0</v>
      </c>
      <c r="K35516">
        <f t="shared" ca="1" si="4164"/>
        <v>0</v>
      </c>
      <c r="L35516">
        <f t="shared" ca="1" si="4167"/>
        <v>0</v>
      </c>
      <c r="M35516" t="str">
        <f t="shared" ca="1" si="4165"/>
        <v>Looks good!</v>
      </c>
    </row>
    <row r="35517" spans="2:13" x14ac:dyDescent="0.2">
      <c r="B35517">
        <f t="shared" ca="1" si="4166"/>
        <v>92</v>
      </c>
      <c r="C35517">
        <f t="shared" ca="1" si="4166"/>
        <v>18</v>
      </c>
      <c r="D35517">
        <f t="shared" ca="1" si="4166"/>
        <v>32</v>
      </c>
      <c r="E35517">
        <f t="shared" ca="1" si="4166"/>
        <v>40</v>
      </c>
      <c r="H35517">
        <f t="shared" ca="1" si="4161"/>
        <v>0</v>
      </c>
      <c r="I35517">
        <f t="shared" ca="1" si="4162"/>
        <v>0</v>
      </c>
      <c r="J35517">
        <f t="shared" ca="1" si="4163"/>
        <v>0</v>
      </c>
      <c r="K35517">
        <f t="shared" ca="1" si="4164"/>
        <v>0</v>
      </c>
      <c r="L35517">
        <f t="shared" ca="1" si="4167"/>
        <v>0</v>
      </c>
      <c r="M35517" t="str">
        <f t="shared" ca="1" si="4165"/>
        <v>Looks good!</v>
      </c>
    </row>
    <row r="35518" spans="2:13" x14ac:dyDescent="0.2">
      <c r="B35518">
        <f t="shared" ca="1" si="4166"/>
        <v>18</v>
      </c>
      <c r="C35518">
        <f t="shared" ca="1" si="4166"/>
        <v>79</v>
      </c>
      <c r="D35518">
        <f t="shared" ca="1" si="4166"/>
        <v>74</v>
      </c>
      <c r="E35518">
        <f t="shared" ca="1" si="4166"/>
        <v>58</v>
      </c>
      <c r="H35518">
        <f t="shared" ca="1" si="4161"/>
        <v>0</v>
      </c>
      <c r="I35518">
        <f t="shared" ca="1" si="4162"/>
        <v>0</v>
      </c>
      <c r="J35518">
        <f t="shared" ca="1" si="4163"/>
        <v>0</v>
      </c>
      <c r="K35518">
        <f t="shared" ca="1" si="4164"/>
        <v>0</v>
      </c>
      <c r="L35518">
        <f t="shared" ca="1" si="4167"/>
        <v>0</v>
      </c>
      <c r="M35518" t="str">
        <f t="shared" ca="1" si="4165"/>
        <v>Looks good!</v>
      </c>
    </row>
    <row r="35519" spans="2:13" x14ac:dyDescent="0.2">
      <c r="B35519">
        <f t="shared" ca="1" si="4166"/>
        <v>76</v>
      </c>
      <c r="C35519">
        <f t="shared" ca="1" si="4166"/>
        <v>39</v>
      </c>
      <c r="D35519">
        <f t="shared" ca="1" si="4166"/>
        <v>75</v>
      </c>
      <c r="E35519">
        <f t="shared" ca="1" si="4166"/>
        <v>96</v>
      </c>
      <c r="H35519">
        <f t="shared" ca="1" si="4161"/>
        <v>0</v>
      </c>
      <c r="I35519">
        <f t="shared" ca="1" si="4162"/>
        <v>0</v>
      </c>
      <c r="J35519">
        <f t="shared" ca="1" si="4163"/>
        <v>0</v>
      </c>
      <c r="K35519">
        <f t="shared" ca="1" si="4164"/>
        <v>0</v>
      </c>
      <c r="L35519">
        <f t="shared" ca="1" si="4167"/>
        <v>0</v>
      </c>
      <c r="M35519" t="str">
        <f t="shared" ca="1" si="4165"/>
        <v>Looks good!</v>
      </c>
    </row>
    <row r="35520" spans="2:13" x14ac:dyDescent="0.2">
      <c r="B35520">
        <f t="shared" ca="1" si="4166"/>
        <v>41</v>
      </c>
      <c r="C35520">
        <f t="shared" ca="1" si="4166"/>
        <v>75</v>
      </c>
      <c r="D35520">
        <f t="shared" ca="1" si="4166"/>
        <v>95</v>
      </c>
      <c r="E35520">
        <f t="shared" ca="1" si="4166"/>
        <v>94</v>
      </c>
      <c r="H35520">
        <f t="shared" ca="1" si="4161"/>
        <v>0</v>
      </c>
      <c r="I35520">
        <f t="shared" ca="1" si="4162"/>
        <v>0</v>
      </c>
      <c r="J35520">
        <f t="shared" ca="1" si="4163"/>
        <v>0</v>
      </c>
      <c r="K35520">
        <f t="shared" ca="1" si="4164"/>
        <v>0</v>
      </c>
      <c r="L35520">
        <f t="shared" ca="1" si="4167"/>
        <v>0</v>
      </c>
      <c r="M35520" t="str">
        <f t="shared" ca="1" si="4165"/>
        <v>Looks good!</v>
      </c>
    </row>
    <row r="35521" spans="2:13" x14ac:dyDescent="0.2">
      <c r="B35521">
        <f t="shared" ca="1" si="4166"/>
        <v>16</v>
      </c>
      <c r="C35521">
        <f t="shared" ca="1" si="4166"/>
        <v>98</v>
      </c>
      <c r="D35521">
        <f t="shared" ca="1" si="4166"/>
        <v>46</v>
      </c>
      <c r="E35521">
        <f t="shared" ca="1" si="4166"/>
        <v>40</v>
      </c>
      <c r="H35521">
        <f t="shared" ca="1" si="4161"/>
        <v>0</v>
      </c>
      <c r="I35521">
        <f t="shared" ca="1" si="4162"/>
        <v>0</v>
      </c>
      <c r="J35521">
        <f t="shared" ca="1" si="4163"/>
        <v>0</v>
      </c>
      <c r="K35521">
        <f t="shared" ca="1" si="4164"/>
        <v>0</v>
      </c>
      <c r="L35521">
        <f t="shared" ca="1" si="4167"/>
        <v>0</v>
      </c>
      <c r="M35521" t="str">
        <f t="shared" ca="1" si="4165"/>
        <v>Looks good!</v>
      </c>
    </row>
    <row r="35522" spans="2:13" x14ac:dyDescent="0.2">
      <c r="B35522">
        <f t="shared" ca="1" si="4166"/>
        <v>67</v>
      </c>
      <c r="C35522">
        <f t="shared" ca="1" si="4166"/>
        <v>3</v>
      </c>
      <c r="D35522">
        <f t="shared" ca="1" si="4166"/>
        <v>54</v>
      </c>
      <c r="E35522">
        <f t="shared" ca="1" si="4166"/>
        <v>44</v>
      </c>
      <c r="H35522">
        <f t="shared" ca="1" si="4161"/>
        <v>0</v>
      </c>
      <c r="I35522">
        <f t="shared" ca="1" si="4162"/>
        <v>1</v>
      </c>
      <c r="J35522">
        <f t="shared" ca="1" si="4163"/>
        <v>0</v>
      </c>
      <c r="K35522">
        <f t="shared" ca="1" si="4164"/>
        <v>0</v>
      </c>
      <c r="L35522">
        <f t="shared" ca="1" si="4167"/>
        <v>1</v>
      </c>
      <c r="M35522" t="str">
        <f t="shared" ca="1" si="4165"/>
        <v>Fix problem</v>
      </c>
    </row>
    <row r="35523" spans="2:13" x14ac:dyDescent="0.2">
      <c r="B35523">
        <f t="shared" ca="1" si="4166"/>
        <v>7</v>
      </c>
      <c r="C35523">
        <f t="shared" ca="1" si="4166"/>
        <v>24</v>
      </c>
      <c r="D35523">
        <f t="shared" ca="1" si="4166"/>
        <v>75</v>
      </c>
      <c r="E35523">
        <f t="shared" ca="1" si="4166"/>
        <v>68</v>
      </c>
      <c r="H35523">
        <f t="shared" ca="1" si="4161"/>
        <v>0</v>
      </c>
      <c r="I35523">
        <f t="shared" ca="1" si="4162"/>
        <v>0</v>
      </c>
      <c r="J35523">
        <f t="shared" ca="1" si="4163"/>
        <v>0</v>
      </c>
      <c r="K35523">
        <f t="shared" ca="1" si="4164"/>
        <v>0</v>
      </c>
      <c r="L35523">
        <f t="shared" ca="1" si="4167"/>
        <v>0</v>
      </c>
      <c r="M35523" t="str">
        <f t="shared" ca="1" si="4165"/>
        <v>Looks good!</v>
      </c>
    </row>
    <row r="35524" spans="2:13" x14ac:dyDescent="0.2">
      <c r="B35524">
        <f t="shared" ca="1" si="4166"/>
        <v>49</v>
      </c>
      <c r="C35524">
        <f t="shared" ca="1" si="4166"/>
        <v>13</v>
      </c>
      <c r="D35524">
        <f t="shared" ca="1" si="4166"/>
        <v>78</v>
      </c>
      <c r="E35524">
        <f t="shared" ca="1" si="4166"/>
        <v>30</v>
      </c>
      <c r="H35524">
        <f t="shared" ca="1" si="4161"/>
        <v>0</v>
      </c>
      <c r="I35524">
        <f t="shared" ca="1" si="4162"/>
        <v>0</v>
      </c>
      <c r="J35524">
        <f t="shared" ca="1" si="4163"/>
        <v>0</v>
      </c>
      <c r="K35524">
        <f t="shared" ca="1" si="4164"/>
        <v>0</v>
      </c>
      <c r="L35524">
        <f t="shared" ca="1" si="4167"/>
        <v>0</v>
      </c>
      <c r="M35524" t="str">
        <f t="shared" ca="1" si="4165"/>
        <v>Looks good!</v>
      </c>
    </row>
    <row r="35525" spans="2:13" x14ac:dyDescent="0.2">
      <c r="B35525">
        <f t="shared" ca="1" si="4166"/>
        <v>49</v>
      </c>
      <c r="C35525">
        <f t="shared" ca="1" si="4166"/>
        <v>98</v>
      </c>
      <c r="D35525">
        <f t="shared" ca="1" si="4166"/>
        <v>89</v>
      </c>
      <c r="E35525">
        <f t="shared" ca="1" si="4166"/>
        <v>69</v>
      </c>
      <c r="H35525">
        <f t="shared" ca="1" si="4161"/>
        <v>0</v>
      </c>
      <c r="I35525">
        <f t="shared" ca="1" si="4162"/>
        <v>0</v>
      </c>
      <c r="J35525">
        <f t="shared" ca="1" si="4163"/>
        <v>0</v>
      </c>
      <c r="K35525">
        <f t="shared" ca="1" si="4164"/>
        <v>0</v>
      </c>
      <c r="L35525">
        <f t="shared" ca="1" si="4167"/>
        <v>0</v>
      </c>
      <c r="M35525" t="str">
        <f t="shared" ca="1" si="4165"/>
        <v>Looks good!</v>
      </c>
    </row>
    <row r="35526" spans="2:13" x14ac:dyDescent="0.2">
      <c r="B35526">
        <f t="shared" ca="1" si="4166"/>
        <v>98</v>
      </c>
      <c r="C35526">
        <f t="shared" ca="1" si="4166"/>
        <v>66</v>
      </c>
      <c r="D35526">
        <f t="shared" ca="1" si="4166"/>
        <v>70</v>
      </c>
      <c r="E35526">
        <f t="shared" ca="1" si="4166"/>
        <v>91</v>
      </c>
      <c r="H35526">
        <f t="shared" ca="1" si="4161"/>
        <v>0</v>
      </c>
      <c r="I35526">
        <f t="shared" ca="1" si="4162"/>
        <v>0</v>
      </c>
      <c r="J35526">
        <f t="shared" ca="1" si="4163"/>
        <v>0</v>
      </c>
      <c r="K35526">
        <f t="shared" ca="1" si="4164"/>
        <v>0</v>
      </c>
      <c r="L35526">
        <f t="shared" ca="1" si="4167"/>
        <v>0</v>
      </c>
      <c r="M35526" t="str">
        <f t="shared" ca="1" si="4165"/>
        <v>Looks good!</v>
      </c>
    </row>
    <row r="35527" spans="2:13" x14ac:dyDescent="0.2">
      <c r="B35527">
        <f t="shared" ca="1" si="4166"/>
        <v>95</v>
      </c>
      <c r="C35527">
        <f t="shared" ca="1" si="4166"/>
        <v>94</v>
      </c>
      <c r="D35527">
        <f t="shared" ca="1" si="4166"/>
        <v>64</v>
      </c>
      <c r="E35527">
        <f t="shared" ca="1" si="4166"/>
        <v>37</v>
      </c>
      <c r="H35527">
        <f t="shared" ca="1" si="4161"/>
        <v>0</v>
      </c>
      <c r="I35527">
        <f t="shared" ca="1" si="4162"/>
        <v>0</v>
      </c>
      <c r="J35527">
        <f t="shared" ca="1" si="4163"/>
        <v>0</v>
      </c>
      <c r="K35527">
        <f t="shared" ca="1" si="4164"/>
        <v>0</v>
      </c>
      <c r="L35527">
        <f t="shared" ca="1" si="4167"/>
        <v>0</v>
      </c>
      <c r="M35527" t="str">
        <f t="shared" ca="1" si="4165"/>
        <v>Looks good!</v>
      </c>
    </row>
    <row r="35528" spans="2:13" x14ac:dyDescent="0.2">
      <c r="B35528">
        <f t="shared" ca="1" si="4166"/>
        <v>7</v>
      </c>
      <c r="C35528">
        <f t="shared" ca="1" si="4166"/>
        <v>3</v>
      </c>
      <c r="D35528">
        <f t="shared" ca="1" si="4166"/>
        <v>7</v>
      </c>
      <c r="E35528">
        <f t="shared" ca="1" si="4166"/>
        <v>21</v>
      </c>
      <c r="H35528">
        <f t="shared" ca="1" si="4161"/>
        <v>0</v>
      </c>
      <c r="I35528">
        <f t="shared" ca="1" si="4162"/>
        <v>1</v>
      </c>
      <c r="J35528">
        <f t="shared" ca="1" si="4163"/>
        <v>0</v>
      </c>
      <c r="K35528">
        <f t="shared" ca="1" si="4164"/>
        <v>0</v>
      </c>
      <c r="L35528">
        <f t="shared" ca="1" si="4167"/>
        <v>1</v>
      </c>
      <c r="M35528" t="str">
        <f t="shared" ca="1" si="4165"/>
        <v>Fix problem</v>
      </c>
    </row>
    <row r="35529" spans="2:13" x14ac:dyDescent="0.2">
      <c r="B35529">
        <f t="shared" ca="1" si="4166"/>
        <v>78</v>
      </c>
      <c r="C35529">
        <f t="shared" ca="1" si="4166"/>
        <v>69</v>
      </c>
      <c r="D35529">
        <f t="shared" ca="1" si="4166"/>
        <v>86</v>
      </c>
      <c r="E35529">
        <f t="shared" ca="1" si="4166"/>
        <v>13</v>
      </c>
      <c r="H35529">
        <f t="shared" ca="1" si="4161"/>
        <v>0</v>
      </c>
      <c r="I35529">
        <f t="shared" ca="1" si="4162"/>
        <v>0</v>
      </c>
      <c r="J35529">
        <f t="shared" ca="1" si="4163"/>
        <v>0</v>
      </c>
      <c r="K35529">
        <f t="shared" ca="1" si="4164"/>
        <v>0</v>
      </c>
      <c r="L35529">
        <f t="shared" ca="1" si="4167"/>
        <v>0</v>
      </c>
      <c r="M35529" t="str">
        <f t="shared" ca="1" si="4165"/>
        <v>Looks good!</v>
      </c>
    </row>
    <row r="35530" spans="2:13" x14ac:dyDescent="0.2">
      <c r="B35530">
        <f t="shared" ca="1" si="4166"/>
        <v>4</v>
      </c>
      <c r="C35530">
        <f t="shared" ca="1" si="4166"/>
        <v>43</v>
      </c>
      <c r="D35530">
        <f t="shared" ca="1" si="4166"/>
        <v>56</v>
      </c>
      <c r="E35530">
        <f t="shared" ca="1" si="4166"/>
        <v>91</v>
      </c>
      <c r="H35530">
        <f t="shared" ca="1" si="4161"/>
        <v>1</v>
      </c>
      <c r="I35530">
        <f t="shared" ca="1" si="4162"/>
        <v>0</v>
      </c>
      <c r="J35530">
        <f t="shared" ca="1" si="4163"/>
        <v>0</v>
      </c>
      <c r="K35530">
        <f t="shared" ca="1" si="4164"/>
        <v>0</v>
      </c>
      <c r="L35530">
        <f t="shared" ca="1" si="4167"/>
        <v>1</v>
      </c>
      <c r="M35530" t="str">
        <f t="shared" ca="1" si="4165"/>
        <v>Fix problem</v>
      </c>
    </row>
    <row r="35531" spans="2:13" x14ac:dyDescent="0.2">
      <c r="B35531">
        <f t="shared" ca="1" si="4166"/>
        <v>47</v>
      </c>
      <c r="C35531">
        <f t="shared" ca="1" si="4166"/>
        <v>71</v>
      </c>
      <c r="D35531">
        <f t="shared" ca="1" si="4166"/>
        <v>56</v>
      </c>
      <c r="E35531">
        <f t="shared" ca="1" si="4166"/>
        <v>34</v>
      </c>
      <c r="H35531">
        <f t="shared" ref="H35531:H35594" ca="1" si="4168">IF(B35531&lt;=(Prob_same_name*100),1,0)</f>
        <v>0</v>
      </c>
      <c r="I35531">
        <f t="shared" ref="I35531:I35594" ca="1" si="4169">IF(C35531&lt;=(Prob_shift_change*100),1,0)</f>
        <v>0</v>
      </c>
      <c r="J35531">
        <f t="shared" ref="J35531:J35594" ca="1" si="4170">IF(D35531&lt;=(Prob_bad_comm*100),1,0)</f>
        <v>0</v>
      </c>
      <c r="K35531">
        <f t="shared" ref="K35531:K35594" ca="1" si="4171">IF(E35531&lt;=(Prob_bad_cnvrsn*100),1,0)</f>
        <v>0</v>
      </c>
      <c r="L35531">
        <f t="shared" ca="1" si="4167"/>
        <v>0</v>
      </c>
      <c r="M35531" t="str">
        <f t="shared" ref="M35531:M35594" ca="1" si="4172">VLOOKUP(L35531,mis_table,2,FALSE)</f>
        <v>Looks good!</v>
      </c>
    </row>
    <row r="35532" spans="2:13" x14ac:dyDescent="0.2">
      <c r="B35532">
        <f t="shared" ca="1" si="4166"/>
        <v>60</v>
      </c>
      <c r="C35532">
        <f t="shared" ca="1" si="4166"/>
        <v>99</v>
      </c>
      <c r="D35532">
        <f t="shared" ca="1" si="4166"/>
        <v>3</v>
      </c>
      <c r="E35532">
        <f t="shared" ca="1" si="4166"/>
        <v>80</v>
      </c>
      <c r="H35532">
        <f t="shared" ca="1" si="4168"/>
        <v>0</v>
      </c>
      <c r="I35532">
        <f t="shared" ca="1" si="4169"/>
        <v>0</v>
      </c>
      <c r="J35532">
        <f t="shared" ca="1" si="4170"/>
        <v>1</v>
      </c>
      <c r="K35532">
        <f t="shared" ca="1" si="4171"/>
        <v>0</v>
      </c>
      <c r="L35532">
        <f t="shared" ca="1" si="4167"/>
        <v>1</v>
      </c>
      <c r="M35532" t="str">
        <f t="shared" ca="1" si="4172"/>
        <v>Fix problem</v>
      </c>
    </row>
    <row r="35533" spans="2:13" x14ac:dyDescent="0.2">
      <c r="B35533">
        <f t="shared" ca="1" si="4166"/>
        <v>20</v>
      </c>
      <c r="C35533">
        <f t="shared" ca="1" si="4166"/>
        <v>55</v>
      </c>
      <c r="D35533">
        <f t="shared" ca="1" si="4166"/>
        <v>14</v>
      </c>
      <c r="E35533">
        <f t="shared" ca="1" si="4166"/>
        <v>63</v>
      </c>
      <c r="H35533">
        <f t="shared" ca="1" si="4168"/>
        <v>0</v>
      </c>
      <c r="I35533">
        <f t="shared" ca="1" si="4169"/>
        <v>0</v>
      </c>
      <c r="J35533">
        <f t="shared" ca="1" si="4170"/>
        <v>0</v>
      </c>
      <c r="K35533">
        <f t="shared" ca="1" si="4171"/>
        <v>0</v>
      </c>
      <c r="L35533">
        <f t="shared" ca="1" si="4167"/>
        <v>0</v>
      </c>
      <c r="M35533" t="str">
        <f t="shared" ca="1" si="4172"/>
        <v>Looks good!</v>
      </c>
    </row>
    <row r="35534" spans="2:13" x14ac:dyDescent="0.2">
      <c r="B35534">
        <f t="shared" ca="1" si="4166"/>
        <v>79</v>
      </c>
      <c r="C35534">
        <f t="shared" ca="1" si="4166"/>
        <v>9</v>
      </c>
      <c r="D35534">
        <f t="shared" ca="1" si="4166"/>
        <v>78</v>
      </c>
      <c r="E35534">
        <f t="shared" ca="1" si="4166"/>
        <v>33</v>
      </c>
      <c r="H35534">
        <f t="shared" ca="1" si="4168"/>
        <v>0</v>
      </c>
      <c r="I35534">
        <f t="shared" ca="1" si="4169"/>
        <v>0</v>
      </c>
      <c r="J35534">
        <f t="shared" ca="1" si="4170"/>
        <v>0</v>
      </c>
      <c r="K35534">
        <f t="shared" ca="1" si="4171"/>
        <v>0</v>
      </c>
      <c r="L35534">
        <f t="shared" ca="1" si="4167"/>
        <v>0</v>
      </c>
      <c r="M35534" t="str">
        <f t="shared" ca="1" si="4172"/>
        <v>Looks good!</v>
      </c>
    </row>
    <row r="35535" spans="2:13" x14ac:dyDescent="0.2">
      <c r="B35535">
        <f t="shared" ca="1" si="4166"/>
        <v>60</v>
      </c>
      <c r="C35535">
        <f t="shared" ca="1" si="4166"/>
        <v>73</v>
      </c>
      <c r="D35535">
        <f t="shared" ca="1" si="4166"/>
        <v>39</v>
      </c>
      <c r="E35535">
        <f t="shared" ca="1" si="4166"/>
        <v>12</v>
      </c>
      <c r="H35535">
        <f t="shared" ca="1" si="4168"/>
        <v>0</v>
      </c>
      <c r="I35535">
        <f t="shared" ca="1" si="4169"/>
        <v>0</v>
      </c>
      <c r="J35535">
        <f t="shared" ca="1" si="4170"/>
        <v>0</v>
      </c>
      <c r="K35535">
        <f t="shared" ca="1" si="4171"/>
        <v>0</v>
      </c>
      <c r="L35535">
        <f t="shared" ca="1" si="4167"/>
        <v>0</v>
      </c>
      <c r="M35535" t="str">
        <f t="shared" ca="1" si="4172"/>
        <v>Looks good!</v>
      </c>
    </row>
    <row r="35536" spans="2:13" x14ac:dyDescent="0.2">
      <c r="B35536">
        <f t="shared" ca="1" si="4166"/>
        <v>53</v>
      </c>
      <c r="C35536">
        <f t="shared" ca="1" si="4166"/>
        <v>39</v>
      </c>
      <c r="D35536">
        <f t="shared" ca="1" si="4166"/>
        <v>42</v>
      </c>
      <c r="E35536">
        <f t="shared" ca="1" si="4166"/>
        <v>27</v>
      </c>
      <c r="H35536">
        <f t="shared" ca="1" si="4168"/>
        <v>0</v>
      </c>
      <c r="I35536">
        <f t="shared" ca="1" si="4169"/>
        <v>0</v>
      </c>
      <c r="J35536">
        <f t="shared" ca="1" si="4170"/>
        <v>0</v>
      </c>
      <c r="K35536">
        <f t="shared" ca="1" si="4171"/>
        <v>0</v>
      </c>
      <c r="L35536">
        <f t="shared" ca="1" si="4167"/>
        <v>0</v>
      </c>
      <c r="M35536" t="str">
        <f t="shared" ca="1" si="4172"/>
        <v>Looks good!</v>
      </c>
    </row>
    <row r="35537" spans="2:13" x14ac:dyDescent="0.2">
      <c r="B35537">
        <f t="shared" ca="1" si="4166"/>
        <v>37</v>
      </c>
      <c r="C35537">
        <f t="shared" ca="1" si="4166"/>
        <v>73</v>
      </c>
      <c r="D35537">
        <f t="shared" ca="1" si="4166"/>
        <v>38</v>
      </c>
      <c r="E35537">
        <f t="shared" ca="1" si="4166"/>
        <v>70</v>
      </c>
      <c r="H35537">
        <f t="shared" ca="1" si="4168"/>
        <v>0</v>
      </c>
      <c r="I35537">
        <f t="shared" ca="1" si="4169"/>
        <v>0</v>
      </c>
      <c r="J35537">
        <f t="shared" ca="1" si="4170"/>
        <v>0</v>
      </c>
      <c r="K35537">
        <f t="shared" ca="1" si="4171"/>
        <v>0</v>
      </c>
      <c r="L35537">
        <f t="shared" ca="1" si="4167"/>
        <v>0</v>
      </c>
      <c r="M35537" t="str">
        <f t="shared" ca="1" si="4172"/>
        <v>Looks good!</v>
      </c>
    </row>
    <row r="35538" spans="2:13" x14ac:dyDescent="0.2">
      <c r="B35538">
        <f t="shared" ca="1" si="4166"/>
        <v>55</v>
      </c>
      <c r="C35538">
        <f t="shared" ca="1" si="4166"/>
        <v>54</v>
      </c>
      <c r="D35538">
        <f t="shared" ca="1" si="4166"/>
        <v>36</v>
      </c>
      <c r="E35538">
        <f t="shared" ca="1" si="4166"/>
        <v>66</v>
      </c>
      <c r="H35538">
        <f t="shared" ca="1" si="4168"/>
        <v>0</v>
      </c>
      <c r="I35538">
        <f t="shared" ca="1" si="4169"/>
        <v>0</v>
      </c>
      <c r="J35538">
        <f t="shared" ca="1" si="4170"/>
        <v>0</v>
      </c>
      <c r="K35538">
        <f t="shared" ca="1" si="4171"/>
        <v>0</v>
      </c>
      <c r="L35538">
        <f t="shared" ca="1" si="4167"/>
        <v>0</v>
      </c>
      <c r="M35538" t="str">
        <f t="shared" ca="1" si="4172"/>
        <v>Looks good!</v>
      </c>
    </row>
    <row r="35539" spans="2:13" x14ac:dyDescent="0.2">
      <c r="B35539">
        <f t="shared" ca="1" si="4166"/>
        <v>10</v>
      </c>
      <c r="C35539">
        <f t="shared" ca="1" si="4166"/>
        <v>98</v>
      </c>
      <c r="D35539">
        <f t="shared" ca="1" si="4166"/>
        <v>22</v>
      </c>
      <c r="E35539">
        <f t="shared" ca="1" si="4166"/>
        <v>66</v>
      </c>
      <c r="H35539">
        <f t="shared" ca="1" si="4168"/>
        <v>0</v>
      </c>
      <c r="I35539">
        <f t="shared" ca="1" si="4169"/>
        <v>0</v>
      </c>
      <c r="J35539">
        <f t="shared" ca="1" si="4170"/>
        <v>0</v>
      </c>
      <c r="K35539">
        <f t="shared" ca="1" si="4171"/>
        <v>0</v>
      </c>
      <c r="L35539">
        <f t="shared" ca="1" si="4167"/>
        <v>0</v>
      </c>
      <c r="M35539" t="str">
        <f t="shared" ca="1" si="4172"/>
        <v>Looks good!</v>
      </c>
    </row>
    <row r="35540" spans="2:13" x14ac:dyDescent="0.2">
      <c r="B35540">
        <f t="shared" ca="1" si="4166"/>
        <v>3</v>
      </c>
      <c r="C35540">
        <f t="shared" ca="1" si="4166"/>
        <v>98</v>
      </c>
      <c r="D35540">
        <f t="shared" ca="1" si="4166"/>
        <v>41</v>
      </c>
      <c r="E35540">
        <f t="shared" ca="1" si="4166"/>
        <v>98</v>
      </c>
      <c r="H35540">
        <f t="shared" ca="1" si="4168"/>
        <v>1</v>
      </c>
      <c r="I35540">
        <f t="shared" ca="1" si="4169"/>
        <v>0</v>
      </c>
      <c r="J35540">
        <f t="shared" ca="1" si="4170"/>
        <v>0</v>
      </c>
      <c r="K35540">
        <f t="shared" ca="1" si="4171"/>
        <v>0</v>
      </c>
      <c r="L35540">
        <f t="shared" ca="1" si="4167"/>
        <v>1</v>
      </c>
      <c r="M35540" t="str">
        <f t="shared" ca="1" si="4172"/>
        <v>Fix problem</v>
      </c>
    </row>
    <row r="35541" spans="2:13" x14ac:dyDescent="0.2">
      <c r="B35541">
        <f t="shared" ca="1" si="4166"/>
        <v>53</v>
      </c>
      <c r="C35541">
        <f t="shared" ca="1" si="4166"/>
        <v>87</v>
      </c>
      <c r="D35541">
        <f t="shared" ca="1" si="4166"/>
        <v>53</v>
      </c>
      <c r="E35541">
        <f t="shared" ca="1" si="4166"/>
        <v>73</v>
      </c>
      <c r="H35541">
        <f t="shared" ca="1" si="4168"/>
        <v>0</v>
      </c>
      <c r="I35541">
        <f t="shared" ca="1" si="4169"/>
        <v>0</v>
      </c>
      <c r="J35541">
        <f t="shared" ca="1" si="4170"/>
        <v>0</v>
      </c>
      <c r="K35541">
        <f t="shared" ca="1" si="4171"/>
        <v>0</v>
      </c>
      <c r="L35541">
        <f t="shared" ca="1" si="4167"/>
        <v>0</v>
      </c>
      <c r="M35541" t="str">
        <f t="shared" ca="1" si="4172"/>
        <v>Looks good!</v>
      </c>
    </row>
    <row r="35542" spans="2:13" x14ac:dyDescent="0.2">
      <c r="B35542">
        <f t="shared" ca="1" si="4166"/>
        <v>56</v>
      </c>
      <c r="C35542">
        <f t="shared" ca="1" si="4166"/>
        <v>41</v>
      </c>
      <c r="D35542">
        <f t="shared" ca="1" si="4166"/>
        <v>57</v>
      </c>
      <c r="E35542">
        <f t="shared" ca="1" si="4166"/>
        <v>91</v>
      </c>
      <c r="H35542">
        <f t="shared" ca="1" si="4168"/>
        <v>0</v>
      </c>
      <c r="I35542">
        <f t="shared" ca="1" si="4169"/>
        <v>0</v>
      </c>
      <c r="J35542">
        <f t="shared" ca="1" si="4170"/>
        <v>0</v>
      </c>
      <c r="K35542">
        <f t="shared" ca="1" si="4171"/>
        <v>0</v>
      </c>
      <c r="L35542">
        <f t="shared" ca="1" si="4167"/>
        <v>0</v>
      </c>
      <c r="M35542" t="str">
        <f t="shared" ca="1" si="4172"/>
        <v>Looks good!</v>
      </c>
    </row>
    <row r="35543" spans="2:13" x14ac:dyDescent="0.2">
      <c r="B35543">
        <f t="shared" ca="1" si="4166"/>
        <v>96</v>
      </c>
      <c r="C35543">
        <f t="shared" ca="1" si="4166"/>
        <v>39</v>
      </c>
      <c r="D35543">
        <f t="shared" ca="1" si="4166"/>
        <v>16</v>
      </c>
      <c r="E35543">
        <f t="shared" ca="1" si="4166"/>
        <v>71</v>
      </c>
      <c r="H35543">
        <f t="shared" ca="1" si="4168"/>
        <v>0</v>
      </c>
      <c r="I35543">
        <f t="shared" ca="1" si="4169"/>
        <v>0</v>
      </c>
      <c r="J35543">
        <f t="shared" ca="1" si="4170"/>
        <v>0</v>
      </c>
      <c r="K35543">
        <f t="shared" ca="1" si="4171"/>
        <v>0</v>
      </c>
      <c r="L35543">
        <f t="shared" ca="1" si="4167"/>
        <v>0</v>
      </c>
      <c r="M35543" t="str">
        <f t="shared" ca="1" si="4172"/>
        <v>Looks good!</v>
      </c>
    </row>
    <row r="35544" spans="2:13" x14ac:dyDescent="0.2">
      <c r="B35544">
        <f t="shared" ca="1" si="4166"/>
        <v>83</v>
      </c>
      <c r="C35544">
        <f t="shared" ca="1" si="4166"/>
        <v>4</v>
      </c>
      <c r="D35544">
        <f t="shared" ca="1" si="4166"/>
        <v>14</v>
      </c>
      <c r="E35544">
        <f t="shared" ca="1" si="4166"/>
        <v>53</v>
      </c>
      <c r="H35544">
        <f t="shared" ca="1" si="4168"/>
        <v>0</v>
      </c>
      <c r="I35544">
        <f t="shared" ca="1" si="4169"/>
        <v>1</v>
      </c>
      <c r="J35544">
        <f t="shared" ca="1" si="4170"/>
        <v>0</v>
      </c>
      <c r="K35544">
        <f t="shared" ca="1" si="4171"/>
        <v>0</v>
      </c>
      <c r="L35544">
        <f t="shared" ca="1" si="4167"/>
        <v>1</v>
      </c>
      <c r="M35544" t="str">
        <f t="shared" ca="1" si="4172"/>
        <v>Fix problem</v>
      </c>
    </row>
    <row r="35545" spans="2:13" x14ac:dyDescent="0.2">
      <c r="B35545">
        <f t="shared" ca="1" si="4166"/>
        <v>63</v>
      </c>
      <c r="C35545">
        <f t="shared" ca="1" si="4166"/>
        <v>84</v>
      </c>
      <c r="D35545">
        <f t="shared" ca="1" si="4166"/>
        <v>63</v>
      </c>
      <c r="E35545">
        <f t="shared" ca="1" si="4166"/>
        <v>50</v>
      </c>
      <c r="H35545">
        <f t="shared" ca="1" si="4168"/>
        <v>0</v>
      </c>
      <c r="I35545">
        <f t="shared" ca="1" si="4169"/>
        <v>0</v>
      </c>
      <c r="J35545">
        <f t="shared" ca="1" si="4170"/>
        <v>0</v>
      </c>
      <c r="K35545">
        <f t="shared" ca="1" si="4171"/>
        <v>0</v>
      </c>
      <c r="L35545">
        <f t="shared" ca="1" si="4167"/>
        <v>0</v>
      </c>
      <c r="M35545" t="str">
        <f t="shared" ca="1" si="4172"/>
        <v>Looks good!</v>
      </c>
    </row>
    <row r="35546" spans="2:13" x14ac:dyDescent="0.2">
      <c r="B35546">
        <f t="shared" ca="1" si="4166"/>
        <v>31</v>
      </c>
      <c r="C35546">
        <f t="shared" ca="1" si="4166"/>
        <v>15</v>
      </c>
      <c r="D35546">
        <f t="shared" ca="1" si="4166"/>
        <v>9</v>
      </c>
      <c r="E35546">
        <f t="shared" ca="1" si="4166"/>
        <v>18</v>
      </c>
      <c r="H35546">
        <f t="shared" ca="1" si="4168"/>
        <v>0</v>
      </c>
      <c r="I35546">
        <f t="shared" ca="1" si="4169"/>
        <v>0</v>
      </c>
      <c r="J35546">
        <f t="shared" ca="1" si="4170"/>
        <v>0</v>
      </c>
      <c r="K35546">
        <f t="shared" ca="1" si="4171"/>
        <v>0</v>
      </c>
      <c r="L35546">
        <f t="shared" ca="1" si="4167"/>
        <v>0</v>
      </c>
      <c r="M35546" t="str">
        <f t="shared" ca="1" si="4172"/>
        <v>Looks good!</v>
      </c>
    </row>
    <row r="35547" spans="2:13" x14ac:dyDescent="0.2">
      <c r="B35547">
        <f t="shared" ca="1" si="4166"/>
        <v>100</v>
      </c>
      <c r="C35547">
        <f t="shared" ca="1" si="4166"/>
        <v>68</v>
      </c>
      <c r="D35547">
        <f t="shared" ca="1" si="4166"/>
        <v>93</v>
      </c>
      <c r="E35547">
        <f t="shared" ca="1" si="4166"/>
        <v>84</v>
      </c>
      <c r="H35547">
        <f t="shared" ca="1" si="4168"/>
        <v>0</v>
      </c>
      <c r="I35547">
        <f t="shared" ca="1" si="4169"/>
        <v>0</v>
      </c>
      <c r="J35547">
        <f t="shared" ca="1" si="4170"/>
        <v>0</v>
      </c>
      <c r="K35547">
        <f t="shared" ca="1" si="4171"/>
        <v>0</v>
      </c>
      <c r="L35547">
        <f t="shared" ca="1" si="4167"/>
        <v>0</v>
      </c>
      <c r="M35547" t="str">
        <f t="shared" ca="1" si="4172"/>
        <v>Looks good!</v>
      </c>
    </row>
    <row r="35548" spans="2:13" x14ac:dyDescent="0.2">
      <c r="B35548">
        <f t="shared" ca="1" si="4166"/>
        <v>8</v>
      </c>
      <c r="C35548">
        <f t="shared" ca="1" si="4166"/>
        <v>13</v>
      </c>
      <c r="D35548">
        <f t="shared" ca="1" si="4166"/>
        <v>48</v>
      </c>
      <c r="E35548">
        <f t="shared" ca="1" si="4166"/>
        <v>58</v>
      </c>
      <c r="H35548">
        <f t="shared" ca="1" si="4168"/>
        <v>0</v>
      </c>
      <c r="I35548">
        <f t="shared" ca="1" si="4169"/>
        <v>0</v>
      </c>
      <c r="J35548">
        <f t="shared" ca="1" si="4170"/>
        <v>0</v>
      </c>
      <c r="K35548">
        <f t="shared" ca="1" si="4171"/>
        <v>0</v>
      </c>
      <c r="L35548">
        <f t="shared" ca="1" si="4167"/>
        <v>0</v>
      </c>
      <c r="M35548" t="str">
        <f t="shared" ca="1" si="4172"/>
        <v>Looks good!</v>
      </c>
    </row>
    <row r="35549" spans="2:13" x14ac:dyDescent="0.2">
      <c r="B35549">
        <f t="shared" ca="1" si="4166"/>
        <v>49</v>
      </c>
      <c r="C35549">
        <f t="shared" ca="1" si="4166"/>
        <v>52</v>
      </c>
      <c r="D35549">
        <f t="shared" ca="1" si="4166"/>
        <v>92</v>
      </c>
      <c r="E35549">
        <f t="shared" ca="1" si="4166"/>
        <v>50</v>
      </c>
      <c r="H35549">
        <f t="shared" ca="1" si="4168"/>
        <v>0</v>
      </c>
      <c r="I35549">
        <f t="shared" ca="1" si="4169"/>
        <v>0</v>
      </c>
      <c r="J35549">
        <f t="shared" ca="1" si="4170"/>
        <v>0</v>
      </c>
      <c r="K35549">
        <f t="shared" ca="1" si="4171"/>
        <v>0</v>
      </c>
      <c r="L35549">
        <f t="shared" ca="1" si="4167"/>
        <v>0</v>
      </c>
      <c r="M35549" t="str">
        <f t="shared" ca="1" si="4172"/>
        <v>Looks good!</v>
      </c>
    </row>
    <row r="35550" spans="2:13" x14ac:dyDescent="0.2">
      <c r="B35550">
        <f t="shared" ca="1" si="4166"/>
        <v>22</v>
      </c>
      <c r="C35550">
        <f t="shared" ca="1" si="4166"/>
        <v>54</v>
      </c>
      <c r="D35550">
        <f t="shared" ca="1" si="4166"/>
        <v>57</v>
      </c>
      <c r="E35550">
        <f t="shared" ca="1" si="4166"/>
        <v>61</v>
      </c>
      <c r="H35550">
        <f t="shared" ca="1" si="4168"/>
        <v>0</v>
      </c>
      <c r="I35550">
        <f t="shared" ca="1" si="4169"/>
        <v>0</v>
      </c>
      <c r="J35550">
        <f t="shared" ca="1" si="4170"/>
        <v>0</v>
      </c>
      <c r="K35550">
        <f t="shared" ca="1" si="4171"/>
        <v>0</v>
      </c>
      <c r="L35550">
        <f t="shared" ca="1" si="4167"/>
        <v>0</v>
      </c>
      <c r="M35550" t="str">
        <f t="shared" ca="1" si="4172"/>
        <v>Looks good!</v>
      </c>
    </row>
    <row r="35551" spans="2:13" x14ac:dyDescent="0.2">
      <c r="B35551">
        <f t="shared" ca="1" si="4166"/>
        <v>37</v>
      </c>
      <c r="C35551">
        <f t="shared" ca="1" si="4166"/>
        <v>6</v>
      </c>
      <c r="D35551">
        <f t="shared" ca="1" si="4166"/>
        <v>3</v>
      </c>
      <c r="E35551">
        <f t="shared" ca="1" si="4166"/>
        <v>13</v>
      </c>
      <c r="H35551">
        <f t="shared" ca="1" si="4168"/>
        <v>0</v>
      </c>
      <c r="I35551">
        <f t="shared" ca="1" si="4169"/>
        <v>0</v>
      </c>
      <c r="J35551">
        <f t="shared" ca="1" si="4170"/>
        <v>1</v>
      </c>
      <c r="K35551">
        <f t="shared" ca="1" si="4171"/>
        <v>0</v>
      </c>
      <c r="L35551">
        <f t="shared" ca="1" si="4167"/>
        <v>1</v>
      </c>
      <c r="M35551" t="str">
        <f t="shared" ca="1" si="4172"/>
        <v>Fix problem</v>
      </c>
    </row>
    <row r="35552" spans="2:13" x14ac:dyDescent="0.2">
      <c r="B35552">
        <f t="shared" ca="1" si="4166"/>
        <v>77</v>
      </c>
      <c r="C35552">
        <f t="shared" ca="1" si="4166"/>
        <v>48</v>
      </c>
      <c r="D35552">
        <f t="shared" ca="1" si="4166"/>
        <v>62</v>
      </c>
      <c r="E35552">
        <f t="shared" ca="1" si="4166"/>
        <v>84</v>
      </c>
      <c r="H35552">
        <f t="shared" ca="1" si="4168"/>
        <v>0</v>
      </c>
      <c r="I35552">
        <f t="shared" ca="1" si="4169"/>
        <v>0</v>
      </c>
      <c r="J35552">
        <f t="shared" ca="1" si="4170"/>
        <v>0</v>
      </c>
      <c r="K35552">
        <f t="shared" ca="1" si="4171"/>
        <v>0</v>
      </c>
      <c r="L35552">
        <f t="shared" ca="1" si="4167"/>
        <v>0</v>
      </c>
      <c r="M35552" t="str">
        <f t="shared" ca="1" si="4172"/>
        <v>Looks good!</v>
      </c>
    </row>
    <row r="35553" spans="2:13" x14ac:dyDescent="0.2">
      <c r="B35553">
        <f t="shared" ca="1" si="4166"/>
        <v>10</v>
      </c>
      <c r="C35553">
        <f t="shared" ca="1" si="4166"/>
        <v>23</v>
      </c>
      <c r="D35553">
        <f t="shared" ca="1" si="4166"/>
        <v>66</v>
      </c>
      <c r="E35553">
        <f t="shared" ca="1" si="4166"/>
        <v>24</v>
      </c>
      <c r="H35553">
        <f t="shared" ca="1" si="4168"/>
        <v>0</v>
      </c>
      <c r="I35553">
        <f t="shared" ca="1" si="4169"/>
        <v>0</v>
      </c>
      <c r="J35553">
        <f t="shared" ca="1" si="4170"/>
        <v>0</v>
      </c>
      <c r="K35553">
        <f t="shared" ca="1" si="4171"/>
        <v>0</v>
      </c>
      <c r="L35553">
        <f t="shared" ca="1" si="4167"/>
        <v>0</v>
      </c>
      <c r="M35553" t="str">
        <f t="shared" ca="1" si="4172"/>
        <v>Looks good!</v>
      </c>
    </row>
    <row r="35554" spans="2:13" x14ac:dyDescent="0.2">
      <c r="B35554">
        <f t="shared" ca="1" si="4166"/>
        <v>90</v>
      </c>
      <c r="C35554">
        <f t="shared" ca="1" si="4166"/>
        <v>18</v>
      </c>
      <c r="D35554">
        <f t="shared" ca="1" si="4166"/>
        <v>56</v>
      </c>
      <c r="E35554">
        <f t="shared" ca="1" si="4166"/>
        <v>93</v>
      </c>
      <c r="H35554">
        <f t="shared" ca="1" si="4168"/>
        <v>0</v>
      </c>
      <c r="I35554">
        <f t="shared" ca="1" si="4169"/>
        <v>0</v>
      </c>
      <c r="J35554">
        <f t="shared" ca="1" si="4170"/>
        <v>0</v>
      </c>
      <c r="K35554">
        <f t="shared" ca="1" si="4171"/>
        <v>0</v>
      </c>
      <c r="L35554">
        <f t="shared" ca="1" si="4167"/>
        <v>0</v>
      </c>
      <c r="M35554" t="str">
        <f t="shared" ca="1" si="4172"/>
        <v>Looks good!</v>
      </c>
    </row>
    <row r="35555" spans="2:13" x14ac:dyDescent="0.2">
      <c r="B35555">
        <f t="shared" ca="1" si="4166"/>
        <v>46</v>
      </c>
      <c r="C35555">
        <f t="shared" ca="1" si="4166"/>
        <v>17</v>
      </c>
      <c r="D35555">
        <f t="shared" ca="1" si="4166"/>
        <v>26</v>
      </c>
      <c r="E35555">
        <f t="shared" ca="1" si="4166"/>
        <v>55</v>
      </c>
      <c r="H35555">
        <f t="shared" ca="1" si="4168"/>
        <v>0</v>
      </c>
      <c r="I35555">
        <f t="shared" ca="1" si="4169"/>
        <v>0</v>
      </c>
      <c r="J35555">
        <f t="shared" ca="1" si="4170"/>
        <v>0</v>
      </c>
      <c r="K35555">
        <f t="shared" ca="1" si="4171"/>
        <v>0</v>
      </c>
      <c r="L35555">
        <f t="shared" ca="1" si="4167"/>
        <v>0</v>
      </c>
      <c r="M35555" t="str">
        <f t="shared" ca="1" si="4172"/>
        <v>Looks good!</v>
      </c>
    </row>
    <row r="35556" spans="2:13" x14ac:dyDescent="0.2">
      <c r="B35556">
        <f t="shared" ca="1" si="4166"/>
        <v>73</v>
      </c>
      <c r="C35556">
        <f t="shared" ca="1" si="4166"/>
        <v>32</v>
      </c>
      <c r="D35556">
        <f t="shared" ca="1" si="4166"/>
        <v>59</v>
      </c>
      <c r="E35556">
        <f t="shared" ca="1" si="4166"/>
        <v>88</v>
      </c>
      <c r="H35556">
        <f t="shared" ca="1" si="4168"/>
        <v>0</v>
      </c>
      <c r="I35556">
        <f t="shared" ca="1" si="4169"/>
        <v>0</v>
      </c>
      <c r="J35556">
        <f t="shared" ca="1" si="4170"/>
        <v>0</v>
      </c>
      <c r="K35556">
        <f t="shared" ca="1" si="4171"/>
        <v>0</v>
      </c>
      <c r="L35556">
        <f t="shared" ca="1" si="4167"/>
        <v>0</v>
      </c>
      <c r="M35556" t="str">
        <f t="shared" ca="1" si="4172"/>
        <v>Looks good!</v>
      </c>
    </row>
    <row r="35557" spans="2:13" x14ac:dyDescent="0.2">
      <c r="B35557">
        <f t="shared" ca="1" si="4166"/>
        <v>2</v>
      </c>
      <c r="C35557">
        <f t="shared" ca="1" si="4166"/>
        <v>96</v>
      </c>
      <c r="D35557">
        <f t="shared" ca="1" si="4166"/>
        <v>34</v>
      </c>
      <c r="E35557">
        <f t="shared" ca="1" si="4166"/>
        <v>78</v>
      </c>
      <c r="H35557">
        <f t="shared" ca="1" si="4168"/>
        <v>1</v>
      </c>
      <c r="I35557">
        <f t="shared" ca="1" si="4169"/>
        <v>0</v>
      </c>
      <c r="J35557">
        <f t="shared" ca="1" si="4170"/>
        <v>0</v>
      </c>
      <c r="K35557">
        <f t="shared" ca="1" si="4171"/>
        <v>0</v>
      </c>
      <c r="L35557">
        <f t="shared" ca="1" si="4167"/>
        <v>1</v>
      </c>
      <c r="M35557" t="str">
        <f t="shared" ca="1" si="4172"/>
        <v>Fix problem</v>
      </c>
    </row>
    <row r="35558" spans="2:13" x14ac:dyDescent="0.2">
      <c r="B35558">
        <f t="shared" ca="1" si="4166"/>
        <v>57</v>
      </c>
      <c r="C35558">
        <f t="shared" ca="1" si="4166"/>
        <v>48</v>
      </c>
      <c r="D35558">
        <f t="shared" ca="1" si="4166"/>
        <v>24</v>
      </c>
      <c r="E35558">
        <f t="shared" ca="1" si="4166"/>
        <v>34</v>
      </c>
      <c r="H35558">
        <f t="shared" ca="1" si="4168"/>
        <v>0</v>
      </c>
      <c r="I35558">
        <f t="shared" ca="1" si="4169"/>
        <v>0</v>
      </c>
      <c r="J35558">
        <f t="shared" ca="1" si="4170"/>
        <v>0</v>
      </c>
      <c r="K35558">
        <f t="shared" ca="1" si="4171"/>
        <v>0</v>
      </c>
      <c r="L35558">
        <f t="shared" ca="1" si="4167"/>
        <v>0</v>
      </c>
      <c r="M35558" t="str">
        <f t="shared" ca="1" si="4172"/>
        <v>Looks good!</v>
      </c>
    </row>
    <row r="35559" spans="2:13" x14ac:dyDescent="0.2">
      <c r="B35559">
        <f t="shared" ca="1" si="4166"/>
        <v>67</v>
      </c>
      <c r="C35559">
        <f t="shared" ca="1" si="4166"/>
        <v>77</v>
      </c>
      <c r="D35559">
        <f t="shared" ca="1" si="4166"/>
        <v>20</v>
      </c>
      <c r="E35559">
        <f t="shared" ca="1" si="4166"/>
        <v>56</v>
      </c>
      <c r="H35559">
        <f t="shared" ca="1" si="4168"/>
        <v>0</v>
      </c>
      <c r="I35559">
        <f t="shared" ca="1" si="4169"/>
        <v>0</v>
      </c>
      <c r="J35559">
        <f t="shared" ca="1" si="4170"/>
        <v>0</v>
      </c>
      <c r="K35559">
        <f t="shared" ca="1" si="4171"/>
        <v>0</v>
      </c>
      <c r="L35559">
        <f t="shared" ca="1" si="4167"/>
        <v>0</v>
      </c>
      <c r="M35559" t="str">
        <f t="shared" ca="1" si="4172"/>
        <v>Looks good!</v>
      </c>
    </row>
    <row r="35560" spans="2:13" x14ac:dyDescent="0.2">
      <c r="B35560">
        <f t="shared" ca="1" si="4166"/>
        <v>44</v>
      </c>
      <c r="C35560">
        <f t="shared" ca="1" si="4166"/>
        <v>87</v>
      </c>
      <c r="D35560">
        <f t="shared" ca="1" si="4166"/>
        <v>70</v>
      </c>
      <c r="E35560">
        <f t="shared" ca="1" si="4166"/>
        <v>12</v>
      </c>
      <c r="H35560">
        <f t="shared" ca="1" si="4168"/>
        <v>0</v>
      </c>
      <c r="I35560">
        <f t="shared" ca="1" si="4169"/>
        <v>0</v>
      </c>
      <c r="J35560">
        <f t="shared" ca="1" si="4170"/>
        <v>0</v>
      </c>
      <c r="K35560">
        <f t="shared" ca="1" si="4171"/>
        <v>0</v>
      </c>
      <c r="L35560">
        <f t="shared" ca="1" si="4167"/>
        <v>0</v>
      </c>
      <c r="M35560" t="str">
        <f t="shared" ca="1" si="4172"/>
        <v>Looks good!</v>
      </c>
    </row>
    <row r="35561" spans="2:13" x14ac:dyDescent="0.2">
      <c r="B35561">
        <f t="shared" ca="1" si="4166"/>
        <v>58</v>
      </c>
      <c r="C35561">
        <f t="shared" ca="1" si="4166"/>
        <v>15</v>
      </c>
      <c r="D35561">
        <f t="shared" ca="1" si="4166"/>
        <v>63</v>
      </c>
      <c r="E35561">
        <f t="shared" ref="C35561:E35596" ca="1" si="4173">RANDBETWEEN(1,100)</f>
        <v>5</v>
      </c>
      <c r="H35561">
        <f t="shared" ca="1" si="4168"/>
        <v>0</v>
      </c>
      <c r="I35561">
        <f t="shared" ca="1" si="4169"/>
        <v>0</v>
      </c>
      <c r="J35561">
        <f t="shared" ca="1" si="4170"/>
        <v>0</v>
      </c>
      <c r="K35561">
        <f t="shared" ca="1" si="4171"/>
        <v>1</v>
      </c>
      <c r="L35561">
        <f t="shared" ca="1" si="4167"/>
        <v>1</v>
      </c>
      <c r="M35561" t="str">
        <f t="shared" ca="1" si="4172"/>
        <v>Fix problem</v>
      </c>
    </row>
    <row r="35562" spans="2:13" x14ac:dyDescent="0.2">
      <c r="B35562">
        <f t="shared" ref="B35562:E35625" ca="1" si="4174">RANDBETWEEN(1,100)</f>
        <v>48</v>
      </c>
      <c r="C35562">
        <f t="shared" ca="1" si="4173"/>
        <v>2</v>
      </c>
      <c r="D35562">
        <f t="shared" ca="1" si="4173"/>
        <v>89</v>
      </c>
      <c r="E35562">
        <f t="shared" ca="1" si="4173"/>
        <v>15</v>
      </c>
      <c r="H35562">
        <f t="shared" ca="1" si="4168"/>
        <v>0</v>
      </c>
      <c r="I35562">
        <f t="shared" ca="1" si="4169"/>
        <v>1</v>
      </c>
      <c r="J35562">
        <f t="shared" ca="1" si="4170"/>
        <v>0</v>
      </c>
      <c r="K35562">
        <f t="shared" ca="1" si="4171"/>
        <v>0</v>
      </c>
      <c r="L35562">
        <f t="shared" ca="1" si="4167"/>
        <v>1</v>
      </c>
      <c r="M35562" t="str">
        <f t="shared" ca="1" si="4172"/>
        <v>Fix problem</v>
      </c>
    </row>
    <row r="35563" spans="2:13" x14ac:dyDescent="0.2">
      <c r="B35563">
        <f t="shared" ca="1" si="4174"/>
        <v>70</v>
      </c>
      <c r="C35563">
        <f t="shared" ca="1" si="4173"/>
        <v>57</v>
      </c>
      <c r="D35563">
        <f t="shared" ca="1" si="4173"/>
        <v>27</v>
      </c>
      <c r="E35563">
        <f t="shared" ca="1" si="4173"/>
        <v>41</v>
      </c>
      <c r="H35563">
        <f t="shared" ca="1" si="4168"/>
        <v>0</v>
      </c>
      <c r="I35563">
        <f t="shared" ca="1" si="4169"/>
        <v>0</v>
      </c>
      <c r="J35563">
        <f t="shared" ca="1" si="4170"/>
        <v>0</v>
      </c>
      <c r="K35563">
        <f t="shared" ca="1" si="4171"/>
        <v>0</v>
      </c>
      <c r="L35563">
        <f t="shared" ca="1" si="4167"/>
        <v>0</v>
      </c>
      <c r="M35563" t="str">
        <f t="shared" ca="1" si="4172"/>
        <v>Looks good!</v>
      </c>
    </row>
    <row r="35564" spans="2:13" x14ac:dyDescent="0.2">
      <c r="B35564">
        <f t="shared" ca="1" si="4174"/>
        <v>66</v>
      </c>
      <c r="C35564">
        <f t="shared" ca="1" si="4173"/>
        <v>69</v>
      </c>
      <c r="D35564">
        <f t="shared" ca="1" si="4173"/>
        <v>74</v>
      </c>
      <c r="E35564">
        <f t="shared" ca="1" si="4173"/>
        <v>57</v>
      </c>
      <c r="H35564">
        <f t="shared" ca="1" si="4168"/>
        <v>0</v>
      </c>
      <c r="I35564">
        <f t="shared" ca="1" si="4169"/>
        <v>0</v>
      </c>
      <c r="J35564">
        <f t="shared" ca="1" si="4170"/>
        <v>0</v>
      </c>
      <c r="K35564">
        <f t="shared" ca="1" si="4171"/>
        <v>0</v>
      </c>
      <c r="L35564">
        <f t="shared" ca="1" si="4167"/>
        <v>0</v>
      </c>
      <c r="M35564" t="str">
        <f t="shared" ca="1" si="4172"/>
        <v>Looks good!</v>
      </c>
    </row>
    <row r="35565" spans="2:13" x14ac:dyDescent="0.2">
      <c r="B35565">
        <f t="shared" ca="1" si="4174"/>
        <v>58</v>
      </c>
      <c r="C35565">
        <f t="shared" ca="1" si="4173"/>
        <v>73</v>
      </c>
      <c r="D35565">
        <f t="shared" ca="1" si="4173"/>
        <v>38</v>
      </c>
      <c r="E35565">
        <f t="shared" ca="1" si="4173"/>
        <v>25</v>
      </c>
      <c r="H35565">
        <f t="shared" ca="1" si="4168"/>
        <v>0</v>
      </c>
      <c r="I35565">
        <f t="shared" ca="1" si="4169"/>
        <v>0</v>
      </c>
      <c r="J35565">
        <f t="shared" ca="1" si="4170"/>
        <v>0</v>
      </c>
      <c r="K35565">
        <f t="shared" ca="1" si="4171"/>
        <v>0</v>
      </c>
      <c r="L35565">
        <f t="shared" ca="1" si="4167"/>
        <v>0</v>
      </c>
      <c r="M35565" t="str">
        <f t="shared" ca="1" si="4172"/>
        <v>Looks good!</v>
      </c>
    </row>
    <row r="35566" spans="2:13" x14ac:dyDescent="0.2">
      <c r="B35566">
        <f t="shared" ca="1" si="4174"/>
        <v>32</v>
      </c>
      <c r="C35566">
        <f t="shared" ca="1" si="4173"/>
        <v>92</v>
      </c>
      <c r="D35566">
        <f t="shared" ca="1" si="4173"/>
        <v>39</v>
      </c>
      <c r="E35566">
        <f t="shared" ca="1" si="4173"/>
        <v>55</v>
      </c>
      <c r="H35566">
        <f t="shared" ca="1" si="4168"/>
        <v>0</v>
      </c>
      <c r="I35566">
        <f t="shared" ca="1" si="4169"/>
        <v>0</v>
      </c>
      <c r="J35566">
        <f t="shared" ca="1" si="4170"/>
        <v>0</v>
      </c>
      <c r="K35566">
        <f t="shared" ca="1" si="4171"/>
        <v>0</v>
      </c>
      <c r="L35566">
        <f t="shared" ca="1" si="4167"/>
        <v>0</v>
      </c>
      <c r="M35566" t="str">
        <f t="shared" ca="1" si="4172"/>
        <v>Looks good!</v>
      </c>
    </row>
    <row r="35567" spans="2:13" x14ac:dyDescent="0.2">
      <c r="B35567">
        <f t="shared" ca="1" si="4174"/>
        <v>22</v>
      </c>
      <c r="C35567">
        <f t="shared" ca="1" si="4173"/>
        <v>42</v>
      </c>
      <c r="D35567">
        <f t="shared" ca="1" si="4173"/>
        <v>65</v>
      </c>
      <c r="E35567">
        <f t="shared" ca="1" si="4173"/>
        <v>35</v>
      </c>
      <c r="H35567">
        <f t="shared" ca="1" si="4168"/>
        <v>0</v>
      </c>
      <c r="I35567">
        <f t="shared" ca="1" si="4169"/>
        <v>0</v>
      </c>
      <c r="J35567">
        <f t="shared" ca="1" si="4170"/>
        <v>0</v>
      </c>
      <c r="K35567">
        <f t="shared" ca="1" si="4171"/>
        <v>0</v>
      </c>
      <c r="L35567">
        <f t="shared" ca="1" si="4167"/>
        <v>0</v>
      </c>
      <c r="M35567" t="str">
        <f t="shared" ca="1" si="4172"/>
        <v>Looks good!</v>
      </c>
    </row>
    <row r="35568" spans="2:13" x14ac:dyDescent="0.2">
      <c r="B35568">
        <f t="shared" ca="1" si="4174"/>
        <v>47</v>
      </c>
      <c r="C35568">
        <f t="shared" ca="1" si="4173"/>
        <v>89</v>
      </c>
      <c r="D35568">
        <f t="shared" ca="1" si="4173"/>
        <v>25</v>
      </c>
      <c r="E35568">
        <f t="shared" ca="1" si="4173"/>
        <v>78</v>
      </c>
      <c r="H35568">
        <f t="shared" ca="1" si="4168"/>
        <v>0</v>
      </c>
      <c r="I35568">
        <f t="shared" ca="1" si="4169"/>
        <v>0</v>
      </c>
      <c r="J35568">
        <f t="shared" ca="1" si="4170"/>
        <v>0</v>
      </c>
      <c r="K35568">
        <f t="shared" ca="1" si="4171"/>
        <v>0</v>
      </c>
      <c r="L35568">
        <f t="shared" ca="1" si="4167"/>
        <v>0</v>
      </c>
      <c r="M35568" t="str">
        <f t="shared" ca="1" si="4172"/>
        <v>Looks good!</v>
      </c>
    </row>
    <row r="35569" spans="2:13" x14ac:dyDescent="0.2">
      <c r="B35569">
        <f t="shared" ca="1" si="4174"/>
        <v>4</v>
      </c>
      <c r="C35569">
        <f t="shared" ca="1" si="4173"/>
        <v>25</v>
      </c>
      <c r="D35569">
        <f t="shared" ca="1" si="4173"/>
        <v>85</v>
      </c>
      <c r="E35569">
        <f t="shared" ca="1" si="4173"/>
        <v>25</v>
      </c>
      <c r="H35569">
        <f t="shared" ca="1" si="4168"/>
        <v>1</v>
      </c>
      <c r="I35569">
        <f t="shared" ca="1" si="4169"/>
        <v>0</v>
      </c>
      <c r="J35569">
        <f t="shared" ca="1" si="4170"/>
        <v>0</v>
      </c>
      <c r="K35569">
        <f t="shared" ca="1" si="4171"/>
        <v>0</v>
      </c>
      <c r="L35569">
        <f t="shared" ca="1" si="4167"/>
        <v>1</v>
      </c>
      <c r="M35569" t="str">
        <f t="shared" ca="1" si="4172"/>
        <v>Fix problem</v>
      </c>
    </row>
    <row r="35570" spans="2:13" x14ac:dyDescent="0.2">
      <c r="B35570">
        <f t="shared" ca="1" si="4174"/>
        <v>88</v>
      </c>
      <c r="C35570">
        <f t="shared" ca="1" si="4173"/>
        <v>53</v>
      </c>
      <c r="D35570">
        <f t="shared" ca="1" si="4173"/>
        <v>7</v>
      </c>
      <c r="E35570">
        <f t="shared" ca="1" si="4173"/>
        <v>32</v>
      </c>
      <c r="H35570">
        <f t="shared" ca="1" si="4168"/>
        <v>0</v>
      </c>
      <c r="I35570">
        <f t="shared" ca="1" si="4169"/>
        <v>0</v>
      </c>
      <c r="J35570">
        <f t="shared" ca="1" si="4170"/>
        <v>0</v>
      </c>
      <c r="K35570">
        <f t="shared" ca="1" si="4171"/>
        <v>0</v>
      </c>
      <c r="L35570">
        <f t="shared" ca="1" si="4167"/>
        <v>0</v>
      </c>
      <c r="M35570" t="str">
        <f t="shared" ca="1" si="4172"/>
        <v>Looks good!</v>
      </c>
    </row>
    <row r="35571" spans="2:13" x14ac:dyDescent="0.2">
      <c r="B35571">
        <f t="shared" ca="1" si="4174"/>
        <v>94</v>
      </c>
      <c r="C35571">
        <f t="shared" ca="1" si="4173"/>
        <v>100</v>
      </c>
      <c r="D35571">
        <f t="shared" ca="1" si="4173"/>
        <v>94</v>
      </c>
      <c r="E35571">
        <f t="shared" ca="1" si="4173"/>
        <v>55</v>
      </c>
      <c r="H35571">
        <f t="shared" ca="1" si="4168"/>
        <v>0</v>
      </c>
      <c r="I35571">
        <f t="shared" ca="1" si="4169"/>
        <v>0</v>
      </c>
      <c r="J35571">
        <f t="shared" ca="1" si="4170"/>
        <v>0</v>
      </c>
      <c r="K35571">
        <f t="shared" ca="1" si="4171"/>
        <v>0</v>
      </c>
      <c r="L35571">
        <f t="shared" ca="1" si="4167"/>
        <v>0</v>
      </c>
      <c r="M35571" t="str">
        <f t="shared" ca="1" si="4172"/>
        <v>Looks good!</v>
      </c>
    </row>
    <row r="35572" spans="2:13" x14ac:dyDescent="0.2">
      <c r="B35572">
        <f t="shared" ca="1" si="4174"/>
        <v>18</v>
      </c>
      <c r="C35572">
        <f t="shared" ca="1" si="4173"/>
        <v>93</v>
      </c>
      <c r="D35572">
        <f t="shared" ca="1" si="4173"/>
        <v>60</v>
      </c>
      <c r="E35572">
        <f t="shared" ca="1" si="4173"/>
        <v>39</v>
      </c>
      <c r="H35572">
        <f t="shared" ca="1" si="4168"/>
        <v>0</v>
      </c>
      <c r="I35572">
        <f t="shared" ca="1" si="4169"/>
        <v>0</v>
      </c>
      <c r="J35572">
        <f t="shared" ca="1" si="4170"/>
        <v>0</v>
      </c>
      <c r="K35572">
        <f t="shared" ca="1" si="4171"/>
        <v>0</v>
      </c>
      <c r="L35572">
        <f t="shared" ref="L35572:L35635" ca="1" si="4175">SUM(H35572:K35572)</f>
        <v>0</v>
      </c>
      <c r="M35572" t="str">
        <f t="shared" ca="1" si="4172"/>
        <v>Looks good!</v>
      </c>
    </row>
    <row r="35573" spans="2:13" x14ac:dyDescent="0.2">
      <c r="B35573">
        <f t="shared" ca="1" si="4174"/>
        <v>92</v>
      </c>
      <c r="C35573">
        <f t="shared" ca="1" si="4173"/>
        <v>99</v>
      </c>
      <c r="D35573">
        <f t="shared" ca="1" si="4173"/>
        <v>89</v>
      </c>
      <c r="E35573">
        <f t="shared" ca="1" si="4173"/>
        <v>44</v>
      </c>
      <c r="H35573">
        <f t="shared" ca="1" si="4168"/>
        <v>0</v>
      </c>
      <c r="I35573">
        <f t="shared" ca="1" si="4169"/>
        <v>0</v>
      </c>
      <c r="J35573">
        <f t="shared" ca="1" si="4170"/>
        <v>0</v>
      </c>
      <c r="K35573">
        <f t="shared" ca="1" si="4171"/>
        <v>0</v>
      </c>
      <c r="L35573">
        <f t="shared" ca="1" si="4175"/>
        <v>0</v>
      </c>
      <c r="M35573" t="str">
        <f t="shared" ca="1" si="4172"/>
        <v>Looks good!</v>
      </c>
    </row>
    <row r="35574" spans="2:13" x14ac:dyDescent="0.2">
      <c r="B35574">
        <f t="shared" ca="1" si="4174"/>
        <v>50</v>
      </c>
      <c r="C35574">
        <f t="shared" ca="1" si="4173"/>
        <v>83</v>
      </c>
      <c r="D35574">
        <f t="shared" ca="1" si="4173"/>
        <v>58</v>
      </c>
      <c r="E35574">
        <f t="shared" ca="1" si="4173"/>
        <v>93</v>
      </c>
      <c r="H35574">
        <f t="shared" ca="1" si="4168"/>
        <v>0</v>
      </c>
      <c r="I35574">
        <f t="shared" ca="1" si="4169"/>
        <v>0</v>
      </c>
      <c r="J35574">
        <f t="shared" ca="1" si="4170"/>
        <v>0</v>
      </c>
      <c r="K35574">
        <f t="shared" ca="1" si="4171"/>
        <v>0</v>
      </c>
      <c r="L35574">
        <f t="shared" ca="1" si="4175"/>
        <v>0</v>
      </c>
      <c r="M35574" t="str">
        <f t="shared" ca="1" si="4172"/>
        <v>Looks good!</v>
      </c>
    </row>
    <row r="35575" spans="2:13" x14ac:dyDescent="0.2">
      <c r="B35575">
        <f t="shared" ca="1" si="4174"/>
        <v>63</v>
      </c>
      <c r="C35575">
        <f t="shared" ca="1" si="4173"/>
        <v>98</v>
      </c>
      <c r="D35575">
        <f t="shared" ca="1" si="4173"/>
        <v>22</v>
      </c>
      <c r="E35575">
        <f t="shared" ca="1" si="4173"/>
        <v>45</v>
      </c>
      <c r="H35575">
        <f t="shared" ca="1" si="4168"/>
        <v>0</v>
      </c>
      <c r="I35575">
        <f t="shared" ca="1" si="4169"/>
        <v>0</v>
      </c>
      <c r="J35575">
        <f t="shared" ca="1" si="4170"/>
        <v>0</v>
      </c>
      <c r="K35575">
        <f t="shared" ca="1" si="4171"/>
        <v>0</v>
      </c>
      <c r="L35575">
        <f t="shared" ca="1" si="4175"/>
        <v>0</v>
      </c>
      <c r="M35575" t="str">
        <f t="shared" ca="1" si="4172"/>
        <v>Looks good!</v>
      </c>
    </row>
    <row r="35576" spans="2:13" x14ac:dyDescent="0.2">
      <c r="B35576">
        <f t="shared" ca="1" si="4174"/>
        <v>36</v>
      </c>
      <c r="C35576">
        <f t="shared" ca="1" si="4173"/>
        <v>21</v>
      </c>
      <c r="D35576">
        <f t="shared" ca="1" si="4173"/>
        <v>17</v>
      </c>
      <c r="E35576">
        <f t="shared" ca="1" si="4173"/>
        <v>57</v>
      </c>
      <c r="H35576">
        <f t="shared" ca="1" si="4168"/>
        <v>0</v>
      </c>
      <c r="I35576">
        <f t="shared" ca="1" si="4169"/>
        <v>0</v>
      </c>
      <c r="J35576">
        <f t="shared" ca="1" si="4170"/>
        <v>0</v>
      </c>
      <c r="K35576">
        <f t="shared" ca="1" si="4171"/>
        <v>0</v>
      </c>
      <c r="L35576">
        <f t="shared" ca="1" si="4175"/>
        <v>0</v>
      </c>
      <c r="M35576" t="str">
        <f t="shared" ca="1" si="4172"/>
        <v>Looks good!</v>
      </c>
    </row>
    <row r="35577" spans="2:13" x14ac:dyDescent="0.2">
      <c r="B35577">
        <f t="shared" ca="1" si="4174"/>
        <v>47</v>
      </c>
      <c r="C35577">
        <f t="shared" ca="1" si="4173"/>
        <v>61</v>
      </c>
      <c r="D35577">
        <f t="shared" ca="1" si="4173"/>
        <v>62</v>
      </c>
      <c r="E35577">
        <f t="shared" ca="1" si="4173"/>
        <v>82</v>
      </c>
      <c r="H35577">
        <f t="shared" ca="1" si="4168"/>
        <v>0</v>
      </c>
      <c r="I35577">
        <f t="shared" ca="1" si="4169"/>
        <v>0</v>
      </c>
      <c r="J35577">
        <f t="shared" ca="1" si="4170"/>
        <v>0</v>
      </c>
      <c r="K35577">
        <f t="shared" ca="1" si="4171"/>
        <v>0</v>
      </c>
      <c r="L35577">
        <f t="shared" ca="1" si="4175"/>
        <v>0</v>
      </c>
      <c r="M35577" t="str">
        <f t="shared" ca="1" si="4172"/>
        <v>Looks good!</v>
      </c>
    </row>
    <row r="35578" spans="2:13" x14ac:dyDescent="0.2">
      <c r="B35578">
        <f t="shared" ca="1" si="4174"/>
        <v>57</v>
      </c>
      <c r="C35578">
        <f t="shared" ca="1" si="4173"/>
        <v>10</v>
      </c>
      <c r="D35578">
        <f t="shared" ca="1" si="4173"/>
        <v>22</v>
      </c>
      <c r="E35578">
        <f t="shared" ca="1" si="4173"/>
        <v>86</v>
      </c>
      <c r="H35578">
        <f t="shared" ca="1" si="4168"/>
        <v>0</v>
      </c>
      <c r="I35578">
        <f t="shared" ca="1" si="4169"/>
        <v>0</v>
      </c>
      <c r="J35578">
        <f t="shared" ca="1" si="4170"/>
        <v>0</v>
      </c>
      <c r="K35578">
        <f t="shared" ca="1" si="4171"/>
        <v>0</v>
      </c>
      <c r="L35578">
        <f t="shared" ca="1" si="4175"/>
        <v>0</v>
      </c>
      <c r="M35578" t="str">
        <f t="shared" ca="1" si="4172"/>
        <v>Looks good!</v>
      </c>
    </row>
    <row r="35579" spans="2:13" x14ac:dyDescent="0.2">
      <c r="B35579">
        <f t="shared" ca="1" si="4174"/>
        <v>50</v>
      </c>
      <c r="C35579">
        <f t="shared" ca="1" si="4173"/>
        <v>14</v>
      </c>
      <c r="D35579">
        <f t="shared" ca="1" si="4173"/>
        <v>87</v>
      </c>
      <c r="E35579">
        <f t="shared" ca="1" si="4173"/>
        <v>78</v>
      </c>
      <c r="H35579">
        <f t="shared" ca="1" si="4168"/>
        <v>0</v>
      </c>
      <c r="I35579">
        <f t="shared" ca="1" si="4169"/>
        <v>0</v>
      </c>
      <c r="J35579">
        <f t="shared" ca="1" si="4170"/>
        <v>0</v>
      </c>
      <c r="K35579">
        <f t="shared" ca="1" si="4171"/>
        <v>0</v>
      </c>
      <c r="L35579">
        <f t="shared" ca="1" si="4175"/>
        <v>0</v>
      </c>
      <c r="M35579" t="str">
        <f t="shared" ca="1" si="4172"/>
        <v>Looks good!</v>
      </c>
    </row>
    <row r="35580" spans="2:13" x14ac:dyDescent="0.2">
      <c r="B35580">
        <f t="shared" ca="1" si="4174"/>
        <v>11</v>
      </c>
      <c r="C35580">
        <f t="shared" ca="1" si="4173"/>
        <v>16</v>
      </c>
      <c r="D35580">
        <f t="shared" ca="1" si="4173"/>
        <v>53</v>
      </c>
      <c r="E35580">
        <f t="shared" ca="1" si="4173"/>
        <v>14</v>
      </c>
      <c r="H35580">
        <f t="shared" ca="1" si="4168"/>
        <v>0</v>
      </c>
      <c r="I35580">
        <f t="shared" ca="1" si="4169"/>
        <v>0</v>
      </c>
      <c r="J35580">
        <f t="shared" ca="1" si="4170"/>
        <v>0</v>
      </c>
      <c r="K35580">
        <f t="shared" ca="1" si="4171"/>
        <v>0</v>
      </c>
      <c r="L35580">
        <f t="shared" ca="1" si="4175"/>
        <v>0</v>
      </c>
      <c r="M35580" t="str">
        <f t="shared" ca="1" si="4172"/>
        <v>Looks good!</v>
      </c>
    </row>
    <row r="35581" spans="2:13" x14ac:dyDescent="0.2">
      <c r="B35581">
        <f t="shared" ca="1" si="4174"/>
        <v>39</v>
      </c>
      <c r="C35581">
        <f t="shared" ca="1" si="4173"/>
        <v>90</v>
      </c>
      <c r="D35581">
        <f t="shared" ca="1" si="4173"/>
        <v>75</v>
      </c>
      <c r="E35581">
        <f t="shared" ca="1" si="4173"/>
        <v>1</v>
      </c>
      <c r="H35581">
        <f t="shared" ca="1" si="4168"/>
        <v>0</v>
      </c>
      <c r="I35581">
        <f t="shared" ca="1" si="4169"/>
        <v>0</v>
      </c>
      <c r="J35581">
        <f t="shared" ca="1" si="4170"/>
        <v>0</v>
      </c>
      <c r="K35581">
        <f t="shared" ca="1" si="4171"/>
        <v>1</v>
      </c>
      <c r="L35581">
        <f t="shared" ca="1" si="4175"/>
        <v>1</v>
      </c>
      <c r="M35581" t="str">
        <f t="shared" ca="1" si="4172"/>
        <v>Fix problem</v>
      </c>
    </row>
    <row r="35582" spans="2:13" x14ac:dyDescent="0.2">
      <c r="B35582">
        <f t="shared" ca="1" si="4174"/>
        <v>37</v>
      </c>
      <c r="C35582">
        <f t="shared" ca="1" si="4173"/>
        <v>93</v>
      </c>
      <c r="D35582">
        <f t="shared" ca="1" si="4173"/>
        <v>100</v>
      </c>
      <c r="E35582">
        <f t="shared" ca="1" si="4173"/>
        <v>56</v>
      </c>
      <c r="H35582">
        <f t="shared" ca="1" si="4168"/>
        <v>0</v>
      </c>
      <c r="I35582">
        <f t="shared" ca="1" si="4169"/>
        <v>0</v>
      </c>
      <c r="J35582">
        <f t="shared" ca="1" si="4170"/>
        <v>0</v>
      </c>
      <c r="K35582">
        <f t="shared" ca="1" si="4171"/>
        <v>0</v>
      </c>
      <c r="L35582">
        <f t="shared" ca="1" si="4175"/>
        <v>0</v>
      </c>
      <c r="M35582" t="str">
        <f t="shared" ca="1" si="4172"/>
        <v>Looks good!</v>
      </c>
    </row>
    <row r="35583" spans="2:13" x14ac:dyDescent="0.2">
      <c r="B35583">
        <f t="shared" ca="1" si="4174"/>
        <v>54</v>
      </c>
      <c r="C35583">
        <f t="shared" ca="1" si="4173"/>
        <v>5</v>
      </c>
      <c r="D35583">
        <f t="shared" ca="1" si="4173"/>
        <v>47</v>
      </c>
      <c r="E35583">
        <f t="shared" ca="1" si="4173"/>
        <v>24</v>
      </c>
      <c r="H35583">
        <f t="shared" ca="1" si="4168"/>
        <v>0</v>
      </c>
      <c r="I35583">
        <f t="shared" ca="1" si="4169"/>
        <v>1</v>
      </c>
      <c r="J35583">
        <f t="shared" ca="1" si="4170"/>
        <v>0</v>
      </c>
      <c r="K35583">
        <f t="shared" ca="1" si="4171"/>
        <v>0</v>
      </c>
      <c r="L35583">
        <f t="shared" ca="1" si="4175"/>
        <v>1</v>
      </c>
      <c r="M35583" t="str">
        <f t="shared" ca="1" si="4172"/>
        <v>Fix problem</v>
      </c>
    </row>
    <row r="35584" spans="2:13" x14ac:dyDescent="0.2">
      <c r="B35584">
        <f t="shared" ca="1" si="4174"/>
        <v>74</v>
      </c>
      <c r="C35584">
        <f t="shared" ca="1" si="4173"/>
        <v>55</v>
      </c>
      <c r="D35584">
        <f t="shared" ca="1" si="4173"/>
        <v>30</v>
      </c>
      <c r="E35584">
        <f t="shared" ca="1" si="4173"/>
        <v>27</v>
      </c>
      <c r="H35584">
        <f t="shared" ca="1" si="4168"/>
        <v>0</v>
      </c>
      <c r="I35584">
        <f t="shared" ca="1" si="4169"/>
        <v>0</v>
      </c>
      <c r="J35584">
        <f t="shared" ca="1" si="4170"/>
        <v>0</v>
      </c>
      <c r="K35584">
        <f t="shared" ca="1" si="4171"/>
        <v>0</v>
      </c>
      <c r="L35584">
        <f t="shared" ca="1" si="4175"/>
        <v>0</v>
      </c>
      <c r="M35584" t="str">
        <f t="shared" ca="1" si="4172"/>
        <v>Looks good!</v>
      </c>
    </row>
    <row r="35585" spans="2:13" x14ac:dyDescent="0.2">
      <c r="B35585">
        <f t="shared" ca="1" si="4174"/>
        <v>78</v>
      </c>
      <c r="C35585">
        <f t="shared" ca="1" si="4173"/>
        <v>62</v>
      </c>
      <c r="D35585">
        <f t="shared" ca="1" si="4173"/>
        <v>61</v>
      </c>
      <c r="E35585">
        <f t="shared" ca="1" si="4173"/>
        <v>39</v>
      </c>
      <c r="H35585">
        <f t="shared" ca="1" si="4168"/>
        <v>0</v>
      </c>
      <c r="I35585">
        <f t="shared" ca="1" si="4169"/>
        <v>0</v>
      </c>
      <c r="J35585">
        <f t="shared" ca="1" si="4170"/>
        <v>0</v>
      </c>
      <c r="K35585">
        <f t="shared" ca="1" si="4171"/>
        <v>0</v>
      </c>
      <c r="L35585">
        <f t="shared" ca="1" si="4175"/>
        <v>0</v>
      </c>
      <c r="M35585" t="str">
        <f t="shared" ca="1" si="4172"/>
        <v>Looks good!</v>
      </c>
    </row>
    <row r="35586" spans="2:13" x14ac:dyDescent="0.2">
      <c r="B35586">
        <f t="shared" ca="1" si="4174"/>
        <v>85</v>
      </c>
      <c r="C35586">
        <f t="shared" ca="1" si="4173"/>
        <v>64</v>
      </c>
      <c r="D35586">
        <f t="shared" ca="1" si="4173"/>
        <v>8</v>
      </c>
      <c r="E35586">
        <f t="shared" ca="1" si="4173"/>
        <v>90</v>
      </c>
      <c r="H35586">
        <f t="shared" ca="1" si="4168"/>
        <v>0</v>
      </c>
      <c r="I35586">
        <f t="shared" ca="1" si="4169"/>
        <v>0</v>
      </c>
      <c r="J35586">
        <f t="shared" ca="1" si="4170"/>
        <v>0</v>
      </c>
      <c r="K35586">
        <f t="shared" ca="1" si="4171"/>
        <v>0</v>
      </c>
      <c r="L35586">
        <f t="shared" ca="1" si="4175"/>
        <v>0</v>
      </c>
      <c r="M35586" t="str">
        <f t="shared" ca="1" si="4172"/>
        <v>Looks good!</v>
      </c>
    </row>
    <row r="35587" spans="2:13" x14ac:dyDescent="0.2">
      <c r="B35587">
        <f t="shared" ca="1" si="4174"/>
        <v>100</v>
      </c>
      <c r="C35587">
        <f t="shared" ca="1" si="4173"/>
        <v>18</v>
      </c>
      <c r="D35587">
        <f t="shared" ca="1" si="4173"/>
        <v>11</v>
      </c>
      <c r="E35587">
        <f t="shared" ca="1" si="4173"/>
        <v>56</v>
      </c>
      <c r="H35587">
        <f t="shared" ca="1" si="4168"/>
        <v>0</v>
      </c>
      <c r="I35587">
        <f t="shared" ca="1" si="4169"/>
        <v>0</v>
      </c>
      <c r="J35587">
        <f t="shared" ca="1" si="4170"/>
        <v>0</v>
      </c>
      <c r="K35587">
        <f t="shared" ca="1" si="4171"/>
        <v>0</v>
      </c>
      <c r="L35587">
        <f t="shared" ca="1" si="4175"/>
        <v>0</v>
      </c>
      <c r="M35587" t="str">
        <f t="shared" ca="1" si="4172"/>
        <v>Looks good!</v>
      </c>
    </row>
    <row r="35588" spans="2:13" x14ac:dyDescent="0.2">
      <c r="B35588">
        <f t="shared" ca="1" si="4174"/>
        <v>73</v>
      </c>
      <c r="C35588">
        <f t="shared" ca="1" si="4173"/>
        <v>45</v>
      </c>
      <c r="D35588">
        <f t="shared" ca="1" si="4173"/>
        <v>85</v>
      </c>
      <c r="E35588">
        <f t="shared" ca="1" si="4173"/>
        <v>95</v>
      </c>
      <c r="H35588">
        <f t="shared" ca="1" si="4168"/>
        <v>0</v>
      </c>
      <c r="I35588">
        <f t="shared" ca="1" si="4169"/>
        <v>0</v>
      </c>
      <c r="J35588">
        <f t="shared" ca="1" si="4170"/>
        <v>0</v>
      </c>
      <c r="K35588">
        <f t="shared" ca="1" si="4171"/>
        <v>0</v>
      </c>
      <c r="L35588">
        <f t="shared" ca="1" si="4175"/>
        <v>0</v>
      </c>
      <c r="M35588" t="str">
        <f t="shared" ca="1" si="4172"/>
        <v>Looks good!</v>
      </c>
    </row>
    <row r="35589" spans="2:13" x14ac:dyDescent="0.2">
      <c r="B35589">
        <f t="shared" ca="1" si="4174"/>
        <v>68</v>
      </c>
      <c r="C35589">
        <f t="shared" ca="1" si="4173"/>
        <v>71</v>
      </c>
      <c r="D35589">
        <f t="shared" ca="1" si="4173"/>
        <v>61</v>
      </c>
      <c r="E35589">
        <f t="shared" ca="1" si="4173"/>
        <v>100</v>
      </c>
      <c r="H35589">
        <f t="shared" ca="1" si="4168"/>
        <v>0</v>
      </c>
      <c r="I35589">
        <f t="shared" ca="1" si="4169"/>
        <v>0</v>
      </c>
      <c r="J35589">
        <f t="shared" ca="1" si="4170"/>
        <v>0</v>
      </c>
      <c r="K35589">
        <f t="shared" ca="1" si="4171"/>
        <v>0</v>
      </c>
      <c r="L35589">
        <f t="shared" ca="1" si="4175"/>
        <v>0</v>
      </c>
      <c r="M35589" t="str">
        <f t="shared" ca="1" si="4172"/>
        <v>Looks good!</v>
      </c>
    </row>
    <row r="35590" spans="2:13" x14ac:dyDescent="0.2">
      <c r="B35590">
        <f t="shared" ca="1" si="4174"/>
        <v>10</v>
      </c>
      <c r="C35590">
        <f t="shared" ca="1" si="4173"/>
        <v>42</v>
      </c>
      <c r="D35590">
        <f t="shared" ca="1" si="4173"/>
        <v>71</v>
      </c>
      <c r="E35590">
        <f t="shared" ca="1" si="4173"/>
        <v>27</v>
      </c>
      <c r="H35590">
        <f t="shared" ca="1" si="4168"/>
        <v>0</v>
      </c>
      <c r="I35590">
        <f t="shared" ca="1" si="4169"/>
        <v>0</v>
      </c>
      <c r="J35590">
        <f t="shared" ca="1" si="4170"/>
        <v>0</v>
      </c>
      <c r="K35590">
        <f t="shared" ca="1" si="4171"/>
        <v>0</v>
      </c>
      <c r="L35590">
        <f t="shared" ca="1" si="4175"/>
        <v>0</v>
      </c>
      <c r="M35590" t="str">
        <f t="shared" ca="1" si="4172"/>
        <v>Looks good!</v>
      </c>
    </row>
    <row r="35591" spans="2:13" x14ac:dyDescent="0.2">
      <c r="B35591">
        <f t="shared" ca="1" si="4174"/>
        <v>4</v>
      </c>
      <c r="C35591">
        <f t="shared" ca="1" si="4173"/>
        <v>28</v>
      </c>
      <c r="D35591">
        <f t="shared" ca="1" si="4173"/>
        <v>32</v>
      </c>
      <c r="E35591">
        <f t="shared" ca="1" si="4173"/>
        <v>51</v>
      </c>
      <c r="H35591">
        <f t="shared" ca="1" si="4168"/>
        <v>1</v>
      </c>
      <c r="I35591">
        <f t="shared" ca="1" si="4169"/>
        <v>0</v>
      </c>
      <c r="J35591">
        <f t="shared" ca="1" si="4170"/>
        <v>0</v>
      </c>
      <c r="K35591">
        <f t="shared" ca="1" si="4171"/>
        <v>0</v>
      </c>
      <c r="L35591">
        <f t="shared" ca="1" si="4175"/>
        <v>1</v>
      </c>
      <c r="M35591" t="str">
        <f t="shared" ca="1" si="4172"/>
        <v>Fix problem</v>
      </c>
    </row>
    <row r="35592" spans="2:13" x14ac:dyDescent="0.2">
      <c r="B35592">
        <f t="shared" ca="1" si="4174"/>
        <v>25</v>
      </c>
      <c r="C35592">
        <f t="shared" ca="1" si="4173"/>
        <v>72</v>
      </c>
      <c r="D35592">
        <f t="shared" ca="1" si="4173"/>
        <v>49</v>
      </c>
      <c r="E35592">
        <f t="shared" ca="1" si="4173"/>
        <v>16</v>
      </c>
      <c r="H35592">
        <f t="shared" ca="1" si="4168"/>
        <v>0</v>
      </c>
      <c r="I35592">
        <f t="shared" ca="1" si="4169"/>
        <v>0</v>
      </c>
      <c r="J35592">
        <f t="shared" ca="1" si="4170"/>
        <v>0</v>
      </c>
      <c r="K35592">
        <f t="shared" ca="1" si="4171"/>
        <v>0</v>
      </c>
      <c r="L35592">
        <f t="shared" ca="1" si="4175"/>
        <v>0</v>
      </c>
      <c r="M35592" t="str">
        <f t="shared" ca="1" si="4172"/>
        <v>Looks good!</v>
      </c>
    </row>
    <row r="35593" spans="2:13" x14ac:dyDescent="0.2">
      <c r="B35593">
        <f t="shared" ca="1" si="4174"/>
        <v>86</v>
      </c>
      <c r="C35593">
        <f t="shared" ca="1" si="4173"/>
        <v>44</v>
      </c>
      <c r="D35593">
        <f t="shared" ca="1" si="4173"/>
        <v>60</v>
      </c>
      <c r="E35593">
        <f t="shared" ca="1" si="4173"/>
        <v>68</v>
      </c>
      <c r="H35593">
        <f t="shared" ca="1" si="4168"/>
        <v>0</v>
      </c>
      <c r="I35593">
        <f t="shared" ca="1" si="4169"/>
        <v>0</v>
      </c>
      <c r="J35593">
        <f t="shared" ca="1" si="4170"/>
        <v>0</v>
      </c>
      <c r="K35593">
        <f t="shared" ca="1" si="4171"/>
        <v>0</v>
      </c>
      <c r="L35593">
        <f t="shared" ca="1" si="4175"/>
        <v>0</v>
      </c>
      <c r="M35593" t="str">
        <f t="shared" ca="1" si="4172"/>
        <v>Looks good!</v>
      </c>
    </row>
    <row r="35594" spans="2:13" x14ac:dyDescent="0.2">
      <c r="B35594">
        <f t="shared" ca="1" si="4174"/>
        <v>80</v>
      </c>
      <c r="C35594">
        <f t="shared" ca="1" si="4173"/>
        <v>65</v>
      </c>
      <c r="D35594">
        <f t="shared" ca="1" si="4173"/>
        <v>80</v>
      </c>
      <c r="E35594">
        <f t="shared" ca="1" si="4173"/>
        <v>60</v>
      </c>
      <c r="H35594">
        <f t="shared" ca="1" si="4168"/>
        <v>0</v>
      </c>
      <c r="I35594">
        <f t="shared" ca="1" si="4169"/>
        <v>0</v>
      </c>
      <c r="J35594">
        <f t="shared" ca="1" si="4170"/>
        <v>0</v>
      </c>
      <c r="K35594">
        <f t="shared" ca="1" si="4171"/>
        <v>0</v>
      </c>
      <c r="L35594">
        <f t="shared" ca="1" si="4175"/>
        <v>0</v>
      </c>
      <c r="M35594" t="str">
        <f t="shared" ca="1" si="4172"/>
        <v>Looks good!</v>
      </c>
    </row>
    <row r="35595" spans="2:13" x14ac:dyDescent="0.2">
      <c r="B35595">
        <f t="shared" ca="1" si="4174"/>
        <v>65</v>
      </c>
      <c r="C35595">
        <f t="shared" ca="1" si="4173"/>
        <v>14</v>
      </c>
      <c r="D35595">
        <f t="shared" ca="1" si="4173"/>
        <v>81</v>
      </c>
      <c r="E35595">
        <f t="shared" ca="1" si="4173"/>
        <v>68</v>
      </c>
      <c r="H35595">
        <f t="shared" ref="H35595:H35658" ca="1" si="4176">IF(B35595&lt;=(Prob_same_name*100),1,0)</f>
        <v>0</v>
      </c>
      <c r="I35595">
        <f t="shared" ref="I35595:I35658" ca="1" si="4177">IF(C35595&lt;=(Prob_shift_change*100),1,0)</f>
        <v>0</v>
      </c>
      <c r="J35595">
        <f t="shared" ref="J35595:J35658" ca="1" si="4178">IF(D35595&lt;=(Prob_bad_comm*100),1,0)</f>
        <v>0</v>
      </c>
      <c r="K35595">
        <f t="shared" ref="K35595:K35658" ca="1" si="4179">IF(E35595&lt;=(Prob_bad_cnvrsn*100),1,0)</f>
        <v>0</v>
      </c>
      <c r="L35595">
        <f t="shared" ca="1" si="4175"/>
        <v>0</v>
      </c>
      <c r="M35595" t="str">
        <f t="shared" ref="M35595:M35658" ca="1" si="4180">VLOOKUP(L35595,mis_table,2,FALSE)</f>
        <v>Looks good!</v>
      </c>
    </row>
    <row r="35596" spans="2:13" x14ac:dyDescent="0.2">
      <c r="B35596">
        <f t="shared" ca="1" si="4174"/>
        <v>22</v>
      </c>
      <c r="C35596">
        <f t="shared" ca="1" si="4173"/>
        <v>4</v>
      </c>
      <c r="D35596">
        <f t="shared" ca="1" si="4173"/>
        <v>91</v>
      </c>
      <c r="E35596">
        <f t="shared" ca="1" si="4173"/>
        <v>21</v>
      </c>
      <c r="H35596">
        <f t="shared" ca="1" si="4176"/>
        <v>0</v>
      </c>
      <c r="I35596">
        <f t="shared" ca="1" si="4177"/>
        <v>1</v>
      </c>
      <c r="J35596">
        <f t="shared" ca="1" si="4178"/>
        <v>0</v>
      </c>
      <c r="K35596">
        <f t="shared" ca="1" si="4179"/>
        <v>0</v>
      </c>
      <c r="L35596">
        <f t="shared" ca="1" si="4175"/>
        <v>1</v>
      </c>
      <c r="M35596" t="str">
        <f t="shared" ca="1" si="4180"/>
        <v>Fix problem</v>
      </c>
    </row>
    <row r="35597" spans="2:13" x14ac:dyDescent="0.2">
      <c r="B35597">
        <f t="shared" ca="1" si="4174"/>
        <v>91</v>
      </c>
      <c r="C35597">
        <f t="shared" ca="1" si="4174"/>
        <v>11</v>
      </c>
      <c r="D35597">
        <f t="shared" ca="1" si="4174"/>
        <v>67</v>
      </c>
      <c r="E35597">
        <f t="shared" ca="1" si="4174"/>
        <v>80</v>
      </c>
      <c r="H35597">
        <f t="shared" ca="1" si="4176"/>
        <v>0</v>
      </c>
      <c r="I35597">
        <f t="shared" ca="1" si="4177"/>
        <v>0</v>
      </c>
      <c r="J35597">
        <f t="shared" ca="1" si="4178"/>
        <v>0</v>
      </c>
      <c r="K35597">
        <f t="shared" ca="1" si="4179"/>
        <v>0</v>
      </c>
      <c r="L35597">
        <f t="shared" ca="1" si="4175"/>
        <v>0</v>
      </c>
      <c r="M35597" t="str">
        <f t="shared" ca="1" si="4180"/>
        <v>Looks good!</v>
      </c>
    </row>
    <row r="35598" spans="2:13" x14ac:dyDescent="0.2">
      <c r="B35598">
        <f t="shared" ca="1" si="4174"/>
        <v>10</v>
      </c>
      <c r="C35598">
        <f t="shared" ca="1" si="4174"/>
        <v>77</v>
      </c>
      <c r="D35598">
        <f t="shared" ca="1" si="4174"/>
        <v>47</v>
      </c>
      <c r="E35598">
        <f t="shared" ca="1" si="4174"/>
        <v>1</v>
      </c>
      <c r="H35598">
        <f t="shared" ca="1" si="4176"/>
        <v>0</v>
      </c>
      <c r="I35598">
        <f t="shared" ca="1" si="4177"/>
        <v>0</v>
      </c>
      <c r="J35598">
        <f t="shared" ca="1" si="4178"/>
        <v>0</v>
      </c>
      <c r="K35598">
        <f t="shared" ca="1" si="4179"/>
        <v>1</v>
      </c>
      <c r="L35598">
        <f t="shared" ca="1" si="4175"/>
        <v>1</v>
      </c>
      <c r="M35598" t="str">
        <f t="shared" ca="1" si="4180"/>
        <v>Fix problem</v>
      </c>
    </row>
    <row r="35599" spans="2:13" x14ac:dyDescent="0.2">
      <c r="B35599">
        <f t="shared" ca="1" si="4174"/>
        <v>10</v>
      </c>
      <c r="C35599">
        <f t="shared" ca="1" si="4174"/>
        <v>44</v>
      </c>
      <c r="D35599">
        <f t="shared" ca="1" si="4174"/>
        <v>57</v>
      </c>
      <c r="E35599">
        <f t="shared" ca="1" si="4174"/>
        <v>72</v>
      </c>
      <c r="H35599">
        <f t="shared" ca="1" si="4176"/>
        <v>0</v>
      </c>
      <c r="I35599">
        <f t="shared" ca="1" si="4177"/>
        <v>0</v>
      </c>
      <c r="J35599">
        <f t="shared" ca="1" si="4178"/>
        <v>0</v>
      </c>
      <c r="K35599">
        <f t="shared" ca="1" si="4179"/>
        <v>0</v>
      </c>
      <c r="L35599">
        <f t="shared" ca="1" si="4175"/>
        <v>0</v>
      </c>
      <c r="M35599" t="str">
        <f t="shared" ca="1" si="4180"/>
        <v>Looks good!</v>
      </c>
    </row>
    <row r="35600" spans="2:13" x14ac:dyDescent="0.2">
      <c r="B35600">
        <f t="shared" ca="1" si="4174"/>
        <v>83</v>
      </c>
      <c r="C35600">
        <f t="shared" ca="1" si="4174"/>
        <v>19</v>
      </c>
      <c r="D35600">
        <f t="shared" ca="1" si="4174"/>
        <v>68</v>
      </c>
      <c r="E35600">
        <f t="shared" ca="1" si="4174"/>
        <v>80</v>
      </c>
      <c r="H35600">
        <f t="shared" ca="1" si="4176"/>
        <v>0</v>
      </c>
      <c r="I35600">
        <f t="shared" ca="1" si="4177"/>
        <v>0</v>
      </c>
      <c r="J35600">
        <f t="shared" ca="1" si="4178"/>
        <v>0</v>
      </c>
      <c r="K35600">
        <f t="shared" ca="1" si="4179"/>
        <v>0</v>
      </c>
      <c r="L35600">
        <f t="shared" ca="1" si="4175"/>
        <v>0</v>
      </c>
      <c r="M35600" t="str">
        <f t="shared" ca="1" si="4180"/>
        <v>Looks good!</v>
      </c>
    </row>
    <row r="35601" spans="2:13" x14ac:dyDescent="0.2">
      <c r="B35601">
        <f t="shared" ca="1" si="4174"/>
        <v>41</v>
      </c>
      <c r="C35601">
        <f t="shared" ca="1" si="4174"/>
        <v>28</v>
      </c>
      <c r="D35601">
        <f t="shared" ca="1" si="4174"/>
        <v>58</v>
      </c>
      <c r="E35601">
        <f t="shared" ca="1" si="4174"/>
        <v>7</v>
      </c>
      <c r="H35601">
        <f t="shared" ca="1" si="4176"/>
        <v>0</v>
      </c>
      <c r="I35601">
        <f t="shared" ca="1" si="4177"/>
        <v>0</v>
      </c>
      <c r="J35601">
        <f t="shared" ca="1" si="4178"/>
        <v>0</v>
      </c>
      <c r="K35601">
        <f t="shared" ca="1" si="4179"/>
        <v>0</v>
      </c>
      <c r="L35601">
        <f t="shared" ca="1" si="4175"/>
        <v>0</v>
      </c>
      <c r="M35601" t="str">
        <f t="shared" ca="1" si="4180"/>
        <v>Looks good!</v>
      </c>
    </row>
    <row r="35602" spans="2:13" x14ac:dyDescent="0.2">
      <c r="B35602">
        <f t="shared" ca="1" si="4174"/>
        <v>81</v>
      </c>
      <c r="C35602">
        <f t="shared" ca="1" si="4174"/>
        <v>79</v>
      </c>
      <c r="D35602">
        <f t="shared" ca="1" si="4174"/>
        <v>17</v>
      </c>
      <c r="E35602">
        <f t="shared" ca="1" si="4174"/>
        <v>9</v>
      </c>
      <c r="H35602">
        <f t="shared" ca="1" si="4176"/>
        <v>0</v>
      </c>
      <c r="I35602">
        <f t="shared" ca="1" si="4177"/>
        <v>0</v>
      </c>
      <c r="J35602">
        <f t="shared" ca="1" si="4178"/>
        <v>0</v>
      </c>
      <c r="K35602">
        <f t="shared" ca="1" si="4179"/>
        <v>0</v>
      </c>
      <c r="L35602">
        <f t="shared" ca="1" si="4175"/>
        <v>0</v>
      </c>
      <c r="M35602" t="str">
        <f t="shared" ca="1" si="4180"/>
        <v>Looks good!</v>
      </c>
    </row>
    <row r="35603" spans="2:13" x14ac:dyDescent="0.2">
      <c r="B35603">
        <f t="shared" ca="1" si="4174"/>
        <v>29</v>
      </c>
      <c r="C35603">
        <f t="shared" ca="1" si="4174"/>
        <v>15</v>
      </c>
      <c r="D35603">
        <f t="shared" ca="1" si="4174"/>
        <v>61</v>
      </c>
      <c r="E35603">
        <f t="shared" ca="1" si="4174"/>
        <v>11</v>
      </c>
      <c r="H35603">
        <f t="shared" ca="1" si="4176"/>
        <v>0</v>
      </c>
      <c r="I35603">
        <f t="shared" ca="1" si="4177"/>
        <v>0</v>
      </c>
      <c r="J35603">
        <f t="shared" ca="1" si="4178"/>
        <v>0</v>
      </c>
      <c r="K35603">
        <f t="shared" ca="1" si="4179"/>
        <v>0</v>
      </c>
      <c r="L35603">
        <f t="shared" ca="1" si="4175"/>
        <v>0</v>
      </c>
      <c r="M35603" t="str">
        <f t="shared" ca="1" si="4180"/>
        <v>Looks good!</v>
      </c>
    </row>
    <row r="35604" spans="2:13" x14ac:dyDescent="0.2">
      <c r="B35604">
        <f t="shared" ca="1" si="4174"/>
        <v>2</v>
      </c>
      <c r="C35604">
        <f t="shared" ca="1" si="4174"/>
        <v>90</v>
      </c>
      <c r="D35604">
        <f t="shared" ca="1" si="4174"/>
        <v>2</v>
      </c>
      <c r="E35604">
        <f t="shared" ca="1" si="4174"/>
        <v>78</v>
      </c>
      <c r="H35604">
        <f t="shared" ca="1" si="4176"/>
        <v>1</v>
      </c>
      <c r="I35604">
        <f t="shared" ca="1" si="4177"/>
        <v>0</v>
      </c>
      <c r="J35604">
        <f t="shared" ca="1" si="4178"/>
        <v>1</v>
      </c>
      <c r="K35604">
        <f t="shared" ca="1" si="4179"/>
        <v>0</v>
      </c>
      <c r="L35604">
        <f t="shared" ca="1" si="4175"/>
        <v>2</v>
      </c>
      <c r="M35604" t="str">
        <f t="shared" ca="1" si="4180"/>
        <v>Near miss</v>
      </c>
    </row>
    <row r="35605" spans="2:13" x14ac:dyDescent="0.2">
      <c r="B35605">
        <f t="shared" ca="1" si="4174"/>
        <v>5</v>
      </c>
      <c r="C35605">
        <f t="shared" ca="1" si="4174"/>
        <v>15</v>
      </c>
      <c r="D35605">
        <f t="shared" ca="1" si="4174"/>
        <v>92</v>
      </c>
      <c r="E35605">
        <f t="shared" ca="1" si="4174"/>
        <v>87</v>
      </c>
      <c r="H35605">
        <f t="shared" ca="1" si="4176"/>
        <v>1</v>
      </c>
      <c r="I35605">
        <f t="shared" ca="1" si="4177"/>
        <v>0</v>
      </c>
      <c r="J35605">
        <f t="shared" ca="1" si="4178"/>
        <v>0</v>
      </c>
      <c r="K35605">
        <f t="shared" ca="1" si="4179"/>
        <v>0</v>
      </c>
      <c r="L35605">
        <f t="shared" ca="1" si="4175"/>
        <v>1</v>
      </c>
      <c r="M35605" t="str">
        <f t="shared" ca="1" si="4180"/>
        <v>Fix problem</v>
      </c>
    </row>
    <row r="35606" spans="2:13" x14ac:dyDescent="0.2">
      <c r="B35606">
        <f t="shared" ca="1" si="4174"/>
        <v>81</v>
      </c>
      <c r="C35606">
        <f t="shared" ca="1" si="4174"/>
        <v>34</v>
      </c>
      <c r="D35606">
        <f t="shared" ca="1" si="4174"/>
        <v>95</v>
      </c>
      <c r="E35606">
        <f t="shared" ca="1" si="4174"/>
        <v>82</v>
      </c>
      <c r="H35606">
        <f t="shared" ca="1" si="4176"/>
        <v>0</v>
      </c>
      <c r="I35606">
        <f t="shared" ca="1" si="4177"/>
        <v>0</v>
      </c>
      <c r="J35606">
        <f t="shared" ca="1" si="4178"/>
        <v>0</v>
      </c>
      <c r="K35606">
        <f t="shared" ca="1" si="4179"/>
        <v>0</v>
      </c>
      <c r="L35606">
        <f t="shared" ca="1" si="4175"/>
        <v>0</v>
      </c>
      <c r="M35606" t="str">
        <f t="shared" ca="1" si="4180"/>
        <v>Looks good!</v>
      </c>
    </row>
    <row r="35607" spans="2:13" x14ac:dyDescent="0.2">
      <c r="B35607">
        <f t="shared" ca="1" si="4174"/>
        <v>37</v>
      </c>
      <c r="C35607">
        <f t="shared" ca="1" si="4174"/>
        <v>45</v>
      </c>
      <c r="D35607">
        <f t="shared" ca="1" si="4174"/>
        <v>68</v>
      </c>
      <c r="E35607">
        <f t="shared" ca="1" si="4174"/>
        <v>13</v>
      </c>
      <c r="H35607">
        <f t="shared" ca="1" si="4176"/>
        <v>0</v>
      </c>
      <c r="I35607">
        <f t="shared" ca="1" si="4177"/>
        <v>0</v>
      </c>
      <c r="J35607">
        <f t="shared" ca="1" si="4178"/>
        <v>0</v>
      </c>
      <c r="K35607">
        <f t="shared" ca="1" si="4179"/>
        <v>0</v>
      </c>
      <c r="L35607">
        <f t="shared" ca="1" si="4175"/>
        <v>0</v>
      </c>
      <c r="M35607" t="str">
        <f t="shared" ca="1" si="4180"/>
        <v>Looks good!</v>
      </c>
    </row>
    <row r="35608" spans="2:13" x14ac:dyDescent="0.2">
      <c r="B35608">
        <f t="shared" ca="1" si="4174"/>
        <v>57</v>
      </c>
      <c r="C35608">
        <f t="shared" ca="1" si="4174"/>
        <v>14</v>
      </c>
      <c r="D35608">
        <f t="shared" ca="1" si="4174"/>
        <v>19</v>
      </c>
      <c r="E35608">
        <f t="shared" ca="1" si="4174"/>
        <v>97</v>
      </c>
      <c r="H35608">
        <f t="shared" ca="1" si="4176"/>
        <v>0</v>
      </c>
      <c r="I35608">
        <f t="shared" ca="1" si="4177"/>
        <v>0</v>
      </c>
      <c r="J35608">
        <f t="shared" ca="1" si="4178"/>
        <v>0</v>
      </c>
      <c r="K35608">
        <f t="shared" ca="1" si="4179"/>
        <v>0</v>
      </c>
      <c r="L35608">
        <f t="shared" ca="1" si="4175"/>
        <v>0</v>
      </c>
      <c r="M35608" t="str">
        <f t="shared" ca="1" si="4180"/>
        <v>Looks good!</v>
      </c>
    </row>
    <row r="35609" spans="2:13" x14ac:dyDescent="0.2">
      <c r="B35609">
        <f t="shared" ca="1" si="4174"/>
        <v>34</v>
      </c>
      <c r="C35609">
        <f t="shared" ca="1" si="4174"/>
        <v>92</v>
      </c>
      <c r="D35609">
        <f t="shared" ca="1" si="4174"/>
        <v>35</v>
      </c>
      <c r="E35609">
        <f t="shared" ca="1" si="4174"/>
        <v>26</v>
      </c>
      <c r="H35609">
        <f t="shared" ca="1" si="4176"/>
        <v>0</v>
      </c>
      <c r="I35609">
        <f t="shared" ca="1" si="4177"/>
        <v>0</v>
      </c>
      <c r="J35609">
        <f t="shared" ca="1" si="4178"/>
        <v>0</v>
      </c>
      <c r="K35609">
        <f t="shared" ca="1" si="4179"/>
        <v>0</v>
      </c>
      <c r="L35609">
        <f t="shared" ca="1" si="4175"/>
        <v>0</v>
      </c>
      <c r="M35609" t="str">
        <f t="shared" ca="1" si="4180"/>
        <v>Looks good!</v>
      </c>
    </row>
    <row r="35610" spans="2:13" x14ac:dyDescent="0.2">
      <c r="B35610">
        <f t="shared" ca="1" si="4174"/>
        <v>96</v>
      </c>
      <c r="C35610">
        <f t="shared" ca="1" si="4174"/>
        <v>54</v>
      </c>
      <c r="D35610">
        <f t="shared" ca="1" si="4174"/>
        <v>15</v>
      </c>
      <c r="E35610">
        <f t="shared" ca="1" si="4174"/>
        <v>28</v>
      </c>
      <c r="H35610">
        <f t="shared" ca="1" si="4176"/>
        <v>0</v>
      </c>
      <c r="I35610">
        <f t="shared" ca="1" si="4177"/>
        <v>0</v>
      </c>
      <c r="J35610">
        <f t="shared" ca="1" si="4178"/>
        <v>0</v>
      </c>
      <c r="K35610">
        <f t="shared" ca="1" si="4179"/>
        <v>0</v>
      </c>
      <c r="L35610">
        <f t="shared" ca="1" si="4175"/>
        <v>0</v>
      </c>
      <c r="M35610" t="str">
        <f t="shared" ca="1" si="4180"/>
        <v>Looks good!</v>
      </c>
    </row>
    <row r="35611" spans="2:13" x14ac:dyDescent="0.2">
      <c r="B35611">
        <f t="shared" ca="1" si="4174"/>
        <v>93</v>
      </c>
      <c r="C35611">
        <f t="shared" ca="1" si="4174"/>
        <v>38</v>
      </c>
      <c r="D35611">
        <f t="shared" ca="1" si="4174"/>
        <v>7</v>
      </c>
      <c r="E35611">
        <f t="shared" ca="1" si="4174"/>
        <v>18</v>
      </c>
      <c r="H35611">
        <f t="shared" ca="1" si="4176"/>
        <v>0</v>
      </c>
      <c r="I35611">
        <f t="shared" ca="1" si="4177"/>
        <v>0</v>
      </c>
      <c r="J35611">
        <f t="shared" ca="1" si="4178"/>
        <v>0</v>
      </c>
      <c r="K35611">
        <f t="shared" ca="1" si="4179"/>
        <v>0</v>
      </c>
      <c r="L35611">
        <f t="shared" ca="1" si="4175"/>
        <v>0</v>
      </c>
      <c r="M35611" t="str">
        <f t="shared" ca="1" si="4180"/>
        <v>Looks good!</v>
      </c>
    </row>
    <row r="35612" spans="2:13" x14ac:dyDescent="0.2">
      <c r="B35612">
        <f t="shared" ca="1" si="4174"/>
        <v>4</v>
      </c>
      <c r="C35612">
        <f t="shared" ca="1" si="4174"/>
        <v>8</v>
      </c>
      <c r="D35612">
        <f t="shared" ca="1" si="4174"/>
        <v>13</v>
      </c>
      <c r="E35612">
        <f t="shared" ca="1" si="4174"/>
        <v>8</v>
      </c>
      <c r="H35612">
        <f t="shared" ca="1" si="4176"/>
        <v>1</v>
      </c>
      <c r="I35612">
        <f t="shared" ca="1" si="4177"/>
        <v>0</v>
      </c>
      <c r="J35612">
        <f t="shared" ca="1" si="4178"/>
        <v>0</v>
      </c>
      <c r="K35612">
        <f t="shared" ca="1" si="4179"/>
        <v>0</v>
      </c>
      <c r="L35612">
        <f t="shared" ca="1" si="4175"/>
        <v>1</v>
      </c>
      <c r="M35612" t="str">
        <f t="shared" ca="1" si="4180"/>
        <v>Fix problem</v>
      </c>
    </row>
    <row r="35613" spans="2:13" x14ac:dyDescent="0.2">
      <c r="B35613">
        <f t="shared" ca="1" si="4174"/>
        <v>36</v>
      </c>
      <c r="C35613">
        <f t="shared" ca="1" si="4174"/>
        <v>33</v>
      </c>
      <c r="D35613">
        <f t="shared" ca="1" si="4174"/>
        <v>77</v>
      </c>
      <c r="E35613">
        <f t="shared" ca="1" si="4174"/>
        <v>36</v>
      </c>
      <c r="H35613">
        <f t="shared" ca="1" si="4176"/>
        <v>0</v>
      </c>
      <c r="I35613">
        <f t="shared" ca="1" si="4177"/>
        <v>0</v>
      </c>
      <c r="J35613">
        <f t="shared" ca="1" si="4178"/>
        <v>0</v>
      </c>
      <c r="K35613">
        <f t="shared" ca="1" si="4179"/>
        <v>0</v>
      </c>
      <c r="L35613">
        <f t="shared" ca="1" si="4175"/>
        <v>0</v>
      </c>
      <c r="M35613" t="str">
        <f t="shared" ca="1" si="4180"/>
        <v>Looks good!</v>
      </c>
    </row>
    <row r="35614" spans="2:13" x14ac:dyDescent="0.2">
      <c r="B35614">
        <f t="shared" ca="1" si="4174"/>
        <v>98</v>
      </c>
      <c r="C35614">
        <f t="shared" ca="1" si="4174"/>
        <v>99</v>
      </c>
      <c r="D35614">
        <f t="shared" ca="1" si="4174"/>
        <v>23</v>
      </c>
      <c r="E35614">
        <f t="shared" ca="1" si="4174"/>
        <v>93</v>
      </c>
      <c r="H35614">
        <f t="shared" ca="1" si="4176"/>
        <v>0</v>
      </c>
      <c r="I35614">
        <f t="shared" ca="1" si="4177"/>
        <v>0</v>
      </c>
      <c r="J35614">
        <f t="shared" ca="1" si="4178"/>
        <v>0</v>
      </c>
      <c r="K35614">
        <f t="shared" ca="1" si="4179"/>
        <v>0</v>
      </c>
      <c r="L35614">
        <f t="shared" ca="1" si="4175"/>
        <v>0</v>
      </c>
      <c r="M35614" t="str">
        <f t="shared" ca="1" si="4180"/>
        <v>Looks good!</v>
      </c>
    </row>
    <row r="35615" spans="2:13" x14ac:dyDescent="0.2">
      <c r="B35615">
        <f t="shared" ca="1" si="4174"/>
        <v>14</v>
      </c>
      <c r="C35615">
        <f t="shared" ca="1" si="4174"/>
        <v>22</v>
      </c>
      <c r="D35615">
        <f t="shared" ca="1" si="4174"/>
        <v>97</v>
      </c>
      <c r="E35615">
        <f t="shared" ca="1" si="4174"/>
        <v>96</v>
      </c>
      <c r="H35615">
        <f t="shared" ca="1" si="4176"/>
        <v>0</v>
      </c>
      <c r="I35615">
        <f t="shared" ca="1" si="4177"/>
        <v>0</v>
      </c>
      <c r="J35615">
        <f t="shared" ca="1" si="4178"/>
        <v>0</v>
      </c>
      <c r="K35615">
        <f t="shared" ca="1" si="4179"/>
        <v>0</v>
      </c>
      <c r="L35615">
        <f t="shared" ca="1" si="4175"/>
        <v>0</v>
      </c>
      <c r="M35615" t="str">
        <f t="shared" ca="1" si="4180"/>
        <v>Looks good!</v>
      </c>
    </row>
    <row r="35616" spans="2:13" x14ac:dyDescent="0.2">
      <c r="B35616">
        <f t="shared" ca="1" si="4174"/>
        <v>66</v>
      </c>
      <c r="C35616">
        <f t="shared" ca="1" si="4174"/>
        <v>23</v>
      </c>
      <c r="D35616">
        <f t="shared" ca="1" si="4174"/>
        <v>42</v>
      </c>
      <c r="E35616">
        <f t="shared" ca="1" si="4174"/>
        <v>80</v>
      </c>
      <c r="H35616">
        <f t="shared" ca="1" si="4176"/>
        <v>0</v>
      </c>
      <c r="I35616">
        <f t="shared" ca="1" si="4177"/>
        <v>0</v>
      </c>
      <c r="J35616">
        <f t="shared" ca="1" si="4178"/>
        <v>0</v>
      </c>
      <c r="K35616">
        <f t="shared" ca="1" si="4179"/>
        <v>0</v>
      </c>
      <c r="L35616">
        <f t="shared" ca="1" si="4175"/>
        <v>0</v>
      </c>
      <c r="M35616" t="str">
        <f t="shared" ca="1" si="4180"/>
        <v>Looks good!</v>
      </c>
    </row>
    <row r="35617" spans="2:13" x14ac:dyDescent="0.2">
      <c r="B35617">
        <f t="shared" ca="1" si="4174"/>
        <v>54</v>
      </c>
      <c r="C35617">
        <f t="shared" ca="1" si="4174"/>
        <v>13</v>
      </c>
      <c r="D35617">
        <f t="shared" ca="1" si="4174"/>
        <v>19</v>
      </c>
      <c r="E35617">
        <f t="shared" ca="1" si="4174"/>
        <v>34</v>
      </c>
      <c r="H35617">
        <f t="shared" ca="1" si="4176"/>
        <v>0</v>
      </c>
      <c r="I35617">
        <f t="shared" ca="1" si="4177"/>
        <v>0</v>
      </c>
      <c r="J35617">
        <f t="shared" ca="1" si="4178"/>
        <v>0</v>
      </c>
      <c r="K35617">
        <f t="shared" ca="1" si="4179"/>
        <v>0</v>
      </c>
      <c r="L35617">
        <f t="shared" ca="1" si="4175"/>
        <v>0</v>
      </c>
      <c r="M35617" t="str">
        <f t="shared" ca="1" si="4180"/>
        <v>Looks good!</v>
      </c>
    </row>
    <row r="35618" spans="2:13" x14ac:dyDescent="0.2">
      <c r="B35618">
        <f t="shared" ca="1" si="4174"/>
        <v>83</v>
      </c>
      <c r="C35618">
        <f t="shared" ca="1" si="4174"/>
        <v>80</v>
      </c>
      <c r="D35618">
        <f t="shared" ca="1" si="4174"/>
        <v>2</v>
      </c>
      <c r="E35618">
        <f t="shared" ca="1" si="4174"/>
        <v>26</v>
      </c>
      <c r="H35618">
        <f t="shared" ca="1" si="4176"/>
        <v>0</v>
      </c>
      <c r="I35618">
        <f t="shared" ca="1" si="4177"/>
        <v>0</v>
      </c>
      <c r="J35618">
        <f t="shared" ca="1" si="4178"/>
        <v>1</v>
      </c>
      <c r="K35618">
        <f t="shared" ca="1" si="4179"/>
        <v>0</v>
      </c>
      <c r="L35618">
        <f t="shared" ca="1" si="4175"/>
        <v>1</v>
      </c>
      <c r="M35618" t="str">
        <f t="shared" ca="1" si="4180"/>
        <v>Fix problem</v>
      </c>
    </row>
    <row r="35619" spans="2:13" x14ac:dyDescent="0.2">
      <c r="B35619">
        <f t="shared" ca="1" si="4174"/>
        <v>11</v>
      </c>
      <c r="C35619">
        <f t="shared" ca="1" si="4174"/>
        <v>5</v>
      </c>
      <c r="D35619">
        <f t="shared" ca="1" si="4174"/>
        <v>20</v>
      </c>
      <c r="E35619">
        <f t="shared" ca="1" si="4174"/>
        <v>12</v>
      </c>
      <c r="H35619">
        <f t="shared" ca="1" si="4176"/>
        <v>0</v>
      </c>
      <c r="I35619">
        <f t="shared" ca="1" si="4177"/>
        <v>1</v>
      </c>
      <c r="J35619">
        <f t="shared" ca="1" si="4178"/>
        <v>0</v>
      </c>
      <c r="K35619">
        <f t="shared" ca="1" si="4179"/>
        <v>0</v>
      </c>
      <c r="L35619">
        <f t="shared" ca="1" si="4175"/>
        <v>1</v>
      </c>
      <c r="M35619" t="str">
        <f t="shared" ca="1" si="4180"/>
        <v>Fix problem</v>
      </c>
    </row>
    <row r="35620" spans="2:13" x14ac:dyDescent="0.2">
      <c r="B35620">
        <f t="shared" ca="1" si="4174"/>
        <v>54</v>
      </c>
      <c r="C35620">
        <f t="shared" ca="1" si="4174"/>
        <v>13</v>
      </c>
      <c r="D35620">
        <f t="shared" ca="1" si="4174"/>
        <v>20</v>
      </c>
      <c r="E35620">
        <f t="shared" ca="1" si="4174"/>
        <v>88</v>
      </c>
      <c r="H35620">
        <f t="shared" ca="1" si="4176"/>
        <v>0</v>
      </c>
      <c r="I35620">
        <f t="shared" ca="1" si="4177"/>
        <v>0</v>
      </c>
      <c r="J35620">
        <f t="shared" ca="1" si="4178"/>
        <v>0</v>
      </c>
      <c r="K35620">
        <f t="shared" ca="1" si="4179"/>
        <v>0</v>
      </c>
      <c r="L35620">
        <f t="shared" ca="1" si="4175"/>
        <v>0</v>
      </c>
      <c r="M35620" t="str">
        <f t="shared" ca="1" si="4180"/>
        <v>Looks good!</v>
      </c>
    </row>
    <row r="35621" spans="2:13" x14ac:dyDescent="0.2">
      <c r="B35621">
        <f t="shared" ca="1" si="4174"/>
        <v>12</v>
      </c>
      <c r="C35621">
        <f t="shared" ca="1" si="4174"/>
        <v>72</v>
      </c>
      <c r="D35621">
        <f t="shared" ca="1" si="4174"/>
        <v>29</v>
      </c>
      <c r="E35621">
        <f t="shared" ca="1" si="4174"/>
        <v>12</v>
      </c>
      <c r="H35621">
        <f t="shared" ca="1" si="4176"/>
        <v>0</v>
      </c>
      <c r="I35621">
        <f t="shared" ca="1" si="4177"/>
        <v>0</v>
      </c>
      <c r="J35621">
        <f t="shared" ca="1" si="4178"/>
        <v>0</v>
      </c>
      <c r="K35621">
        <f t="shared" ca="1" si="4179"/>
        <v>0</v>
      </c>
      <c r="L35621">
        <f t="shared" ca="1" si="4175"/>
        <v>0</v>
      </c>
      <c r="M35621" t="str">
        <f t="shared" ca="1" si="4180"/>
        <v>Looks good!</v>
      </c>
    </row>
    <row r="35622" spans="2:13" x14ac:dyDescent="0.2">
      <c r="B35622">
        <f t="shared" ca="1" si="4174"/>
        <v>6</v>
      </c>
      <c r="C35622">
        <f t="shared" ca="1" si="4174"/>
        <v>99</v>
      </c>
      <c r="D35622">
        <f t="shared" ca="1" si="4174"/>
        <v>6</v>
      </c>
      <c r="E35622">
        <f t="shared" ca="1" si="4174"/>
        <v>1</v>
      </c>
      <c r="H35622">
        <f t="shared" ca="1" si="4176"/>
        <v>0</v>
      </c>
      <c r="I35622">
        <f t="shared" ca="1" si="4177"/>
        <v>0</v>
      </c>
      <c r="J35622">
        <f t="shared" ca="1" si="4178"/>
        <v>0</v>
      </c>
      <c r="K35622">
        <f t="shared" ca="1" si="4179"/>
        <v>1</v>
      </c>
      <c r="L35622">
        <f t="shared" ca="1" si="4175"/>
        <v>1</v>
      </c>
      <c r="M35622" t="str">
        <f t="shared" ca="1" si="4180"/>
        <v>Fix problem</v>
      </c>
    </row>
    <row r="35623" spans="2:13" x14ac:dyDescent="0.2">
      <c r="B35623">
        <f t="shared" ca="1" si="4174"/>
        <v>31</v>
      </c>
      <c r="C35623">
        <f t="shared" ca="1" si="4174"/>
        <v>67</v>
      </c>
      <c r="D35623">
        <f t="shared" ca="1" si="4174"/>
        <v>16</v>
      </c>
      <c r="E35623">
        <f t="shared" ca="1" si="4174"/>
        <v>12</v>
      </c>
      <c r="H35623">
        <f t="shared" ca="1" si="4176"/>
        <v>0</v>
      </c>
      <c r="I35623">
        <f t="shared" ca="1" si="4177"/>
        <v>0</v>
      </c>
      <c r="J35623">
        <f t="shared" ca="1" si="4178"/>
        <v>0</v>
      </c>
      <c r="K35623">
        <f t="shared" ca="1" si="4179"/>
        <v>0</v>
      </c>
      <c r="L35623">
        <f t="shared" ca="1" si="4175"/>
        <v>0</v>
      </c>
      <c r="M35623" t="str">
        <f t="shared" ca="1" si="4180"/>
        <v>Looks good!</v>
      </c>
    </row>
    <row r="35624" spans="2:13" x14ac:dyDescent="0.2">
      <c r="B35624">
        <f t="shared" ca="1" si="4174"/>
        <v>57</v>
      </c>
      <c r="C35624">
        <f t="shared" ca="1" si="4174"/>
        <v>36</v>
      </c>
      <c r="D35624">
        <f t="shared" ca="1" si="4174"/>
        <v>61</v>
      </c>
      <c r="E35624">
        <f t="shared" ca="1" si="4174"/>
        <v>29</v>
      </c>
      <c r="H35624">
        <f t="shared" ca="1" si="4176"/>
        <v>0</v>
      </c>
      <c r="I35624">
        <f t="shared" ca="1" si="4177"/>
        <v>0</v>
      </c>
      <c r="J35624">
        <f t="shared" ca="1" si="4178"/>
        <v>0</v>
      </c>
      <c r="K35624">
        <f t="shared" ca="1" si="4179"/>
        <v>0</v>
      </c>
      <c r="L35624">
        <f t="shared" ca="1" si="4175"/>
        <v>0</v>
      </c>
      <c r="M35624" t="str">
        <f t="shared" ca="1" si="4180"/>
        <v>Looks good!</v>
      </c>
    </row>
    <row r="35625" spans="2:13" x14ac:dyDescent="0.2">
      <c r="B35625">
        <f t="shared" ca="1" si="4174"/>
        <v>75</v>
      </c>
      <c r="C35625">
        <f t="shared" ca="1" si="4174"/>
        <v>52</v>
      </c>
      <c r="D35625">
        <f t="shared" ca="1" si="4174"/>
        <v>13</v>
      </c>
      <c r="E35625">
        <f t="shared" ca="1" si="4174"/>
        <v>73</v>
      </c>
      <c r="H35625">
        <f t="shared" ca="1" si="4176"/>
        <v>0</v>
      </c>
      <c r="I35625">
        <f t="shared" ca="1" si="4177"/>
        <v>0</v>
      </c>
      <c r="J35625">
        <f t="shared" ca="1" si="4178"/>
        <v>0</v>
      </c>
      <c r="K35625">
        <f t="shared" ca="1" si="4179"/>
        <v>0</v>
      </c>
      <c r="L35625">
        <f t="shared" ca="1" si="4175"/>
        <v>0</v>
      </c>
      <c r="M35625" t="str">
        <f t="shared" ca="1" si="4180"/>
        <v>Looks good!</v>
      </c>
    </row>
    <row r="35626" spans="2:13" x14ac:dyDescent="0.2">
      <c r="B35626">
        <f t="shared" ref="B35626:E35689" ca="1" si="4181">RANDBETWEEN(1,100)</f>
        <v>15</v>
      </c>
      <c r="C35626">
        <f t="shared" ca="1" si="4181"/>
        <v>47</v>
      </c>
      <c r="D35626">
        <f t="shared" ca="1" si="4181"/>
        <v>46</v>
      </c>
      <c r="E35626">
        <f t="shared" ca="1" si="4181"/>
        <v>98</v>
      </c>
      <c r="H35626">
        <f t="shared" ca="1" si="4176"/>
        <v>0</v>
      </c>
      <c r="I35626">
        <f t="shared" ca="1" si="4177"/>
        <v>0</v>
      </c>
      <c r="J35626">
        <f t="shared" ca="1" si="4178"/>
        <v>0</v>
      </c>
      <c r="K35626">
        <f t="shared" ca="1" si="4179"/>
        <v>0</v>
      </c>
      <c r="L35626">
        <f t="shared" ca="1" si="4175"/>
        <v>0</v>
      </c>
      <c r="M35626" t="str">
        <f t="shared" ca="1" si="4180"/>
        <v>Looks good!</v>
      </c>
    </row>
    <row r="35627" spans="2:13" x14ac:dyDescent="0.2">
      <c r="B35627">
        <f t="shared" ca="1" si="4181"/>
        <v>75</v>
      </c>
      <c r="C35627">
        <f t="shared" ca="1" si="4181"/>
        <v>87</v>
      </c>
      <c r="D35627">
        <f t="shared" ca="1" si="4181"/>
        <v>95</v>
      </c>
      <c r="E35627">
        <f t="shared" ca="1" si="4181"/>
        <v>25</v>
      </c>
      <c r="H35627">
        <f t="shared" ca="1" si="4176"/>
        <v>0</v>
      </c>
      <c r="I35627">
        <f t="shared" ca="1" si="4177"/>
        <v>0</v>
      </c>
      <c r="J35627">
        <f t="shared" ca="1" si="4178"/>
        <v>0</v>
      </c>
      <c r="K35627">
        <f t="shared" ca="1" si="4179"/>
        <v>0</v>
      </c>
      <c r="L35627">
        <f t="shared" ca="1" si="4175"/>
        <v>0</v>
      </c>
      <c r="M35627" t="str">
        <f t="shared" ca="1" si="4180"/>
        <v>Looks good!</v>
      </c>
    </row>
    <row r="35628" spans="2:13" x14ac:dyDescent="0.2">
      <c r="B35628">
        <f t="shared" ca="1" si="4181"/>
        <v>38</v>
      </c>
      <c r="C35628">
        <f t="shared" ca="1" si="4181"/>
        <v>23</v>
      </c>
      <c r="D35628">
        <f t="shared" ca="1" si="4181"/>
        <v>4</v>
      </c>
      <c r="E35628">
        <f t="shared" ca="1" si="4181"/>
        <v>74</v>
      </c>
      <c r="H35628">
        <f t="shared" ca="1" si="4176"/>
        <v>0</v>
      </c>
      <c r="I35628">
        <f t="shared" ca="1" si="4177"/>
        <v>0</v>
      </c>
      <c r="J35628">
        <f t="shared" ca="1" si="4178"/>
        <v>1</v>
      </c>
      <c r="K35628">
        <f t="shared" ca="1" si="4179"/>
        <v>0</v>
      </c>
      <c r="L35628">
        <f t="shared" ca="1" si="4175"/>
        <v>1</v>
      </c>
      <c r="M35628" t="str">
        <f t="shared" ca="1" si="4180"/>
        <v>Fix problem</v>
      </c>
    </row>
    <row r="35629" spans="2:13" x14ac:dyDescent="0.2">
      <c r="B35629">
        <f t="shared" ca="1" si="4181"/>
        <v>86</v>
      </c>
      <c r="C35629">
        <f t="shared" ca="1" si="4181"/>
        <v>74</v>
      </c>
      <c r="D35629">
        <f t="shared" ca="1" si="4181"/>
        <v>32</v>
      </c>
      <c r="E35629">
        <f t="shared" ca="1" si="4181"/>
        <v>45</v>
      </c>
      <c r="H35629">
        <f t="shared" ca="1" si="4176"/>
        <v>0</v>
      </c>
      <c r="I35629">
        <f t="shared" ca="1" si="4177"/>
        <v>0</v>
      </c>
      <c r="J35629">
        <f t="shared" ca="1" si="4178"/>
        <v>0</v>
      </c>
      <c r="K35629">
        <f t="shared" ca="1" si="4179"/>
        <v>0</v>
      </c>
      <c r="L35629">
        <f t="shared" ca="1" si="4175"/>
        <v>0</v>
      </c>
      <c r="M35629" t="str">
        <f t="shared" ca="1" si="4180"/>
        <v>Looks good!</v>
      </c>
    </row>
    <row r="35630" spans="2:13" x14ac:dyDescent="0.2">
      <c r="B35630">
        <f t="shared" ca="1" si="4181"/>
        <v>18</v>
      </c>
      <c r="C35630">
        <f t="shared" ca="1" si="4181"/>
        <v>19</v>
      </c>
      <c r="D35630">
        <f t="shared" ca="1" si="4181"/>
        <v>78</v>
      </c>
      <c r="E35630">
        <f t="shared" ca="1" si="4181"/>
        <v>56</v>
      </c>
      <c r="H35630">
        <f t="shared" ca="1" si="4176"/>
        <v>0</v>
      </c>
      <c r="I35630">
        <f t="shared" ca="1" si="4177"/>
        <v>0</v>
      </c>
      <c r="J35630">
        <f t="shared" ca="1" si="4178"/>
        <v>0</v>
      </c>
      <c r="K35630">
        <f t="shared" ca="1" si="4179"/>
        <v>0</v>
      </c>
      <c r="L35630">
        <f t="shared" ca="1" si="4175"/>
        <v>0</v>
      </c>
      <c r="M35630" t="str">
        <f t="shared" ca="1" si="4180"/>
        <v>Looks good!</v>
      </c>
    </row>
    <row r="35631" spans="2:13" x14ac:dyDescent="0.2">
      <c r="B35631">
        <f t="shared" ca="1" si="4181"/>
        <v>66</v>
      </c>
      <c r="C35631">
        <f t="shared" ca="1" si="4181"/>
        <v>21</v>
      </c>
      <c r="D35631">
        <f t="shared" ca="1" si="4181"/>
        <v>23</v>
      </c>
      <c r="E35631">
        <f t="shared" ca="1" si="4181"/>
        <v>78</v>
      </c>
      <c r="H35631">
        <f t="shared" ca="1" si="4176"/>
        <v>0</v>
      </c>
      <c r="I35631">
        <f t="shared" ca="1" si="4177"/>
        <v>0</v>
      </c>
      <c r="J35631">
        <f t="shared" ca="1" si="4178"/>
        <v>0</v>
      </c>
      <c r="K35631">
        <f t="shared" ca="1" si="4179"/>
        <v>0</v>
      </c>
      <c r="L35631">
        <f t="shared" ca="1" si="4175"/>
        <v>0</v>
      </c>
      <c r="M35631" t="str">
        <f t="shared" ca="1" si="4180"/>
        <v>Looks good!</v>
      </c>
    </row>
    <row r="35632" spans="2:13" x14ac:dyDescent="0.2">
      <c r="B35632">
        <f t="shared" ca="1" si="4181"/>
        <v>80</v>
      </c>
      <c r="C35632">
        <f t="shared" ca="1" si="4181"/>
        <v>62</v>
      </c>
      <c r="D35632">
        <f t="shared" ca="1" si="4181"/>
        <v>8</v>
      </c>
      <c r="E35632">
        <f t="shared" ca="1" si="4181"/>
        <v>64</v>
      </c>
      <c r="H35632">
        <f t="shared" ca="1" si="4176"/>
        <v>0</v>
      </c>
      <c r="I35632">
        <f t="shared" ca="1" si="4177"/>
        <v>0</v>
      </c>
      <c r="J35632">
        <f t="shared" ca="1" si="4178"/>
        <v>0</v>
      </c>
      <c r="K35632">
        <f t="shared" ca="1" si="4179"/>
        <v>0</v>
      </c>
      <c r="L35632">
        <f t="shared" ca="1" si="4175"/>
        <v>0</v>
      </c>
      <c r="M35632" t="str">
        <f t="shared" ca="1" si="4180"/>
        <v>Looks good!</v>
      </c>
    </row>
    <row r="35633" spans="2:13" x14ac:dyDescent="0.2">
      <c r="B35633">
        <f t="shared" ca="1" si="4181"/>
        <v>55</v>
      </c>
      <c r="C35633">
        <f t="shared" ca="1" si="4181"/>
        <v>37</v>
      </c>
      <c r="D35633">
        <f t="shared" ca="1" si="4181"/>
        <v>31</v>
      </c>
      <c r="E35633">
        <f t="shared" ca="1" si="4181"/>
        <v>8</v>
      </c>
      <c r="H35633">
        <f t="shared" ca="1" si="4176"/>
        <v>0</v>
      </c>
      <c r="I35633">
        <f t="shared" ca="1" si="4177"/>
        <v>0</v>
      </c>
      <c r="J35633">
        <f t="shared" ca="1" si="4178"/>
        <v>0</v>
      </c>
      <c r="K35633">
        <f t="shared" ca="1" si="4179"/>
        <v>0</v>
      </c>
      <c r="L35633">
        <f t="shared" ca="1" si="4175"/>
        <v>0</v>
      </c>
      <c r="M35633" t="str">
        <f t="shared" ca="1" si="4180"/>
        <v>Looks good!</v>
      </c>
    </row>
    <row r="35634" spans="2:13" x14ac:dyDescent="0.2">
      <c r="B35634">
        <f t="shared" ca="1" si="4181"/>
        <v>30</v>
      </c>
      <c r="C35634">
        <f t="shared" ca="1" si="4181"/>
        <v>49</v>
      </c>
      <c r="D35634">
        <f t="shared" ca="1" si="4181"/>
        <v>30</v>
      </c>
      <c r="E35634">
        <f t="shared" ca="1" si="4181"/>
        <v>45</v>
      </c>
      <c r="H35634">
        <f t="shared" ca="1" si="4176"/>
        <v>0</v>
      </c>
      <c r="I35634">
        <f t="shared" ca="1" si="4177"/>
        <v>0</v>
      </c>
      <c r="J35634">
        <f t="shared" ca="1" si="4178"/>
        <v>0</v>
      </c>
      <c r="K35634">
        <f t="shared" ca="1" si="4179"/>
        <v>0</v>
      </c>
      <c r="L35634">
        <f t="shared" ca="1" si="4175"/>
        <v>0</v>
      </c>
      <c r="M35634" t="str">
        <f t="shared" ca="1" si="4180"/>
        <v>Looks good!</v>
      </c>
    </row>
    <row r="35635" spans="2:13" x14ac:dyDescent="0.2">
      <c r="B35635">
        <f t="shared" ca="1" si="4181"/>
        <v>100</v>
      </c>
      <c r="C35635">
        <f t="shared" ca="1" si="4181"/>
        <v>8</v>
      </c>
      <c r="D35635">
        <f t="shared" ca="1" si="4181"/>
        <v>11</v>
      </c>
      <c r="E35635">
        <f t="shared" ca="1" si="4181"/>
        <v>39</v>
      </c>
      <c r="H35635">
        <f t="shared" ca="1" si="4176"/>
        <v>0</v>
      </c>
      <c r="I35635">
        <f t="shared" ca="1" si="4177"/>
        <v>0</v>
      </c>
      <c r="J35635">
        <f t="shared" ca="1" si="4178"/>
        <v>0</v>
      </c>
      <c r="K35635">
        <f t="shared" ca="1" si="4179"/>
        <v>0</v>
      </c>
      <c r="L35635">
        <f t="shared" ca="1" si="4175"/>
        <v>0</v>
      </c>
      <c r="M35635" t="str">
        <f t="shared" ca="1" si="4180"/>
        <v>Looks good!</v>
      </c>
    </row>
    <row r="35636" spans="2:13" x14ac:dyDescent="0.2">
      <c r="B35636">
        <f t="shared" ca="1" si="4181"/>
        <v>53</v>
      </c>
      <c r="C35636">
        <f t="shared" ca="1" si="4181"/>
        <v>62</v>
      </c>
      <c r="D35636">
        <f t="shared" ca="1" si="4181"/>
        <v>16</v>
      </c>
      <c r="E35636">
        <f t="shared" ca="1" si="4181"/>
        <v>42</v>
      </c>
      <c r="H35636">
        <f t="shared" ca="1" si="4176"/>
        <v>0</v>
      </c>
      <c r="I35636">
        <f t="shared" ca="1" si="4177"/>
        <v>0</v>
      </c>
      <c r="J35636">
        <f t="shared" ca="1" si="4178"/>
        <v>0</v>
      </c>
      <c r="K35636">
        <f t="shared" ca="1" si="4179"/>
        <v>0</v>
      </c>
      <c r="L35636">
        <f t="shared" ref="L35636:L35699" ca="1" si="4182">SUM(H35636:K35636)</f>
        <v>0</v>
      </c>
      <c r="M35636" t="str">
        <f t="shared" ca="1" si="4180"/>
        <v>Looks good!</v>
      </c>
    </row>
    <row r="35637" spans="2:13" x14ac:dyDescent="0.2">
      <c r="B35637">
        <f t="shared" ca="1" si="4181"/>
        <v>43</v>
      </c>
      <c r="C35637">
        <f t="shared" ca="1" si="4181"/>
        <v>41</v>
      </c>
      <c r="D35637">
        <f t="shared" ca="1" si="4181"/>
        <v>73</v>
      </c>
      <c r="E35637">
        <f t="shared" ca="1" si="4181"/>
        <v>64</v>
      </c>
      <c r="H35637">
        <f t="shared" ca="1" si="4176"/>
        <v>0</v>
      </c>
      <c r="I35637">
        <f t="shared" ca="1" si="4177"/>
        <v>0</v>
      </c>
      <c r="J35637">
        <f t="shared" ca="1" si="4178"/>
        <v>0</v>
      </c>
      <c r="K35637">
        <f t="shared" ca="1" si="4179"/>
        <v>0</v>
      </c>
      <c r="L35637">
        <f t="shared" ca="1" si="4182"/>
        <v>0</v>
      </c>
      <c r="M35637" t="str">
        <f t="shared" ca="1" si="4180"/>
        <v>Looks good!</v>
      </c>
    </row>
    <row r="35638" spans="2:13" x14ac:dyDescent="0.2">
      <c r="B35638">
        <f t="shared" ca="1" si="4181"/>
        <v>65</v>
      </c>
      <c r="C35638">
        <f t="shared" ca="1" si="4181"/>
        <v>26</v>
      </c>
      <c r="D35638">
        <f t="shared" ca="1" si="4181"/>
        <v>40</v>
      </c>
      <c r="E35638">
        <f t="shared" ca="1" si="4181"/>
        <v>74</v>
      </c>
      <c r="H35638">
        <f t="shared" ca="1" si="4176"/>
        <v>0</v>
      </c>
      <c r="I35638">
        <f t="shared" ca="1" si="4177"/>
        <v>0</v>
      </c>
      <c r="J35638">
        <f t="shared" ca="1" si="4178"/>
        <v>0</v>
      </c>
      <c r="K35638">
        <f t="shared" ca="1" si="4179"/>
        <v>0</v>
      </c>
      <c r="L35638">
        <f t="shared" ca="1" si="4182"/>
        <v>0</v>
      </c>
      <c r="M35638" t="str">
        <f t="shared" ca="1" si="4180"/>
        <v>Looks good!</v>
      </c>
    </row>
    <row r="35639" spans="2:13" x14ac:dyDescent="0.2">
      <c r="B35639">
        <f t="shared" ca="1" si="4181"/>
        <v>58</v>
      </c>
      <c r="C35639">
        <f t="shared" ca="1" si="4181"/>
        <v>98</v>
      </c>
      <c r="D35639">
        <f t="shared" ca="1" si="4181"/>
        <v>7</v>
      </c>
      <c r="E35639">
        <f t="shared" ca="1" si="4181"/>
        <v>2</v>
      </c>
      <c r="H35639">
        <f t="shared" ca="1" si="4176"/>
        <v>0</v>
      </c>
      <c r="I35639">
        <f t="shared" ca="1" si="4177"/>
        <v>0</v>
      </c>
      <c r="J35639">
        <f t="shared" ca="1" si="4178"/>
        <v>0</v>
      </c>
      <c r="K35639">
        <f t="shared" ca="1" si="4179"/>
        <v>1</v>
      </c>
      <c r="L35639">
        <f t="shared" ca="1" si="4182"/>
        <v>1</v>
      </c>
      <c r="M35639" t="str">
        <f t="shared" ca="1" si="4180"/>
        <v>Fix problem</v>
      </c>
    </row>
    <row r="35640" spans="2:13" x14ac:dyDescent="0.2">
      <c r="B35640">
        <f t="shared" ca="1" si="4181"/>
        <v>13</v>
      </c>
      <c r="C35640">
        <f t="shared" ca="1" si="4181"/>
        <v>30</v>
      </c>
      <c r="D35640">
        <f t="shared" ca="1" si="4181"/>
        <v>55</v>
      </c>
      <c r="E35640">
        <f t="shared" ca="1" si="4181"/>
        <v>89</v>
      </c>
      <c r="H35640">
        <f t="shared" ca="1" si="4176"/>
        <v>0</v>
      </c>
      <c r="I35640">
        <f t="shared" ca="1" si="4177"/>
        <v>0</v>
      </c>
      <c r="J35640">
        <f t="shared" ca="1" si="4178"/>
        <v>0</v>
      </c>
      <c r="K35640">
        <f t="shared" ca="1" si="4179"/>
        <v>0</v>
      </c>
      <c r="L35640">
        <f t="shared" ca="1" si="4182"/>
        <v>0</v>
      </c>
      <c r="M35640" t="str">
        <f t="shared" ca="1" si="4180"/>
        <v>Looks good!</v>
      </c>
    </row>
    <row r="35641" spans="2:13" x14ac:dyDescent="0.2">
      <c r="B35641">
        <f t="shared" ca="1" si="4181"/>
        <v>4</v>
      </c>
      <c r="C35641">
        <f t="shared" ca="1" si="4181"/>
        <v>77</v>
      </c>
      <c r="D35641">
        <f t="shared" ca="1" si="4181"/>
        <v>42</v>
      </c>
      <c r="E35641">
        <f t="shared" ca="1" si="4181"/>
        <v>44</v>
      </c>
      <c r="H35641">
        <f t="shared" ca="1" si="4176"/>
        <v>1</v>
      </c>
      <c r="I35641">
        <f t="shared" ca="1" si="4177"/>
        <v>0</v>
      </c>
      <c r="J35641">
        <f t="shared" ca="1" si="4178"/>
        <v>0</v>
      </c>
      <c r="K35641">
        <f t="shared" ca="1" si="4179"/>
        <v>0</v>
      </c>
      <c r="L35641">
        <f t="shared" ca="1" si="4182"/>
        <v>1</v>
      </c>
      <c r="M35641" t="str">
        <f t="shared" ca="1" si="4180"/>
        <v>Fix problem</v>
      </c>
    </row>
    <row r="35642" spans="2:13" x14ac:dyDescent="0.2">
      <c r="B35642">
        <f t="shared" ca="1" si="4181"/>
        <v>76</v>
      </c>
      <c r="C35642">
        <f t="shared" ca="1" si="4181"/>
        <v>77</v>
      </c>
      <c r="D35642">
        <f t="shared" ca="1" si="4181"/>
        <v>65</v>
      </c>
      <c r="E35642">
        <f t="shared" ca="1" si="4181"/>
        <v>97</v>
      </c>
      <c r="H35642">
        <f t="shared" ca="1" si="4176"/>
        <v>0</v>
      </c>
      <c r="I35642">
        <f t="shared" ca="1" si="4177"/>
        <v>0</v>
      </c>
      <c r="J35642">
        <f t="shared" ca="1" si="4178"/>
        <v>0</v>
      </c>
      <c r="K35642">
        <f t="shared" ca="1" si="4179"/>
        <v>0</v>
      </c>
      <c r="L35642">
        <f t="shared" ca="1" si="4182"/>
        <v>0</v>
      </c>
      <c r="M35642" t="str">
        <f t="shared" ca="1" si="4180"/>
        <v>Looks good!</v>
      </c>
    </row>
    <row r="35643" spans="2:13" x14ac:dyDescent="0.2">
      <c r="B35643">
        <f t="shared" ca="1" si="4181"/>
        <v>85</v>
      </c>
      <c r="C35643">
        <f t="shared" ca="1" si="4181"/>
        <v>81</v>
      </c>
      <c r="D35643">
        <f t="shared" ca="1" si="4181"/>
        <v>73</v>
      </c>
      <c r="E35643">
        <f t="shared" ca="1" si="4181"/>
        <v>16</v>
      </c>
      <c r="H35643">
        <f t="shared" ca="1" si="4176"/>
        <v>0</v>
      </c>
      <c r="I35643">
        <f t="shared" ca="1" si="4177"/>
        <v>0</v>
      </c>
      <c r="J35643">
        <f t="shared" ca="1" si="4178"/>
        <v>0</v>
      </c>
      <c r="K35643">
        <f t="shared" ca="1" si="4179"/>
        <v>0</v>
      </c>
      <c r="L35643">
        <f t="shared" ca="1" si="4182"/>
        <v>0</v>
      </c>
      <c r="M35643" t="str">
        <f t="shared" ca="1" si="4180"/>
        <v>Looks good!</v>
      </c>
    </row>
    <row r="35644" spans="2:13" x14ac:dyDescent="0.2">
      <c r="B35644">
        <f t="shared" ca="1" si="4181"/>
        <v>7</v>
      </c>
      <c r="C35644">
        <f t="shared" ca="1" si="4181"/>
        <v>71</v>
      </c>
      <c r="D35644">
        <f t="shared" ca="1" si="4181"/>
        <v>90</v>
      </c>
      <c r="E35644">
        <f t="shared" ca="1" si="4181"/>
        <v>76</v>
      </c>
      <c r="H35644">
        <f t="shared" ca="1" si="4176"/>
        <v>0</v>
      </c>
      <c r="I35644">
        <f t="shared" ca="1" si="4177"/>
        <v>0</v>
      </c>
      <c r="J35644">
        <f t="shared" ca="1" si="4178"/>
        <v>0</v>
      </c>
      <c r="K35644">
        <f t="shared" ca="1" si="4179"/>
        <v>0</v>
      </c>
      <c r="L35644">
        <f t="shared" ca="1" si="4182"/>
        <v>0</v>
      </c>
      <c r="M35644" t="str">
        <f t="shared" ca="1" si="4180"/>
        <v>Looks good!</v>
      </c>
    </row>
    <row r="35645" spans="2:13" x14ac:dyDescent="0.2">
      <c r="B35645">
        <f t="shared" ca="1" si="4181"/>
        <v>14</v>
      </c>
      <c r="C35645">
        <f t="shared" ca="1" si="4181"/>
        <v>70</v>
      </c>
      <c r="D35645">
        <f t="shared" ca="1" si="4181"/>
        <v>3</v>
      </c>
      <c r="E35645">
        <f t="shared" ca="1" si="4181"/>
        <v>100</v>
      </c>
      <c r="H35645">
        <f t="shared" ca="1" si="4176"/>
        <v>0</v>
      </c>
      <c r="I35645">
        <f t="shared" ca="1" si="4177"/>
        <v>0</v>
      </c>
      <c r="J35645">
        <f t="shared" ca="1" si="4178"/>
        <v>1</v>
      </c>
      <c r="K35645">
        <f t="shared" ca="1" si="4179"/>
        <v>0</v>
      </c>
      <c r="L35645">
        <f t="shared" ca="1" si="4182"/>
        <v>1</v>
      </c>
      <c r="M35645" t="str">
        <f t="shared" ca="1" si="4180"/>
        <v>Fix problem</v>
      </c>
    </row>
    <row r="35646" spans="2:13" x14ac:dyDescent="0.2">
      <c r="B35646">
        <f t="shared" ca="1" si="4181"/>
        <v>57</v>
      </c>
      <c r="C35646">
        <f t="shared" ca="1" si="4181"/>
        <v>32</v>
      </c>
      <c r="D35646">
        <f t="shared" ca="1" si="4181"/>
        <v>56</v>
      </c>
      <c r="E35646">
        <f t="shared" ca="1" si="4181"/>
        <v>39</v>
      </c>
      <c r="H35646">
        <f t="shared" ca="1" si="4176"/>
        <v>0</v>
      </c>
      <c r="I35646">
        <f t="shared" ca="1" si="4177"/>
        <v>0</v>
      </c>
      <c r="J35646">
        <f t="shared" ca="1" si="4178"/>
        <v>0</v>
      </c>
      <c r="K35646">
        <f t="shared" ca="1" si="4179"/>
        <v>0</v>
      </c>
      <c r="L35646">
        <f t="shared" ca="1" si="4182"/>
        <v>0</v>
      </c>
      <c r="M35646" t="str">
        <f t="shared" ca="1" si="4180"/>
        <v>Looks good!</v>
      </c>
    </row>
    <row r="35647" spans="2:13" x14ac:dyDescent="0.2">
      <c r="B35647">
        <f t="shared" ca="1" si="4181"/>
        <v>22</v>
      </c>
      <c r="C35647">
        <f t="shared" ca="1" si="4181"/>
        <v>23</v>
      </c>
      <c r="D35647">
        <f t="shared" ca="1" si="4181"/>
        <v>53</v>
      </c>
      <c r="E35647">
        <f t="shared" ca="1" si="4181"/>
        <v>55</v>
      </c>
      <c r="H35647">
        <f t="shared" ca="1" si="4176"/>
        <v>0</v>
      </c>
      <c r="I35647">
        <f t="shared" ca="1" si="4177"/>
        <v>0</v>
      </c>
      <c r="J35647">
        <f t="shared" ca="1" si="4178"/>
        <v>0</v>
      </c>
      <c r="K35647">
        <f t="shared" ca="1" si="4179"/>
        <v>0</v>
      </c>
      <c r="L35647">
        <f t="shared" ca="1" si="4182"/>
        <v>0</v>
      </c>
      <c r="M35647" t="str">
        <f t="shared" ca="1" si="4180"/>
        <v>Looks good!</v>
      </c>
    </row>
    <row r="35648" spans="2:13" x14ac:dyDescent="0.2">
      <c r="B35648">
        <f t="shared" ca="1" si="4181"/>
        <v>34</v>
      </c>
      <c r="C35648">
        <f t="shared" ca="1" si="4181"/>
        <v>42</v>
      </c>
      <c r="D35648">
        <f t="shared" ca="1" si="4181"/>
        <v>31</v>
      </c>
      <c r="E35648">
        <f t="shared" ca="1" si="4181"/>
        <v>41</v>
      </c>
      <c r="H35648">
        <f t="shared" ca="1" si="4176"/>
        <v>0</v>
      </c>
      <c r="I35648">
        <f t="shared" ca="1" si="4177"/>
        <v>0</v>
      </c>
      <c r="J35648">
        <f t="shared" ca="1" si="4178"/>
        <v>0</v>
      </c>
      <c r="K35648">
        <f t="shared" ca="1" si="4179"/>
        <v>0</v>
      </c>
      <c r="L35648">
        <f t="shared" ca="1" si="4182"/>
        <v>0</v>
      </c>
      <c r="M35648" t="str">
        <f t="shared" ca="1" si="4180"/>
        <v>Looks good!</v>
      </c>
    </row>
    <row r="35649" spans="2:13" x14ac:dyDescent="0.2">
      <c r="B35649">
        <f t="shared" ca="1" si="4181"/>
        <v>99</v>
      </c>
      <c r="C35649">
        <f t="shared" ca="1" si="4181"/>
        <v>70</v>
      </c>
      <c r="D35649">
        <f t="shared" ca="1" si="4181"/>
        <v>16</v>
      </c>
      <c r="E35649">
        <f t="shared" ca="1" si="4181"/>
        <v>4</v>
      </c>
      <c r="H35649">
        <f t="shared" ca="1" si="4176"/>
        <v>0</v>
      </c>
      <c r="I35649">
        <f t="shared" ca="1" si="4177"/>
        <v>0</v>
      </c>
      <c r="J35649">
        <f t="shared" ca="1" si="4178"/>
        <v>0</v>
      </c>
      <c r="K35649">
        <f t="shared" ca="1" si="4179"/>
        <v>1</v>
      </c>
      <c r="L35649">
        <f t="shared" ca="1" si="4182"/>
        <v>1</v>
      </c>
      <c r="M35649" t="str">
        <f t="shared" ca="1" si="4180"/>
        <v>Fix problem</v>
      </c>
    </row>
    <row r="35650" spans="2:13" x14ac:dyDescent="0.2">
      <c r="B35650">
        <f t="shared" ca="1" si="4181"/>
        <v>82</v>
      </c>
      <c r="C35650">
        <f t="shared" ca="1" si="4181"/>
        <v>80</v>
      </c>
      <c r="D35650">
        <f t="shared" ca="1" si="4181"/>
        <v>1</v>
      </c>
      <c r="E35650">
        <f t="shared" ca="1" si="4181"/>
        <v>32</v>
      </c>
      <c r="H35650">
        <f t="shared" ca="1" si="4176"/>
        <v>0</v>
      </c>
      <c r="I35650">
        <f t="shared" ca="1" si="4177"/>
        <v>0</v>
      </c>
      <c r="J35650">
        <f t="shared" ca="1" si="4178"/>
        <v>1</v>
      </c>
      <c r="K35650">
        <f t="shared" ca="1" si="4179"/>
        <v>0</v>
      </c>
      <c r="L35650">
        <f t="shared" ca="1" si="4182"/>
        <v>1</v>
      </c>
      <c r="M35650" t="str">
        <f t="shared" ca="1" si="4180"/>
        <v>Fix problem</v>
      </c>
    </row>
    <row r="35651" spans="2:13" x14ac:dyDescent="0.2">
      <c r="B35651">
        <f t="shared" ca="1" si="4181"/>
        <v>98</v>
      </c>
      <c r="C35651">
        <f t="shared" ca="1" si="4181"/>
        <v>24</v>
      </c>
      <c r="D35651">
        <f t="shared" ca="1" si="4181"/>
        <v>95</v>
      </c>
      <c r="E35651">
        <f t="shared" ca="1" si="4181"/>
        <v>62</v>
      </c>
      <c r="H35651">
        <f t="shared" ca="1" si="4176"/>
        <v>0</v>
      </c>
      <c r="I35651">
        <f t="shared" ca="1" si="4177"/>
        <v>0</v>
      </c>
      <c r="J35651">
        <f t="shared" ca="1" si="4178"/>
        <v>0</v>
      </c>
      <c r="K35651">
        <f t="shared" ca="1" si="4179"/>
        <v>0</v>
      </c>
      <c r="L35651">
        <f t="shared" ca="1" si="4182"/>
        <v>0</v>
      </c>
      <c r="M35651" t="str">
        <f t="shared" ca="1" si="4180"/>
        <v>Looks good!</v>
      </c>
    </row>
    <row r="35652" spans="2:13" x14ac:dyDescent="0.2">
      <c r="B35652">
        <f t="shared" ca="1" si="4181"/>
        <v>41</v>
      </c>
      <c r="C35652">
        <f t="shared" ca="1" si="4181"/>
        <v>32</v>
      </c>
      <c r="D35652">
        <f t="shared" ca="1" si="4181"/>
        <v>84</v>
      </c>
      <c r="E35652">
        <f t="shared" ca="1" si="4181"/>
        <v>28</v>
      </c>
      <c r="H35652">
        <f t="shared" ca="1" si="4176"/>
        <v>0</v>
      </c>
      <c r="I35652">
        <f t="shared" ca="1" si="4177"/>
        <v>0</v>
      </c>
      <c r="J35652">
        <f t="shared" ca="1" si="4178"/>
        <v>0</v>
      </c>
      <c r="K35652">
        <f t="shared" ca="1" si="4179"/>
        <v>0</v>
      </c>
      <c r="L35652">
        <f t="shared" ca="1" si="4182"/>
        <v>0</v>
      </c>
      <c r="M35652" t="str">
        <f t="shared" ca="1" si="4180"/>
        <v>Looks good!</v>
      </c>
    </row>
    <row r="35653" spans="2:13" x14ac:dyDescent="0.2">
      <c r="B35653">
        <f t="shared" ca="1" si="4181"/>
        <v>46</v>
      </c>
      <c r="C35653">
        <f t="shared" ca="1" si="4181"/>
        <v>4</v>
      </c>
      <c r="D35653">
        <f t="shared" ca="1" si="4181"/>
        <v>66</v>
      </c>
      <c r="E35653">
        <f t="shared" ca="1" si="4181"/>
        <v>7</v>
      </c>
      <c r="H35653">
        <f t="shared" ca="1" si="4176"/>
        <v>0</v>
      </c>
      <c r="I35653">
        <f t="shared" ca="1" si="4177"/>
        <v>1</v>
      </c>
      <c r="J35653">
        <f t="shared" ca="1" si="4178"/>
        <v>0</v>
      </c>
      <c r="K35653">
        <f t="shared" ca="1" si="4179"/>
        <v>0</v>
      </c>
      <c r="L35653">
        <f t="shared" ca="1" si="4182"/>
        <v>1</v>
      </c>
      <c r="M35653" t="str">
        <f t="shared" ca="1" si="4180"/>
        <v>Fix problem</v>
      </c>
    </row>
    <row r="35654" spans="2:13" x14ac:dyDescent="0.2">
      <c r="B35654">
        <f t="shared" ca="1" si="4181"/>
        <v>30</v>
      </c>
      <c r="C35654">
        <f t="shared" ca="1" si="4181"/>
        <v>61</v>
      </c>
      <c r="D35654">
        <f t="shared" ca="1" si="4181"/>
        <v>93</v>
      </c>
      <c r="E35654">
        <f t="shared" ca="1" si="4181"/>
        <v>38</v>
      </c>
      <c r="H35654">
        <f t="shared" ca="1" si="4176"/>
        <v>0</v>
      </c>
      <c r="I35654">
        <f t="shared" ca="1" si="4177"/>
        <v>0</v>
      </c>
      <c r="J35654">
        <f t="shared" ca="1" si="4178"/>
        <v>0</v>
      </c>
      <c r="K35654">
        <f t="shared" ca="1" si="4179"/>
        <v>0</v>
      </c>
      <c r="L35654">
        <f t="shared" ca="1" si="4182"/>
        <v>0</v>
      </c>
      <c r="M35654" t="str">
        <f t="shared" ca="1" si="4180"/>
        <v>Looks good!</v>
      </c>
    </row>
    <row r="35655" spans="2:13" x14ac:dyDescent="0.2">
      <c r="B35655">
        <f t="shared" ca="1" si="4181"/>
        <v>47</v>
      </c>
      <c r="C35655">
        <f t="shared" ca="1" si="4181"/>
        <v>87</v>
      </c>
      <c r="D35655">
        <f t="shared" ca="1" si="4181"/>
        <v>44</v>
      </c>
      <c r="E35655">
        <f t="shared" ca="1" si="4181"/>
        <v>92</v>
      </c>
      <c r="H35655">
        <f t="shared" ca="1" si="4176"/>
        <v>0</v>
      </c>
      <c r="I35655">
        <f t="shared" ca="1" si="4177"/>
        <v>0</v>
      </c>
      <c r="J35655">
        <f t="shared" ca="1" si="4178"/>
        <v>0</v>
      </c>
      <c r="K35655">
        <f t="shared" ca="1" si="4179"/>
        <v>0</v>
      </c>
      <c r="L35655">
        <f t="shared" ca="1" si="4182"/>
        <v>0</v>
      </c>
      <c r="M35655" t="str">
        <f t="shared" ca="1" si="4180"/>
        <v>Looks good!</v>
      </c>
    </row>
    <row r="35656" spans="2:13" x14ac:dyDescent="0.2">
      <c r="B35656">
        <f t="shared" ca="1" si="4181"/>
        <v>6</v>
      </c>
      <c r="C35656">
        <f t="shared" ca="1" si="4181"/>
        <v>11</v>
      </c>
      <c r="D35656">
        <f t="shared" ca="1" si="4181"/>
        <v>63</v>
      </c>
      <c r="E35656">
        <f t="shared" ca="1" si="4181"/>
        <v>19</v>
      </c>
      <c r="H35656">
        <f t="shared" ca="1" si="4176"/>
        <v>0</v>
      </c>
      <c r="I35656">
        <f t="shared" ca="1" si="4177"/>
        <v>0</v>
      </c>
      <c r="J35656">
        <f t="shared" ca="1" si="4178"/>
        <v>0</v>
      </c>
      <c r="K35656">
        <f t="shared" ca="1" si="4179"/>
        <v>0</v>
      </c>
      <c r="L35656">
        <f t="shared" ca="1" si="4182"/>
        <v>0</v>
      </c>
      <c r="M35656" t="str">
        <f t="shared" ca="1" si="4180"/>
        <v>Looks good!</v>
      </c>
    </row>
    <row r="35657" spans="2:13" x14ac:dyDescent="0.2">
      <c r="B35657">
        <f t="shared" ca="1" si="4181"/>
        <v>25</v>
      </c>
      <c r="C35657">
        <f t="shared" ca="1" si="4181"/>
        <v>38</v>
      </c>
      <c r="D35657">
        <f t="shared" ca="1" si="4181"/>
        <v>41</v>
      </c>
      <c r="E35657">
        <f t="shared" ca="1" si="4181"/>
        <v>81</v>
      </c>
      <c r="H35657">
        <f t="shared" ca="1" si="4176"/>
        <v>0</v>
      </c>
      <c r="I35657">
        <f t="shared" ca="1" si="4177"/>
        <v>0</v>
      </c>
      <c r="J35657">
        <f t="shared" ca="1" si="4178"/>
        <v>0</v>
      </c>
      <c r="K35657">
        <f t="shared" ca="1" si="4179"/>
        <v>0</v>
      </c>
      <c r="L35657">
        <f t="shared" ca="1" si="4182"/>
        <v>0</v>
      </c>
      <c r="M35657" t="str">
        <f t="shared" ca="1" si="4180"/>
        <v>Looks good!</v>
      </c>
    </row>
    <row r="35658" spans="2:13" x14ac:dyDescent="0.2">
      <c r="B35658">
        <f t="shared" ca="1" si="4181"/>
        <v>73</v>
      </c>
      <c r="C35658">
        <f t="shared" ca="1" si="4181"/>
        <v>20</v>
      </c>
      <c r="D35658">
        <f t="shared" ca="1" si="4181"/>
        <v>37</v>
      </c>
      <c r="E35658">
        <f t="shared" ca="1" si="4181"/>
        <v>43</v>
      </c>
      <c r="H35658">
        <f t="shared" ca="1" si="4176"/>
        <v>0</v>
      </c>
      <c r="I35658">
        <f t="shared" ca="1" si="4177"/>
        <v>0</v>
      </c>
      <c r="J35658">
        <f t="shared" ca="1" si="4178"/>
        <v>0</v>
      </c>
      <c r="K35658">
        <f t="shared" ca="1" si="4179"/>
        <v>0</v>
      </c>
      <c r="L35658">
        <f t="shared" ca="1" si="4182"/>
        <v>0</v>
      </c>
      <c r="M35658" t="str">
        <f t="shared" ca="1" si="4180"/>
        <v>Looks good!</v>
      </c>
    </row>
    <row r="35659" spans="2:13" x14ac:dyDescent="0.2">
      <c r="B35659">
        <f t="shared" ca="1" si="4181"/>
        <v>53</v>
      </c>
      <c r="C35659">
        <f t="shared" ca="1" si="4181"/>
        <v>91</v>
      </c>
      <c r="D35659">
        <f t="shared" ca="1" si="4181"/>
        <v>75</v>
      </c>
      <c r="E35659">
        <f t="shared" ca="1" si="4181"/>
        <v>25</v>
      </c>
      <c r="H35659">
        <f t="shared" ref="H35659:H35722" ca="1" si="4183">IF(B35659&lt;=(Prob_same_name*100),1,0)</f>
        <v>0</v>
      </c>
      <c r="I35659">
        <f t="shared" ref="I35659:I35722" ca="1" si="4184">IF(C35659&lt;=(Prob_shift_change*100),1,0)</f>
        <v>0</v>
      </c>
      <c r="J35659">
        <f t="shared" ref="J35659:J35722" ca="1" si="4185">IF(D35659&lt;=(Prob_bad_comm*100),1,0)</f>
        <v>0</v>
      </c>
      <c r="K35659">
        <f t="shared" ref="K35659:K35722" ca="1" si="4186">IF(E35659&lt;=(Prob_bad_cnvrsn*100),1,0)</f>
        <v>0</v>
      </c>
      <c r="L35659">
        <f t="shared" ca="1" si="4182"/>
        <v>0</v>
      </c>
      <c r="M35659" t="str">
        <f t="shared" ref="M35659:M35722" ca="1" si="4187">VLOOKUP(L35659,mis_table,2,FALSE)</f>
        <v>Looks good!</v>
      </c>
    </row>
    <row r="35660" spans="2:13" x14ac:dyDescent="0.2">
      <c r="B35660">
        <f t="shared" ca="1" si="4181"/>
        <v>15</v>
      </c>
      <c r="C35660">
        <f t="shared" ca="1" si="4181"/>
        <v>58</v>
      </c>
      <c r="D35660">
        <f t="shared" ca="1" si="4181"/>
        <v>57</v>
      </c>
      <c r="E35660">
        <f t="shared" ca="1" si="4181"/>
        <v>34</v>
      </c>
      <c r="H35660">
        <f t="shared" ca="1" si="4183"/>
        <v>0</v>
      </c>
      <c r="I35660">
        <f t="shared" ca="1" si="4184"/>
        <v>0</v>
      </c>
      <c r="J35660">
        <f t="shared" ca="1" si="4185"/>
        <v>0</v>
      </c>
      <c r="K35660">
        <f t="shared" ca="1" si="4186"/>
        <v>0</v>
      </c>
      <c r="L35660">
        <f t="shared" ca="1" si="4182"/>
        <v>0</v>
      </c>
      <c r="M35660" t="str">
        <f t="shared" ca="1" si="4187"/>
        <v>Looks good!</v>
      </c>
    </row>
    <row r="35661" spans="2:13" x14ac:dyDescent="0.2">
      <c r="B35661">
        <f t="shared" ca="1" si="4181"/>
        <v>92</v>
      </c>
      <c r="C35661">
        <f t="shared" ca="1" si="4181"/>
        <v>84</v>
      </c>
      <c r="D35661">
        <f t="shared" ca="1" si="4181"/>
        <v>97</v>
      </c>
      <c r="E35661">
        <f t="shared" ca="1" si="4181"/>
        <v>30</v>
      </c>
      <c r="H35661">
        <f t="shared" ca="1" si="4183"/>
        <v>0</v>
      </c>
      <c r="I35661">
        <f t="shared" ca="1" si="4184"/>
        <v>0</v>
      </c>
      <c r="J35661">
        <f t="shared" ca="1" si="4185"/>
        <v>0</v>
      </c>
      <c r="K35661">
        <f t="shared" ca="1" si="4186"/>
        <v>0</v>
      </c>
      <c r="L35661">
        <f t="shared" ca="1" si="4182"/>
        <v>0</v>
      </c>
      <c r="M35661" t="str">
        <f t="shared" ca="1" si="4187"/>
        <v>Looks good!</v>
      </c>
    </row>
    <row r="35662" spans="2:13" x14ac:dyDescent="0.2">
      <c r="B35662">
        <f t="shared" ca="1" si="4181"/>
        <v>69</v>
      </c>
      <c r="C35662">
        <f t="shared" ca="1" si="4181"/>
        <v>84</v>
      </c>
      <c r="D35662">
        <f t="shared" ca="1" si="4181"/>
        <v>88</v>
      </c>
      <c r="E35662">
        <f t="shared" ca="1" si="4181"/>
        <v>46</v>
      </c>
      <c r="H35662">
        <f t="shared" ca="1" si="4183"/>
        <v>0</v>
      </c>
      <c r="I35662">
        <f t="shared" ca="1" si="4184"/>
        <v>0</v>
      </c>
      <c r="J35662">
        <f t="shared" ca="1" si="4185"/>
        <v>0</v>
      </c>
      <c r="K35662">
        <f t="shared" ca="1" si="4186"/>
        <v>0</v>
      </c>
      <c r="L35662">
        <f t="shared" ca="1" si="4182"/>
        <v>0</v>
      </c>
      <c r="M35662" t="str">
        <f t="shared" ca="1" si="4187"/>
        <v>Looks good!</v>
      </c>
    </row>
    <row r="35663" spans="2:13" x14ac:dyDescent="0.2">
      <c r="B35663">
        <f t="shared" ca="1" si="4181"/>
        <v>88</v>
      </c>
      <c r="C35663">
        <f t="shared" ca="1" si="4181"/>
        <v>8</v>
      </c>
      <c r="D35663">
        <f t="shared" ca="1" si="4181"/>
        <v>10</v>
      </c>
      <c r="E35663">
        <f t="shared" ca="1" si="4181"/>
        <v>20</v>
      </c>
      <c r="H35663">
        <f t="shared" ca="1" si="4183"/>
        <v>0</v>
      </c>
      <c r="I35663">
        <f t="shared" ca="1" si="4184"/>
        <v>0</v>
      </c>
      <c r="J35663">
        <f t="shared" ca="1" si="4185"/>
        <v>0</v>
      </c>
      <c r="K35663">
        <f t="shared" ca="1" si="4186"/>
        <v>0</v>
      </c>
      <c r="L35663">
        <f t="shared" ca="1" si="4182"/>
        <v>0</v>
      </c>
      <c r="M35663" t="str">
        <f t="shared" ca="1" si="4187"/>
        <v>Looks good!</v>
      </c>
    </row>
    <row r="35664" spans="2:13" x14ac:dyDescent="0.2">
      <c r="B35664">
        <f t="shared" ca="1" si="4181"/>
        <v>50</v>
      </c>
      <c r="C35664">
        <f t="shared" ca="1" si="4181"/>
        <v>22</v>
      </c>
      <c r="D35664">
        <f t="shared" ca="1" si="4181"/>
        <v>89</v>
      </c>
      <c r="E35664">
        <f t="shared" ca="1" si="4181"/>
        <v>90</v>
      </c>
      <c r="H35664">
        <f t="shared" ca="1" si="4183"/>
        <v>0</v>
      </c>
      <c r="I35664">
        <f t="shared" ca="1" si="4184"/>
        <v>0</v>
      </c>
      <c r="J35664">
        <f t="shared" ca="1" si="4185"/>
        <v>0</v>
      </c>
      <c r="K35664">
        <f t="shared" ca="1" si="4186"/>
        <v>0</v>
      </c>
      <c r="L35664">
        <f t="shared" ca="1" si="4182"/>
        <v>0</v>
      </c>
      <c r="M35664" t="str">
        <f t="shared" ca="1" si="4187"/>
        <v>Looks good!</v>
      </c>
    </row>
    <row r="35665" spans="2:13" x14ac:dyDescent="0.2">
      <c r="B35665">
        <f t="shared" ca="1" si="4181"/>
        <v>86</v>
      </c>
      <c r="C35665">
        <f t="shared" ca="1" si="4181"/>
        <v>35</v>
      </c>
      <c r="D35665">
        <f t="shared" ca="1" si="4181"/>
        <v>59</v>
      </c>
      <c r="E35665">
        <f t="shared" ca="1" si="4181"/>
        <v>4</v>
      </c>
      <c r="H35665">
        <f t="shared" ca="1" si="4183"/>
        <v>0</v>
      </c>
      <c r="I35665">
        <f t="shared" ca="1" si="4184"/>
        <v>0</v>
      </c>
      <c r="J35665">
        <f t="shared" ca="1" si="4185"/>
        <v>0</v>
      </c>
      <c r="K35665">
        <f t="shared" ca="1" si="4186"/>
        <v>1</v>
      </c>
      <c r="L35665">
        <f t="shared" ca="1" si="4182"/>
        <v>1</v>
      </c>
      <c r="M35665" t="str">
        <f t="shared" ca="1" si="4187"/>
        <v>Fix problem</v>
      </c>
    </row>
    <row r="35666" spans="2:13" x14ac:dyDescent="0.2">
      <c r="B35666">
        <f t="shared" ca="1" si="4181"/>
        <v>65</v>
      </c>
      <c r="C35666">
        <f t="shared" ca="1" si="4181"/>
        <v>3</v>
      </c>
      <c r="D35666">
        <f t="shared" ca="1" si="4181"/>
        <v>1</v>
      </c>
      <c r="E35666">
        <f t="shared" ca="1" si="4181"/>
        <v>14</v>
      </c>
      <c r="H35666">
        <f t="shared" ca="1" si="4183"/>
        <v>0</v>
      </c>
      <c r="I35666">
        <f t="shared" ca="1" si="4184"/>
        <v>1</v>
      </c>
      <c r="J35666">
        <f t="shared" ca="1" si="4185"/>
        <v>1</v>
      </c>
      <c r="K35666">
        <f t="shared" ca="1" si="4186"/>
        <v>0</v>
      </c>
      <c r="L35666">
        <f t="shared" ca="1" si="4182"/>
        <v>2</v>
      </c>
      <c r="M35666" t="str">
        <f t="shared" ca="1" si="4187"/>
        <v>Near miss</v>
      </c>
    </row>
    <row r="35667" spans="2:13" x14ac:dyDescent="0.2">
      <c r="B35667">
        <f t="shared" ca="1" si="4181"/>
        <v>65</v>
      </c>
      <c r="C35667">
        <f t="shared" ca="1" si="4181"/>
        <v>4</v>
      </c>
      <c r="D35667">
        <f t="shared" ca="1" si="4181"/>
        <v>66</v>
      </c>
      <c r="E35667">
        <f t="shared" ca="1" si="4181"/>
        <v>60</v>
      </c>
      <c r="H35667">
        <f t="shared" ca="1" si="4183"/>
        <v>0</v>
      </c>
      <c r="I35667">
        <f t="shared" ca="1" si="4184"/>
        <v>1</v>
      </c>
      <c r="J35667">
        <f t="shared" ca="1" si="4185"/>
        <v>0</v>
      </c>
      <c r="K35667">
        <f t="shared" ca="1" si="4186"/>
        <v>0</v>
      </c>
      <c r="L35667">
        <f t="shared" ca="1" si="4182"/>
        <v>1</v>
      </c>
      <c r="M35667" t="str">
        <f t="shared" ca="1" si="4187"/>
        <v>Fix problem</v>
      </c>
    </row>
    <row r="35668" spans="2:13" x14ac:dyDescent="0.2">
      <c r="B35668">
        <f t="shared" ca="1" si="4181"/>
        <v>72</v>
      </c>
      <c r="C35668">
        <f t="shared" ca="1" si="4181"/>
        <v>58</v>
      </c>
      <c r="D35668">
        <f t="shared" ca="1" si="4181"/>
        <v>1</v>
      </c>
      <c r="E35668">
        <f t="shared" ca="1" si="4181"/>
        <v>21</v>
      </c>
      <c r="H35668">
        <f t="shared" ca="1" si="4183"/>
        <v>0</v>
      </c>
      <c r="I35668">
        <f t="shared" ca="1" si="4184"/>
        <v>0</v>
      </c>
      <c r="J35668">
        <f t="shared" ca="1" si="4185"/>
        <v>1</v>
      </c>
      <c r="K35668">
        <f t="shared" ca="1" si="4186"/>
        <v>0</v>
      </c>
      <c r="L35668">
        <f t="shared" ca="1" si="4182"/>
        <v>1</v>
      </c>
      <c r="M35668" t="str">
        <f t="shared" ca="1" si="4187"/>
        <v>Fix problem</v>
      </c>
    </row>
    <row r="35669" spans="2:13" x14ac:dyDescent="0.2">
      <c r="B35669">
        <f t="shared" ca="1" si="4181"/>
        <v>49</v>
      </c>
      <c r="C35669">
        <f t="shared" ca="1" si="4181"/>
        <v>66</v>
      </c>
      <c r="D35669">
        <f t="shared" ca="1" si="4181"/>
        <v>1</v>
      </c>
      <c r="E35669">
        <f t="shared" ca="1" si="4181"/>
        <v>31</v>
      </c>
      <c r="H35669">
        <f t="shared" ca="1" si="4183"/>
        <v>0</v>
      </c>
      <c r="I35669">
        <f t="shared" ca="1" si="4184"/>
        <v>0</v>
      </c>
      <c r="J35669">
        <f t="shared" ca="1" si="4185"/>
        <v>1</v>
      </c>
      <c r="K35669">
        <f t="shared" ca="1" si="4186"/>
        <v>0</v>
      </c>
      <c r="L35669">
        <f t="shared" ca="1" si="4182"/>
        <v>1</v>
      </c>
      <c r="M35669" t="str">
        <f t="shared" ca="1" si="4187"/>
        <v>Fix problem</v>
      </c>
    </row>
    <row r="35670" spans="2:13" x14ac:dyDescent="0.2">
      <c r="B35670">
        <f t="shared" ca="1" si="4181"/>
        <v>24</v>
      </c>
      <c r="C35670">
        <f t="shared" ca="1" si="4181"/>
        <v>74</v>
      </c>
      <c r="D35670">
        <f t="shared" ca="1" si="4181"/>
        <v>24</v>
      </c>
      <c r="E35670">
        <f t="shared" ca="1" si="4181"/>
        <v>48</v>
      </c>
      <c r="H35670">
        <f t="shared" ca="1" si="4183"/>
        <v>0</v>
      </c>
      <c r="I35670">
        <f t="shared" ca="1" si="4184"/>
        <v>0</v>
      </c>
      <c r="J35670">
        <f t="shared" ca="1" si="4185"/>
        <v>0</v>
      </c>
      <c r="K35670">
        <f t="shared" ca="1" si="4186"/>
        <v>0</v>
      </c>
      <c r="L35670">
        <f t="shared" ca="1" si="4182"/>
        <v>0</v>
      </c>
      <c r="M35670" t="str">
        <f t="shared" ca="1" si="4187"/>
        <v>Looks good!</v>
      </c>
    </row>
    <row r="35671" spans="2:13" x14ac:dyDescent="0.2">
      <c r="B35671">
        <f t="shared" ca="1" si="4181"/>
        <v>89</v>
      </c>
      <c r="C35671">
        <f t="shared" ca="1" si="4181"/>
        <v>62</v>
      </c>
      <c r="D35671">
        <f t="shared" ca="1" si="4181"/>
        <v>97</v>
      </c>
      <c r="E35671">
        <f t="shared" ca="1" si="4181"/>
        <v>75</v>
      </c>
      <c r="H35671">
        <f t="shared" ca="1" si="4183"/>
        <v>0</v>
      </c>
      <c r="I35671">
        <f t="shared" ca="1" si="4184"/>
        <v>0</v>
      </c>
      <c r="J35671">
        <f t="shared" ca="1" si="4185"/>
        <v>0</v>
      </c>
      <c r="K35671">
        <f t="shared" ca="1" si="4186"/>
        <v>0</v>
      </c>
      <c r="L35671">
        <f t="shared" ca="1" si="4182"/>
        <v>0</v>
      </c>
      <c r="M35671" t="str">
        <f t="shared" ca="1" si="4187"/>
        <v>Looks good!</v>
      </c>
    </row>
    <row r="35672" spans="2:13" x14ac:dyDescent="0.2">
      <c r="B35672">
        <f t="shared" ca="1" si="4181"/>
        <v>98</v>
      </c>
      <c r="C35672">
        <f t="shared" ca="1" si="4181"/>
        <v>59</v>
      </c>
      <c r="D35672">
        <f t="shared" ca="1" si="4181"/>
        <v>4</v>
      </c>
      <c r="E35672">
        <f t="shared" ca="1" si="4181"/>
        <v>45</v>
      </c>
      <c r="H35672">
        <f t="shared" ca="1" si="4183"/>
        <v>0</v>
      </c>
      <c r="I35672">
        <f t="shared" ca="1" si="4184"/>
        <v>0</v>
      </c>
      <c r="J35672">
        <f t="shared" ca="1" si="4185"/>
        <v>1</v>
      </c>
      <c r="K35672">
        <f t="shared" ca="1" si="4186"/>
        <v>0</v>
      </c>
      <c r="L35672">
        <f t="shared" ca="1" si="4182"/>
        <v>1</v>
      </c>
      <c r="M35672" t="str">
        <f t="shared" ca="1" si="4187"/>
        <v>Fix problem</v>
      </c>
    </row>
    <row r="35673" spans="2:13" x14ac:dyDescent="0.2">
      <c r="B35673">
        <f t="shared" ca="1" si="4181"/>
        <v>97</v>
      </c>
      <c r="C35673">
        <f t="shared" ca="1" si="4181"/>
        <v>2</v>
      </c>
      <c r="D35673">
        <f t="shared" ca="1" si="4181"/>
        <v>89</v>
      </c>
      <c r="E35673">
        <f t="shared" ca="1" si="4181"/>
        <v>34</v>
      </c>
      <c r="H35673">
        <f t="shared" ca="1" si="4183"/>
        <v>0</v>
      </c>
      <c r="I35673">
        <f t="shared" ca="1" si="4184"/>
        <v>1</v>
      </c>
      <c r="J35673">
        <f t="shared" ca="1" si="4185"/>
        <v>0</v>
      </c>
      <c r="K35673">
        <f t="shared" ca="1" si="4186"/>
        <v>0</v>
      </c>
      <c r="L35673">
        <f t="shared" ca="1" si="4182"/>
        <v>1</v>
      </c>
      <c r="M35673" t="str">
        <f t="shared" ca="1" si="4187"/>
        <v>Fix problem</v>
      </c>
    </row>
    <row r="35674" spans="2:13" x14ac:dyDescent="0.2">
      <c r="B35674">
        <f t="shared" ca="1" si="4181"/>
        <v>68</v>
      </c>
      <c r="C35674">
        <f t="shared" ca="1" si="4181"/>
        <v>5</v>
      </c>
      <c r="D35674">
        <f t="shared" ca="1" si="4181"/>
        <v>51</v>
      </c>
      <c r="E35674">
        <f t="shared" ca="1" si="4181"/>
        <v>14</v>
      </c>
      <c r="H35674">
        <f t="shared" ca="1" si="4183"/>
        <v>0</v>
      </c>
      <c r="I35674">
        <f t="shared" ca="1" si="4184"/>
        <v>1</v>
      </c>
      <c r="J35674">
        <f t="shared" ca="1" si="4185"/>
        <v>0</v>
      </c>
      <c r="K35674">
        <f t="shared" ca="1" si="4186"/>
        <v>0</v>
      </c>
      <c r="L35674">
        <f t="shared" ca="1" si="4182"/>
        <v>1</v>
      </c>
      <c r="M35674" t="str">
        <f t="shared" ca="1" si="4187"/>
        <v>Fix problem</v>
      </c>
    </row>
    <row r="35675" spans="2:13" x14ac:dyDescent="0.2">
      <c r="B35675">
        <f t="shared" ca="1" si="4181"/>
        <v>8</v>
      </c>
      <c r="C35675">
        <f t="shared" ca="1" si="4181"/>
        <v>7</v>
      </c>
      <c r="D35675">
        <f t="shared" ca="1" si="4181"/>
        <v>46</v>
      </c>
      <c r="E35675">
        <f t="shared" ca="1" si="4181"/>
        <v>99</v>
      </c>
      <c r="H35675">
        <f t="shared" ca="1" si="4183"/>
        <v>0</v>
      </c>
      <c r="I35675">
        <f t="shared" ca="1" si="4184"/>
        <v>0</v>
      </c>
      <c r="J35675">
        <f t="shared" ca="1" si="4185"/>
        <v>0</v>
      </c>
      <c r="K35675">
        <f t="shared" ca="1" si="4186"/>
        <v>0</v>
      </c>
      <c r="L35675">
        <f t="shared" ca="1" si="4182"/>
        <v>0</v>
      </c>
      <c r="M35675" t="str">
        <f t="shared" ca="1" si="4187"/>
        <v>Looks good!</v>
      </c>
    </row>
    <row r="35676" spans="2:13" x14ac:dyDescent="0.2">
      <c r="B35676">
        <f t="shared" ca="1" si="4181"/>
        <v>17</v>
      </c>
      <c r="C35676">
        <f t="shared" ca="1" si="4181"/>
        <v>25</v>
      </c>
      <c r="D35676">
        <f t="shared" ca="1" si="4181"/>
        <v>68</v>
      </c>
      <c r="E35676">
        <f t="shared" ca="1" si="4181"/>
        <v>36</v>
      </c>
      <c r="H35676">
        <f t="shared" ca="1" si="4183"/>
        <v>0</v>
      </c>
      <c r="I35676">
        <f t="shared" ca="1" si="4184"/>
        <v>0</v>
      </c>
      <c r="J35676">
        <f t="shared" ca="1" si="4185"/>
        <v>0</v>
      </c>
      <c r="K35676">
        <f t="shared" ca="1" si="4186"/>
        <v>0</v>
      </c>
      <c r="L35676">
        <f t="shared" ca="1" si="4182"/>
        <v>0</v>
      </c>
      <c r="M35676" t="str">
        <f t="shared" ca="1" si="4187"/>
        <v>Looks good!</v>
      </c>
    </row>
    <row r="35677" spans="2:13" x14ac:dyDescent="0.2">
      <c r="B35677">
        <f t="shared" ca="1" si="4181"/>
        <v>17</v>
      </c>
      <c r="C35677">
        <f t="shared" ca="1" si="4181"/>
        <v>14</v>
      </c>
      <c r="D35677">
        <f t="shared" ca="1" si="4181"/>
        <v>97</v>
      </c>
      <c r="E35677">
        <f t="shared" ca="1" si="4181"/>
        <v>83</v>
      </c>
      <c r="H35677">
        <f t="shared" ca="1" si="4183"/>
        <v>0</v>
      </c>
      <c r="I35677">
        <f t="shared" ca="1" si="4184"/>
        <v>0</v>
      </c>
      <c r="J35677">
        <f t="shared" ca="1" si="4185"/>
        <v>0</v>
      </c>
      <c r="K35677">
        <f t="shared" ca="1" si="4186"/>
        <v>0</v>
      </c>
      <c r="L35677">
        <f t="shared" ca="1" si="4182"/>
        <v>0</v>
      </c>
      <c r="M35677" t="str">
        <f t="shared" ca="1" si="4187"/>
        <v>Looks good!</v>
      </c>
    </row>
    <row r="35678" spans="2:13" x14ac:dyDescent="0.2">
      <c r="B35678">
        <f t="shared" ca="1" si="4181"/>
        <v>90</v>
      </c>
      <c r="C35678">
        <f t="shared" ca="1" si="4181"/>
        <v>68</v>
      </c>
      <c r="D35678">
        <f t="shared" ca="1" si="4181"/>
        <v>59</v>
      </c>
      <c r="E35678">
        <f t="shared" ca="1" si="4181"/>
        <v>15</v>
      </c>
      <c r="H35678">
        <f t="shared" ca="1" si="4183"/>
        <v>0</v>
      </c>
      <c r="I35678">
        <f t="shared" ca="1" si="4184"/>
        <v>0</v>
      </c>
      <c r="J35678">
        <f t="shared" ca="1" si="4185"/>
        <v>0</v>
      </c>
      <c r="K35678">
        <f t="shared" ca="1" si="4186"/>
        <v>0</v>
      </c>
      <c r="L35678">
        <f t="shared" ca="1" si="4182"/>
        <v>0</v>
      </c>
      <c r="M35678" t="str">
        <f t="shared" ca="1" si="4187"/>
        <v>Looks good!</v>
      </c>
    </row>
    <row r="35679" spans="2:13" x14ac:dyDescent="0.2">
      <c r="B35679">
        <f t="shared" ca="1" si="4181"/>
        <v>23</v>
      </c>
      <c r="C35679">
        <f t="shared" ca="1" si="4181"/>
        <v>74</v>
      </c>
      <c r="D35679">
        <f t="shared" ca="1" si="4181"/>
        <v>10</v>
      </c>
      <c r="E35679">
        <f t="shared" ca="1" si="4181"/>
        <v>90</v>
      </c>
      <c r="H35679">
        <f t="shared" ca="1" si="4183"/>
        <v>0</v>
      </c>
      <c r="I35679">
        <f t="shared" ca="1" si="4184"/>
        <v>0</v>
      </c>
      <c r="J35679">
        <f t="shared" ca="1" si="4185"/>
        <v>0</v>
      </c>
      <c r="K35679">
        <f t="shared" ca="1" si="4186"/>
        <v>0</v>
      </c>
      <c r="L35679">
        <f t="shared" ca="1" si="4182"/>
        <v>0</v>
      </c>
      <c r="M35679" t="str">
        <f t="shared" ca="1" si="4187"/>
        <v>Looks good!</v>
      </c>
    </row>
    <row r="35680" spans="2:13" x14ac:dyDescent="0.2">
      <c r="B35680">
        <f t="shared" ca="1" si="4181"/>
        <v>37</v>
      </c>
      <c r="C35680">
        <f t="shared" ca="1" si="4181"/>
        <v>60</v>
      </c>
      <c r="D35680">
        <f t="shared" ca="1" si="4181"/>
        <v>59</v>
      </c>
      <c r="E35680">
        <f t="shared" ca="1" si="4181"/>
        <v>22</v>
      </c>
      <c r="H35680">
        <f t="shared" ca="1" si="4183"/>
        <v>0</v>
      </c>
      <c r="I35680">
        <f t="shared" ca="1" si="4184"/>
        <v>0</v>
      </c>
      <c r="J35680">
        <f t="shared" ca="1" si="4185"/>
        <v>0</v>
      </c>
      <c r="K35680">
        <f t="shared" ca="1" si="4186"/>
        <v>0</v>
      </c>
      <c r="L35680">
        <f t="shared" ca="1" si="4182"/>
        <v>0</v>
      </c>
      <c r="M35680" t="str">
        <f t="shared" ca="1" si="4187"/>
        <v>Looks good!</v>
      </c>
    </row>
    <row r="35681" spans="2:13" x14ac:dyDescent="0.2">
      <c r="B35681">
        <f t="shared" ca="1" si="4181"/>
        <v>15</v>
      </c>
      <c r="C35681">
        <f t="shared" ca="1" si="4181"/>
        <v>72</v>
      </c>
      <c r="D35681">
        <f t="shared" ca="1" si="4181"/>
        <v>96</v>
      </c>
      <c r="E35681">
        <f t="shared" ca="1" si="4181"/>
        <v>75</v>
      </c>
      <c r="H35681">
        <f t="shared" ca="1" si="4183"/>
        <v>0</v>
      </c>
      <c r="I35681">
        <f t="shared" ca="1" si="4184"/>
        <v>0</v>
      </c>
      <c r="J35681">
        <f t="shared" ca="1" si="4185"/>
        <v>0</v>
      </c>
      <c r="K35681">
        <f t="shared" ca="1" si="4186"/>
        <v>0</v>
      </c>
      <c r="L35681">
        <f t="shared" ca="1" si="4182"/>
        <v>0</v>
      </c>
      <c r="M35681" t="str">
        <f t="shared" ca="1" si="4187"/>
        <v>Looks good!</v>
      </c>
    </row>
    <row r="35682" spans="2:13" x14ac:dyDescent="0.2">
      <c r="B35682">
        <f t="shared" ca="1" si="4181"/>
        <v>65</v>
      </c>
      <c r="C35682">
        <f t="shared" ca="1" si="4181"/>
        <v>32</v>
      </c>
      <c r="D35682">
        <f t="shared" ca="1" si="4181"/>
        <v>74</v>
      </c>
      <c r="E35682">
        <f t="shared" ca="1" si="4181"/>
        <v>78</v>
      </c>
      <c r="H35682">
        <f t="shared" ca="1" si="4183"/>
        <v>0</v>
      </c>
      <c r="I35682">
        <f t="shared" ca="1" si="4184"/>
        <v>0</v>
      </c>
      <c r="J35682">
        <f t="shared" ca="1" si="4185"/>
        <v>0</v>
      </c>
      <c r="K35682">
        <f t="shared" ca="1" si="4186"/>
        <v>0</v>
      </c>
      <c r="L35682">
        <f t="shared" ca="1" si="4182"/>
        <v>0</v>
      </c>
      <c r="M35682" t="str">
        <f t="shared" ca="1" si="4187"/>
        <v>Looks good!</v>
      </c>
    </row>
    <row r="35683" spans="2:13" x14ac:dyDescent="0.2">
      <c r="B35683">
        <f t="shared" ca="1" si="4181"/>
        <v>97</v>
      </c>
      <c r="C35683">
        <f t="shared" ca="1" si="4181"/>
        <v>34</v>
      </c>
      <c r="D35683">
        <f t="shared" ca="1" si="4181"/>
        <v>43</v>
      </c>
      <c r="E35683">
        <f t="shared" ca="1" si="4181"/>
        <v>44</v>
      </c>
      <c r="H35683">
        <f t="shared" ca="1" si="4183"/>
        <v>0</v>
      </c>
      <c r="I35683">
        <f t="shared" ca="1" si="4184"/>
        <v>0</v>
      </c>
      <c r="J35683">
        <f t="shared" ca="1" si="4185"/>
        <v>0</v>
      </c>
      <c r="K35683">
        <f t="shared" ca="1" si="4186"/>
        <v>0</v>
      </c>
      <c r="L35683">
        <f t="shared" ca="1" si="4182"/>
        <v>0</v>
      </c>
      <c r="M35683" t="str">
        <f t="shared" ca="1" si="4187"/>
        <v>Looks good!</v>
      </c>
    </row>
    <row r="35684" spans="2:13" x14ac:dyDescent="0.2">
      <c r="B35684">
        <f t="shared" ca="1" si="4181"/>
        <v>19</v>
      </c>
      <c r="C35684">
        <f t="shared" ca="1" si="4181"/>
        <v>86</v>
      </c>
      <c r="D35684">
        <f t="shared" ca="1" si="4181"/>
        <v>39</v>
      </c>
      <c r="E35684">
        <f t="shared" ca="1" si="4181"/>
        <v>9</v>
      </c>
      <c r="H35684">
        <f t="shared" ca="1" si="4183"/>
        <v>0</v>
      </c>
      <c r="I35684">
        <f t="shared" ca="1" si="4184"/>
        <v>0</v>
      </c>
      <c r="J35684">
        <f t="shared" ca="1" si="4185"/>
        <v>0</v>
      </c>
      <c r="K35684">
        <f t="shared" ca="1" si="4186"/>
        <v>0</v>
      </c>
      <c r="L35684">
        <f t="shared" ca="1" si="4182"/>
        <v>0</v>
      </c>
      <c r="M35684" t="str">
        <f t="shared" ca="1" si="4187"/>
        <v>Looks good!</v>
      </c>
    </row>
    <row r="35685" spans="2:13" x14ac:dyDescent="0.2">
      <c r="B35685">
        <f t="shared" ca="1" si="4181"/>
        <v>79</v>
      </c>
      <c r="C35685">
        <f t="shared" ca="1" si="4181"/>
        <v>58</v>
      </c>
      <c r="D35685">
        <f t="shared" ca="1" si="4181"/>
        <v>74</v>
      </c>
      <c r="E35685">
        <f t="shared" ca="1" si="4181"/>
        <v>14</v>
      </c>
      <c r="H35685">
        <f t="shared" ca="1" si="4183"/>
        <v>0</v>
      </c>
      <c r="I35685">
        <f t="shared" ca="1" si="4184"/>
        <v>0</v>
      </c>
      <c r="J35685">
        <f t="shared" ca="1" si="4185"/>
        <v>0</v>
      </c>
      <c r="K35685">
        <f t="shared" ca="1" si="4186"/>
        <v>0</v>
      </c>
      <c r="L35685">
        <f t="shared" ca="1" si="4182"/>
        <v>0</v>
      </c>
      <c r="M35685" t="str">
        <f t="shared" ca="1" si="4187"/>
        <v>Looks good!</v>
      </c>
    </row>
    <row r="35686" spans="2:13" x14ac:dyDescent="0.2">
      <c r="B35686">
        <f t="shared" ca="1" si="4181"/>
        <v>79</v>
      </c>
      <c r="C35686">
        <f t="shared" ca="1" si="4181"/>
        <v>27</v>
      </c>
      <c r="D35686">
        <f t="shared" ca="1" si="4181"/>
        <v>92</v>
      </c>
      <c r="E35686">
        <f t="shared" ca="1" si="4181"/>
        <v>6</v>
      </c>
      <c r="H35686">
        <f t="shared" ca="1" si="4183"/>
        <v>0</v>
      </c>
      <c r="I35686">
        <f t="shared" ca="1" si="4184"/>
        <v>0</v>
      </c>
      <c r="J35686">
        <f t="shared" ca="1" si="4185"/>
        <v>0</v>
      </c>
      <c r="K35686">
        <f t="shared" ca="1" si="4186"/>
        <v>0</v>
      </c>
      <c r="L35686">
        <f t="shared" ca="1" si="4182"/>
        <v>0</v>
      </c>
      <c r="M35686" t="str">
        <f t="shared" ca="1" si="4187"/>
        <v>Looks good!</v>
      </c>
    </row>
    <row r="35687" spans="2:13" x14ac:dyDescent="0.2">
      <c r="B35687">
        <f t="shared" ca="1" si="4181"/>
        <v>59</v>
      </c>
      <c r="C35687">
        <f t="shared" ca="1" si="4181"/>
        <v>96</v>
      </c>
      <c r="D35687">
        <f t="shared" ca="1" si="4181"/>
        <v>5</v>
      </c>
      <c r="E35687">
        <f t="shared" ca="1" si="4181"/>
        <v>81</v>
      </c>
      <c r="H35687">
        <f t="shared" ca="1" si="4183"/>
        <v>0</v>
      </c>
      <c r="I35687">
        <f t="shared" ca="1" si="4184"/>
        <v>0</v>
      </c>
      <c r="J35687">
        <f t="shared" ca="1" si="4185"/>
        <v>1</v>
      </c>
      <c r="K35687">
        <f t="shared" ca="1" si="4186"/>
        <v>0</v>
      </c>
      <c r="L35687">
        <f t="shared" ca="1" si="4182"/>
        <v>1</v>
      </c>
      <c r="M35687" t="str">
        <f t="shared" ca="1" si="4187"/>
        <v>Fix problem</v>
      </c>
    </row>
    <row r="35688" spans="2:13" x14ac:dyDescent="0.2">
      <c r="B35688">
        <f t="shared" ca="1" si="4181"/>
        <v>46</v>
      </c>
      <c r="C35688">
        <f t="shared" ca="1" si="4181"/>
        <v>73</v>
      </c>
      <c r="D35688">
        <f t="shared" ca="1" si="4181"/>
        <v>47</v>
      </c>
      <c r="E35688">
        <f t="shared" ca="1" si="4181"/>
        <v>76</v>
      </c>
      <c r="H35688">
        <f t="shared" ca="1" si="4183"/>
        <v>0</v>
      </c>
      <c r="I35688">
        <f t="shared" ca="1" si="4184"/>
        <v>0</v>
      </c>
      <c r="J35688">
        <f t="shared" ca="1" si="4185"/>
        <v>0</v>
      </c>
      <c r="K35688">
        <f t="shared" ca="1" si="4186"/>
        <v>0</v>
      </c>
      <c r="L35688">
        <f t="shared" ca="1" si="4182"/>
        <v>0</v>
      </c>
      <c r="M35688" t="str">
        <f t="shared" ca="1" si="4187"/>
        <v>Looks good!</v>
      </c>
    </row>
    <row r="35689" spans="2:13" x14ac:dyDescent="0.2">
      <c r="B35689">
        <f t="shared" ca="1" si="4181"/>
        <v>35</v>
      </c>
      <c r="C35689">
        <f t="shared" ca="1" si="4181"/>
        <v>98</v>
      </c>
      <c r="D35689">
        <f t="shared" ca="1" si="4181"/>
        <v>26</v>
      </c>
      <c r="E35689">
        <f t="shared" ref="C35689:E35724" ca="1" si="4188">RANDBETWEEN(1,100)</f>
        <v>72</v>
      </c>
      <c r="H35689">
        <f t="shared" ca="1" si="4183"/>
        <v>0</v>
      </c>
      <c r="I35689">
        <f t="shared" ca="1" si="4184"/>
        <v>0</v>
      </c>
      <c r="J35689">
        <f t="shared" ca="1" si="4185"/>
        <v>0</v>
      </c>
      <c r="K35689">
        <f t="shared" ca="1" si="4186"/>
        <v>0</v>
      </c>
      <c r="L35689">
        <f t="shared" ca="1" si="4182"/>
        <v>0</v>
      </c>
      <c r="M35689" t="str">
        <f t="shared" ca="1" si="4187"/>
        <v>Looks good!</v>
      </c>
    </row>
    <row r="35690" spans="2:13" x14ac:dyDescent="0.2">
      <c r="B35690">
        <f t="shared" ref="B35690:E35753" ca="1" si="4189">RANDBETWEEN(1,100)</f>
        <v>74</v>
      </c>
      <c r="C35690">
        <f t="shared" ca="1" si="4188"/>
        <v>54</v>
      </c>
      <c r="D35690">
        <f t="shared" ca="1" si="4188"/>
        <v>63</v>
      </c>
      <c r="E35690">
        <f t="shared" ca="1" si="4188"/>
        <v>4</v>
      </c>
      <c r="H35690">
        <f t="shared" ca="1" si="4183"/>
        <v>0</v>
      </c>
      <c r="I35690">
        <f t="shared" ca="1" si="4184"/>
        <v>0</v>
      </c>
      <c r="J35690">
        <f t="shared" ca="1" si="4185"/>
        <v>0</v>
      </c>
      <c r="K35690">
        <f t="shared" ca="1" si="4186"/>
        <v>1</v>
      </c>
      <c r="L35690">
        <f t="shared" ca="1" si="4182"/>
        <v>1</v>
      </c>
      <c r="M35690" t="str">
        <f t="shared" ca="1" si="4187"/>
        <v>Fix problem</v>
      </c>
    </row>
    <row r="35691" spans="2:13" x14ac:dyDescent="0.2">
      <c r="B35691">
        <f t="shared" ca="1" si="4189"/>
        <v>49</v>
      </c>
      <c r="C35691">
        <f t="shared" ca="1" si="4188"/>
        <v>74</v>
      </c>
      <c r="D35691">
        <f t="shared" ca="1" si="4188"/>
        <v>40</v>
      </c>
      <c r="E35691">
        <f t="shared" ca="1" si="4188"/>
        <v>1</v>
      </c>
      <c r="H35691">
        <f t="shared" ca="1" si="4183"/>
        <v>0</v>
      </c>
      <c r="I35691">
        <f t="shared" ca="1" si="4184"/>
        <v>0</v>
      </c>
      <c r="J35691">
        <f t="shared" ca="1" si="4185"/>
        <v>0</v>
      </c>
      <c r="K35691">
        <f t="shared" ca="1" si="4186"/>
        <v>1</v>
      </c>
      <c r="L35691">
        <f t="shared" ca="1" si="4182"/>
        <v>1</v>
      </c>
      <c r="M35691" t="str">
        <f t="shared" ca="1" si="4187"/>
        <v>Fix problem</v>
      </c>
    </row>
    <row r="35692" spans="2:13" x14ac:dyDescent="0.2">
      <c r="B35692">
        <f t="shared" ca="1" si="4189"/>
        <v>7</v>
      </c>
      <c r="C35692">
        <f t="shared" ca="1" si="4188"/>
        <v>98</v>
      </c>
      <c r="D35692">
        <f t="shared" ca="1" si="4188"/>
        <v>66</v>
      </c>
      <c r="E35692">
        <f t="shared" ca="1" si="4188"/>
        <v>48</v>
      </c>
      <c r="H35692">
        <f t="shared" ca="1" si="4183"/>
        <v>0</v>
      </c>
      <c r="I35692">
        <f t="shared" ca="1" si="4184"/>
        <v>0</v>
      </c>
      <c r="J35692">
        <f t="shared" ca="1" si="4185"/>
        <v>0</v>
      </c>
      <c r="K35692">
        <f t="shared" ca="1" si="4186"/>
        <v>0</v>
      </c>
      <c r="L35692">
        <f t="shared" ca="1" si="4182"/>
        <v>0</v>
      </c>
      <c r="M35692" t="str">
        <f t="shared" ca="1" si="4187"/>
        <v>Looks good!</v>
      </c>
    </row>
    <row r="35693" spans="2:13" x14ac:dyDescent="0.2">
      <c r="B35693">
        <f t="shared" ca="1" si="4189"/>
        <v>4</v>
      </c>
      <c r="C35693">
        <f t="shared" ca="1" si="4188"/>
        <v>91</v>
      </c>
      <c r="D35693">
        <f t="shared" ca="1" si="4188"/>
        <v>18</v>
      </c>
      <c r="E35693">
        <f t="shared" ca="1" si="4188"/>
        <v>51</v>
      </c>
      <c r="H35693">
        <f t="shared" ca="1" si="4183"/>
        <v>1</v>
      </c>
      <c r="I35693">
        <f t="shared" ca="1" si="4184"/>
        <v>0</v>
      </c>
      <c r="J35693">
        <f t="shared" ca="1" si="4185"/>
        <v>0</v>
      </c>
      <c r="K35693">
        <f t="shared" ca="1" si="4186"/>
        <v>0</v>
      </c>
      <c r="L35693">
        <f t="shared" ca="1" si="4182"/>
        <v>1</v>
      </c>
      <c r="M35693" t="str">
        <f t="shared" ca="1" si="4187"/>
        <v>Fix problem</v>
      </c>
    </row>
    <row r="35694" spans="2:13" x14ac:dyDescent="0.2">
      <c r="B35694">
        <f t="shared" ca="1" si="4189"/>
        <v>66</v>
      </c>
      <c r="C35694">
        <f t="shared" ca="1" si="4188"/>
        <v>20</v>
      </c>
      <c r="D35694">
        <f t="shared" ca="1" si="4188"/>
        <v>25</v>
      </c>
      <c r="E35694">
        <f t="shared" ca="1" si="4188"/>
        <v>11</v>
      </c>
      <c r="H35694">
        <f t="shared" ca="1" si="4183"/>
        <v>0</v>
      </c>
      <c r="I35694">
        <f t="shared" ca="1" si="4184"/>
        <v>0</v>
      </c>
      <c r="J35694">
        <f t="shared" ca="1" si="4185"/>
        <v>0</v>
      </c>
      <c r="K35694">
        <f t="shared" ca="1" si="4186"/>
        <v>0</v>
      </c>
      <c r="L35694">
        <f t="shared" ca="1" si="4182"/>
        <v>0</v>
      </c>
      <c r="M35694" t="str">
        <f t="shared" ca="1" si="4187"/>
        <v>Looks good!</v>
      </c>
    </row>
    <row r="35695" spans="2:13" x14ac:dyDescent="0.2">
      <c r="B35695">
        <f t="shared" ca="1" si="4189"/>
        <v>39</v>
      </c>
      <c r="C35695">
        <f t="shared" ca="1" si="4188"/>
        <v>29</v>
      </c>
      <c r="D35695">
        <f t="shared" ca="1" si="4188"/>
        <v>28</v>
      </c>
      <c r="E35695">
        <f t="shared" ca="1" si="4188"/>
        <v>33</v>
      </c>
      <c r="H35695">
        <f t="shared" ca="1" si="4183"/>
        <v>0</v>
      </c>
      <c r="I35695">
        <f t="shared" ca="1" si="4184"/>
        <v>0</v>
      </c>
      <c r="J35695">
        <f t="shared" ca="1" si="4185"/>
        <v>0</v>
      </c>
      <c r="K35695">
        <f t="shared" ca="1" si="4186"/>
        <v>0</v>
      </c>
      <c r="L35695">
        <f t="shared" ca="1" si="4182"/>
        <v>0</v>
      </c>
      <c r="M35695" t="str">
        <f t="shared" ca="1" si="4187"/>
        <v>Looks good!</v>
      </c>
    </row>
    <row r="35696" spans="2:13" x14ac:dyDescent="0.2">
      <c r="B35696">
        <f t="shared" ca="1" si="4189"/>
        <v>31</v>
      </c>
      <c r="C35696">
        <f t="shared" ca="1" si="4188"/>
        <v>81</v>
      </c>
      <c r="D35696">
        <f t="shared" ca="1" si="4188"/>
        <v>86</v>
      </c>
      <c r="E35696">
        <f t="shared" ca="1" si="4188"/>
        <v>43</v>
      </c>
      <c r="H35696">
        <f t="shared" ca="1" si="4183"/>
        <v>0</v>
      </c>
      <c r="I35696">
        <f t="shared" ca="1" si="4184"/>
        <v>0</v>
      </c>
      <c r="J35696">
        <f t="shared" ca="1" si="4185"/>
        <v>0</v>
      </c>
      <c r="K35696">
        <f t="shared" ca="1" si="4186"/>
        <v>0</v>
      </c>
      <c r="L35696">
        <f t="shared" ca="1" si="4182"/>
        <v>0</v>
      </c>
      <c r="M35696" t="str">
        <f t="shared" ca="1" si="4187"/>
        <v>Looks good!</v>
      </c>
    </row>
    <row r="35697" spans="2:13" x14ac:dyDescent="0.2">
      <c r="B35697">
        <f t="shared" ca="1" si="4189"/>
        <v>57</v>
      </c>
      <c r="C35697">
        <f t="shared" ca="1" si="4188"/>
        <v>96</v>
      </c>
      <c r="D35697">
        <f t="shared" ca="1" si="4188"/>
        <v>44</v>
      </c>
      <c r="E35697">
        <f t="shared" ca="1" si="4188"/>
        <v>13</v>
      </c>
      <c r="H35697">
        <f t="shared" ca="1" si="4183"/>
        <v>0</v>
      </c>
      <c r="I35697">
        <f t="shared" ca="1" si="4184"/>
        <v>0</v>
      </c>
      <c r="J35697">
        <f t="shared" ca="1" si="4185"/>
        <v>0</v>
      </c>
      <c r="K35697">
        <f t="shared" ca="1" si="4186"/>
        <v>0</v>
      </c>
      <c r="L35697">
        <f t="shared" ca="1" si="4182"/>
        <v>0</v>
      </c>
      <c r="M35697" t="str">
        <f t="shared" ca="1" si="4187"/>
        <v>Looks good!</v>
      </c>
    </row>
    <row r="35698" spans="2:13" x14ac:dyDescent="0.2">
      <c r="B35698">
        <f t="shared" ca="1" si="4189"/>
        <v>52</v>
      </c>
      <c r="C35698">
        <f t="shared" ca="1" si="4188"/>
        <v>78</v>
      </c>
      <c r="D35698">
        <f t="shared" ca="1" si="4188"/>
        <v>5</v>
      </c>
      <c r="E35698">
        <f t="shared" ca="1" si="4188"/>
        <v>36</v>
      </c>
      <c r="H35698">
        <f t="shared" ca="1" si="4183"/>
        <v>0</v>
      </c>
      <c r="I35698">
        <f t="shared" ca="1" si="4184"/>
        <v>0</v>
      </c>
      <c r="J35698">
        <f t="shared" ca="1" si="4185"/>
        <v>1</v>
      </c>
      <c r="K35698">
        <f t="shared" ca="1" si="4186"/>
        <v>0</v>
      </c>
      <c r="L35698">
        <f t="shared" ca="1" si="4182"/>
        <v>1</v>
      </c>
      <c r="M35698" t="str">
        <f t="shared" ca="1" si="4187"/>
        <v>Fix problem</v>
      </c>
    </row>
    <row r="35699" spans="2:13" x14ac:dyDescent="0.2">
      <c r="B35699">
        <f t="shared" ca="1" si="4189"/>
        <v>96</v>
      </c>
      <c r="C35699">
        <f t="shared" ca="1" si="4188"/>
        <v>44</v>
      </c>
      <c r="D35699">
        <f t="shared" ca="1" si="4188"/>
        <v>20</v>
      </c>
      <c r="E35699">
        <f t="shared" ca="1" si="4188"/>
        <v>90</v>
      </c>
      <c r="H35699">
        <f t="shared" ca="1" si="4183"/>
        <v>0</v>
      </c>
      <c r="I35699">
        <f t="shared" ca="1" si="4184"/>
        <v>0</v>
      </c>
      <c r="J35699">
        <f t="shared" ca="1" si="4185"/>
        <v>0</v>
      </c>
      <c r="K35699">
        <f t="shared" ca="1" si="4186"/>
        <v>0</v>
      </c>
      <c r="L35699">
        <f t="shared" ca="1" si="4182"/>
        <v>0</v>
      </c>
      <c r="M35699" t="str">
        <f t="shared" ca="1" si="4187"/>
        <v>Looks good!</v>
      </c>
    </row>
    <row r="35700" spans="2:13" x14ac:dyDescent="0.2">
      <c r="B35700">
        <f t="shared" ca="1" si="4189"/>
        <v>78</v>
      </c>
      <c r="C35700">
        <f t="shared" ca="1" si="4188"/>
        <v>5</v>
      </c>
      <c r="D35700">
        <f t="shared" ca="1" si="4188"/>
        <v>72</v>
      </c>
      <c r="E35700">
        <f t="shared" ca="1" si="4188"/>
        <v>47</v>
      </c>
      <c r="H35700">
        <f t="shared" ca="1" si="4183"/>
        <v>0</v>
      </c>
      <c r="I35700">
        <f t="shared" ca="1" si="4184"/>
        <v>1</v>
      </c>
      <c r="J35700">
        <f t="shared" ca="1" si="4185"/>
        <v>0</v>
      </c>
      <c r="K35700">
        <f t="shared" ca="1" si="4186"/>
        <v>0</v>
      </c>
      <c r="L35700">
        <f t="shared" ref="L35700:L35763" ca="1" si="4190">SUM(H35700:K35700)</f>
        <v>1</v>
      </c>
      <c r="M35700" t="str">
        <f t="shared" ca="1" si="4187"/>
        <v>Fix problem</v>
      </c>
    </row>
    <row r="35701" spans="2:13" x14ac:dyDescent="0.2">
      <c r="B35701">
        <f t="shared" ca="1" si="4189"/>
        <v>18</v>
      </c>
      <c r="C35701">
        <f t="shared" ca="1" si="4188"/>
        <v>57</v>
      </c>
      <c r="D35701">
        <f t="shared" ca="1" si="4188"/>
        <v>16</v>
      </c>
      <c r="E35701">
        <f t="shared" ca="1" si="4188"/>
        <v>13</v>
      </c>
      <c r="H35701">
        <f t="shared" ca="1" si="4183"/>
        <v>0</v>
      </c>
      <c r="I35701">
        <f t="shared" ca="1" si="4184"/>
        <v>0</v>
      </c>
      <c r="J35701">
        <f t="shared" ca="1" si="4185"/>
        <v>0</v>
      </c>
      <c r="K35701">
        <f t="shared" ca="1" si="4186"/>
        <v>0</v>
      </c>
      <c r="L35701">
        <f t="shared" ca="1" si="4190"/>
        <v>0</v>
      </c>
      <c r="M35701" t="str">
        <f t="shared" ca="1" si="4187"/>
        <v>Looks good!</v>
      </c>
    </row>
    <row r="35702" spans="2:13" x14ac:dyDescent="0.2">
      <c r="B35702">
        <f t="shared" ca="1" si="4189"/>
        <v>34</v>
      </c>
      <c r="C35702">
        <f t="shared" ca="1" si="4188"/>
        <v>75</v>
      </c>
      <c r="D35702">
        <f t="shared" ca="1" si="4188"/>
        <v>39</v>
      </c>
      <c r="E35702">
        <f t="shared" ca="1" si="4188"/>
        <v>80</v>
      </c>
      <c r="H35702">
        <f t="shared" ca="1" si="4183"/>
        <v>0</v>
      </c>
      <c r="I35702">
        <f t="shared" ca="1" si="4184"/>
        <v>0</v>
      </c>
      <c r="J35702">
        <f t="shared" ca="1" si="4185"/>
        <v>0</v>
      </c>
      <c r="K35702">
        <f t="shared" ca="1" si="4186"/>
        <v>0</v>
      </c>
      <c r="L35702">
        <f t="shared" ca="1" si="4190"/>
        <v>0</v>
      </c>
      <c r="M35702" t="str">
        <f t="shared" ca="1" si="4187"/>
        <v>Looks good!</v>
      </c>
    </row>
    <row r="35703" spans="2:13" x14ac:dyDescent="0.2">
      <c r="B35703">
        <f t="shared" ca="1" si="4189"/>
        <v>72</v>
      </c>
      <c r="C35703">
        <f t="shared" ca="1" si="4188"/>
        <v>36</v>
      </c>
      <c r="D35703">
        <f t="shared" ca="1" si="4188"/>
        <v>84</v>
      </c>
      <c r="E35703">
        <f t="shared" ca="1" si="4188"/>
        <v>82</v>
      </c>
      <c r="H35703">
        <f t="shared" ca="1" si="4183"/>
        <v>0</v>
      </c>
      <c r="I35703">
        <f t="shared" ca="1" si="4184"/>
        <v>0</v>
      </c>
      <c r="J35703">
        <f t="shared" ca="1" si="4185"/>
        <v>0</v>
      </c>
      <c r="K35703">
        <f t="shared" ca="1" si="4186"/>
        <v>0</v>
      </c>
      <c r="L35703">
        <f t="shared" ca="1" si="4190"/>
        <v>0</v>
      </c>
      <c r="M35703" t="str">
        <f t="shared" ca="1" si="4187"/>
        <v>Looks good!</v>
      </c>
    </row>
    <row r="35704" spans="2:13" x14ac:dyDescent="0.2">
      <c r="B35704">
        <f t="shared" ca="1" si="4189"/>
        <v>29</v>
      </c>
      <c r="C35704">
        <f t="shared" ca="1" si="4188"/>
        <v>71</v>
      </c>
      <c r="D35704">
        <f t="shared" ca="1" si="4188"/>
        <v>84</v>
      </c>
      <c r="E35704">
        <f t="shared" ca="1" si="4188"/>
        <v>28</v>
      </c>
      <c r="H35704">
        <f t="shared" ca="1" si="4183"/>
        <v>0</v>
      </c>
      <c r="I35704">
        <f t="shared" ca="1" si="4184"/>
        <v>0</v>
      </c>
      <c r="J35704">
        <f t="shared" ca="1" si="4185"/>
        <v>0</v>
      </c>
      <c r="K35704">
        <f t="shared" ca="1" si="4186"/>
        <v>0</v>
      </c>
      <c r="L35704">
        <f t="shared" ca="1" si="4190"/>
        <v>0</v>
      </c>
      <c r="M35704" t="str">
        <f t="shared" ca="1" si="4187"/>
        <v>Looks good!</v>
      </c>
    </row>
    <row r="35705" spans="2:13" x14ac:dyDescent="0.2">
      <c r="B35705">
        <f t="shared" ca="1" si="4189"/>
        <v>68</v>
      </c>
      <c r="C35705">
        <f t="shared" ca="1" si="4188"/>
        <v>16</v>
      </c>
      <c r="D35705">
        <f t="shared" ca="1" si="4188"/>
        <v>92</v>
      </c>
      <c r="E35705">
        <f t="shared" ca="1" si="4188"/>
        <v>62</v>
      </c>
      <c r="H35705">
        <f t="shared" ca="1" si="4183"/>
        <v>0</v>
      </c>
      <c r="I35705">
        <f t="shared" ca="1" si="4184"/>
        <v>0</v>
      </c>
      <c r="J35705">
        <f t="shared" ca="1" si="4185"/>
        <v>0</v>
      </c>
      <c r="K35705">
        <f t="shared" ca="1" si="4186"/>
        <v>0</v>
      </c>
      <c r="L35705">
        <f t="shared" ca="1" si="4190"/>
        <v>0</v>
      </c>
      <c r="M35705" t="str">
        <f t="shared" ca="1" si="4187"/>
        <v>Looks good!</v>
      </c>
    </row>
    <row r="35706" spans="2:13" x14ac:dyDescent="0.2">
      <c r="B35706">
        <f t="shared" ca="1" si="4189"/>
        <v>19</v>
      </c>
      <c r="C35706">
        <f t="shared" ca="1" si="4188"/>
        <v>99</v>
      </c>
      <c r="D35706">
        <f t="shared" ca="1" si="4188"/>
        <v>20</v>
      </c>
      <c r="E35706">
        <f t="shared" ca="1" si="4188"/>
        <v>24</v>
      </c>
      <c r="H35706">
        <f t="shared" ca="1" si="4183"/>
        <v>0</v>
      </c>
      <c r="I35706">
        <f t="shared" ca="1" si="4184"/>
        <v>0</v>
      </c>
      <c r="J35706">
        <f t="shared" ca="1" si="4185"/>
        <v>0</v>
      </c>
      <c r="K35706">
        <f t="shared" ca="1" si="4186"/>
        <v>0</v>
      </c>
      <c r="L35706">
        <f t="shared" ca="1" si="4190"/>
        <v>0</v>
      </c>
      <c r="M35706" t="str">
        <f t="shared" ca="1" si="4187"/>
        <v>Looks good!</v>
      </c>
    </row>
    <row r="35707" spans="2:13" x14ac:dyDescent="0.2">
      <c r="B35707">
        <f t="shared" ca="1" si="4189"/>
        <v>85</v>
      </c>
      <c r="C35707">
        <f t="shared" ca="1" si="4188"/>
        <v>54</v>
      </c>
      <c r="D35707">
        <f t="shared" ca="1" si="4188"/>
        <v>100</v>
      </c>
      <c r="E35707">
        <f t="shared" ca="1" si="4188"/>
        <v>92</v>
      </c>
      <c r="H35707">
        <f t="shared" ca="1" si="4183"/>
        <v>0</v>
      </c>
      <c r="I35707">
        <f t="shared" ca="1" si="4184"/>
        <v>0</v>
      </c>
      <c r="J35707">
        <f t="shared" ca="1" si="4185"/>
        <v>0</v>
      </c>
      <c r="K35707">
        <f t="shared" ca="1" si="4186"/>
        <v>0</v>
      </c>
      <c r="L35707">
        <f t="shared" ca="1" si="4190"/>
        <v>0</v>
      </c>
      <c r="M35707" t="str">
        <f t="shared" ca="1" si="4187"/>
        <v>Looks good!</v>
      </c>
    </row>
    <row r="35708" spans="2:13" x14ac:dyDescent="0.2">
      <c r="B35708">
        <f t="shared" ca="1" si="4189"/>
        <v>26</v>
      </c>
      <c r="C35708">
        <f t="shared" ca="1" si="4188"/>
        <v>90</v>
      </c>
      <c r="D35708">
        <f t="shared" ca="1" si="4188"/>
        <v>68</v>
      </c>
      <c r="E35708">
        <f t="shared" ca="1" si="4188"/>
        <v>62</v>
      </c>
      <c r="H35708">
        <f t="shared" ca="1" si="4183"/>
        <v>0</v>
      </c>
      <c r="I35708">
        <f t="shared" ca="1" si="4184"/>
        <v>0</v>
      </c>
      <c r="J35708">
        <f t="shared" ca="1" si="4185"/>
        <v>0</v>
      </c>
      <c r="K35708">
        <f t="shared" ca="1" si="4186"/>
        <v>0</v>
      </c>
      <c r="L35708">
        <f t="shared" ca="1" si="4190"/>
        <v>0</v>
      </c>
      <c r="M35708" t="str">
        <f t="shared" ca="1" si="4187"/>
        <v>Looks good!</v>
      </c>
    </row>
    <row r="35709" spans="2:13" x14ac:dyDescent="0.2">
      <c r="B35709">
        <f t="shared" ca="1" si="4189"/>
        <v>73</v>
      </c>
      <c r="C35709">
        <f t="shared" ca="1" si="4188"/>
        <v>90</v>
      </c>
      <c r="D35709">
        <f t="shared" ca="1" si="4188"/>
        <v>47</v>
      </c>
      <c r="E35709">
        <f t="shared" ca="1" si="4188"/>
        <v>14</v>
      </c>
      <c r="H35709">
        <f t="shared" ca="1" si="4183"/>
        <v>0</v>
      </c>
      <c r="I35709">
        <f t="shared" ca="1" si="4184"/>
        <v>0</v>
      </c>
      <c r="J35709">
        <f t="shared" ca="1" si="4185"/>
        <v>0</v>
      </c>
      <c r="K35709">
        <f t="shared" ca="1" si="4186"/>
        <v>0</v>
      </c>
      <c r="L35709">
        <f t="shared" ca="1" si="4190"/>
        <v>0</v>
      </c>
      <c r="M35709" t="str">
        <f t="shared" ca="1" si="4187"/>
        <v>Looks good!</v>
      </c>
    </row>
    <row r="35710" spans="2:13" x14ac:dyDescent="0.2">
      <c r="B35710">
        <f t="shared" ca="1" si="4189"/>
        <v>73</v>
      </c>
      <c r="C35710">
        <f t="shared" ca="1" si="4188"/>
        <v>17</v>
      </c>
      <c r="D35710">
        <f t="shared" ca="1" si="4188"/>
        <v>71</v>
      </c>
      <c r="E35710">
        <f t="shared" ca="1" si="4188"/>
        <v>98</v>
      </c>
      <c r="H35710">
        <f t="shared" ca="1" si="4183"/>
        <v>0</v>
      </c>
      <c r="I35710">
        <f t="shared" ca="1" si="4184"/>
        <v>0</v>
      </c>
      <c r="J35710">
        <f t="shared" ca="1" si="4185"/>
        <v>0</v>
      </c>
      <c r="K35710">
        <f t="shared" ca="1" si="4186"/>
        <v>0</v>
      </c>
      <c r="L35710">
        <f t="shared" ca="1" si="4190"/>
        <v>0</v>
      </c>
      <c r="M35710" t="str">
        <f t="shared" ca="1" si="4187"/>
        <v>Looks good!</v>
      </c>
    </row>
    <row r="35711" spans="2:13" x14ac:dyDescent="0.2">
      <c r="B35711">
        <f t="shared" ca="1" si="4189"/>
        <v>30</v>
      </c>
      <c r="C35711">
        <f t="shared" ca="1" si="4188"/>
        <v>84</v>
      </c>
      <c r="D35711">
        <f t="shared" ca="1" si="4188"/>
        <v>89</v>
      </c>
      <c r="E35711">
        <f t="shared" ca="1" si="4188"/>
        <v>29</v>
      </c>
      <c r="H35711">
        <f t="shared" ca="1" si="4183"/>
        <v>0</v>
      </c>
      <c r="I35711">
        <f t="shared" ca="1" si="4184"/>
        <v>0</v>
      </c>
      <c r="J35711">
        <f t="shared" ca="1" si="4185"/>
        <v>0</v>
      </c>
      <c r="K35711">
        <f t="shared" ca="1" si="4186"/>
        <v>0</v>
      </c>
      <c r="L35711">
        <f t="shared" ca="1" si="4190"/>
        <v>0</v>
      </c>
      <c r="M35711" t="str">
        <f t="shared" ca="1" si="4187"/>
        <v>Looks good!</v>
      </c>
    </row>
    <row r="35712" spans="2:13" x14ac:dyDescent="0.2">
      <c r="B35712">
        <f t="shared" ca="1" si="4189"/>
        <v>90</v>
      </c>
      <c r="C35712">
        <f t="shared" ca="1" si="4188"/>
        <v>46</v>
      </c>
      <c r="D35712">
        <f t="shared" ca="1" si="4188"/>
        <v>96</v>
      </c>
      <c r="E35712">
        <f t="shared" ca="1" si="4188"/>
        <v>2</v>
      </c>
      <c r="H35712">
        <f t="shared" ca="1" si="4183"/>
        <v>0</v>
      </c>
      <c r="I35712">
        <f t="shared" ca="1" si="4184"/>
        <v>0</v>
      </c>
      <c r="J35712">
        <f t="shared" ca="1" si="4185"/>
        <v>0</v>
      </c>
      <c r="K35712">
        <f t="shared" ca="1" si="4186"/>
        <v>1</v>
      </c>
      <c r="L35712">
        <f t="shared" ca="1" si="4190"/>
        <v>1</v>
      </c>
      <c r="M35712" t="str">
        <f t="shared" ca="1" si="4187"/>
        <v>Fix problem</v>
      </c>
    </row>
    <row r="35713" spans="2:13" x14ac:dyDescent="0.2">
      <c r="B35713">
        <f t="shared" ca="1" si="4189"/>
        <v>17</v>
      </c>
      <c r="C35713">
        <f t="shared" ca="1" si="4188"/>
        <v>41</v>
      </c>
      <c r="D35713">
        <f t="shared" ca="1" si="4188"/>
        <v>82</v>
      </c>
      <c r="E35713">
        <f t="shared" ca="1" si="4188"/>
        <v>51</v>
      </c>
      <c r="H35713">
        <f t="shared" ca="1" si="4183"/>
        <v>0</v>
      </c>
      <c r="I35713">
        <f t="shared" ca="1" si="4184"/>
        <v>0</v>
      </c>
      <c r="J35713">
        <f t="shared" ca="1" si="4185"/>
        <v>0</v>
      </c>
      <c r="K35713">
        <f t="shared" ca="1" si="4186"/>
        <v>0</v>
      </c>
      <c r="L35713">
        <f t="shared" ca="1" si="4190"/>
        <v>0</v>
      </c>
      <c r="M35713" t="str">
        <f t="shared" ca="1" si="4187"/>
        <v>Looks good!</v>
      </c>
    </row>
    <row r="35714" spans="2:13" x14ac:dyDescent="0.2">
      <c r="B35714">
        <f t="shared" ca="1" si="4189"/>
        <v>71</v>
      </c>
      <c r="C35714">
        <f t="shared" ca="1" si="4188"/>
        <v>100</v>
      </c>
      <c r="D35714">
        <f t="shared" ca="1" si="4188"/>
        <v>72</v>
      </c>
      <c r="E35714">
        <f t="shared" ca="1" si="4188"/>
        <v>44</v>
      </c>
      <c r="H35714">
        <f t="shared" ca="1" si="4183"/>
        <v>0</v>
      </c>
      <c r="I35714">
        <f t="shared" ca="1" si="4184"/>
        <v>0</v>
      </c>
      <c r="J35714">
        <f t="shared" ca="1" si="4185"/>
        <v>0</v>
      </c>
      <c r="K35714">
        <f t="shared" ca="1" si="4186"/>
        <v>0</v>
      </c>
      <c r="L35714">
        <f t="shared" ca="1" si="4190"/>
        <v>0</v>
      </c>
      <c r="M35714" t="str">
        <f t="shared" ca="1" si="4187"/>
        <v>Looks good!</v>
      </c>
    </row>
    <row r="35715" spans="2:13" x14ac:dyDescent="0.2">
      <c r="B35715">
        <f t="shared" ca="1" si="4189"/>
        <v>69</v>
      </c>
      <c r="C35715">
        <f t="shared" ca="1" si="4188"/>
        <v>94</v>
      </c>
      <c r="D35715">
        <f t="shared" ca="1" si="4188"/>
        <v>72</v>
      </c>
      <c r="E35715">
        <f t="shared" ca="1" si="4188"/>
        <v>11</v>
      </c>
      <c r="H35715">
        <f t="shared" ca="1" si="4183"/>
        <v>0</v>
      </c>
      <c r="I35715">
        <f t="shared" ca="1" si="4184"/>
        <v>0</v>
      </c>
      <c r="J35715">
        <f t="shared" ca="1" si="4185"/>
        <v>0</v>
      </c>
      <c r="K35715">
        <f t="shared" ca="1" si="4186"/>
        <v>0</v>
      </c>
      <c r="L35715">
        <f t="shared" ca="1" si="4190"/>
        <v>0</v>
      </c>
      <c r="M35715" t="str">
        <f t="shared" ca="1" si="4187"/>
        <v>Looks good!</v>
      </c>
    </row>
    <row r="35716" spans="2:13" x14ac:dyDescent="0.2">
      <c r="B35716">
        <f t="shared" ca="1" si="4189"/>
        <v>4</v>
      </c>
      <c r="C35716">
        <f t="shared" ca="1" si="4188"/>
        <v>5</v>
      </c>
      <c r="D35716">
        <f t="shared" ca="1" si="4188"/>
        <v>99</v>
      </c>
      <c r="E35716">
        <f t="shared" ca="1" si="4188"/>
        <v>23</v>
      </c>
      <c r="H35716">
        <f t="shared" ca="1" si="4183"/>
        <v>1</v>
      </c>
      <c r="I35716">
        <f t="shared" ca="1" si="4184"/>
        <v>1</v>
      </c>
      <c r="J35716">
        <f t="shared" ca="1" si="4185"/>
        <v>0</v>
      </c>
      <c r="K35716">
        <f t="shared" ca="1" si="4186"/>
        <v>0</v>
      </c>
      <c r="L35716">
        <f t="shared" ca="1" si="4190"/>
        <v>2</v>
      </c>
      <c r="M35716" t="str">
        <f t="shared" ca="1" si="4187"/>
        <v>Near miss</v>
      </c>
    </row>
    <row r="35717" spans="2:13" x14ac:dyDescent="0.2">
      <c r="B35717">
        <f t="shared" ca="1" si="4189"/>
        <v>60</v>
      </c>
      <c r="C35717">
        <f t="shared" ca="1" si="4188"/>
        <v>34</v>
      </c>
      <c r="D35717">
        <f t="shared" ca="1" si="4188"/>
        <v>69</v>
      </c>
      <c r="E35717">
        <f t="shared" ca="1" si="4188"/>
        <v>99</v>
      </c>
      <c r="H35717">
        <f t="shared" ca="1" si="4183"/>
        <v>0</v>
      </c>
      <c r="I35717">
        <f t="shared" ca="1" si="4184"/>
        <v>0</v>
      </c>
      <c r="J35717">
        <f t="shared" ca="1" si="4185"/>
        <v>0</v>
      </c>
      <c r="K35717">
        <f t="shared" ca="1" si="4186"/>
        <v>0</v>
      </c>
      <c r="L35717">
        <f t="shared" ca="1" si="4190"/>
        <v>0</v>
      </c>
      <c r="M35717" t="str">
        <f t="shared" ca="1" si="4187"/>
        <v>Looks good!</v>
      </c>
    </row>
    <row r="35718" spans="2:13" x14ac:dyDescent="0.2">
      <c r="B35718">
        <f t="shared" ca="1" si="4189"/>
        <v>76</v>
      </c>
      <c r="C35718">
        <f t="shared" ca="1" si="4188"/>
        <v>67</v>
      </c>
      <c r="D35718">
        <f t="shared" ca="1" si="4188"/>
        <v>31</v>
      </c>
      <c r="E35718">
        <f t="shared" ca="1" si="4188"/>
        <v>95</v>
      </c>
      <c r="H35718">
        <f t="shared" ca="1" si="4183"/>
        <v>0</v>
      </c>
      <c r="I35718">
        <f t="shared" ca="1" si="4184"/>
        <v>0</v>
      </c>
      <c r="J35718">
        <f t="shared" ca="1" si="4185"/>
        <v>0</v>
      </c>
      <c r="K35718">
        <f t="shared" ca="1" si="4186"/>
        <v>0</v>
      </c>
      <c r="L35718">
        <f t="shared" ca="1" si="4190"/>
        <v>0</v>
      </c>
      <c r="M35718" t="str">
        <f t="shared" ca="1" si="4187"/>
        <v>Looks good!</v>
      </c>
    </row>
    <row r="35719" spans="2:13" x14ac:dyDescent="0.2">
      <c r="B35719">
        <f t="shared" ca="1" si="4189"/>
        <v>60</v>
      </c>
      <c r="C35719">
        <f t="shared" ca="1" si="4188"/>
        <v>97</v>
      </c>
      <c r="D35719">
        <f t="shared" ca="1" si="4188"/>
        <v>36</v>
      </c>
      <c r="E35719">
        <f t="shared" ca="1" si="4188"/>
        <v>22</v>
      </c>
      <c r="H35719">
        <f t="shared" ca="1" si="4183"/>
        <v>0</v>
      </c>
      <c r="I35719">
        <f t="shared" ca="1" si="4184"/>
        <v>0</v>
      </c>
      <c r="J35719">
        <f t="shared" ca="1" si="4185"/>
        <v>0</v>
      </c>
      <c r="K35719">
        <f t="shared" ca="1" si="4186"/>
        <v>0</v>
      </c>
      <c r="L35719">
        <f t="shared" ca="1" si="4190"/>
        <v>0</v>
      </c>
      <c r="M35719" t="str">
        <f t="shared" ca="1" si="4187"/>
        <v>Looks good!</v>
      </c>
    </row>
    <row r="35720" spans="2:13" x14ac:dyDescent="0.2">
      <c r="B35720">
        <f t="shared" ca="1" si="4189"/>
        <v>57</v>
      </c>
      <c r="C35720">
        <f t="shared" ca="1" si="4188"/>
        <v>84</v>
      </c>
      <c r="D35720">
        <f t="shared" ca="1" si="4188"/>
        <v>5</v>
      </c>
      <c r="E35720">
        <f t="shared" ca="1" si="4188"/>
        <v>11</v>
      </c>
      <c r="H35720">
        <f t="shared" ca="1" si="4183"/>
        <v>0</v>
      </c>
      <c r="I35720">
        <f t="shared" ca="1" si="4184"/>
        <v>0</v>
      </c>
      <c r="J35720">
        <f t="shared" ca="1" si="4185"/>
        <v>1</v>
      </c>
      <c r="K35720">
        <f t="shared" ca="1" si="4186"/>
        <v>0</v>
      </c>
      <c r="L35720">
        <f t="shared" ca="1" si="4190"/>
        <v>1</v>
      </c>
      <c r="M35720" t="str">
        <f t="shared" ca="1" si="4187"/>
        <v>Fix problem</v>
      </c>
    </row>
    <row r="35721" spans="2:13" x14ac:dyDescent="0.2">
      <c r="B35721">
        <f t="shared" ca="1" si="4189"/>
        <v>28</v>
      </c>
      <c r="C35721">
        <f t="shared" ca="1" si="4188"/>
        <v>2</v>
      </c>
      <c r="D35721">
        <f t="shared" ca="1" si="4188"/>
        <v>76</v>
      </c>
      <c r="E35721">
        <f t="shared" ca="1" si="4188"/>
        <v>10</v>
      </c>
      <c r="H35721">
        <f t="shared" ca="1" si="4183"/>
        <v>0</v>
      </c>
      <c r="I35721">
        <f t="shared" ca="1" si="4184"/>
        <v>1</v>
      </c>
      <c r="J35721">
        <f t="shared" ca="1" si="4185"/>
        <v>0</v>
      </c>
      <c r="K35721">
        <f t="shared" ca="1" si="4186"/>
        <v>0</v>
      </c>
      <c r="L35721">
        <f t="shared" ca="1" si="4190"/>
        <v>1</v>
      </c>
      <c r="M35721" t="str">
        <f t="shared" ca="1" si="4187"/>
        <v>Fix problem</v>
      </c>
    </row>
    <row r="35722" spans="2:13" x14ac:dyDescent="0.2">
      <c r="B35722">
        <f t="shared" ca="1" si="4189"/>
        <v>49</v>
      </c>
      <c r="C35722">
        <f t="shared" ca="1" si="4188"/>
        <v>76</v>
      </c>
      <c r="D35722">
        <f t="shared" ca="1" si="4188"/>
        <v>85</v>
      </c>
      <c r="E35722">
        <f t="shared" ca="1" si="4188"/>
        <v>37</v>
      </c>
      <c r="H35722">
        <f t="shared" ca="1" si="4183"/>
        <v>0</v>
      </c>
      <c r="I35722">
        <f t="shared" ca="1" si="4184"/>
        <v>0</v>
      </c>
      <c r="J35722">
        <f t="shared" ca="1" si="4185"/>
        <v>0</v>
      </c>
      <c r="K35722">
        <f t="shared" ca="1" si="4186"/>
        <v>0</v>
      </c>
      <c r="L35722">
        <f t="shared" ca="1" si="4190"/>
        <v>0</v>
      </c>
      <c r="M35722" t="str">
        <f t="shared" ca="1" si="4187"/>
        <v>Looks good!</v>
      </c>
    </row>
    <row r="35723" spans="2:13" x14ac:dyDescent="0.2">
      <c r="B35723">
        <f t="shared" ca="1" si="4189"/>
        <v>96</v>
      </c>
      <c r="C35723">
        <f t="shared" ca="1" si="4188"/>
        <v>54</v>
      </c>
      <c r="D35723">
        <f t="shared" ca="1" si="4188"/>
        <v>73</v>
      </c>
      <c r="E35723">
        <f t="shared" ca="1" si="4188"/>
        <v>29</v>
      </c>
      <c r="H35723">
        <f t="shared" ref="H35723:H35786" ca="1" si="4191">IF(B35723&lt;=(Prob_same_name*100),1,0)</f>
        <v>0</v>
      </c>
      <c r="I35723">
        <f t="shared" ref="I35723:I35786" ca="1" si="4192">IF(C35723&lt;=(Prob_shift_change*100),1,0)</f>
        <v>0</v>
      </c>
      <c r="J35723">
        <f t="shared" ref="J35723:J35786" ca="1" si="4193">IF(D35723&lt;=(Prob_bad_comm*100),1,0)</f>
        <v>0</v>
      </c>
      <c r="K35723">
        <f t="shared" ref="K35723:K35786" ca="1" si="4194">IF(E35723&lt;=(Prob_bad_cnvrsn*100),1,0)</f>
        <v>0</v>
      </c>
      <c r="L35723">
        <f t="shared" ca="1" si="4190"/>
        <v>0</v>
      </c>
      <c r="M35723" t="str">
        <f t="shared" ref="M35723:M35786" ca="1" si="4195">VLOOKUP(L35723,mis_table,2,FALSE)</f>
        <v>Looks good!</v>
      </c>
    </row>
    <row r="35724" spans="2:13" x14ac:dyDescent="0.2">
      <c r="B35724">
        <f t="shared" ca="1" si="4189"/>
        <v>90</v>
      </c>
      <c r="C35724">
        <f t="shared" ca="1" si="4188"/>
        <v>72</v>
      </c>
      <c r="D35724">
        <f t="shared" ca="1" si="4188"/>
        <v>23</v>
      </c>
      <c r="E35724">
        <f t="shared" ca="1" si="4188"/>
        <v>48</v>
      </c>
      <c r="H35724">
        <f t="shared" ca="1" si="4191"/>
        <v>0</v>
      </c>
      <c r="I35724">
        <f t="shared" ca="1" si="4192"/>
        <v>0</v>
      </c>
      <c r="J35724">
        <f t="shared" ca="1" si="4193"/>
        <v>0</v>
      </c>
      <c r="K35724">
        <f t="shared" ca="1" si="4194"/>
        <v>0</v>
      </c>
      <c r="L35724">
        <f t="shared" ca="1" si="4190"/>
        <v>0</v>
      </c>
      <c r="M35724" t="str">
        <f t="shared" ca="1" si="4195"/>
        <v>Looks good!</v>
      </c>
    </row>
    <row r="35725" spans="2:13" x14ac:dyDescent="0.2">
      <c r="B35725">
        <f t="shared" ca="1" si="4189"/>
        <v>36</v>
      </c>
      <c r="C35725">
        <f t="shared" ca="1" si="4189"/>
        <v>29</v>
      </c>
      <c r="D35725">
        <f t="shared" ca="1" si="4189"/>
        <v>75</v>
      </c>
      <c r="E35725">
        <f t="shared" ca="1" si="4189"/>
        <v>78</v>
      </c>
      <c r="H35725">
        <f t="shared" ca="1" si="4191"/>
        <v>0</v>
      </c>
      <c r="I35725">
        <f t="shared" ca="1" si="4192"/>
        <v>0</v>
      </c>
      <c r="J35725">
        <f t="shared" ca="1" si="4193"/>
        <v>0</v>
      </c>
      <c r="K35725">
        <f t="shared" ca="1" si="4194"/>
        <v>0</v>
      </c>
      <c r="L35725">
        <f t="shared" ca="1" si="4190"/>
        <v>0</v>
      </c>
      <c r="M35725" t="str">
        <f t="shared" ca="1" si="4195"/>
        <v>Looks good!</v>
      </c>
    </row>
    <row r="35726" spans="2:13" x14ac:dyDescent="0.2">
      <c r="B35726">
        <f t="shared" ca="1" si="4189"/>
        <v>17</v>
      </c>
      <c r="C35726">
        <f t="shared" ca="1" si="4189"/>
        <v>38</v>
      </c>
      <c r="D35726">
        <f t="shared" ca="1" si="4189"/>
        <v>6</v>
      </c>
      <c r="E35726">
        <f t="shared" ca="1" si="4189"/>
        <v>48</v>
      </c>
      <c r="H35726">
        <f t="shared" ca="1" si="4191"/>
        <v>0</v>
      </c>
      <c r="I35726">
        <f t="shared" ca="1" si="4192"/>
        <v>0</v>
      </c>
      <c r="J35726">
        <f t="shared" ca="1" si="4193"/>
        <v>0</v>
      </c>
      <c r="K35726">
        <f t="shared" ca="1" si="4194"/>
        <v>0</v>
      </c>
      <c r="L35726">
        <f t="shared" ca="1" si="4190"/>
        <v>0</v>
      </c>
      <c r="M35726" t="str">
        <f t="shared" ca="1" si="4195"/>
        <v>Looks good!</v>
      </c>
    </row>
    <row r="35727" spans="2:13" x14ac:dyDescent="0.2">
      <c r="B35727">
        <f t="shared" ca="1" si="4189"/>
        <v>32</v>
      </c>
      <c r="C35727">
        <f t="shared" ca="1" si="4189"/>
        <v>74</v>
      </c>
      <c r="D35727">
        <f t="shared" ca="1" si="4189"/>
        <v>30</v>
      </c>
      <c r="E35727">
        <f t="shared" ca="1" si="4189"/>
        <v>79</v>
      </c>
      <c r="H35727">
        <f t="shared" ca="1" si="4191"/>
        <v>0</v>
      </c>
      <c r="I35727">
        <f t="shared" ca="1" si="4192"/>
        <v>0</v>
      </c>
      <c r="J35727">
        <f t="shared" ca="1" si="4193"/>
        <v>0</v>
      </c>
      <c r="K35727">
        <f t="shared" ca="1" si="4194"/>
        <v>0</v>
      </c>
      <c r="L35727">
        <f t="shared" ca="1" si="4190"/>
        <v>0</v>
      </c>
      <c r="M35727" t="str">
        <f t="shared" ca="1" si="4195"/>
        <v>Looks good!</v>
      </c>
    </row>
    <row r="35728" spans="2:13" x14ac:dyDescent="0.2">
      <c r="B35728">
        <f t="shared" ca="1" si="4189"/>
        <v>60</v>
      </c>
      <c r="C35728">
        <f t="shared" ca="1" si="4189"/>
        <v>99</v>
      </c>
      <c r="D35728">
        <f t="shared" ca="1" si="4189"/>
        <v>95</v>
      </c>
      <c r="E35728">
        <f t="shared" ca="1" si="4189"/>
        <v>35</v>
      </c>
      <c r="H35728">
        <f t="shared" ca="1" si="4191"/>
        <v>0</v>
      </c>
      <c r="I35728">
        <f t="shared" ca="1" si="4192"/>
        <v>0</v>
      </c>
      <c r="J35728">
        <f t="shared" ca="1" si="4193"/>
        <v>0</v>
      </c>
      <c r="K35728">
        <f t="shared" ca="1" si="4194"/>
        <v>0</v>
      </c>
      <c r="L35728">
        <f t="shared" ca="1" si="4190"/>
        <v>0</v>
      </c>
      <c r="M35728" t="str">
        <f t="shared" ca="1" si="4195"/>
        <v>Looks good!</v>
      </c>
    </row>
    <row r="35729" spans="2:13" x14ac:dyDescent="0.2">
      <c r="B35729">
        <f t="shared" ca="1" si="4189"/>
        <v>97</v>
      </c>
      <c r="C35729">
        <f t="shared" ca="1" si="4189"/>
        <v>94</v>
      </c>
      <c r="D35729">
        <f t="shared" ca="1" si="4189"/>
        <v>20</v>
      </c>
      <c r="E35729">
        <f t="shared" ca="1" si="4189"/>
        <v>29</v>
      </c>
      <c r="H35729">
        <f t="shared" ca="1" si="4191"/>
        <v>0</v>
      </c>
      <c r="I35729">
        <f t="shared" ca="1" si="4192"/>
        <v>0</v>
      </c>
      <c r="J35729">
        <f t="shared" ca="1" si="4193"/>
        <v>0</v>
      </c>
      <c r="K35729">
        <f t="shared" ca="1" si="4194"/>
        <v>0</v>
      </c>
      <c r="L35729">
        <f t="shared" ca="1" si="4190"/>
        <v>0</v>
      </c>
      <c r="M35729" t="str">
        <f t="shared" ca="1" si="4195"/>
        <v>Looks good!</v>
      </c>
    </row>
    <row r="35730" spans="2:13" x14ac:dyDescent="0.2">
      <c r="B35730">
        <f t="shared" ca="1" si="4189"/>
        <v>16</v>
      </c>
      <c r="C35730">
        <f t="shared" ca="1" si="4189"/>
        <v>24</v>
      </c>
      <c r="D35730">
        <f t="shared" ca="1" si="4189"/>
        <v>31</v>
      </c>
      <c r="E35730">
        <f t="shared" ca="1" si="4189"/>
        <v>37</v>
      </c>
      <c r="H35730">
        <f t="shared" ca="1" si="4191"/>
        <v>0</v>
      </c>
      <c r="I35730">
        <f t="shared" ca="1" si="4192"/>
        <v>0</v>
      </c>
      <c r="J35730">
        <f t="shared" ca="1" si="4193"/>
        <v>0</v>
      </c>
      <c r="K35730">
        <f t="shared" ca="1" si="4194"/>
        <v>0</v>
      </c>
      <c r="L35730">
        <f t="shared" ca="1" si="4190"/>
        <v>0</v>
      </c>
      <c r="M35730" t="str">
        <f t="shared" ca="1" si="4195"/>
        <v>Looks good!</v>
      </c>
    </row>
    <row r="35731" spans="2:13" x14ac:dyDescent="0.2">
      <c r="B35731">
        <f t="shared" ca="1" si="4189"/>
        <v>19</v>
      </c>
      <c r="C35731">
        <f t="shared" ca="1" si="4189"/>
        <v>26</v>
      </c>
      <c r="D35731">
        <f t="shared" ca="1" si="4189"/>
        <v>67</v>
      </c>
      <c r="E35731">
        <f t="shared" ca="1" si="4189"/>
        <v>90</v>
      </c>
      <c r="H35731">
        <f t="shared" ca="1" si="4191"/>
        <v>0</v>
      </c>
      <c r="I35731">
        <f t="shared" ca="1" si="4192"/>
        <v>0</v>
      </c>
      <c r="J35731">
        <f t="shared" ca="1" si="4193"/>
        <v>0</v>
      </c>
      <c r="K35731">
        <f t="shared" ca="1" si="4194"/>
        <v>0</v>
      </c>
      <c r="L35731">
        <f t="shared" ca="1" si="4190"/>
        <v>0</v>
      </c>
      <c r="M35731" t="str">
        <f t="shared" ca="1" si="4195"/>
        <v>Looks good!</v>
      </c>
    </row>
    <row r="35732" spans="2:13" x14ac:dyDescent="0.2">
      <c r="B35732">
        <f t="shared" ca="1" si="4189"/>
        <v>68</v>
      </c>
      <c r="C35732">
        <f t="shared" ca="1" si="4189"/>
        <v>71</v>
      </c>
      <c r="D35732">
        <f t="shared" ca="1" si="4189"/>
        <v>5</v>
      </c>
      <c r="E35732">
        <f t="shared" ca="1" si="4189"/>
        <v>59</v>
      </c>
      <c r="H35732">
        <f t="shared" ca="1" si="4191"/>
        <v>0</v>
      </c>
      <c r="I35732">
        <f t="shared" ca="1" si="4192"/>
        <v>0</v>
      </c>
      <c r="J35732">
        <f t="shared" ca="1" si="4193"/>
        <v>1</v>
      </c>
      <c r="K35732">
        <f t="shared" ca="1" si="4194"/>
        <v>0</v>
      </c>
      <c r="L35732">
        <f t="shared" ca="1" si="4190"/>
        <v>1</v>
      </c>
      <c r="M35732" t="str">
        <f t="shared" ca="1" si="4195"/>
        <v>Fix problem</v>
      </c>
    </row>
    <row r="35733" spans="2:13" x14ac:dyDescent="0.2">
      <c r="B35733">
        <f t="shared" ca="1" si="4189"/>
        <v>4</v>
      </c>
      <c r="C35733">
        <f t="shared" ca="1" si="4189"/>
        <v>99</v>
      </c>
      <c r="D35733">
        <f t="shared" ca="1" si="4189"/>
        <v>9</v>
      </c>
      <c r="E35733">
        <f t="shared" ca="1" si="4189"/>
        <v>18</v>
      </c>
      <c r="H35733">
        <f t="shared" ca="1" si="4191"/>
        <v>1</v>
      </c>
      <c r="I35733">
        <f t="shared" ca="1" si="4192"/>
        <v>0</v>
      </c>
      <c r="J35733">
        <f t="shared" ca="1" si="4193"/>
        <v>0</v>
      </c>
      <c r="K35733">
        <f t="shared" ca="1" si="4194"/>
        <v>0</v>
      </c>
      <c r="L35733">
        <f t="shared" ca="1" si="4190"/>
        <v>1</v>
      </c>
      <c r="M35733" t="str">
        <f t="shared" ca="1" si="4195"/>
        <v>Fix problem</v>
      </c>
    </row>
    <row r="35734" spans="2:13" x14ac:dyDescent="0.2">
      <c r="B35734">
        <f t="shared" ca="1" si="4189"/>
        <v>23</v>
      </c>
      <c r="C35734">
        <f t="shared" ca="1" si="4189"/>
        <v>10</v>
      </c>
      <c r="D35734">
        <f t="shared" ca="1" si="4189"/>
        <v>42</v>
      </c>
      <c r="E35734">
        <f t="shared" ca="1" si="4189"/>
        <v>15</v>
      </c>
      <c r="H35734">
        <f t="shared" ca="1" si="4191"/>
        <v>0</v>
      </c>
      <c r="I35734">
        <f t="shared" ca="1" si="4192"/>
        <v>0</v>
      </c>
      <c r="J35734">
        <f t="shared" ca="1" si="4193"/>
        <v>0</v>
      </c>
      <c r="K35734">
        <f t="shared" ca="1" si="4194"/>
        <v>0</v>
      </c>
      <c r="L35734">
        <f t="shared" ca="1" si="4190"/>
        <v>0</v>
      </c>
      <c r="M35734" t="str">
        <f t="shared" ca="1" si="4195"/>
        <v>Looks good!</v>
      </c>
    </row>
    <row r="35735" spans="2:13" x14ac:dyDescent="0.2">
      <c r="B35735">
        <f t="shared" ca="1" si="4189"/>
        <v>60</v>
      </c>
      <c r="C35735">
        <f t="shared" ca="1" si="4189"/>
        <v>40</v>
      </c>
      <c r="D35735">
        <f t="shared" ca="1" si="4189"/>
        <v>51</v>
      </c>
      <c r="E35735">
        <f t="shared" ca="1" si="4189"/>
        <v>63</v>
      </c>
      <c r="H35735">
        <f t="shared" ca="1" si="4191"/>
        <v>0</v>
      </c>
      <c r="I35735">
        <f t="shared" ca="1" si="4192"/>
        <v>0</v>
      </c>
      <c r="J35735">
        <f t="shared" ca="1" si="4193"/>
        <v>0</v>
      </c>
      <c r="K35735">
        <f t="shared" ca="1" si="4194"/>
        <v>0</v>
      </c>
      <c r="L35735">
        <f t="shared" ca="1" si="4190"/>
        <v>0</v>
      </c>
      <c r="M35735" t="str">
        <f t="shared" ca="1" si="4195"/>
        <v>Looks good!</v>
      </c>
    </row>
    <row r="35736" spans="2:13" x14ac:dyDescent="0.2">
      <c r="B35736">
        <f t="shared" ca="1" si="4189"/>
        <v>22</v>
      </c>
      <c r="C35736">
        <f t="shared" ca="1" si="4189"/>
        <v>63</v>
      </c>
      <c r="D35736">
        <f t="shared" ca="1" si="4189"/>
        <v>75</v>
      </c>
      <c r="E35736">
        <f t="shared" ca="1" si="4189"/>
        <v>7</v>
      </c>
      <c r="H35736">
        <f t="shared" ca="1" si="4191"/>
        <v>0</v>
      </c>
      <c r="I35736">
        <f t="shared" ca="1" si="4192"/>
        <v>0</v>
      </c>
      <c r="J35736">
        <f t="shared" ca="1" si="4193"/>
        <v>0</v>
      </c>
      <c r="K35736">
        <f t="shared" ca="1" si="4194"/>
        <v>0</v>
      </c>
      <c r="L35736">
        <f t="shared" ca="1" si="4190"/>
        <v>0</v>
      </c>
      <c r="M35736" t="str">
        <f t="shared" ca="1" si="4195"/>
        <v>Looks good!</v>
      </c>
    </row>
    <row r="35737" spans="2:13" x14ac:dyDescent="0.2">
      <c r="B35737">
        <f t="shared" ca="1" si="4189"/>
        <v>54</v>
      </c>
      <c r="C35737">
        <f t="shared" ca="1" si="4189"/>
        <v>58</v>
      </c>
      <c r="D35737">
        <f t="shared" ca="1" si="4189"/>
        <v>78</v>
      </c>
      <c r="E35737">
        <f t="shared" ca="1" si="4189"/>
        <v>35</v>
      </c>
      <c r="H35737">
        <f t="shared" ca="1" si="4191"/>
        <v>0</v>
      </c>
      <c r="I35737">
        <f t="shared" ca="1" si="4192"/>
        <v>0</v>
      </c>
      <c r="J35737">
        <f t="shared" ca="1" si="4193"/>
        <v>0</v>
      </c>
      <c r="K35737">
        <f t="shared" ca="1" si="4194"/>
        <v>0</v>
      </c>
      <c r="L35737">
        <f t="shared" ca="1" si="4190"/>
        <v>0</v>
      </c>
      <c r="M35737" t="str">
        <f t="shared" ca="1" si="4195"/>
        <v>Looks good!</v>
      </c>
    </row>
    <row r="35738" spans="2:13" x14ac:dyDescent="0.2">
      <c r="B35738">
        <f t="shared" ca="1" si="4189"/>
        <v>55</v>
      </c>
      <c r="C35738">
        <f t="shared" ca="1" si="4189"/>
        <v>32</v>
      </c>
      <c r="D35738">
        <f t="shared" ca="1" si="4189"/>
        <v>12</v>
      </c>
      <c r="E35738">
        <f t="shared" ca="1" si="4189"/>
        <v>20</v>
      </c>
      <c r="H35738">
        <f t="shared" ca="1" si="4191"/>
        <v>0</v>
      </c>
      <c r="I35738">
        <f t="shared" ca="1" si="4192"/>
        <v>0</v>
      </c>
      <c r="J35738">
        <f t="shared" ca="1" si="4193"/>
        <v>0</v>
      </c>
      <c r="K35738">
        <f t="shared" ca="1" si="4194"/>
        <v>0</v>
      </c>
      <c r="L35738">
        <f t="shared" ca="1" si="4190"/>
        <v>0</v>
      </c>
      <c r="M35738" t="str">
        <f t="shared" ca="1" si="4195"/>
        <v>Looks good!</v>
      </c>
    </row>
    <row r="35739" spans="2:13" x14ac:dyDescent="0.2">
      <c r="B35739">
        <f t="shared" ca="1" si="4189"/>
        <v>17</v>
      </c>
      <c r="C35739">
        <f t="shared" ca="1" si="4189"/>
        <v>72</v>
      </c>
      <c r="D35739">
        <f t="shared" ca="1" si="4189"/>
        <v>14</v>
      </c>
      <c r="E35739">
        <f t="shared" ca="1" si="4189"/>
        <v>42</v>
      </c>
      <c r="H35739">
        <f t="shared" ca="1" si="4191"/>
        <v>0</v>
      </c>
      <c r="I35739">
        <f t="shared" ca="1" si="4192"/>
        <v>0</v>
      </c>
      <c r="J35739">
        <f t="shared" ca="1" si="4193"/>
        <v>0</v>
      </c>
      <c r="K35739">
        <f t="shared" ca="1" si="4194"/>
        <v>0</v>
      </c>
      <c r="L35739">
        <f t="shared" ca="1" si="4190"/>
        <v>0</v>
      </c>
      <c r="M35739" t="str">
        <f t="shared" ca="1" si="4195"/>
        <v>Looks good!</v>
      </c>
    </row>
    <row r="35740" spans="2:13" x14ac:dyDescent="0.2">
      <c r="B35740">
        <f t="shared" ca="1" si="4189"/>
        <v>88</v>
      </c>
      <c r="C35740">
        <f t="shared" ca="1" si="4189"/>
        <v>96</v>
      </c>
      <c r="D35740">
        <f t="shared" ca="1" si="4189"/>
        <v>40</v>
      </c>
      <c r="E35740">
        <f t="shared" ca="1" si="4189"/>
        <v>23</v>
      </c>
      <c r="H35740">
        <f t="shared" ca="1" si="4191"/>
        <v>0</v>
      </c>
      <c r="I35740">
        <f t="shared" ca="1" si="4192"/>
        <v>0</v>
      </c>
      <c r="J35740">
        <f t="shared" ca="1" si="4193"/>
        <v>0</v>
      </c>
      <c r="K35740">
        <f t="shared" ca="1" si="4194"/>
        <v>0</v>
      </c>
      <c r="L35740">
        <f t="shared" ca="1" si="4190"/>
        <v>0</v>
      </c>
      <c r="M35740" t="str">
        <f t="shared" ca="1" si="4195"/>
        <v>Looks good!</v>
      </c>
    </row>
    <row r="35741" spans="2:13" x14ac:dyDescent="0.2">
      <c r="B35741">
        <f t="shared" ca="1" si="4189"/>
        <v>32</v>
      </c>
      <c r="C35741">
        <f t="shared" ca="1" si="4189"/>
        <v>76</v>
      </c>
      <c r="D35741">
        <f t="shared" ca="1" si="4189"/>
        <v>50</v>
      </c>
      <c r="E35741">
        <f t="shared" ca="1" si="4189"/>
        <v>48</v>
      </c>
      <c r="H35741">
        <f t="shared" ca="1" si="4191"/>
        <v>0</v>
      </c>
      <c r="I35741">
        <f t="shared" ca="1" si="4192"/>
        <v>0</v>
      </c>
      <c r="J35741">
        <f t="shared" ca="1" si="4193"/>
        <v>0</v>
      </c>
      <c r="K35741">
        <f t="shared" ca="1" si="4194"/>
        <v>0</v>
      </c>
      <c r="L35741">
        <f t="shared" ca="1" si="4190"/>
        <v>0</v>
      </c>
      <c r="M35741" t="str">
        <f t="shared" ca="1" si="4195"/>
        <v>Looks good!</v>
      </c>
    </row>
    <row r="35742" spans="2:13" x14ac:dyDescent="0.2">
      <c r="B35742">
        <f t="shared" ca="1" si="4189"/>
        <v>15</v>
      </c>
      <c r="C35742">
        <f t="shared" ca="1" si="4189"/>
        <v>35</v>
      </c>
      <c r="D35742">
        <f t="shared" ca="1" si="4189"/>
        <v>61</v>
      </c>
      <c r="E35742">
        <f t="shared" ca="1" si="4189"/>
        <v>37</v>
      </c>
      <c r="H35742">
        <f t="shared" ca="1" si="4191"/>
        <v>0</v>
      </c>
      <c r="I35742">
        <f t="shared" ca="1" si="4192"/>
        <v>0</v>
      </c>
      <c r="J35742">
        <f t="shared" ca="1" si="4193"/>
        <v>0</v>
      </c>
      <c r="K35742">
        <f t="shared" ca="1" si="4194"/>
        <v>0</v>
      </c>
      <c r="L35742">
        <f t="shared" ca="1" si="4190"/>
        <v>0</v>
      </c>
      <c r="M35742" t="str">
        <f t="shared" ca="1" si="4195"/>
        <v>Looks good!</v>
      </c>
    </row>
    <row r="35743" spans="2:13" x14ac:dyDescent="0.2">
      <c r="B35743">
        <f t="shared" ca="1" si="4189"/>
        <v>84</v>
      </c>
      <c r="C35743">
        <f t="shared" ca="1" si="4189"/>
        <v>99</v>
      </c>
      <c r="D35743">
        <f t="shared" ca="1" si="4189"/>
        <v>59</v>
      </c>
      <c r="E35743">
        <f t="shared" ca="1" si="4189"/>
        <v>42</v>
      </c>
      <c r="H35743">
        <f t="shared" ca="1" si="4191"/>
        <v>0</v>
      </c>
      <c r="I35743">
        <f t="shared" ca="1" si="4192"/>
        <v>0</v>
      </c>
      <c r="J35743">
        <f t="shared" ca="1" si="4193"/>
        <v>0</v>
      </c>
      <c r="K35743">
        <f t="shared" ca="1" si="4194"/>
        <v>0</v>
      </c>
      <c r="L35743">
        <f t="shared" ca="1" si="4190"/>
        <v>0</v>
      </c>
      <c r="M35743" t="str">
        <f t="shared" ca="1" si="4195"/>
        <v>Looks good!</v>
      </c>
    </row>
    <row r="35744" spans="2:13" x14ac:dyDescent="0.2">
      <c r="B35744">
        <f t="shared" ca="1" si="4189"/>
        <v>68</v>
      </c>
      <c r="C35744">
        <f t="shared" ca="1" si="4189"/>
        <v>13</v>
      </c>
      <c r="D35744">
        <f t="shared" ca="1" si="4189"/>
        <v>49</v>
      </c>
      <c r="E35744">
        <f t="shared" ca="1" si="4189"/>
        <v>70</v>
      </c>
      <c r="H35744">
        <f t="shared" ca="1" si="4191"/>
        <v>0</v>
      </c>
      <c r="I35744">
        <f t="shared" ca="1" si="4192"/>
        <v>0</v>
      </c>
      <c r="J35744">
        <f t="shared" ca="1" si="4193"/>
        <v>0</v>
      </c>
      <c r="K35744">
        <f t="shared" ca="1" si="4194"/>
        <v>0</v>
      </c>
      <c r="L35744">
        <f t="shared" ca="1" si="4190"/>
        <v>0</v>
      </c>
      <c r="M35744" t="str">
        <f t="shared" ca="1" si="4195"/>
        <v>Looks good!</v>
      </c>
    </row>
    <row r="35745" spans="2:13" x14ac:dyDescent="0.2">
      <c r="B35745">
        <f t="shared" ca="1" si="4189"/>
        <v>41</v>
      </c>
      <c r="C35745">
        <f t="shared" ca="1" si="4189"/>
        <v>28</v>
      </c>
      <c r="D35745">
        <f t="shared" ca="1" si="4189"/>
        <v>5</v>
      </c>
      <c r="E35745">
        <f t="shared" ca="1" si="4189"/>
        <v>75</v>
      </c>
      <c r="H35745">
        <f t="shared" ca="1" si="4191"/>
        <v>0</v>
      </c>
      <c r="I35745">
        <f t="shared" ca="1" si="4192"/>
        <v>0</v>
      </c>
      <c r="J35745">
        <f t="shared" ca="1" si="4193"/>
        <v>1</v>
      </c>
      <c r="K35745">
        <f t="shared" ca="1" si="4194"/>
        <v>0</v>
      </c>
      <c r="L35745">
        <f t="shared" ca="1" si="4190"/>
        <v>1</v>
      </c>
      <c r="M35745" t="str">
        <f t="shared" ca="1" si="4195"/>
        <v>Fix problem</v>
      </c>
    </row>
    <row r="35746" spans="2:13" x14ac:dyDescent="0.2">
      <c r="B35746">
        <f t="shared" ca="1" si="4189"/>
        <v>31</v>
      </c>
      <c r="C35746">
        <f t="shared" ca="1" si="4189"/>
        <v>62</v>
      </c>
      <c r="D35746">
        <f t="shared" ca="1" si="4189"/>
        <v>37</v>
      </c>
      <c r="E35746">
        <f t="shared" ca="1" si="4189"/>
        <v>72</v>
      </c>
      <c r="H35746">
        <f t="shared" ca="1" si="4191"/>
        <v>0</v>
      </c>
      <c r="I35746">
        <f t="shared" ca="1" si="4192"/>
        <v>0</v>
      </c>
      <c r="J35746">
        <f t="shared" ca="1" si="4193"/>
        <v>0</v>
      </c>
      <c r="K35746">
        <f t="shared" ca="1" si="4194"/>
        <v>0</v>
      </c>
      <c r="L35746">
        <f t="shared" ca="1" si="4190"/>
        <v>0</v>
      </c>
      <c r="M35746" t="str">
        <f t="shared" ca="1" si="4195"/>
        <v>Looks good!</v>
      </c>
    </row>
    <row r="35747" spans="2:13" x14ac:dyDescent="0.2">
      <c r="B35747">
        <f t="shared" ca="1" si="4189"/>
        <v>54</v>
      </c>
      <c r="C35747">
        <f t="shared" ca="1" si="4189"/>
        <v>65</v>
      </c>
      <c r="D35747">
        <f t="shared" ca="1" si="4189"/>
        <v>73</v>
      </c>
      <c r="E35747">
        <f t="shared" ca="1" si="4189"/>
        <v>63</v>
      </c>
      <c r="H35747">
        <f t="shared" ca="1" si="4191"/>
        <v>0</v>
      </c>
      <c r="I35747">
        <f t="shared" ca="1" si="4192"/>
        <v>0</v>
      </c>
      <c r="J35747">
        <f t="shared" ca="1" si="4193"/>
        <v>0</v>
      </c>
      <c r="K35747">
        <f t="shared" ca="1" si="4194"/>
        <v>0</v>
      </c>
      <c r="L35747">
        <f t="shared" ca="1" si="4190"/>
        <v>0</v>
      </c>
      <c r="M35747" t="str">
        <f t="shared" ca="1" si="4195"/>
        <v>Looks good!</v>
      </c>
    </row>
    <row r="35748" spans="2:13" x14ac:dyDescent="0.2">
      <c r="B35748">
        <f t="shared" ca="1" si="4189"/>
        <v>34</v>
      </c>
      <c r="C35748">
        <f t="shared" ca="1" si="4189"/>
        <v>19</v>
      </c>
      <c r="D35748">
        <f t="shared" ca="1" si="4189"/>
        <v>3</v>
      </c>
      <c r="E35748">
        <f t="shared" ca="1" si="4189"/>
        <v>83</v>
      </c>
      <c r="H35748">
        <f t="shared" ca="1" si="4191"/>
        <v>0</v>
      </c>
      <c r="I35748">
        <f t="shared" ca="1" si="4192"/>
        <v>0</v>
      </c>
      <c r="J35748">
        <f t="shared" ca="1" si="4193"/>
        <v>1</v>
      </c>
      <c r="K35748">
        <f t="shared" ca="1" si="4194"/>
        <v>0</v>
      </c>
      <c r="L35748">
        <f t="shared" ca="1" si="4190"/>
        <v>1</v>
      </c>
      <c r="M35748" t="str">
        <f t="shared" ca="1" si="4195"/>
        <v>Fix problem</v>
      </c>
    </row>
    <row r="35749" spans="2:13" x14ac:dyDescent="0.2">
      <c r="B35749">
        <f t="shared" ca="1" si="4189"/>
        <v>47</v>
      </c>
      <c r="C35749">
        <f t="shared" ca="1" si="4189"/>
        <v>3</v>
      </c>
      <c r="D35749">
        <f t="shared" ca="1" si="4189"/>
        <v>57</v>
      </c>
      <c r="E35749">
        <f t="shared" ca="1" si="4189"/>
        <v>7</v>
      </c>
      <c r="H35749">
        <f t="shared" ca="1" si="4191"/>
        <v>0</v>
      </c>
      <c r="I35749">
        <f t="shared" ca="1" si="4192"/>
        <v>1</v>
      </c>
      <c r="J35749">
        <f t="shared" ca="1" si="4193"/>
        <v>0</v>
      </c>
      <c r="K35749">
        <f t="shared" ca="1" si="4194"/>
        <v>0</v>
      </c>
      <c r="L35749">
        <f t="shared" ca="1" si="4190"/>
        <v>1</v>
      </c>
      <c r="M35749" t="str">
        <f t="shared" ca="1" si="4195"/>
        <v>Fix problem</v>
      </c>
    </row>
    <row r="35750" spans="2:13" x14ac:dyDescent="0.2">
      <c r="B35750">
        <f t="shared" ca="1" si="4189"/>
        <v>39</v>
      </c>
      <c r="C35750">
        <f t="shared" ca="1" si="4189"/>
        <v>6</v>
      </c>
      <c r="D35750">
        <f t="shared" ca="1" si="4189"/>
        <v>39</v>
      </c>
      <c r="E35750">
        <f t="shared" ca="1" si="4189"/>
        <v>54</v>
      </c>
      <c r="H35750">
        <f t="shared" ca="1" si="4191"/>
        <v>0</v>
      </c>
      <c r="I35750">
        <f t="shared" ca="1" si="4192"/>
        <v>0</v>
      </c>
      <c r="J35750">
        <f t="shared" ca="1" si="4193"/>
        <v>0</v>
      </c>
      <c r="K35750">
        <f t="shared" ca="1" si="4194"/>
        <v>0</v>
      </c>
      <c r="L35750">
        <f t="shared" ca="1" si="4190"/>
        <v>0</v>
      </c>
      <c r="M35750" t="str">
        <f t="shared" ca="1" si="4195"/>
        <v>Looks good!</v>
      </c>
    </row>
    <row r="35751" spans="2:13" x14ac:dyDescent="0.2">
      <c r="B35751">
        <f t="shared" ca="1" si="4189"/>
        <v>75</v>
      </c>
      <c r="C35751">
        <f t="shared" ca="1" si="4189"/>
        <v>87</v>
      </c>
      <c r="D35751">
        <f t="shared" ca="1" si="4189"/>
        <v>49</v>
      </c>
      <c r="E35751">
        <f t="shared" ca="1" si="4189"/>
        <v>86</v>
      </c>
      <c r="H35751">
        <f t="shared" ca="1" si="4191"/>
        <v>0</v>
      </c>
      <c r="I35751">
        <f t="shared" ca="1" si="4192"/>
        <v>0</v>
      </c>
      <c r="J35751">
        <f t="shared" ca="1" si="4193"/>
        <v>0</v>
      </c>
      <c r="K35751">
        <f t="shared" ca="1" si="4194"/>
        <v>0</v>
      </c>
      <c r="L35751">
        <f t="shared" ca="1" si="4190"/>
        <v>0</v>
      </c>
      <c r="M35751" t="str">
        <f t="shared" ca="1" si="4195"/>
        <v>Looks good!</v>
      </c>
    </row>
    <row r="35752" spans="2:13" x14ac:dyDescent="0.2">
      <c r="B35752">
        <f t="shared" ca="1" si="4189"/>
        <v>61</v>
      </c>
      <c r="C35752">
        <f t="shared" ca="1" si="4189"/>
        <v>88</v>
      </c>
      <c r="D35752">
        <f t="shared" ca="1" si="4189"/>
        <v>60</v>
      </c>
      <c r="E35752">
        <f t="shared" ca="1" si="4189"/>
        <v>13</v>
      </c>
      <c r="H35752">
        <f t="shared" ca="1" si="4191"/>
        <v>0</v>
      </c>
      <c r="I35752">
        <f t="shared" ca="1" si="4192"/>
        <v>0</v>
      </c>
      <c r="J35752">
        <f t="shared" ca="1" si="4193"/>
        <v>0</v>
      </c>
      <c r="K35752">
        <f t="shared" ca="1" si="4194"/>
        <v>0</v>
      </c>
      <c r="L35752">
        <f t="shared" ca="1" si="4190"/>
        <v>0</v>
      </c>
      <c r="M35752" t="str">
        <f t="shared" ca="1" si="4195"/>
        <v>Looks good!</v>
      </c>
    </row>
    <row r="35753" spans="2:13" x14ac:dyDescent="0.2">
      <c r="B35753">
        <f t="shared" ca="1" si="4189"/>
        <v>19</v>
      </c>
      <c r="C35753">
        <f t="shared" ca="1" si="4189"/>
        <v>38</v>
      </c>
      <c r="D35753">
        <f t="shared" ca="1" si="4189"/>
        <v>46</v>
      </c>
      <c r="E35753">
        <f t="shared" ca="1" si="4189"/>
        <v>97</v>
      </c>
      <c r="H35753">
        <f t="shared" ca="1" si="4191"/>
        <v>0</v>
      </c>
      <c r="I35753">
        <f t="shared" ca="1" si="4192"/>
        <v>0</v>
      </c>
      <c r="J35753">
        <f t="shared" ca="1" si="4193"/>
        <v>0</v>
      </c>
      <c r="K35753">
        <f t="shared" ca="1" si="4194"/>
        <v>0</v>
      </c>
      <c r="L35753">
        <f t="shared" ca="1" si="4190"/>
        <v>0</v>
      </c>
      <c r="M35753" t="str">
        <f t="shared" ca="1" si="4195"/>
        <v>Looks good!</v>
      </c>
    </row>
    <row r="35754" spans="2:13" x14ac:dyDescent="0.2">
      <c r="B35754">
        <f t="shared" ref="B35754:E35817" ca="1" si="4196">RANDBETWEEN(1,100)</f>
        <v>60</v>
      </c>
      <c r="C35754">
        <f t="shared" ca="1" si="4196"/>
        <v>90</v>
      </c>
      <c r="D35754">
        <f t="shared" ca="1" si="4196"/>
        <v>83</v>
      </c>
      <c r="E35754">
        <f t="shared" ca="1" si="4196"/>
        <v>55</v>
      </c>
      <c r="H35754">
        <f t="shared" ca="1" si="4191"/>
        <v>0</v>
      </c>
      <c r="I35754">
        <f t="shared" ca="1" si="4192"/>
        <v>0</v>
      </c>
      <c r="J35754">
        <f t="shared" ca="1" si="4193"/>
        <v>0</v>
      </c>
      <c r="K35754">
        <f t="shared" ca="1" si="4194"/>
        <v>0</v>
      </c>
      <c r="L35754">
        <f t="shared" ca="1" si="4190"/>
        <v>0</v>
      </c>
      <c r="M35754" t="str">
        <f t="shared" ca="1" si="4195"/>
        <v>Looks good!</v>
      </c>
    </row>
    <row r="35755" spans="2:13" x14ac:dyDescent="0.2">
      <c r="B35755">
        <f t="shared" ca="1" si="4196"/>
        <v>9</v>
      </c>
      <c r="C35755">
        <f t="shared" ca="1" si="4196"/>
        <v>88</v>
      </c>
      <c r="D35755">
        <f t="shared" ca="1" si="4196"/>
        <v>70</v>
      </c>
      <c r="E35755">
        <f t="shared" ca="1" si="4196"/>
        <v>8</v>
      </c>
      <c r="H35755">
        <f t="shared" ca="1" si="4191"/>
        <v>0</v>
      </c>
      <c r="I35755">
        <f t="shared" ca="1" si="4192"/>
        <v>0</v>
      </c>
      <c r="J35755">
        <f t="shared" ca="1" si="4193"/>
        <v>0</v>
      </c>
      <c r="K35755">
        <f t="shared" ca="1" si="4194"/>
        <v>0</v>
      </c>
      <c r="L35755">
        <f t="shared" ca="1" si="4190"/>
        <v>0</v>
      </c>
      <c r="M35755" t="str">
        <f t="shared" ca="1" si="4195"/>
        <v>Looks good!</v>
      </c>
    </row>
    <row r="35756" spans="2:13" x14ac:dyDescent="0.2">
      <c r="B35756">
        <f t="shared" ca="1" si="4196"/>
        <v>17</v>
      </c>
      <c r="C35756">
        <f t="shared" ca="1" si="4196"/>
        <v>35</v>
      </c>
      <c r="D35756">
        <f t="shared" ca="1" si="4196"/>
        <v>85</v>
      </c>
      <c r="E35756">
        <f t="shared" ca="1" si="4196"/>
        <v>10</v>
      </c>
      <c r="H35756">
        <f t="shared" ca="1" si="4191"/>
        <v>0</v>
      </c>
      <c r="I35756">
        <f t="shared" ca="1" si="4192"/>
        <v>0</v>
      </c>
      <c r="J35756">
        <f t="shared" ca="1" si="4193"/>
        <v>0</v>
      </c>
      <c r="K35756">
        <f t="shared" ca="1" si="4194"/>
        <v>0</v>
      </c>
      <c r="L35756">
        <f t="shared" ca="1" si="4190"/>
        <v>0</v>
      </c>
      <c r="M35756" t="str">
        <f t="shared" ca="1" si="4195"/>
        <v>Looks good!</v>
      </c>
    </row>
    <row r="35757" spans="2:13" x14ac:dyDescent="0.2">
      <c r="B35757">
        <f t="shared" ca="1" si="4196"/>
        <v>4</v>
      </c>
      <c r="C35757">
        <f t="shared" ca="1" si="4196"/>
        <v>18</v>
      </c>
      <c r="D35757">
        <f t="shared" ca="1" si="4196"/>
        <v>8</v>
      </c>
      <c r="E35757">
        <f t="shared" ca="1" si="4196"/>
        <v>47</v>
      </c>
      <c r="H35757">
        <f t="shared" ca="1" si="4191"/>
        <v>1</v>
      </c>
      <c r="I35757">
        <f t="shared" ca="1" si="4192"/>
        <v>0</v>
      </c>
      <c r="J35757">
        <f t="shared" ca="1" si="4193"/>
        <v>0</v>
      </c>
      <c r="K35757">
        <f t="shared" ca="1" si="4194"/>
        <v>0</v>
      </c>
      <c r="L35757">
        <f t="shared" ca="1" si="4190"/>
        <v>1</v>
      </c>
      <c r="M35757" t="str">
        <f t="shared" ca="1" si="4195"/>
        <v>Fix problem</v>
      </c>
    </row>
    <row r="35758" spans="2:13" x14ac:dyDescent="0.2">
      <c r="B35758">
        <f t="shared" ca="1" si="4196"/>
        <v>7</v>
      </c>
      <c r="C35758">
        <f t="shared" ca="1" si="4196"/>
        <v>20</v>
      </c>
      <c r="D35758">
        <f t="shared" ca="1" si="4196"/>
        <v>63</v>
      </c>
      <c r="E35758">
        <f t="shared" ca="1" si="4196"/>
        <v>7</v>
      </c>
      <c r="H35758">
        <f t="shared" ca="1" si="4191"/>
        <v>0</v>
      </c>
      <c r="I35758">
        <f t="shared" ca="1" si="4192"/>
        <v>0</v>
      </c>
      <c r="J35758">
        <f t="shared" ca="1" si="4193"/>
        <v>0</v>
      </c>
      <c r="K35758">
        <f t="shared" ca="1" si="4194"/>
        <v>0</v>
      </c>
      <c r="L35758">
        <f t="shared" ca="1" si="4190"/>
        <v>0</v>
      </c>
      <c r="M35758" t="str">
        <f t="shared" ca="1" si="4195"/>
        <v>Looks good!</v>
      </c>
    </row>
    <row r="35759" spans="2:13" x14ac:dyDescent="0.2">
      <c r="B35759">
        <f t="shared" ca="1" si="4196"/>
        <v>98</v>
      </c>
      <c r="C35759">
        <f t="shared" ca="1" si="4196"/>
        <v>57</v>
      </c>
      <c r="D35759">
        <f t="shared" ca="1" si="4196"/>
        <v>63</v>
      </c>
      <c r="E35759">
        <f t="shared" ca="1" si="4196"/>
        <v>33</v>
      </c>
      <c r="H35759">
        <f t="shared" ca="1" si="4191"/>
        <v>0</v>
      </c>
      <c r="I35759">
        <f t="shared" ca="1" si="4192"/>
        <v>0</v>
      </c>
      <c r="J35759">
        <f t="shared" ca="1" si="4193"/>
        <v>0</v>
      </c>
      <c r="K35759">
        <f t="shared" ca="1" si="4194"/>
        <v>0</v>
      </c>
      <c r="L35759">
        <f t="shared" ca="1" si="4190"/>
        <v>0</v>
      </c>
      <c r="M35759" t="str">
        <f t="shared" ca="1" si="4195"/>
        <v>Looks good!</v>
      </c>
    </row>
    <row r="35760" spans="2:13" x14ac:dyDescent="0.2">
      <c r="B35760">
        <f t="shared" ca="1" si="4196"/>
        <v>53</v>
      </c>
      <c r="C35760">
        <f t="shared" ca="1" si="4196"/>
        <v>48</v>
      </c>
      <c r="D35760">
        <f t="shared" ca="1" si="4196"/>
        <v>28</v>
      </c>
      <c r="E35760">
        <f t="shared" ca="1" si="4196"/>
        <v>61</v>
      </c>
      <c r="H35760">
        <f t="shared" ca="1" si="4191"/>
        <v>0</v>
      </c>
      <c r="I35760">
        <f t="shared" ca="1" si="4192"/>
        <v>0</v>
      </c>
      <c r="J35760">
        <f t="shared" ca="1" si="4193"/>
        <v>0</v>
      </c>
      <c r="K35760">
        <f t="shared" ca="1" si="4194"/>
        <v>0</v>
      </c>
      <c r="L35760">
        <f t="shared" ca="1" si="4190"/>
        <v>0</v>
      </c>
      <c r="M35760" t="str">
        <f t="shared" ca="1" si="4195"/>
        <v>Looks good!</v>
      </c>
    </row>
    <row r="35761" spans="2:13" x14ac:dyDescent="0.2">
      <c r="B35761">
        <f t="shared" ca="1" si="4196"/>
        <v>7</v>
      </c>
      <c r="C35761">
        <f t="shared" ca="1" si="4196"/>
        <v>65</v>
      </c>
      <c r="D35761">
        <f t="shared" ca="1" si="4196"/>
        <v>76</v>
      </c>
      <c r="E35761">
        <f t="shared" ca="1" si="4196"/>
        <v>54</v>
      </c>
      <c r="H35761">
        <f t="shared" ca="1" si="4191"/>
        <v>0</v>
      </c>
      <c r="I35761">
        <f t="shared" ca="1" si="4192"/>
        <v>0</v>
      </c>
      <c r="J35761">
        <f t="shared" ca="1" si="4193"/>
        <v>0</v>
      </c>
      <c r="K35761">
        <f t="shared" ca="1" si="4194"/>
        <v>0</v>
      </c>
      <c r="L35761">
        <f t="shared" ca="1" si="4190"/>
        <v>0</v>
      </c>
      <c r="M35761" t="str">
        <f t="shared" ca="1" si="4195"/>
        <v>Looks good!</v>
      </c>
    </row>
    <row r="35762" spans="2:13" x14ac:dyDescent="0.2">
      <c r="B35762">
        <f t="shared" ca="1" si="4196"/>
        <v>81</v>
      </c>
      <c r="C35762">
        <f t="shared" ca="1" si="4196"/>
        <v>67</v>
      </c>
      <c r="D35762">
        <f t="shared" ca="1" si="4196"/>
        <v>73</v>
      </c>
      <c r="E35762">
        <f t="shared" ca="1" si="4196"/>
        <v>3</v>
      </c>
      <c r="H35762">
        <f t="shared" ca="1" si="4191"/>
        <v>0</v>
      </c>
      <c r="I35762">
        <f t="shared" ca="1" si="4192"/>
        <v>0</v>
      </c>
      <c r="J35762">
        <f t="shared" ca="1" si="4193"/>
        <v>0</v>
      </c>
      <c r="K35762">
        <f t="shared" ca="1" si="4194"/>
        <v>1</v>
      </c>
      <c r="L35762">
        <f t="shared" ca="1" si="4190"/>
        <v>1</v>
      </c>
      <c r="M35762" t="str">
        <f t="shared" ca="1" si="4195"/>
        <v>Fix problem</v>
      </c>
    </row>
    <row r="35763" spans="2:13" x14ac:dyDescent="0.2">
      <c r="B35763">
        <f t="shared" ca="1" si="4196"/>
        <v>56</v>
      </c>
      <c r="C35763">
        <f t="shared" ca="1" si="4196"/>
        <v>19</v>
      </c>
      <c r="D35763">
        <f t="shared" ca="1" si="4196"/>
        <v>43</v>
      </c>
      <c r="E35763">
        <f t="shared" ca="1" si="4196"/>
        <v>33</v>
      </c>
      <c r="H35763">
        <f t="shared" ca="1" si="4191"/>
        <v>0</v>
      </c>
      <c r="I35763">
        <f t="shared" ca="1" si="4192"/>
        <v>0</v>
      </c>
      <c r="J35763">
        <f t="shared" ca="1" si="4193"/>
        <v>0</v>
      </c>
      <c r="K35763">
        <f t="shared" ca="1" si="4194"/>
        <v>0</v>
      </c>
      <c r="L35763">
        <f t="shared" ca="1" si="4190"/>
        <v>0</v>
      </c>
      <c r="M35763" t="str">
        <f t="shared" ca="1" si="4195"/>
        <v>Looks good!</v>
      </c>
    </row>
    <row r="35764" spans="2:13" x14ac:dyDescent="0.2">
      <c r="B35764">
        <f t="shared" ca="1" si="4196"/>
        <v>50</v>
      </c>
      <c r="C35764">
        <f t="shared" ca="1" si="4196"/>
        <v>92</v>
      </c>
      <c r="D35764">
        <f t="shared" ca="1" si="4196"/>
        <v>97</v>
      </c>
      <c r="E35764">
        <f t="shared" ca="1" si="4196"/>
        <v>13</v>
      </c>
      <c r="H35764">
        <f t="shared" ca="1" si="4191"/>
        <v>0</v>
      </c>
      <c r="I35764">
        <f t="shared" ca="1" si="4192"/>
        <v>0</v>
      </c>
      <c r="J35764">
        <f t="shared" ca="1" si="4193"/>
        <v>0</v>
      </c>
      <c r="K35764">
        <f t="shared" ca="1" si="4194"/>
        <v>0</v>
      </c>
      <c r="L35764">
        <f t="shared" ref="L35764:L35827" ca="1" si="4197">SUM(H35764:K35764)</f>
        <v>0</v>
      </c>
      <c r="M35764" t="str">
        <f t="shared" ca="1" si="4195"/>
        <v>Looks good!</v>
      </c>
    </row>
    <row r="35765" spans="2:13" x14ac:dyDescent="0.2">
      <c r="B35765">
        <f t="shared" ca="1" si="4196"/>
        <v>21</v>
      </c>
      <c r="C35765">
        <f t="shared" ca="1" si="4196"/>
        <v>65</v>
      </c>
      <c r="D35765">
        <f t="shared" ca="1" si="4196"/>
        <v>99</v>
      </c>
      <c r="E35765">
        <f t="shared" ca="1" si="4196"/>
        <v>96</v>
      </c>
      <c r="H35765">
        <f t="shared" ca="1" si="4191"/>
        <v>0</v>
      </c>
      <c r="I35765">
        <f t="shared" ca="1" si="4192"/>
        <v>0</v>
      </c>
      <c r="J35765">
        <f t="shared" ca="1" si="4193"/>
        <v>0</v>
      </c>
      <c r="K35765">
        <f t="shared" ca="1" si="4194"/>
        <v>0</v>
      </c>
      <c r="L35765">
        <f t="shared" ca="1" si="4197"/>
        <v>0</v>
      </c>
      <c r="M35765" t="str">
        <f t="shared" ca="1" si="4195"/>
        <v>Looks good!</v>
      </c>
    </row>
    <row r="35766" spans="2:13" x14ac:dyDescent="0.2">
      <c r="B35766">
        <f t="shared" ca="1" si="4196"/>
        <v>4</v>
      </c>
      <c r="C35766">
        <f t="shared" ca="1" si="4196"/>
        <v>50</v>
      </c>
      <c r="D35766">
        <f t="shared" ca="1" si="4196"/>
        <v>71</v>
      </c>
      <c r="E35766">
        <f t="shared" ca="1" si="4196"/>
        <v>10</v>
      </c>
      <c r="H35766">
        <f t="shared" ca="1" si="4191"/>
        <v>1</v>
      </c>
      <c r="I35766">
        <f t="shared" ca="1" si="4192"/>
        <v>0</v>
      </c>
      <c r="J35766">
        <f t="shared" ca="1" si="4193"/>
        <v>0</v>
      </c>
      <c r="K35766">
        <f t="shared" ca="1" si="4194"/>
        <v>0</v>
      </c>
      <c r="L35766">
        <f t="shared" ca="1" si="4197"/>
        <v>1</v>
      </c>
      <c r="M35766" t="str">
        <f t="shared" ca="1" si="4195"/>
        <v>Fix problem</v>
      </c>
    </row>
    <row r="35767" spans="2:13" x14ac:dyDescent="0.2">
      <c r="B35767">
        <f t="shared" ca="1" si="4196"/>
        <v>51</v>
      </c>
      <c r="C35767">
        <f t="shared" ca="1" si="4196"/>
        <v>78</v>
      </c>
      <c r="D35767">
        <f t="shared" ca="1" si="4196"/>
        <v>14</v>
      </c>
      <c r="E35767">
        <f t="shared" ca="1" si="4196"/>
        <v>69</v>
      </c>
      <c r="H35767">
        <f t="shared" ca="1" si="4191"/>
        <v>0</v>
      </c>
      <c r="I35767">
        <f t="shared" ca="1" si="4192"/>
        <v>0</v>
      </c>
      <c r="J35767">
        <f t="shared" ca="1" si="4193"/>
        <v>0</v>
      </c>
      <c r="K35767">
        <f t="shared" ca="1" si="4194"/>
        <v>0</v>
      </c>
      <c r="L35767">
        <f t="shared" ca="1" si="4197"/>
        <v>0</v>
      </c>
      <c r="M35767" t="str">
        <f t="shared" ca="1" si="4195"/>
        <v>Looks good!</v>
      </c>
    </row>
    <row r="35768" spans="2:13" x14ac:dyDescent="0.2">
      <c r="B35768">
        <f t="shared" ca="1" si="4196"/>
        <v>84</v>
      </c>
      <c r="C35768">
        <f t="shared" ca="1" si="4196"/>
        <v>87</v>
      </c>
      <c r="D35768">
        <f t="shared" ca="1" si="4196"/>
        <v>50</v>
      </c>
      <c r="E35768">
        <f t="shared" ca="1" si="4196"/>
        <v>54</v>
      </c>
      <c r="H35768">
        <f t="shared" ca="1" si="4191"/>
        <v>0</v>
      </c>
      <c r="I35768">
        <f t="shared" ca="1" si="4192"/>
        <v>0</v>
      </c>
      <c r="J35768">
        <f t="shared" ca="1" si="4193"/>
        <v>0</v>
      </c>
      <c r="K35768">
        <f t="shared" ca="1" si="4194"/>
        <v>0</v>
      </c>
      <c r="L35768">
        <f t="shared" ca="1" si="4197"/>
        <v>0</v>
      </c>
      <c r="M35768" t="str">
        <f t="shared" ca="1" si="4195"/>
        <v>Looks good!</v>
      </c>
    </row>
    <row r="35769" spans="2:13" x14ac:dyDescent="0.2">
      <c r="B35769">
        <f t="shared" ca="1" si="4196"/>
        <v>92</v>
      </c>
      <c r="C35769">
        <f t="shared" ca="1" si="4196"/>
        <v>98</v>
      </c>
      <c r="D35769">
        <f t="shared" ca="1" si="4196"/>
        <v>79</v>
      </c>
      <c r="E35769">
        <f t="shared" ca="1" si="4196"/>
        <v>20</v>
      </c>
      <c r="H35769">
        <f t="shared" ca="1" si="4191"/>
        <v>0</v>
      </c>
      <c r="I35769">
        <f t="shared" ca="1" si="4192"/>
        <v>0</v>
      </c>
      <c r="J35769">
        <f t="shared" ca="1" si="4193"/>
        <v>0</v>
      </c>
      <c r="K35769">
        <f t="shared" ca="1" si="4194"/>
        <v>0</v>
      </c>
      <c r="L35769">
        <f t="shared" ca="1" si="4197"/>
        <v>0</v>
      </c>
      <c r="M35769" t="str">
        <f t="shared" ca="1" si="4195"/>
        <v>Looks good!</v>
      </c>
    </row>
    <row r="35770" spans="2:13" x14ac:dyDescent="0.2">
      <c r="B35770">
        <f t="shared" ca="1" si="4196"/>
        <v>32</v>
      </c>
      <c r="C35770">
        <f t="shared" ca="1" si="4196"/>
        <v>36</v>
      </c>
      <c r="D35770">
        <f t="shared" ca="1" si="4196"/>
        <v>32</v>
      </c>
      <c r="E35770">
        <f t="shared" ca="1" si="4196"/>
        <v>36</v>
      </c>
      <c r="H35770">
        <f t="shared" ca="1" si="4191"/>
        <v>0</v>
      </c>
      <c r="I35770">
        <f t="shared" ca="1" si="4192"/>
        <v>0</v>
      </c>
      <c r="J35770">
        <f t="shared" ca="1" si="4193"/>
        <v>0</v>
      </c>
      <c r="K35770">
        <f t="shared" ca="1" si="4194"/>
        <v>0</v>
      </c>
      <c r="L35770">
        <f t="shared" ca="1" si="4197"/>
        <v>0</v>
      </c>
      <c r="M35770" t="str">
        <f t="shared" ca="1" si="4195"/>
        <v>Looks good!</v>
      </c>
    </row>
    <row r="35771" spans="2:13" x14ac:dyDescent="0.2">
      <c r="B35771">
        <f t="shared" ca="1" si="4196"/>
        <v>5</v>
      </c>
      <c r="C35771">
        <f t="shared" ca="1" si="4196"/>
        <v>41</v>
      </c>
      <c r="D35771">
        <f t="shared" ca="1" si="4196"/>
        <v>100</v>
      </c>
      <c r="E35771">
        <f t="shared" ca="1" si="4196"/>
        <v>45</v>
      </c>
      <c r="H35771">
        <f t="shared" ca="1" si="4191"/>
        <v>1</v>
      </c>
      <c r="I35771">
        <f t="shared" ca="1" si="4192"/>
        <v>0</v>
      </c>
      <c r="J35771">
        <f t="shared" ca="1" si="4193"/>
        <v>0</v>
      </c>
      <c r="K35771">
        <f t="shared" ca="1" si="4194"/>
        <v>0</v>
      </c>
      <c r="L35771">
        <f t="shared" ca="1" si="4197"/>
        <v>1</v>
      </c>
      <c r="M35771" t="str">
        <f t="shared" ca="1" si="4195"/>
        <v>Fix problem</v>
      </c>
    </row>
    <row r="35772" spans="2:13" x14ac:dyDescent="0.2">
      <c r="B35772">
        <f t="shared" ca="1" si="4196"/>
        <v>30</v>
      </c>
      <c r="C35772">
        <f t="shared" ca="1" si="4196"/>
        <v>32</v>
      </c>
      <c r="D35772">
        <f t="shared" ca="1" si="4196"/>
        <v>97</v>
      </c>
      <c r="E35772">
        <f t="shared" ca="1" si="4196"/>
        <v>9</v>
      </c>
      <c r="H35772">
        <f t="shared" ca="1" si="4191"/>
        <v>0</v>
      </c>
      <c r="I35772">
        <f t="shared" ca="1" si="4192"/>
        <v>0</v>
      </c>
      <c r="J35772">
        <f t="shared" ca="1" si="4193"/>
        <v>0</v>
      </c>
      <c r="K35772">
        <f t="shared" ca="1" si="4194"/>
        <v>0</v>
      </c>
      <c r="L35772">
        <f t="shared" ca="1" si="4197"/>
        <v>0</v>
      </c>
      <c r="M35772" t="str">
        <f t="shared" ca="1" si="4195"/>
        <v>Looks good!</v>
      </c>
    </row>
    <row r="35773" spans="2:13" x14ac:dyDescent="0.2">
      <c r="B35773">
        <f t="shared" ca="1" si="4196"/>
        <v>31</v>
      </c>
      <c r="C35773">
        <f t="shared" ca="1" si="4196"/>
        <v>37</v>
      </c>
      <c r="D35773">
        <f t="shared" ca="1" si="4196"/>
        <v>37</v>
      </c>
      <c r="E35773">
        <f t="shared" ca="1" si="4196"/>
        <v>89</v>
      </c>
      <c r="H35773">
        <f t="shared" ca="1" si="4191"/>
        <v>0</v>
      </c>
      <c r="I35773">
        <f t="shared" ca="1" si="4192"/>
        <v>0</v>
      </c>
      <c r="J35773">
        <f t="shared" ca="1" si="4193"/>
        <v>0</v>
      </c>
      <c r="K35773">
        <f t="shared" ca="1" si="4194"/>
        <v>0</v>
      </c>
      <c r="L35773">
        <f t="shared" ca="1" si="4197"/>
        <v>0</v>
      </c>
      <c r="M35773" t="str">
        <f t="shared" ca="1" si="4195"/>
        <v>Looks good!</v>
      </c>
    </row>
    <row r="35774" spans="2:13" x14ac:dyDescent="0.2">
      <c r="B35774">
        <f t="shared" ca="1" si="4196"/>
        <v>26</v>
      </c>
      <c r="C35774">
        <f t="shared" ca="1" si="4196"/>
        <v>64</v>
      </c>
      <c r="D35774">
        <f t="shared" ca="1" si="4196"/>
        <v>74</v>
      </c>
      <c r="E35774">
        <f t="shared" ca="1" si="4196"/>
        <v>42</v>
      </c>
      <c r="H35774">
        <f t="shared" ca="1" si="4191"/>
        <v>0</v>
      </c>
      <c r="I35774">
        <f t="shared" ca="1" si="4192"/>
        <v>0</v>
      </c>
      <c r="J35774">
        <f t="shared" ca="1" si="4193"/>
        <v>0</v>
      </c>
      <c r="K35774">
        <f t="shared" ca="1" si="4194"/>
        <v>0</v>
      </c>
      <c r="L35774">
        <f t="shared" ca="1" si="4197"/>
        <v>0</v>
      </c>
      <c r="M35774" t="str">
        <f t="shared" ca="1" si="4195"/>
        <v>Looks good!</v>
      </c>
    </row>
    <row r="35775" spans="2:13" x14ac:dyDescent="0.2">
      <c r="B35775">
        <f t="shared" ca="1" si="4196"/>
        <v>15</v>
      </c>
      <c r="C35775">
        <f t="shared" ca="1" si="4196"/>
        <v>74</v>
      </c>
      <c r="D35775">
        <f t="shared" ca="1" si="4196"/>
        <v>84</v>
      </c>
      <c r="E35775">
        <f t="shared" ca="1" si="4196"/>
        <v>21</v>
      </c>
      <c r="H35775">
        <f t="shared" ca="1" si="4191"/>
        <v>0</v>
      </c>
      <c r="I35775">
        <f t="shared" ca="1" si="4192"/>
        <v>0</v>
      </c>
      <c r="J35775">
        <f t="shared" ca="1" si="4193"/>
        <v>0</v>
      </c>
      <c r="K35775">
        <f t="shared" ca="1" si="4194"/>
        <v>0</v>
      </c>
      <c r="L35775">
        <f t="shared" ca="1" si="4197"/>
        <v>0</v>
      </c>
      <c r="M35775" t="str">
        <f t="shared" ca="1" si="4195"/>
        <v>Looks good!</v>
      </c>
    </row>
    <row r="35776" spans="2:13" x14ac:dyDescent="0.2">
      <c r="B35776">
        <f t="shared" ca="1" si="4196"/>
        <v>27</v>
      </c>
      <c r="C35776">
        <f t="shared" ca="1" si="4196"/>
        <v>20</v>
      </c>
      <c r="D35776">
        <f t="shared" ca="1" si="4196"/>
        <v>43</v>
      </c>
      <c r="E35776">
        <f t="shared" ca="1" si="4196"/>
        <v>99</v>
      </c>
      <c r="H35776">
        <f t="shared" ca="1" si="4191"/>
        <v>0</v>
      </c>
      <c r="I35776">
        <f t="shared" ca="1" si="4192"/>
        <v>0</v>
      </c>
      <c r="J35776">
        <f t="shared" ca="1" si="4193"/>
        <v>0</v>
      </c>
      <c r="K35776">
        <f t="shared" ca="1" si="4194"/>
        <v>0</v>
      </c>
      <c r="L35776">
        <f t="shared" ca="1" si="4197"/>
        <v>0</v>
      </c>
      <c r="M35776" t="str">
        <f t="shared" ca="1" si="4195"/>
        <v>Looks good!</v>
      </c>
    </row>
    <row r="35777" spans="2:13" x14ac:dyDescent="0.2">
      <c r="B35777">
        <f t="shared" ca="1" si="4196"/>
        <v>40</v>
      </c>
      <c r="C35777">
        <f t="shared" ca="1" si="4196"/>
        <v>38</v>
      </c>
      <c r="D35777">
        <f t="shared" ca="1" si="4196"/>
        <v>53</v>
      </c>
      <c r="E35777">
        <f t="shared" ca="1" si="4196"/>
        <v>26</v>
      </c>
      <c r="H35777">
        <f t="shared" ca="1" si="4191"/>
        <v>0</v>
      </c>
      <c r="I35777">
        <f t="shared" ca="1" si="4192"/>
        <v>0</v>
      </c>
      <c r="J35777">
        <f t="shared" ca="1" si="4193"/>
        <v>0</v>
      </c>
      <c r="K35777">
        <f t="shared" ca="1" si="4194"/>
        <v>0</v>
      </c>
      <c r="L35777">
        <f t="shared" ca="1" si="4197"/>
        <v>0</v>
      </c>
      <c r="M35777" t="str">
        <f t="shared" ca="1" si="4195"/>
        <v>Looks good!</v>
      </c>
    </row>
    <row r="35778" spans="2:13" x14ac:dyDescent="0.2">
      <c r="B35778">
        <f t="shared" ca="1" si="4196"/>
        <v>84</v>
      </c>
      <c r="C35778">
        <f t="shared" ca="1" si="4196"/>
        <v>4</v>
      </c>
      <c r="D35778">
        <f t="shared" ca="1" si="4196"/>
        <v>70</v>
      </c>
      <c r="E35778">
        <f t="shared" ca="1" si="4196"/>
        <v>39</v>
      </c>
      <c r="H35778">
        <f t="shared" ca="1" si="4191"/>
        <v>0</v>
      </c>
      <c r="I35778">
        <f t="shared" ca="1" si="4192"/>
        <v>1</v>
      </c>
      <c r="J35778">
        <f t="shared" ca="1" si="4193"/>
        <v>0</v>
      </c>
      <c r="K35778">
        <f t="shared" ca="1" si="4194"/>
        <v>0</v>
      </c>
      <c r="L35778">
        <f t="shared" ca="1" si="4197"/>
        <v>1</v>
      </c>
      <c r="M35778" t="str">
        <f t="shared" ca="1" si="4195"/>
        <v>Fix problem</v>
      </c>
    </row>
    <row r="35779" spans="2:13" x14ac:dyDescent="0.2">
      <c r="B35779">
        <f t="shared" ca="1" si="4196"/>
        <v>12</v>
      </c>
      <c r="C35779">
        <f t="shared" ca="1" si="4196"/>
        <v>50</v>
      </c>
      <c r="D35779">
        <f t="shared" ca="1" si="4196"/>
        <v>76</v>
      </c>
      <c r="E35779">
        <f t="shared" ca="1" si="4196"/>
        <v>69</v>
      </c>
      <c r="H35779">
        <f t="shared" ca="1" si="4191"/>
        <v>0</v>
      </c>
      <c r="I35779">
        <f t="shared" ca="1" si="4192"/>
        <v>0</v>
      </c>
      <c r="J35779">
        <f t="shared" ca="1" si="4193"/>
        <v>0</v>
      </c>
      <c r="K35779">
        <f t="shared" ca="1" si="4194"/>
        <v>0</v>
      </c>
      <c r="L35779">
        <f t="shared" ca="1" si="4197"/>
        <v>0</v>
      </c>
      <c r="M35779" t="str">
        <f t="shared" ca="1" si="4195"/>
        <v>Looks good!</v>
      </c>
    </row>
    <row r="35780" spans="2:13" x14ac:dyDescent="0.2">
      <c r="B35780">
        <f t="shared" ca="1" si="4196"/>
        <v>64</v>
      </c>
      <c r="C35780">
        <f t="shared" ca="1" si="4196"/>
        <v>91</v>
      </c>
      <c r="D35780">
        <f t="shared" ca="1" si="4196"/>
        <v>27</v>
      </c>
      <c r="E35780">
        <f t="shared" ca="1" si="4196"/>
        <v>11</v>
      </c>
      <c r="H35780">
        <f t="shared" ca="1" si="4191"/>
        <v>0</v>
      </c>
      <c r="I35780">
        <f t="shared" ca="1" si="4192"/>
        <v>0</v>
      </c>
      <c r="J35780">
        <f t="shared" ca="1" si="4193"/>
        <v>0</v>
      </c>
      <c r="K35780">
        <f t="shared" ca="1" si="4194"/>
        <v>0</v>
      </c>
      <c r="L35780">
        <f t="shared" ca="1" si="4197"/>
        <v>0</v>
      </c>
      <c r="M35780" t="str">
        <f t="shared" ca="1" si="4195"/>
        <v>Looks good!</v>
      </c>
    </row>
    <row r="35781" spans="2:13" x14ac:dyDescent="0.2">
      <c r="B35781">
        <f t="shared" ca="1" si="4196"/>
        <v>46</v>
      </c>
      <c r="C35781">
        <f t="shared" ca="1" si="4196"/>
        <v>9</v>
      </c>
      <c r="D35781">
        <f t="shared" ca="1" si="4196"/>
        <v>99</v>
      </c>
      <c r="E35781">
        <f t="shared" ca="1" si="4196"/>
        <v>92</v>
      </c>
      <c r="H35781">
        <f t="shared" ca="1" si="4191"/>
        <v>0</v>
      </c>
      <c r="I35781">
        <f t="shared" ca="1" si="4192"/>
        <v>0</v>
      </c>
      <c r="J35781">
        <f t="shared" ca="1" si="4193"/>
        <v>0</v>
      </c>
      <c r="K35781">
        <f t="shared" ca="1" si="4194"/>
        <v>0</v>
      </c>
      <c r="L35781">
        <f t="shared" ca="1" si="4197"/>
        <v>0</v>
      </c>
      <c r="M35781" t="str">
        <f t="shared" ca="1" si="4195"/>
        <v>Looks good!</v>
      </c>
    </row>
    <row r="35782" spans="2:13" x14ac:dyDescent="0.2">
      <c r="B35782">
        <f t="shared" ca="1" si="4196"/>
        <v>43</v>
      </c>
      <c r="C35782">
        <f t="shared" ca="1" si="4196"/>
        <v>90</v>
      </c>
      <c r="D35782">
        <f t="shared" ca="1" si="4196"/>
        <v>40</v>
      </c>
      <c r="E35782">
        <f t="shared" ca="1" si="4196"/>
        <v>95</v>
      </c>
      <c r="H35782">
        <f t="shared" ca="1" si="4191"/>
        <v>0</v>
      </c>
      <c r="I35782">
        <f t="shared" ca="1" si="4192"/>
        <v>0</v>
      </c>
      <c r="J35782">
        <f t="shared" ca="1" si="4193"/>
        <v>0</v>
      </c>
      <c r="K35782">
        <f t="shared" ca="1" si="4194"/>
        <v>0</v>
      </c>
      <c r="L35782">
        <f t="shared" ca="1" si="4197"/>
        <v>0</v>
      </c>
      <c r="M35782" t="str">
        <f t="shared" ca="1" si="4195"/>
        <v>Looks good!</v>
      </c>
    </row>
    <row r="35783" spans="2:13" x14ac:dyDescent="0.2">
      <c r="B35783">
        <f t="shared" ca="1" si="4196"/>
        <v>16</v>
      </c>
      <c r="C35783">
        <f t="shared" ca="1" si="4196"/>
        <v>62</v>
      </c>
      <c r="D35783">
        <f t="shared" ca="1" si="4196"/>
        <v>50</v>
      </c>
      <c r="E35783">
        <f t="shared" ca="1" si="4196"/>
        <v>1</v>
      </c>
      <c r="H35783">
        <f t="shared" ca="1" si="4191"/>
        <v>0</v>
      </c>
      <c r="I35783">
        <f t="shared" ca="1" si="4192"/>
        <v>0</v>
      </c>
      <c r="J35783">
        <f t="shared" ca="1" si="4193"/>
        <v>0</v>
      </c>
      <c r="K35783">
        <f t="shared" ca="1" si="4194"/>
        <v>1</v>
      </c>
      <c r="L35783">
        <f t="shared" ca="1" si="4197"/>
        <v>1</v>
      </c>
      <c r="M35783" t="str">
        <f t="shared" ca="1" si="4195"/>
        <v>Fix problem</v>
      </c>
    </row>
    <row r="35784" spans="2:13" x14ac:dyDescent="0.2">
      <c r="B35784">
        <f t="shared" ca="1" si="4196"/>
        <v>26</v>
      </c>
      <c r="C35784">
        <f t="shared" ca="1" si="4196"/>
        <v>41</v>
      </c>
      <c r="D35784">
        <f t="shared" ca="1" si="4196"/>
        <v>13</v>
      </c>
      <c r="E35784">
        <f t="shared" ca="1" si="4196"/>
        <v>10</v>
      </c>
      <c r="H35784">
        <f t="shared" ca="1" si="4191"/>
        <v>0</v>
      </c>
      <c r="I35784">
        <f t="shared" ca="1" si="4192"/>
        <v>0</v>
      </c>
      <c r="J35784">
        <f t="shared" ca="1" si="4193"/>
        <v>0</v>
      </c>
      <c r="K35784">
        <f t="shared" ca="1" si="4194"/>
        <v>0</v>
      </c>
      <c r="L35784">
        <f t="shared" ca="1" si="4197"/>
        <v>0</v>
      </c>
      <c r="M35784" t="str">
        <f t="shared" ca="1" si="4195"/>
        <v>Looks good!</v>
      </c>
    </row>
    <row r="35785" spans="2:13" x14ac:dyDescent="0.2">
      <c r="B35785">
        <f t="shared" ca="1" si="4196"/>
        <v>21</v>
      </c>
      <c r="C35785">
        <f t="shared" ca="1" si="4196"/>
        <v>11</v>
      </c>
      <c r="D35785">
        <f t="shared" ca="1" si="4196"/>
        <v>64</v>
      </c>
      <c r="E35785">
        <f t="shared" ca="1" si="4196"/>
        <v>95</v>
      </c>
      <c r="H35785">
        <f t="shared" ca="1" si="4191"/>
        <v>0</v>
      </c>
      <c r="I35785">
        <f t="shared" ca="1" si="4192"/>
        <v>0</v>
      </c>
      <c r="J35785">
        <f t="shared" ca="1" si="4193"/>
        <v>0</v>
      </c>
      <c r="K35785">
        <f t="shared" ca="1" si="4194"/>
        <v>0</v>
      </c>
      <c r="L35785">
        <f t="shared" ca="1" si="4197"/>
        <v>0</v>
      </c>
      <c r="M35785" t="str">
        <f t="shared" ca="1" si="4195"/>
        <v>Looks good!</v>
      </c>
    </row>
    <row r="35786" spans="2:13" x14ac:dyDescent="0.2">
      <c r="B35786">
        <f t="shared" ca="1" si="4196"/>
        <v>10</v>
      </c>
      <c r="C35786">
        <f t="shared" ca="1" si="4196"/>
        <v>75</v>
      </c>
      <c r="D35786">
        <f t="shared" ca="1" si="4196"/>
        <v>29</v>
      </c>
      <c r="E35786">
        <f t="shared" ca="1" si="4196"/>
        <v>63</v>
      </c>
      <c r="H35786">
        <f t="shared" ca="1" si="4191"/>
        <v>0</v>
      </c>
      <c r="I35786">
        <f t="shared" ca="1" si="4192"/>
        <v>0</v>
      </c>
      <c r="J35786">
        <f t="shared" ca="1" si="4193"/>
        <v>0</v>
      </c>
      <c r="K35786">
        <f t="shared" ca="1" si="4194"/>
        <v>0</v>
      </c>
      <c r="L35786">
        <f t="shared" ca="1" si="4197"/>
        <v>0</v>
      </c>
      <c r="M35786" t="str">
        <f t="shared" ca="1" si="4195"/>
        <v>Looks good!</v>
      </c>
    </row>
    <row r="35787" spans="2:13" x14ac:dyDescent="0.2">
      <c r="B35787">
        <f t="shared" ca="1" si="4196"/>
        <v>36</v>
      </c>
      <c r="C35787">
        <f t="shared" ca="1" si="4196"/>
        <v>8</v>
      </c>
      <c r="D35787">
        <f t="shared" ca="1" si="4196"/>
        <v>7</v>
      </c>
      <c r="E35787">
        <f t="shared" ca="1" si="4196"/>
        <v>5</v>
      </c>
      <c r="H35787">
        <f t="shared" ref="H35787:H35850" ca="1" si="4198">IF(B35787&lt;=(Prob_same_name*100),1,0)</f>
        <v>0</v>
      </c>
      <c r="I35787">
        <f t="shared" ref="I35787:I35850" ca="1" si="4199">IF(C35787&lt;=(Prob_shift_change*100),1,0)</f>
        <v>0</v>
      </c>
      <c r="J35787">
        <f t="shared" ref="J35787:J35850" ca="1" si="4200">IF(D35787&lt;=(Prob_bad_comm*100),1,0)</f>
        <v>0</v>
      </c>
      <c r="K35787">
        <f t="shared" ref="K35787:K35850" ca="1" si="4201">IF(E35787&lt;=(Prob_bad_cnvrsn*100),1,0)</f>
        <v>1</v>
      </c>
      <c r="L35787">
        <f t="shared" ca="1" si="4197"/>
        <v>1</v>
      </c>
      <c r="M35787" t="str">
        <f t="shared" ref="M35787:M35850" ca="1" si="4202">VLOOKUP(L35787,mis_table,2,FALSE)</f>
        <v>Fix problem</v>
      </c>
    </row>
    <row r="35788" spans="2:13" x14ac:dyDescent="0.2">
      <c r="B35788">
        <f t="shared" ca="1" si="4196"/>
        <v>42</v>
      </c>
      <c r="C35788">
        <f t="shared" ca="1" si="4196"/>
        <v>70</v>
      </c>
      <c r="D35788">
        <f t="shared" ca="1" si="4196"/>
        <v>53</v>
      </c>
      <c r="E35788">
        <f t="shared" ca="1" si="4196"/>
        <v>93</v>
      </c>
      <c r="H35788">
        <f t="shared" ca="1" si="4198"/>
        <v>0</v>
      </c>
      <c r="I35788">
        <f t="shared" ca="1" si="4199"/>
        <v>0</v>
      </c>
      <c r="J35788">
        <f t="shared" ca="1" si="4200"/>
        <v>0</v>
      </c>
      <c r="K35788">
        <f t="shared" ca="1" si="4201"/>
        <v>0</v>
      </c>
      <c r="L35788">
        <f t="shared" ca="1" si="4197"/>
        <v>0</v>
      </c>
      <c r="M35788" t="str">
        <f t="shared" ca="1" si="4202"/>
        <v>Looks good!</v>
      </c>
    </row>
    <row r="35789" spans="2:13" x14ac:dyDescent="0.2">
      <c r="B35789">
        <f t="shared" ca="1" si="4196"/>
        <v>6</v>
      </c>
      <c r="C35789">
        <f t="shared" ca="1" si="4196"/>
        <v>61</v>
      </c>
      <c r="D35789">
        <f t="shared" ca="1" si="4196"/>
        <v>94</v>
      </c>
      <c r="E35789">
        <f t="shared" ca="1" si="4196"/>
        <v>86</v>
      </c>
      <c r="H35789">
        <f t="shared" ca="1" si="4198"/>
        <v>0</v>
      </c>
      <c r="I35789">
        <f t="shared" ca="1" si="4199"/>
        <v>0</v>
      </c>
      <c r="J35789">
        <f t="shared" ca="1" si="4200"/>
        <v>0</v>
      </c>
      <c r="K35789">
        <f t="shared" ca="1" si="4201"/>
        <v>0</v>
      </c>
      <c r="L35789">
        <f t="shared" ca="1" si="4197"/>
        <v>0</v>
      </c>
      <c r="M35789" t="str">
        <f t="shared" ca="1" si="4202"/>
        <v>Looks good!</v>
      </c>
    </row>
    <row r="35790" spans="2:13" x14ac:dyDescent="0.2">
      <c r="B35790">
        <f t="shared" ca="1" si="4196"/>
        <v>4</v>
      </c>
      <c r="C35790">
        <f t="shared" ca="1" si="4196"/>
        <v>3</v>
      </c>
      <c r="D35790">
        <f t="shared" ca="1" si="4196"/>
        <v>40</v>
      </c>
      <c r="E35790">
        <f t="shared" ca="1" si="4196"/>
        <v>48</v>
      </c>
      <c r="H35790">
        <f t="shared" ca="1" si="4198"/>
        <v>1</v>
      </c>
      <c r="I35790">
        <f t="shared" ca="1" si="4199"/>
        <v>1</v>
      </c>
      <c r="J35790">
        <f t="shared" ca="1" si="4200"/>
        <v>0</v>
      </c>
      <c r="K35790">
        <f t="shared" ca="1" si="4201"/>
        <v>0</v>
      </c>
      <c r="L35790">
        <f t="shared" ca="1" si="4197"/>
        <v>2</v>
      </c>
      <c r="M35790" t="str">
        <f t="shared" ca="1" si="4202"/>
        <v>Near miss</v>
      </c>
    </row>
    <row r="35791" spans="2:13" x14ac:dyDescent="0.2">
      <c r="B35791">
        <f t="shared" ca="1" si="4196"/>
        <v>63</v>
      </c>
      <c r="C35791">
        <f t="shared" ca="1" si="4196"/>
        <v>5</v>
      </c>
      <c r="D35791">
        <f t="shared" ca="1" si="4196"/>
        <v>91</v>
      </c>
      <c r="E35791">
        <f t="shared" ca="1" si="4196"/>
        <v>98</v>
      </c>
      <c r="H35791">
        <f t="shared" ca="1" si="4198"/>
        <v>0</v>
      </c>
      <c r="I35791">
        <f t="shared" ca="1" si="4199"/>
        <v>1</v>
      </c>
      <c r="J35791">
        <f t="shared" ca="1" si="4200"/>
        <v>0</v>
      </c>
      <c r="K35791">
        <f t="shared" ca="1" si="4201"/>
        <v>0</v>
      </c>
      <c r="L35791">
        <f t="shared" ca="1" si="4197"/>
        <v>1</v>
      </c>
      <c r="M35791" t="str">
        <f t="shared" ca="1" si="4202"/>
        <v>Fix problem</v>
      </c>
    </row>
    <row r="35792" spans="2:13" x14ac:dyDescent="0.2">
      <c r="B35792">
        <f t="shared" ca="1" si="4196"/>
        <v>64</v>
      </c>
      <c r="C35792">
        <f t="shared" ca="1" si="4196"/>
        <v>85</v>
      </c>
      <c r="D35792">
        <f t="shared" ca="1" si="4196"/>
        <v>25</v>
      </c>
      <c r="E35792">
        <f t="shared" ca="1" si="4196"/>
        <v>26</v>
      </c>
      <c r="H35792">
        <f t="shared" ca="1" si="4198"/>
        <v>0</v>
      </c>
      <c r="I35792">
        <f t="shared" ca="1" si="4199"/>
        <v>0</v>
      </c>
      <c r="J35792">
        <f t="shared" ca="1" si="4200"/>
        <v>0</v>
      </c>
      <c r="K35792">
        <f t="shared" ca="1" si="4201"/>
        <v>0</v>
      </c>
      <c r="L35792">
        <f t="shared" ca="1" si="4197"/>
        <v>0</v>
      </c>
      <c r="M35792" t="str">
        <f t="shared" ca="1" si="4202"/>
        <v>Looks good!</v>
      </c>
    </row>
    <row r="35793" spans="2:13" x14ac:dyDescent="0.2">
      <c r="B35793">
        <f t="shared" ca="1" si="4196"/>
        <v>30</v>
      </c>
      <c r="C35793">
        <f t="shared" ca="1" si="4196"/>
        <v>28</v>
      </c>
      <c r="D35793">
        <f t="shared" ca="1" si="4196"/>
        <v>78</v>
      </c>
      <c r="E35793">
        <f t="shared" ca="1" si="4196"/>
        <v>42</v>
      </c>
      <c r="H35793">
        <f t="shared" ca="1" si="4198"/>
        <v>0</v>
      </c>
      <c r="I35793">
        <f t="shared" ca="1" si="4199"/>
        <v>0</v>
      </c>
      <c r="J35793">
        <f t="shared" ca="1" si="4200"/>
        <v>0</v>
      </c>
      <c r="K35793">
        <f t="shared" ca="1" si="4201"/>
        <v>0</v>
      </c>
      <c r="L35793">
        <f t="shared" ca="1" si="4197"/>
        <v>0</v>
      </c>
      <c r="M35793" t="str">
        <f t="shared" ca="1" si="4202"/>
        <v>Looks good!</v>
      </c>
    </row>
    <row r="35794" spans="2:13" x14ac:dyDescent="0.2">
      <c r="B35794">
        <f t="shared" ca="1" si="4196"/>
        <v>41</v>
      </c>
      <c r="C35794">
        <f t="shared" ca="1" si="4196"/>
        <v>43</v>
      </c>
      <c r="D35794">
        <f t="shared" ca="1" si="4196"/>
        <v>21</v>
      </c>
      <c r="E35794">
        <f t="shared" ca="1" si="4196"/>
        <v>68</v>
      </c>
      <c r="H35794">
        <f t="shared" ca="1" si="4198"/>
        <v>0</v>
      </c>
      <c r="I35794">
        <f t="shared" ca="1" si="4199"/>
        <v>0</v>
      </c>
      <c r="J35794">
        <f t="shared" ca="1" si="4200"/>
        <v>0</v>
      </c>
      <c r="K35794">
        <f t="shared" ca="1" si="4201"/>
        <v>0</v>
      </c>
      <c r="L35794">
        <f t="shared" ca="1" si="4197"/>
        <v>0</v>
      </c>
      <c r="M35794" t="str">
        <f t="shared" ca="1" si="4202"/>
        <v>Looks good!</v>
      </c>
    </row>
    <row r="35795" spans="2:13" x14ac:dyDescent="0.2">
      <c r="B35795">
        <f t="shared" ca="1" si="4196"/>
        <v>62</v>
      </c>
      <c r="C35795">
        <f t="shared" ca="1" si="4196"/>
        <v>11</v>
      </c>
      <c r="D35795">
        <f t="shared" ca="1" si="4196"/>
        <v>42</v>
      </c>
      <c r="E35795">
        <f t="shared" ca="1" si="4196"/>
        <v>25</v>
      </c>
      <c r="H35795">
        <f t="shared" ca="1" si="4198"/>
        <v>0</v>
      </c>
      <c r="I35795">
        <f t="shared" ca="1" si="4199"/>
        <v>0</v>
      </c>
      <c r="J35795">
        <f t="shared" ca="1" si="4200"/>
        <v>0</v>
      </c>
      <c r="K35795">
        <f t="shared" ca="1" si="4201"/>
        <v>0</v>
      </c>
      <c r="L35795">
        <f t="shared" ca="1" si="4197"/>
        <v>0</v>
      </c>
      <c r="M35795" t="str">
        <f t="shared" ca="1" si="4202"/>
        <v>Looks good!</v>
      </c>
    </row>
    <row r="35796" spans="2:13" x14ac:dyDescent="0.2">
      <c r="B35796">
        <f t="shared" ca="1" si="4196"/>
        <v>28</v>
      </c>
      <c r="C35796">
        <f t="shared" ca="1" si="4196"/>
        <v>53</v>
      </c>
      <c r="D35796">
        <f t="shared" ca="1" si="4196"/>
        <v>1</v>
      </c>
      <c r="E35796">
        <f t="shared" ca="1" si="4196"/>
        <v>22</v>
      </c>
      <c r="H35796">
        <f t="shared" ca="1" si="4198"/>
        <v>0</v>
      </c>
      <c r="I35796">
        <f t="shared" ca="1" si="4199"/>
        <v>0</v>
      </c>
      <c r="J35796">
        <f t="shared" ca="1" si="4200"/>
        <v>1</v>
      </c>
      <c r="K35796">
        <f t="shared" ca="1" si="4201"/>
        <v>0</v>
      </c>
      <c r="L35796">
        <f t="shared" ca="1" si="4197"/>
        <v>1</v>
      </c>
      <c r="M35796" t="str">
        <f t="shared" ca="1" si="4202"/>
        <v>Fix problem</v>
      </c>
    </row>
    <row r="35797" spans="2:13" x14ac:dyDescent="0.2">
      <c r="B35797">
        <f t="shared" ca="1" si="4196"/>
        <v>87</v>
      </c>
      <c r="C35797">
        <f t="shared" ca="1" si="4196"/>
        <v>15</v>
      </c>
      <c r="D35797">
        <f t="shared" ca="1" si="4196"/>
        <v>78</v>
      </c>
      <c r="E35797">
        <f t="shared" ca="1" si="4196"/>
        <v>93</v>
      </c>
      <c r="H35797">
        <f t="shared" ca="1" si="4198"/>
        <v>0</v>
      </c>
      <c r="I35797">
        <f t="shared" ca="1" si="4199"/>
        <v>0</v>
      </c>
      <c r="J35797">
        <f t="shared" ca="1" si="4200"/>
        <v>0</v>
      </c>
      <c r="K35797">
        <f t="shared" ca="1" si="4201"/>
        <v>0</v>
      </c>
      <c r="L35797">
        <f t="shared" ca="1" si="4197"/>
        <v>0</v>
      </c>
      <c r="M35797" t="str">
        <f t="shared" ca="1" si="4202"/>
        <v>Looks good!</v>
      </c>
    </row>
    <row r="35798" spans="2:13" x14ac:dyDescent="0.2">
      <c r="B35798">
        <f t="shared" ca="1" si="4196"/>
        <v>73</v>
      </c>
      <c r="C35798">
        <f t="shared" ca="1" si="4196"/>
        <v>84</v>
      </c>
      <c r="D35798">
        <f t="shared" ca="1" si="4196"/>
        <v>63</v>
      </c>
      <c r="E35798">
        <f t="shared" ca="1" si="4196"/>
        <v>55</v>
      </c>
      <c r="H35798">
        <f t="shared" ca="1" si="4198"/>
        <v>0</v>
      </c>
      <c r="I35798">
        <f t="shared" ca="1" si="4199"/>
        <v>0</v>
      </c>
      <c r="J35798">
        <f t="shared" ca="1" si="4200"/>
        <v>0</v>
      </c>
      <c r="K35798">
        <f t="shared" ca="1" si="4201"/>
        <v>0</v>
      </c>
      <c r="L35798">
        <f t="shared" ca="1" si="4197"/>
        <v>0</v>
      </c>
      <c r="M35798" t="str">
        <f t="shared" ca="1" si="4202"/>
        <v>Looks good!</v>
      </c>
    </row>
    <row r="35799" spans="2:13" x14ac:dyDescent="0.2">
      <c r="B35799">
        <f t="shared" ca="1" si="4196"/>
        <v>29</v>
      </c>
      <c r="C35799">
        <f t="shared" ca="1" si="4196"/>
        <v>18</v>
      </c>
      <c r="D35799">
        <f t="shared" ca="1" si="4196"/>
        <v>48</v>
      </c>
      <c r="E35799">
        <f t="shared" ca="1" si="4196"/>
        <v>99</v>
      </c>
      <c r="H35799">
        <f t="shared" ca="1" si="4198"/>
        <v>0</v>
      </c>
      <c r="I35799">
        <f t="shared" ca="1" si="4199"/>
        <v>0</v>
      </c>
      <c r="J35799">
        <f t="shared" ca="1" si="4200"/>
        <v>0</v>
      </c>
      <c r="K35799">
        <f t="shared" ca="1" si="4201"/>
        <v>0</v>
      </c>
      <c r="L35799">
        <f t="shared" ca="1" si="4197"/>
        <v>0</v>
      </c>
      <c r="M35799" t="str">
        <f t="shared" ca="1" si="4202"/>
        <v>Looks good!</v>
      </c>
    </row>
    <row r="35800" spans="2:13" x14ac:dyDescent="0.2">
      <c r="B35800">
        <f t="shared" ca="1" si="4196"/>
        <v>29</v>
      </c>
      <c r="C35800">
        <f t="shared" ca="1" si="4196"/>
        <v>41</v>
      </c>
      <c r="D35800">
        <f t="shared" ca="1" si="4196"/>
        <v>33</v>
      </c>
      <c r="E35800">
        <f t="shared" ca="1" si="4196"/>
        <v>97</v>
      </c>
      <c r="H35800">
        <f t="shared" ca="1" si="4198"/>
        <v>0</v>
      </c>
      <c r="I35800">
        <f t="shared" ca="1" si="4199"/>
        <v>0</v>
      </c>
      <c r="J35800">
        <f t="shared" ca="1" si="4200"/>
        <v>0</v>
      </c>
      <c r="K35800">
        <f t="shared" ca="1" si="4201"/>
        <v>0</v>
      </c>
      <c r="L35800">
        <f t="shared" ca="1" si="4197"/>
        <v>0</v>
      </c>
      <c r="M35800" t="str">
        <f t="shared" ca="1" si="4202"/>
        <v>Looks good!</v>
      </c>
    </row>
    <row r="35801" spans="2:13" x14ac:dyDescent="0.2">
      <c r="B35801">
        <f t="shared" ca="1" si="4196"/>
        <v>83</v>
      </c>
      <c r="C35801">
        <f t="shared" ca="1" si="4196"/>
        <v>90</v>
      </c>
      <c r="D35801">
        <f t="shared" ca="1" si="4196"/>
        <v>25</v>
      </c>
      <c r="E35801">
        <f t="shared" ca="1" si="4196"/>
        <v>16</v>
      </c>
      <c r="H35801">
        <f t="shared" ca="1" si="4198"/>
        <v>0</v>
      </c>
      <c r="I35801">
        <f t="shared" ca="1" si="4199"/>
        <v>0</v>
      </c>
      <c r="J35801">
        <f t="shared" ca="1" si="4200"/>
        <v>0</v>
      </c>
      <c r="K35801">
        <f t="shared" ca="1" si="4201"/>
        <v>0</v>
      </c>
      <c r="L35801">
        <f t="shared" ca="1" si="4197"/>
        <v>0</v>
      </c>
      <c r="M35801" t="str">
        <f t="shared" ca="1" si="4202"/>
        <v>Looks good!</v>
      </c>
    </row>
    <row r="35802" spans="2:13" x14ac:dyDescent="0.2">
      <c r="B35802">
        <f t="shared" ca="1" si="4196"/>
        <v>29</v>
      </c>
      <c r="C35802">
        <f t="shared" ca="1" si="4196"/>
        <v>76</v>
      </c>
      <c r="D35802">
        <f t="shared" ca="1" si="4196"/>
        <v>72</v>
      </c>
      <c r="E35802">
        <f t="shared" ca="1" si="4196"/>
        <v>41</v>
      </c>
      <c r="H35802">
        <f t="shared" ca="1" si="4198"/>
        <v>0</v>
      </c>
      <c r="I35802">
        <f t="shared" ca="1" si="4199"/>
        <v>0</v>
      </c>
      <c r="J35802">
        <f t="shared" ca="1" si="4200"/>
        <v>0</v>
      </c>
      <c r="K35802">
        <f t="shared" ca="1" si="4201"/>
        <v>0</v>
      </c>
      <c r="L35802">
        <f t="shared" ca="1" si="4197"/>
        <v>0</v>
      </c>
      <c r="M35802" t="str">
        <f t="shared" ca="1" si="4202"/>
        <v>Looks good!</v>
      </c>
    </row>
    <row r="35803" spans="2:13" x14ac:dyDescent="0.2">
      <c r="B35803">
        <f t="shared" ca="1" si="4196"/>
        <v>31</v>
      </c>
      <c r="C35803">
        <f t="shared" ca="1" si="4196"/>
        <v>46</v>
      </c>
      <c r="D35803">
        <f t="shared" ca="1" si="4196"/>
        <v>84</v>
      </c>
      <c r="E35803">
        <f t="shared" ca="1" si="4196"/>
        <v>97</v>
      </c>
      <c r="H35803">
        <f t="shared" ca="1" si="4198"/>
        <v>0</v>
      </c>
      <c r="I35803">
        <f t="shared" ca="1" si="4199"/>
        <v>0</v>
      </c>
      <c r="J35803">
        <f t="shared" ca="1" si="4200"/>
        <v>0</v>
      </c>
      <c r="K35803">
        <f t="shared" ca="1" si="4201"/>
        <v>0</v>
      </c>
      <c r="L35803">
        <f t="shared" ca="1" si="4197"/>
        <v>0</v>
      </c>
      <c r="M35803" t="str">
        <f t="shared" ca="1" si="4202"/>
        <v>Looks good!</v>
      </c>
    </row>
    <row r="35804" spans="2:13" x14ac:dyDescent="0.2">
      <c r="B35804">
        <f t="shared" ca="1" si="4196"/>
        <v>82</v>
      </c>
      <c r="C35804">
        <f t="shared" ca="1" si="4196"/>
        <v>48</v>
      </c>
      <c r="D35804">
        <f t="shared" ca="1" si="4196"/>
        <v>81</v>
      </c>
      <c r="E35804">
        <f t="shared" ca="1" si="4196"/>
        <v>1</v>
      </c>
      <c r="H35804">
        <f t="shared" ca="1" si="4198"/>
        <v>0</v>
      </c>
      <c r="I35804">
        <f t="shared" ca="1" si="4199"/>
        <v>0</v>
      </c>
      <c r="J35804">
        <f t="shared" ca="1" si="4200"/>
        <v>0</v>
      </c>
      <c r="K35804">
        <f t="shared" ca="1" si="4201"/>
        <v>1</v>
      </c>
      <c r="L35804">
        <f t="shared" ca="1" si="4197"/>
        <v>1</v>
      </c>
      <c r="M35804" t="str">
        <f t="shared" ca="1" si="4202"/>
        <v>Fix problem</v>
      </c>
    </row>
    <row r="35805" spans="2:13" x14ac:dyDescent="0.2">
      <c r="B35805">
        <f t="shared" ca="1" si="4196"/>
        <v>42</v>
      </c>
      <c r="C35805">
        <f t="shared" ca="1" si="4196"/>
        <v>23</v>
      </c>
      <c r="D35805">
        <f t="shared" ca="1" si="4196"/>
        <v>88</v>
      </c>
      <c r="E35805">
        <f t="shared" ca="1" si="4196"/>
        <v>14</v>
      </c>
      <c r="H35805">
        <f t="shared" ca="1" si="4198"/>
        <v>0</v>
      </c>
      <c r="I35805">
        <f t="shared" ca="1" si="4199"/>
        <v>0</v>
      </c>
      <c r="J35805">
        <f t="shared" ca="1" si="4200"/>
        <v>0</v>
      </c>
      <c r="K35805">
        <f t="shared" ca="1" si="4201"/>
        <v>0</v>
      </c>
      <c r="L35805">
        <f t="shared" ca="1" si="4197"/>
        <v>0</v>
      </c>
      <c r="M35805" t="str">
        <f t="shared" ca="1" si="4202"/>
        <v>Looks good!</v>
      </c>
    </row>
    <row r="35806" spans="2:13" x14ac:dyDescent="0.2">
      <c r="B35806">
        <f t="shared" ca="1" si="4196"/>
        <v>38</v>
      </c>
      <c r="C35806">
        <f t="shared" ca="1" si="4196"/>
        <v>11</v>
      </c>
      <c r="D35806">
        <f t="shared" ca="1" si="4196"/>
        <v>100</v>
      </c>
      <c r="E35806">
        <f t="shared" ca="1" si="4196"/>
        <v>49</v>
      </c>
      <c r="H35806">
        <f t="shared" ca="1" si="4198"/>
        <v>0</v>
      </c>
      <c r="I35806">
        <f t="shared" ca="1" si="4199"/>
        <v>0</v>
      </c>
      <c r="J35806">
        <f t="shared" ca="1" si="4200"/>
        <v>0</v>
      </c>
      <c r="K35806">
        <f t="shared" ca="1" si="4201"/>
        <v>0</v>
      </c>
      <c r="L35806">
        <f t="shared" ca="1" si="4197"/>
        <v>0</v>
      </c>
      <c r="M35806" t="str">
        <f t="shared" ca="1" si="4202"/>
        <v>Looks good!</v>
      </c>
    </row>
    <row r="35807" spans="2:13" x14ac:dyDescent="0.2">
      <c r="B35807">
        <f t="shared" ca="1" si="4196"/>
        <v>58</v>
      </c>
      <c r="C35807">
        <f t="shared" ca="1" si="4196"/>
        <v>69</v>
      </c>
      <c r="D35807">
        <f t="shared" ca="1" si="4196"/>
        <v>60</v>
      </c>
      <c r="E35807">
        <f t="shared" ca="1" si="4196"/>
        <v>9</v>
      </c>
      <c r="H35807">
        <f t="shared" ca="1" si="4198"/>
        <v>0</v>
      </c>
      <c r="I35807">
        <f t="shared" ca="1" si="4199"/>
        <v>0</v>
      </c>
      <c r="J35807">
        <f t="shared" ca="1" si="4200"/>
        <v>0</v>
      </c>
      <c r="K35807">
        <f t="shared" ca="1" si="4201"/>
        <v>0</v>
      </c>
      <c r="L35807">
        <f t="shared" ca="1" si="4197"/>
        <v>0</v>
      </c>
      <c r="M35807" t="str">
        <f t="shared" ca="1" si="4202"/>
        <v>Looks good!</v>
      </c>
    </row>
    <row r="35808" spans="2:13" x14ac:dyDescent="0.2">
      <c r="B35808">
        <f t="shared" ca="1" si="4196"/>
        <v>70</v>
      </c>
      <c r="C35808">
        <f t="shared" ca="1" si="4196"/>
        <v>25</v>
      </c>
      <c r="D35808">
        <f t="shared" ca="1" si="4196"/>
        <v>91</v>
      </c>
      <c r="E35808">
        <f t="shared" ca="1" si="4196"/>
        <v>33</v>
      </c>
      <c r="H35808">
        <f t="shared" ca="1" si="4198"/>
        <v>0</v>
      </c>
      <c r="I35808">
        <f t="shared" ca="1" si="4199"/>
        <v>0</v>
      </c>
      <c r="J35808">
        <f t="shared" ca="1" si="4200"/>
        <v>0</v>
      </c>
      <c r="K35808">
        <f t="shared" ca="1" si="4201"/>
        <v>0</v>
      </c>
      <c r="L35808">
        <f t="shared" ca="1" si="4197"/>
        <v>0</v>
      </c>
      <c r="M35808" t="str">
        <f t="shared" ca="1" si="4202"/>
        <v>Looks good!</v>
      </c>
    </row>
    <row r="35809" spans="2:13" x14ac:dyDescent="0.2">
      <c r="B35809">
        <f t="shared" ca="1" si="4196"/>
        <v>21</v>
      </c>
      <c r="C35809">
        <f t="shared" ca="1" si="4196"/>
        <v>28</v>
      </c>
      <c r="D35809">
        <f t="shared" ca="1" si="4196"/>
        <v>1</v>
      </c>
      <c r="E35809">
        <f t="shared" ca="1" si="4196"/>
        <v>1</v>
      </c>
      <c r="H35809">
        <f t="shared" ca="1" si="4198"/>
        <v>0</v>
      </c>
      <c r="I35809">
        <f t="shared" ca="1" si="4199"/>
        <v>0</v>
      </c>
      <c r="J35809">
        <f t="shared" ca="1" si="4200"/>
        <v>1</v>
      </c>
      <c r="K35809">
        <f t="shared" ca="1" si="4201"/>
        <v>1</v>
      </c>
      <c r="L35809">
        <f t="shared" ca="1" si="4197"/>
        <v>2</v>
      </c>
      <c r="M35809" t="str">
        <f t="shared" ca="1" si="4202"/>
        <v>Near miss</v>
      </c>
    </row>
    <row r="35810" spans="2:13" x14ac:dyDescent="0.2">
      <c r="B35810">
        <f t="shared" ca="1" si="4196"/>
        <v>88</v>
      </c>
      <c r="C35810">
        <f t="shared" ca="1" si="4196"/>
        <v>32</v>
      </c>
      <c r="D35810">
        <f t="shared" ca="1" si="4196"/>
        <v>94</v>
      </c>
      <c r="E35810">
        <f t="shared" ca="1" si="4196"/>
        <v>93</v>
      </c>
      <c r="H35810">
        <f t="shared" ca="1" si="4198"/>
        <v>0</v>
      </c>
      <c r="I35810">
        <f t="shared" ca="1" si="4199"/>
        <v>0</v>
      </c>
      <c r="J35810">
        <f t="shared" ca="1" si="4200"/>
        <v>0</v>
      </c>
      <c r="K35810">
        <f t="shared" ca="1" si="4201"/>
        <v>0</v>
      </c>
      <c r="L35810">
        <f t="shared" ca="1" si="4197"/>
        <v>0</v>
      </c>
      <c r="M35810" t="str">
        <f t="shared" ca="1" si="4202"/>
        <v>Looks good!</v>
      </c>
    </row>
    <row r="35811" spans="2:13" x14ac:dyDescent="0.2">
      <c r="B35811">
        <f t="shared" ca="1" si="4196"/>
        <v>25</v>
      </c>
      <c r="C35811">
        <f t="shared" ca="1" si="4196"/>
        <v>20</v>
      </c>
      <c r="D35811">
        <f t="shared" ca="1" si="4196"/>
        <v>27</v>
      </c>
      <c r="E35811">
        <f t="shared" ca="1" si="4196"/>
        <v>52</v>
      </c>
      <c r="H35811">
        <f t="shared" ca="1" si="4198"/>
        <v>0</v>
      </c>
      <c r="I35811">
        <f t="shared" ca="1" si="4199"/>
        <v>0</v>
      </c>
      <c r="J35811">
        <f t="shared" ca="1" si="4200"/>
        <v>0</v>
      </c>
      <c r="K35811">
        <f t="shared" ca="1" si="4201"/>
        <v>0</v>
      </c>
      <c r="L35811">
        <f t="shared" ca="1" si="4197"/>
        <v>0</v>
      </c>
      <c r="M35811" t="str">
        <f t="shared" ca="1" si="4202"/>
        <v>Looks good!</v>
      </c>
    </row>
    <row r="35812" spans="2:13" x14ac:dyDescent="0.2">
      <c r="B35812">
        <f t="shared" ca="1" si="4196"/>
        <v>7</v>
      </c>
      <c r="C35812">
        <f t="shared" ca="1" si="4196"/>
        <v>35</v>
      </c>
      <c r="D35812">
        <f t="shared" ca="1" si="4196"/>
        <v>56</v>
      </c>
      <c r="E35812">
        <f t="shared" ca="1" si="4196"/>
        <v>6</v>
      </c>
      <c r="H35812">
        <f t="shared" ca="1" si="4198"/>
        <v>0</v>
      </c>
      <c r="I35812">
        <f t="shared" ca="1" si="4199"/>
        <v>0</v>
      </c>
      <c r="J35812">
        <f t="shared" ca="1" si="4200"/>
        <v>0</v>
      </c>
      <c r="K35812">
        <f t="shared" ca="1" si="4201"/>
        <v>0</v>
      </c>
      <c r="L35812">
        <f t="shared" ca="1" si="4197"/>
        <v>0</v>
      </c>
      <c r="M35812" t="str">
        <f t="shared" ca="1" si="4202"/>
        <v>Looks good!</v>
      </c>
    </row>
    <row r="35813" spans="2:13" x14ac:dyDescent="0.2">
      <c r="B35813">
        <f t="shared" ca="1" si="4196"/>
        <v>34</v>
      </c>
      <c r="C35813">
        <f t="shared" ca="1" si="4196"/>
        <v>41</v>
      </c>
      <c r="D35813">
        <f t="shared" ca="1" si="4196"/>
        <v>49</v>
      </c>
      <c r="E35813">
        <f t="shared" ca="1" si="4196"/>
        <v>68</v>
      </c>
      <c r="H35813">
        <f t="shared" ca="1" si="4198"/>
        <v>0</v>
      </c>
      <c r="I35813">
        <f t="shared" ca="1" si="4199"/>
        <v>0</v>
      </c>
      <c r="J35813">
        <f t="shared" ca="1" si="4200"/>
        <v>0</v>
      </c>
      <c r="K35813">
        <f t="shared" ca="1" si="4201"/>
        <v>0</v>
      </c>
      <c r="L35813">
        <f t="shared" ca="1" si="4197"/>
        <v>0</v>
      </c>
      <c r="M35813" t="str">
        <f t="shared" ca="1" si="4202"/>
        <v>Looks good!</v>
      </c>
    </row>
    <row r="35814" spans="2:13" x14ac:dyDescent="0.2">
      <c r="B35814">
        <f t="shared" ca="1" si="4196"/>
        <v>60</v>
      </c>
      <c r="C35814">
        <f t="shared" ca="1" si="4196"/>
        <v>3</v>
      </c>
      <c r="D35814">
        <f t="shared" ca="1" si="4196"/>
        <v>97</v>
      </c>
      <c r="E35814">
        <f t="shared" ca="1" si="4196"/>
        <v>91</v>
      </c>
      <c r="H35814">
        <f t="shared" ca="1" si="4198"/>
        <v>0</v>
      </c>
      <c r="I35814">
        <f t="shared" ca="1" si="4199"/>
        <v>1</v>
      </c>
      <c r="J35814">
        <f t="shared" ca="1" si="4200"/>
        <v>0</v>
      </c>
      <c r="K35814">
        <f t="shared" ca="1" si="4201"/>
        <v>0</v>
      </c>
      <c r="L35814">
        <f t="shared" ca="1" si="4197"/>
        <v>1</v>
      </c>
      <c r="M35814" t="str">
        <f t="shared" ca="1" si="4202"/>
        <v>Fix problem</v>
      </c>
    </row>
    <row r="35815" spans="2:13" x14ac:dyDescent="0.2">
      <c r="B35815">
        <f t="shared" ca="1" si="4196"/>
        <v>55</v>
      </c>
      <c r="C35815">
        <f t="shared" ca="1" si="4196"/>
        <v>36</v>
      </c>
      <c r="D35815">
        <f t="shared" ca="1" si="4196"/>
        <v>54</v>
      </c>
      <c r="E35815">
        <f t="shared" ca="1" si="4196"/>
        <v>45</v>
      </c>
      <c r="H35815">
        <f t="shared" ca="1" si="4198"/>
        <v>0</v>
      </c>
      <c r="I35815">
        <f t="shared" ca="1" si="4199"/>
        <v>0</v>
      </c>
      <c r="J35815">
        <f t="shared" ca="1" si="4200"/>
        <v>0</v>
      </c>
      <c r="K35815">
        <f t="shared" ca="1" si="4201"/>
        <v>0</v>
      </c>
      <c r="L35815">
        <f t="shared" ca="1" si="4197"/>
        <v>0</v>
      </c>
      <c r="M35815" t="str">
        <f t="shared" ca="1" si="4202"/>
        <v>Looks good!</v>
      </c>
    </row>
    <row r="35816" spans="2:13" x14ac:dyDescent="0.2">
      <c r="B35816">
        <f t="shared" ca="1" si="4196"/>
        <v>74</v>
      </c>
      <c r="C35816">
        <f t="shared" ca="1" si="4196"/>
        <v>88</v>
      </c>
      <c r="D35816">
        <f t="shared" ca="1" si="4196"/>
        <v>19</v>
      </c>
      <c r="E35816">
        <f t="shared" ca="1" si="4196"/>
        <v>93</v>
      </c>
      <c r="H35816">
        <f t="shared" ca="1" si="4198"/>
        <v>0</v>
      </c>
      <c r="I35816">
        <f t="shared" ca="1" si="4199"/>
        <v>0</v>
      </c>
      <c r="J35816">
        <f t="shared" ca="1" si="4200"/>
        <v>0</v>
      </c>
      <c r="K35816">
        <f t="shared" ca="1" si="4201"/>
        <v>0</v>
      </c>
      <c r="L35816">
        <f t="shared" ca="1" si="4197"/>
        <v>0</v>
      </c>
      <c r="M35816" t="str">
        <f t="shared" ca="1" si="4202"/>
        <v>Looks good!</v>
      </c>
    </row>
    <row r="35817" spans="2:13" x14ac:dyDescent="0.2">
      <c r="B35817">
        <f t="shared" ca="1" si="4196"/>
        <v>20</v>
      </c>
      <c r="C35817">
        <f t="shared" ca="1" si="4196"/>
        <v>83</v>
      </c>
      <c r="D35817">
        <f t="shared" ca="1" si="4196"/>
        <v>56</v>
      </c>
      <c r="E35817">
        <f t="shared" ref="C35817:E35852" ca="1" si="4203">RANDBETWEEN(1,100)</f>
        <v>7</v>
      </c>
      <c r="H35817">
        <f t="shared" ca="1" si="4198"/>
        <v>0</v>
      </c>
      <c r="I35817">
        <f t="shared" ca="1" si="4199"/>
        <v>0</v>
      </c>
      <c r="J35817">
        <f t="shared" ca="1" si="4200"/>
        <v>0</v>
      </c>
      <c r="K35817">
        <f t="shared" ca="1" si="4201"/>
        <v>0</v>
      </c>
      <c r="L35817">
        <f t="shared" ca="1" si="4197"/>
        <v>0</v>
      </c>
      <c r="M35817" t="str">
        <f t="shared" ca="1" si="4202"/>
        <v>Looks good!</v>
      </c>
    </row>
    <row r="35818" spans="2:13" x14ac:dyDescent="0.2">
      <c r="B35818">
        <f t="shared" ref="B35818:E35881" ca="1" si="4204">RANDBETWEEN(1,100)</f>
        <v>57</v>
      </c>
      <c r="C35818">
        <f t="shared" ca="1" si="4203"/>
        <v>34</v>
      </c>
      <c r="D35818">
        <f t="shared" ca="1" si="4203"/>
        <v>47</v>
      </c>
      <c r="E35818">
        <f t="shared" ca="1" si="4203"/>
        <v>52</v>
      </c>
      <c r="H35818">
        <f t="shared" ca="1" si="4198"/>
        <v>0</v>
      </c>
      <c r="I35818">
        <f t="shared" ca="1" si="4199"/>
        <v>0</v>
      </c>
      <c r="J35818">
        <f t="shared" ca="1" si="4200"/>
        <v>0</v>
      </c>
      <c r="K35818">
        <f t="shared" ca="1" si="4201"/>
        <v>0</v>
      </c>
      <c r="L35818">
        <f t="shared" ca="1" si="4197"/>
        <v>0</v>
      </c>
      <c r="M35818" t="str">
        <f t="shared" ca="1" si="4202"/>
        <v>Looks good!</v>
      </c>
    </row>
    <row r="35819" spans="2:13" x14ac:dyDescent="0.2">
      <c r="B35819">
        <f t="shared" ca="1" si="4204"/>
        <v>1</v>
      </c>
      <c r="C35819">
        <f t="shared" ca="1" si="4203"/>
        <v>42</v>
      </c>
      <c r="D35819">
        <f t="shared" ca="1" si="4203"/>
        <v>95</v>
      </c>
      <c r="E35819">
        <f t="shared" ca="1" si="4203"/>
        <v>34</v>
      </c>
      <c r="H35819">
        <f t="shared" ca="1" si="4198"/>
        <v>1</v>
      </c>
      <c r="I35819">
        <f t="shared" ca="1" si="4199"/>
        <v>0</v>
      </c>
      <c r="J35819">
        <f t="shared" ca="1" si="4200"/>
        <v>0</v>
      </c>
      <c r="K35819">
        <f t="shared" ca="1" si="4201"/>
        <v>0</v>
      </c>
      <c r="L35819">
        <f t="shared" ca="1" si="4197"/>
        <v>1</v>
      </c>
      <c r="M35819" t="str">
        <f t="shared" ca="1" si="4202"/>
        <v>Fix problem</v>
      </c>
    </row>
    <row r="35820" spans="2:13" x14ac:dyDescent="0.2">
      <c r="B35820">
        <f t="shared" ca="1" si="4204"/>
        <v>65</v>
      </c>
      <c r="C35820">
        <f t="shared" ca="1" si="4203"/>
        <v>28</v>
      </c>
      <c r="D35820">
        <f t="shared" ca="1" si="4203"/>
        <v>85</v>
      </c>
      <c r="E35820">
        <f t="shared" ca="1" si="4203"/>
        <v>62</v>
      </c>
      <c r="H35820">
        <f t="shared" ca="1" si="4198"/>
        <v>0</v>
      </c>
      <c r="I35820">
        <f t="shared" ca="1" si="4199"/>
        <v>0</v>
      </c>
      <c r="J35820">
        <f t="shared" ca="1" si="4200"/>
        <v>0</v>
      </c>
      <c r="K35820">
        <f t="shared" ca="1" si="4201"/>
        <v>0</v>
      </c>
      <c r="L35820">
        <f t="shared" ca="1" si="4197"/>
        <v>0</v>
      </c>
      <c r="M35820" t="str">
        <f t="shared" ca="1" si="4202"/>
        <v>Looks good!</v>
      </c>
    </row>
    <row r="35821" spans="2:13" x14ac:dyDescent="0.2">
      <c r="B35821">
        <f t="shared" ca="1" si="4204"/>
        <v>35</v>
      </c>
      <c r="C35821">
        <f t="shared" ca="1" si="4203"/>
        <v>71</v>
      </c>
      <c r="D35821">
        <f t="shared" ca="1" si="4203"/>
        <v>31</v>
      </c>
      <c r="E35821">
        <f t="shared" ca="1" si="4203"/>
        <v>78</v>
      </c>
      <c r="H35821">
        <f t="shared" ca="1" si="4198"/>
        <v>0</v>
      </c>
      <c r="I35821">
        <f t="shared" ca="1" si="4199"/>
        <v>0</v>
      </c>
      <c r="J35821">
        <f t="shared" ca="1" si="4200"/>
        <v>0</v>
      </c>
      <c r="K35821">
        <f t="shared" ca="1" si="4201"/>
        <v>0</v>
      </c>
      <c r="L35821">
        <f t="shared" ca="1" si="4197"/>
        <v>0</v>
      </c>
      <c r="M35821" t="str">
        <f t="shared" ca="1" si="4202"/>
        <v>Looks good!</v>
      </c>
    </row>
    <row r="35822" spans="2:13" x14ac:dyDescent="0.2">
      <c r="B35822">
        <f t="shared" ca="1" si="4204"/>
        <v>16</v>
      </c>
      <c r="C35822">
        <f t="shared" ca="1" si="4203"/>
        <v>77</v>
      </c>
      <c r="D35822">
        <f t="shared" ca="1" si="4203"/>
        <v>2</v>
      </c>
      <c r="E35822">
        <f t="shared" ca="1" si="4203"/>
        <v>66</v>
      </c>
      <c r="H35822">
        <f t="shared" ca="1" si="4198"/>
        <v>0</v>
      </c>
      <c r="I35822">
        <f t="shared" ca="1" si="4199"/>
        <v>0</v>
      </c>
      <c r="J35822">
        <f t="shared" ca="1" si="4200"/>
        <v>1</v>
      </c>
      <c r="K35822">
        <f t="shared" ca="1" si="4201"/>
        <v>0</v>
      </c>
      <c r="L35822">
        <f t="shared" ca="1" si="4197"/>
        <v>1</v>
      </c>
      <c r="M35822" t="str">
        <f t="shared" ca="1" si="4202"/>
        <v>Fix problem</v>
      </c>
    </row>
    <row r="35823" spans="2:13" x14ac:dyDescent="0.2">
      <c r="B35823">
        <f t="shared" ca="1" si="4204"/>
        <v>70</v>
      </c>
      <c r="C35823">
        <f t="shared" ca="1" si="4203"/>
        <v>39</v>
      </c>
      <c r="D35823">
        <f t="shared" ca="1" si="4203"/>
        <v>89</v>
      </c>
      <c r="E35823">
        <f t="shared" ca="1" si="4203"/>
        <v>35</v>
      </c>
      <c r="H35823">
        <f t="shared" ca="1" si="4198"/>
        <v>0</v>
      </c>
      <c r="I35823">
        <f t="shared" ca="1" si="4199"/>
        <v>0</v>
      </c>
      <c r="J35823">
        <f t="shared" ca="1" si="4200"/>
        <v>0</v>
      </c>
      <c r="K35823">
        <f t="shared" ca="1" si="4201"/>
        <v>0</v>
      </c>
      <c r="L35823">
        <f t="shared" ca="1" si="4197"/>
        <v>0</v>
      </c>
      <c r="M35823" t="str">
        <f t="shared" ca="1" si="4202"/>
        <v>Looks good!</v>
      </c>
    </row>
    <row r="35824" spans="2:13" x14ac:dyDescent="0.2">
      <c r="B35824">
        <f t="shared" ca="1" si="4204"/>
        <v>89</v>
      </c>
      <c r="C35824">
        <f t="shared" ca="1" si="4203"/>
        <v>89</v>
      </c>
      <c r="D35824">
        <f t="shared" ca="1" si="4203"/>
        <v>88</v>
      </c>
      <c r="E35824">
        <f t="shared" ca="1" si="4203"/>
        <v>50</v>
      </c>
      <c r="H35824">
        <f t="shared" ca="1" si="4198"/>
        <v>0</v>
      </c>
      <c r="I35824">
        <f t="shared" ca="1" si="4199"/>
        <v>0</v>
      </c>
      <c r="J35824">
        <f t="shared" ca="1" si="4200"/>
        <v>0</v>
      </c>
      <c r="K35824">
        <f t="shared" ca="1" si="4201"/>
        <v>0</v>
      </c>
      <c r="L35824">
        <f t="shared" ca="1" si="4197"/>
        <v>0</v>
      </c>
      <c r="M35824" t="str">
        <f t="shared" ca="1" si="4202"/>
        <v>Looks good!</v>
      </c>
    </row>
    <row r="35825" spans="2:13" x14ac:dyDescent="0.2">
      <c r="B35825">
        <f t="shared" ca="1" si="4204"/>
        <v>20</v>
      </c>
      <c r="C35825">
        <f t="shared" ca="1" si="4203"/>
        <v>34</v>
      </c>
      <c r="D35825">
        <f t="shared" ca="1" si="4203"/>
        <v>88</v>
      </c>
      <c r="E35825">
        <f t="shared" ca="1" si="4203"/>
        <v>23</v>
      </c>
      <c r="H35825">
        <f t="shared" ca="1" si="4198"/>
        <v>0</v>
      </c>
      <c r="I35825">
        <f t="shared" ca="1" si="4199"/>
        <v>0</v>
      </c>
      <c r="J35825">
        <f t="shared" ca="1" si="4200"/>
        <v>0</v>
      </c>
      <c r="K35825">
        <f t="shared" ca="1" si="4201"/>
        <v>0</v>
      </c>
      <c r="L35825">
        <f t="shared" ca="1" si="4197"/>
        <v>0</v>
      </c>
      <c r="M35825" t="str">
        <f t="shared" ca="1" si="4202"/>
        <v>Looks good!</v>
      </c>
    </row>
    <row r="35826" spans="2:13" x14ac:dyDescent="0.2">
      <c r="B35826">
        <f t="shared" ca="1" si="4204"/>
        <v>29</v>
      </c>
      <c r="C35826">
        <f t="shared" ca="1" si="4203"/>
        <v>87</v>
      </c>
      <c r="D35826">
        <f t="shared" ca="1" si="4203"/>
        <v>3</v>
      </c>
      <c r="E35826">
        <f t="shared" ca="1" si="4203"/>
        <v>31</v>
      </c>
      <c r="H35826">
        <f t="shared" ca="1" si="4198"/>
        <v>0</v>
      </c>
      <c r="I35826">
        <f t="shared" ca="1" si="4199"/>
        <v>0</v>
      </c>
      <c r="J35826">
        <f t="shared" ca="1" si="4200"/>
        <v>1</v>
      </c>
      <c r="K35826">
        <f t="shared" ca="1" si="4201"/>
        <v>0</v>
      </c>
      <c r="L35826">
        <f t="shared" ca="1" si="4197"/>
        <v>1</v>
      </c>
      <c r="M35826" t="str">
        <f t="shared" ca="1" si="4202"/>
        <v>Fix problem</v>
      </c>
    </row>
    <row r="35827" spans="2:13" x14ac:dyDescent="0.2">
      <c r="B35827">
        <f t="shared" ca="1" si="4204"/>
        <v>9</v>
      </c>
      <c r="C35827">
        <f t="shared" ca="1" si="4203"/>
        <v>63</v>
      </c>
      <c r="D35827">
        <f t="shared" ca="1" si="4203"/>
        <v>89</v>
      </c>
      <c r="E35827">
        <f t="shared" ca="1" si="4203"/>
        <v>93</v>
      </c>
      <c r="H35827">
        <f t="shared" ca="1" si="4198"/>
        <v>0</v>
      </c>
      <c r="I35827">
        <f t="shared" ca="1" si="4199"/>
        <v>0</v>
      </c>
      <c r="J35827">
        <f t="shared" ca="1" si="4200"/>
        <v>0</v>
      </c>
      <c r="K35827">
        <f t="shared" ca="1" si="4201"/>
        <v>0</v>
      </c>
      <c r="L35827">
        <f t="shared" ca="1" si="4197"/>
        <v>0</v>
      </c>
      <c r="M35827" t="str">
        <f t="shared" ca="1" si="4202"/>
        <v>Looks good!</v>
      </c>
    </row>
    <row r="35828" spans="2:13" x14ac:dyDescent="0.2">
      <c r="B35828">
        <f t="shared" ca="1" si="4204"/>
        <v>71</v>
      </c>
      <c r="C35828">
        <f t="shared" ca="1" si="4203"/>
        <v>21</v>
      </c>
      <c r="D35828">
        <f t="shared" ca="1" si="4203"/>
        <v>60</v>
      </c>
      <c r="E35828">
        <f t="shared" ca="1" si="4203"/>
        <v>79</v>
      </c>
      <c r="H35828">
        <f t="shared" ca="1" si="4198"/>
        <v>0</v>
      </c>
      <c r="I35828">
        <f t="shared" ca="1" si="4199"/>
        <v>0</v>
      </c>
      <c r="J35828">
        <f t="shared" ca="1" si="4200"/>
        <v>0</v>
      </c>
      <c r="K35828">
        <f t="shared" ca="1" si="4201"/>
        <v>0</v>
      </c>
      <c r="L35828">
        <f t="shared" ref="L35828:L35891" ca="1" si="4205">SUM(H35828:K35828)</f>
        <v>0</v>
      </c>
      <c r="M35828" t="str">
        <f t="shared" ca="1" si="4202"/>
        <v>Looks good!</v>
      </c>
    </row>
    <row r="35829" spans="2:13" x14ac:dyDescent="0.2">
      <c r="B35829">
        <f t="shared" ca="1" si="4204"/>
        <v>52</v>
      </c>
      <c r="C35829">
        <f t="shared" ca="1" si="4203"/>
        <v>65</v>
      </c>
      <c r="D35829">
        <f t="shared" ca="1" si="4203"/>
        <v>51</v>
      </c>
      <c r="E35829">
        <f t="shared" ca="1" si="4203"/>
        <v>29</v>
      </c>
      <c r="H35829">
        <f t="shared" ca="1" si="4198"/>
        <v>0</v>
      </c>
      <c r="I35829">
        <f t="shared" ca="1" si="4199"/>
        <v>0</v>
      </c>
      <c r="J35829">
        <f t="shared" ca="1" si="4200"/>
        <v>0</v>
      </c>
      <c r="K35829">
        <f t="shared" ca="1" si="4201"/>
        <v>0</v>
      </c>
      <c r="L35829">
        <f t="shared" ca="1" si="4205"/>
        <v>0</v>
      </c>
      <c r="M35829" t="str">
        <f t="shared" ca="1" si="4202"/>
        <v>Looks good!</v>
      </c>
    </row>
    <row r="35830" spans="2:13" x14ac:dyDescent="0.2">
      <c r="B35830">
        <f t="shared" ca="1" si="4204"/>
        <v>100</v>
      </c>
      <c r="C35830">
        <f t="shared" ca="1" si="4203"/>
        <v>78</v>
      </c>
      <c r="D35830">
        <f t="shared" ca="1" si="4203"/>
        <v>93</v>
      </c>
      <c r="E35830">
        <f t="shared" ca="1" si="4203"/>
        <v>12</v>
      </c>
      <c r="H35830">
        <f t="shared" ca="1" si="4198"/>
        <v>0</v>
      </c>
      <c r="I35830">
        <f t="shared" ca="1" si="4199"/>
        <v>0</v>
      </c>
      <c r="J35830">
        <f t="shared" ca="1" si="4200"/>
        <v>0</v>
      </c>
      <c r="K35830">
        <f t="shared" ca="1" si="4201"/>
        <v>0</v>
      </c>
      <c r="L35830">
        <f t="shared" ca="1" si="4205"/>
        <v>0</v>
      </c>
      <c r="M35830" t="str">
        <f t="shared" ca="1" si="4202"/>
        <v>Looks good!</v>
      </c>
    </row>
    <row r="35831" spans="2:13" x14ac:dyDescent="0.2">
      <c r="B35831">
        <f t="shared" ca="1" si="4204"/>
        <v>12</v>
      </c>
      <c r="C35831">
        <f t="shared" ca="1" si="4203"/>
        <v>84</v>
      </c>
      <c r="D35831">
        <f t="shared" ca="1" si="4203"/>
        <v>5</v>
      </c>
      <c r="E35831">
        <f t="shared" ca="1" si="4203"/>
        <v>68</v>
      </c>
      <c r="H35831">
        <f t="shared" ca="1" si="4198"/>
        <v>0</v>
      </c>
      <c r="I35831">
        <f t="shared" ca="1" si="4199"/>
        <v>0</v>
      </c>
      <c r="J35831">
        <f t="shared" ca="1" si="4200"/>
        <v>1</v>
      </c>
      <c r="K35831">
        <f t="shared" ca="1" si="4201"/>
        <v>0</v>
      </c>
      <c r="L35831">
        <f t="shared" ca="1" si="4205"/>
        <v>1</v>
      </c>
      <c r="M35831" t="str">
        <f t="shared" ca="1" si="4202"/>
        <v>Fix problem</v>
      </c>
    </row>
    <row r="35832" spans="2:13" x14ac:dyDescent="0.2">
      <c r="B35832">
        <f t="shared" ca="1" si="4204"/>
        <v>66</v>
      </c>
      <c r="C35832">
        <f t="shared" ca="1" si="4203"/>
        <v>62</v>
      </c>
      <c r="D35832">
        <f t="shared" ca="1" si="4203"/>
        <v>53</v>
      </c>
      <c r="E35832">
        <f t="shared" ca="1" si="4203"/>
        <v>4</v>
      </c>
      <c r="H35832">
        <f t="shared" ca="1" si="4198"/>
        <v>0</v>
      </c>
      <c r="I35832">
        <f t="shared" ca="1" si="4199"/>
        <v>0</v>
      </c>
      <c r="J35832">
        <f t="shared" ca="1" si="4200"/>
        <v>0</v>
      </c>
      <c r="K35832">
        <f t="shared" ca="1" si="4201"/>
        <v>1</v>
      </c>
      <c r="L35832">
        <f t="shared" ca="1" si="4205"/>
        <v>1</v>
      </c>
      <c r="M35832" t="str">
        <f t="shared" ca="1" si="4202"/>
        <v>Fix problem</v>
      </c>
    </row>
    <row r="35833" spans="2:13" x14ac:dyDescent="0.2">
      <c r="B35833">
        <f t="shared" ca="1" si="4204"/>
        <v>66</v>
      </c>
      <c r="C35833">
        <f t="shared" ca="1" si="4203"/>
        <v>6</v>
      </c>
      <c r="D35833">
        <f t="shared" ca="1" si="4203"/>
        <v>1</v>
      </c>
      <c r="E35833">
        <f t="shared" ca="1" si="4203"/>
        <v>56</v>
      </c>
      <c r="H35833">
        <f t="shared" ca="1" si="4198"/>
        <v>0</v>
      </c>
      <c r="I35833">
        <f t="shared" ca="1" si="4199"/>
        <v>0</v>
      </c>
      <c r="J35833">
        <f t="shared" ca="1" si="4200"/>
        <v>1</v>
      </c>
      <c r="K35833">
        <f t="shared" ca="1" si="4201"/>
        <v>0</v>
      </c>
      <c r="L35833">
        <f t="shared" ca="1" si="4205"/>
        <v>1</v>
      </c>
      <c r="M35833" t="str">
        <f t="shared" ca="1" si="4202"/>
        <v>Fix problem</v>
      </c>
    </row>
    <row r="35834" spans="2:13" x14ac:dyDescent="0.2">
      <c r="B35834">
        <f t="shared" ca="1" si="4204"/>
        <v>88</v>
      </c>
      <c r="C35834">
        <f t="shared" ca="1" si="4203"/>
        <v>55</v>
      </c>
      <c r="D35834">
        <f t="shared" ca="1" si="4203"/>
        <v>97</v>
      </c>
      <c r="E35834">
        <f t="shared" ca="1" si="4203"/>
        <v>15</v>
      </c>
      <c r="H35834">
        <f t="shared" ca="1" si="4198"/>
        <v>0</v>
      </c>
      <c r="I35834">
        <f t="shared" ca="1" si="4199"/>
        <v>0</v>
      </c>
      <c r="J35834">
        <f t="shared" ca="1" si="4200"/>
        <v>0</v>
      </c>
      <c r="K35834">
        <f t="shared" ca="1" si="4201"/>
        <v>0</v>
      </c>
      <c r="L35834">
        <f t="shared" ca="1" si="4205"/>
        <v>0</v>
      </c>
      <c r="M35834" t="str">
        <f t="shared" ca="1" si="4202"/>
        <v>Looks good!</v>
      </c>
    </row>
    <row r="35835" spans="2:13" x14ac:dyDescent="0.2">
      <c r="B35835">
        <f t="shared" ca="1" si="4204"/>
        <v>74</v>
      </c>
      <c r="C35835">
        <f t="shared" ca="1" si="4203"/>
        <v>66</v>
      </c>
      <c r="D35835">
        <f t="shared" ca="1" si="4203"/>
        <v>87</v>
      </c>
      <c r="E35835">
        <f t="shared" ca="1" si="4203"/>
        <v>9</v>
      </c>
      <c r="H35835">
        <f t="shared" ca="1" si="4198"/>
        <v>0</v>
      </c>
      <c r="I35835">
        <f t="shared" ca="1" si="4199"/>
        <v>0</v>
      </c>
      <c r="J35835">
        <f t="shared" ca="1" si="4200"/>
        <v>0</v>
      </c>
      <c r="K35835">
        <f t="shared" ca="1" si="4201"/>
        <v>0</v>
      </c>
      <c r="L35835">
        <f t="shared" ca="1" si="4205"/>
        <v>0</v>
      </c>
      <c r="M35835" t="str">
        <f t="shared" ca="1" si="4202"/>
        <v>Looks good!</v>
      </c>
    </row>
    <row r="35836" spans="2:13" x14ac:dyDescent="0.2">
      <c r="B35836">
        <f t="shared" ca="1" si="4204"/>
        <v>9</v>
      </c>
      <c r="C35836">
        <f t="shared" ca="1" si="4203"/>
        <v>83</v>
      </c>
      <c r="D35836">
        <f t="shared" ca="1" si="4203"/>
        <v>34</v>
      </c>
      <c r="E35836">
        <f t="shared" ca="1" si="4203"/>
        <v>74</v>
      </c>
      <c r="H35836">
        <f t="shared" ca="1" si="4198"/>
        <v>0</v>
      </c>
      <c r="I35836">
        <f t="shared" ca="1" si="4199"/>
        <v>0</v>
      </c>
      <c r="J35836">
        <f t="shared" ca="1" si="4200"/>
        <v>0</v>
      </c>
      <c r="K35836">
        <f t="shared" ca="1" si="4201"/>
        <v>0</v>
      </c>
      <c r="L35836">
        <f t="shared" ca="1" si="4205"/>
        <v>0</v>
      </c>
      <c r="M35836" t="str">
        <f t="shared" ca="1" si="4202"/>
        <v>Looks good!</v>
      </c>
    </row>
    <row r="35837" spans="2:13" x14ac:dyDescent="0.2">
      <c r="B35837">
        <f t="shared" ca="1" si="4204"/>
        <v>91</v>
      </c>
      <c r="C35837">
        <f t="shared" ca="1" si="4203"/>
        <v>16</v>
      </c>
      <c r="D35837">
        <f t="shared" ca="1" si="4203"/>
        <v>20</v>
      </c>
      <c r="E35837">
        <f t="shared" ca="1" si="4203"/>
        <v>5</v>
      </c>
      <c r="H35837">
        <f t="shared" ca="1" si="4198"/>
        <v>0</v>
      </c>
      <c r="I35837">
        <f t="shared" ca="1" si="4199"/>
        <v>0</v>
      </c>
      <c r="J35837">
        <f t="shared" ca="1" si="4200"/>
        <v>0</v>
      </c>
      <c r="K35837">
        <f t="shared" ca="1" si="4201"/>
        <v>1</v>
      </c>
      <c r="L35837">
        <f t="shared" ca="1" si="4205"/>
        <v>1</v>
      </c>
      <c r="M35837" t="str">
        <f t="shared" ca="1" si="4202"/>
        <v>Fix problem</v>
      </c>
    </row>
    <row r="35838" spans="2:13" x14ac:dyDescent="0.2">
      <c r="B35838">
        <f t="shared" ca="1" si="4204"/>
        <v>12</v>
      </c>
      <c r="C35838">
        <f t="shared" ca="1" si="4203"/>
        <v>69</v>
      </c>
      <c r="D35838">
        <f t="shared" ca="1" si="4203"/>
        <v>28</v>
      </c>
      <c r="E35838">
        <f t="shared" ca="1" si="4203"/>
        <v>20</v>
      </c>
      <c r="H35838">
        <f t="shared" ca="1" si="4198"/>
        <v>0</v>
      </c>
      <c r="I35838">
        <f t="shared" ca="1" si="4199"/>
        <v>0</v>
      </c>
      <c r="J35838">
        <f t="shared" ca="1" si="4200"/>
        <v>0</v>
      </c>
      <c r="K35838">
        <f t="shared" ca="1" si="4201"/>
        <v>0</v>
      </c>
      <c r="L35838">
        <f t="shared" ca="1" si="4205"/>
        <v>0</v>
      </c>
      <c r="M35838" t="str">
        <f t="shared" ca="1" si="4202"/>
        <v>Looks good!</v>
      </c>
    </row>
    <row r="35839" spans="2:13" x14ac:dyDescent="0.2">
      <c r="B35839">
        <f t="shared" ca="1" si="4204"/>
        <v>15</v>
      </c>
      <c r="C35839">
        <f t="shared" ca="1" si="4203"/>
        <v>19</v>
      </c>
      <c r="D35839">
        <f t="shared" ca="1" si="4203"/>
        <v>50</v>
      </c>
      <c r="E35839">
        <f t="shared" ca="1" si="4203"/>
        <v>37</v>
      </c>
      <c r="H35839">
        <f t="shared" ca="1" si="4198"/>
        <v>0</v>
      </c>
      <c r="I35839">
        <f t="shared" ca="1" si="4199"/>
        <v>0</v>
      </c>
      <c r="J35839">
        <f t="shared" ca="1" si="4200"/>
        <v>0</v>
      </c>
      <c r="K35839">
        <f t="shared" ca="1" si="4201"/>
        <v>0</v>
      </c>
      <c r="L35839">
        <f t="shared" ca="1" si="4205"/>
        <v>0</v>
      </c>
      <c r="M35839" t="str">
        <f t="shared" ca="1" si="4202"/>
        <v>Looks good!</v>
      </c>
    </row>
    <row r="35840" spans="2:13" x14ac:dyDescent="0.2">
      <c r="B35840">
        <f t="shared" ca="1" si="4204"/>
        <v>43</v>
      </c>
      <c r="C35840">
        <f t="shared" ca="1" si="4203"/>
        <v>95</v>
      </c>
      <c r="D35840">
        <f t="shared" ca="1" si="4203"/>
        <v>50</v>
      </c>
      <c r="E35840">
        <f t="shared" ca="1" si="4203"/>
        <v>95</v>
      </c>
      <c r="H35840">
        <f t="shared" ca="1" si="4198"/>
        <v>0</v>
      </c>
      <c r="I35840">
        <f t="shared" ca="1" si="4199"/>
        <v>0</v>
      </c>
      <c r="J35840">
        <f t="shared" ca="1" si="4200"/>
        <v>0</v>
      </c>
      <c r="K35840">
        <f t="shared" ca="1" si="4201"/>
        <v>0</v>
      </c>
      <c r="L35840">
        <f t="shared" ca="1" si="4205"/>
        <v>0</v>
      </c>
      <c r="M35840" t="str">
        <f t="shared" ca="1" si="4202"/>
        <v>Looks good!</v>
      </c>
    </row>
    <row r="35841" spans="2:13" x14ac:dyDescent="0.2">
      <c r="B35841">
        <f t="shared" ca="1" si="4204"/>
        <v>16</v>
      </c>
      <c r="C35841">
        <f t="shared" ca="1" si="4203"/>
        <v>38</v>
      </c>
      <c r="D35841">
        <f t="shared" ca="1" si="4203"/>
        <v>29</v>
      </c>
      <c r="E35841">
        <f t="shared" ca="1" si="4203"/>
        <v>40</v>
      </c>
      <c r="H35841">
        <f t="shared" ca="1" si="4198"/>
        <v>0</v>
      </c>
      <c r="I35841">
        <f t="shared" ca="1" si="4199"/>
        <v>0</v>
      </c>
      <c r="J35841">
        <f t="shared" ca="1" si="4200"/>
        <v>0</v>
      </c>
      <c r="K35841">
        <f t="shared" ca="1" si="4201"/>
        <v>0</v>
      </c>
      <c r="L35841">
        <f t="shared" ca="1" si="4205"/>
        <v>0</v>
      </c>
      <c r="M35841" t="str">
        <f t="shared" ca="1" si="4202"/>
        <v>Looks good!</v>
      </c>
    </row>
    <row r="35842" spans="2:13" x14ac:dyDescent="0.2">
      <c r="B35842">
        <f t="shared" ca="1" si="4204"/>
        <v>24</v>
      </c>
      <c r="C35842">
        <f t="shared" ca="1" si="4203"/>
        <v>17</v>
      </c>
      <c r="D35842">
        <f t="shared" ca="1" si="4203"/>
        <v>88</v>
      </c>
      <c r="E35842">
        <f t="shared" ca="1" si="4203"/>
        <v>33</v>
      </c>
      <c r="H35842">
        <f t="shared" ca="1" si="4198"/>
        <v>0</v>
      </c>
      <c r="I35842">
        <f t="shared" ca="1" si="4199"/>
        <v>0</v>
      </c>
      <c r="J35842">
        <f t="shared" ca="1" si="4200"/>
        <v>0</v>
      </c>
      <c r="K35842">
        <f t="shared" ca="1" si="4201"/>
        <v>0</v>
      </c>
      <c r="L35842">
        <f t="shared" ca="1" si="4205"/>
        <v>0</v>
      </c>
      <c r="M35842" t="str">
        <f t="shared" ca="1" si="4202"/>
        <v>Looks good!</v>
      </c>
    </row>
    <row r="35843" spans="2:13" x14ac:dyDescent="0.2">
      <c r="B35843">
        <f t="shared" ca="1" si="4204"/>
        <v>96</v>
      </c>
      <c r="C35843">
        <f t="shared" ca="1" si="4203"/>
        <v>85</v>
      </c>
      <c r="D35843">
        <f t="shared" ca="1" si="4203"/>
        <v>9</v>
      </c>
      <c r="E35843">
        <f t="shared" ca="1" si="4203"/>
        <v>78</v>
      </c>
      <c r="H35843">
        <f t="shared" ca="1" si="4198"/>
        <v>0</v>
      </c>
      <c r="I35843">
        <f t="shared" ca="1" si="4199"/>
        <v>0</v>
      </c>
      <c r="J35843">
        <f t="shared" ca="1" si="4200"/>
        <v>0</v>
      </c>
      <c r="K35843">
        <f t="shared" ca="1" si="4201"/>
        <v>0</v>
      </c>
      <c r="L35843">
        <f t="shared" ca="1" si="4205"/>
        <v>0</v>
      </c>
      <c r="M35843" t="str">
        <f t="shared" ca="1" si="4202"/>
        <v>Looks good!</v>
      </c>
    </row>
    <row r="35844" spans="2:13" x14ac:dyDescent="0.2">
      <c r="B35844">
        <f t="shared" ca="1" si="4204"/>
        <v>91</v>
      </c>
      <c r="C35844">
        <f t="shared" ca="1" si="4203"/>
        <v>89</v>
      </c>
      <c r="D35844">
        <f t="shared" ca="1" si="4203"/>
        <v>78</v>
      </c>
      <c r="E35844">
        <f t="shared" ca="1" si="4203"/>
        <v>22</v>
      </c>
      <c r="H35844">
        <f t="shared" ca="1" si="4198"/>
        <v>0</v>
      </c>
      <c r="I35844">
        <f t="shared" ca="1" si="4199"/>
        <v>0</v>
      </c>
      <c r="J35844">
        <f t="shared" ca="1" si="4200"/>
        <v>0</v>
      </c>
      <c r="K35844">
        <f t="shared" ca="1" si="4201"/>
        <v>0</v>
      </c>
      <c r="L35844">
        <f t="shared" ca="1" si="4205"/>
        <v>0</v>
      </c>
      <c r="M35844" t="str">
        <f t="shared" ca="1" si="4202"/>
        <v>Looks good!</v>
      </c>
    </row>
    <row r="35845" spans="2:13" x14ac:dyDescent="0.2">
      <c r="B35845">
        <f t="shared" ca="1" si="4204"/>
        <v>21</v>
      </c>
      <c r="C35845">
        <f t="shared" ca="1" si="4203"/>
        <v>64</v>
      </c>
      <c r="D35845">
        <f t="shared" ca="1" si="4203"/>
        <v>45</v>
      </c>
      <c r="E35845">
        <f t="shared" ca="1" si="4203"/>
        <v>6</v>
      </c>
      <c r="H35845">
        <f t="shared" ca="1" si="4198"/>
        <v>0</v>
      </c>
      <c r="I35845">
        <f t="shared" ca="1" si="4199"/>
        <v>0</v>
      </c>
      <c r="J35845">
        <f t="shared" ca="1" si="4200"/>
        <v>0</v>
      </c>
      <c r="K35845">
        <f t="shared" ca="1" si="4201"/>
        <v>0</v>
      </c>
      <c r="L35845">
        <f t="shared" ca="1" si="4205"/>
        <v>0</v>
      </c>
      <c r="M35845" t="str">
        <f t="shared" ca="1" si="4202"/>
        <v>Looks good!</v>
      </c>
    </row>
    <row r="35846" spans="2:13" x14ac:dyDescent="0.2">
      <c r="B35846">
        <f t="shared" ca="1" si="4204"/>
        <v>68</v>
      </c>
      <c r="C35846">
        <f t="shared" ca="1" si="4203"/>
        <v>57</v>
      </c>
      <c r="D35846">
        <f t="shared" ca="1" si="4203"/>
        <v>94</v>
      </c>
      <c r="E35846">
        <f t="shared" ca="1" si="4203"/>
        <v>4</v>
      </c>
      <c r="H35846">
        <f t="shared" ca="1" si="4198"/>
        <v>0</v>
      </c>
      <c r="I35846">
        <f t="shared" ca="1" si="4199"/>
        <v>0</v>
      </c>
      <c r="J35846">
        <f t="shared" ca="1" si="4200"/>
        <v>0</v>
      </c>
      <c r="K35846">
        <f t="shared" ca="1" si="4201"/>
        <v>1</v>
      </c>
      <c r="L35846">
        <f t="shared" ca="1" si="4205"/>
        <v>1</v>
      </c>
      <c r="M35846" t="str">
        <f t="shared" ca="1" si="4202"/>
        <v>Fix problem</v>
      </c>
    </row>
    <row r="35847" spans="2:13" x14ac:dyDescent="0.2">
      <c r="B35847">
        <f t="shared" ca="1" si="4204"/>
        <v>49</v>
      </c>
      <c r="C35847">
        <f t="shared" ca="1" si="4203"/>
        <v>30</v>
      </c>
      <c r="D35847">
        <f t="shared" ca="1" si="4203"/>
        <v>51</v>
      </c>
      <c r="E35847">
        <f t="shared" ca="1" si="4203"/>
        <v>48</v>
      </c>
      <c r="H35847">
        <f t="shared" ca="1" si="4198"/>
        <v>0</v>
      </c>
      <c r="I35847">
        <f t="shared" ca="1" si="4199"/>
        <v>0</v>
      </c>
      <c r="J35847">
        <f t="shared" ca="1" si="4200"/>
        <v>0</v>
      </c>
      <c r="K35847">
        <f t="shared" ca="1" si="4201"/>
        <v>0</v>
      </c>
      <c r="L35847">
        <f t="shared" ca="1" si="4205"/>
        <v>0</v>
      </c>
      <c r="M35847" t="str">
        <f t="shared" ca="1" si="4202"/>
        <v>Looks good!</v>
      </c>
    </row>
    <row r="35848" spans="2:13" x14ac:dyDescent="0.2">
      <c r="B35848">
        <f t="shared" ca="1" si="4204"/>
        <v>35</v>
      </c>
      <c r="C35848">
        <f t="shared" ca="1" si="4203"/>
        <v>28</v>
      </c>
      <c r="D35848">
        <f t="shared" ca="1" si="4203"/>
        <v>71</v>
      </c>
      <c r="E35848">
        <f t="shared" ca="1" si="4203"/>
        <v>30</v>
      </c>
      <c r="H35848">
        <f t="shared" ca="1" si="4198"/>
        <v>0</v>
      </c>
      <c r="I35848">
        <f t="shared" ca="1" si="4199"/>
        <v>0</v>
      </c>
      <c r="J35848">
        <f t="shared" ca="1" si="4200"/>
        <v>0</v>
      </c>
      <c r="K35848">
        <f t="shared" ca="1" si="4201"/>
        <v>0</v>
      </c>
      <c r="L35848">
        <f t="shared" ca="1" si="4205"/>
        <v>0</v>
      </c>
      <c r="M35848" t="str">
        <f t="shared" ca="1" si="4202"/>
        <v>Looks good!</v>
      </c>
    </row>
    <row r="35849" spans="2:13" x14ac:dyDescent="0.2">
      <c r="B35849">
        <f t="shared" ca="1" si="4204"/>
        <v>100</v>
      </c>
      <c r="C35849">
        <f t="shared" ca="1" si="4203"/>
        <v>98</v>
      </c>
      <c r="D35849">
        <f t="shared" ca="1" si="4203"/>
        <v>65</v>
      </c>
      <c r="E35849">
        <f t="shared" ca="1" si="4203"/>
        <v>29</v>
      </c>
      <c r="H35849">
        <f t="shared" ca="1" si="4198"/>
        <v>0</v>
      </c>
      <c r="I35849">
        <f t="shared" ca="1" si="4199"/>
        <v>0</v>
      </c>
      <c r="J35849">
        <f t="shared" ca="1" si="4200"/>
        <v>0</v>
      </c>
      <c r="K35849">
        <f t="shared" ca="1" si="4201"/>
        <v>0</v>
      </c>
      <c r="L35849">
        <f t="shared" ca="1" si="4205"/>
        <v>0</v>
      </c>
      <c r="M35849" t="str">
        <f t="shared" ca="1" si="4202"/>
        <v>Looks good!</v>
      </c>
    </row>
    <row r="35850" spans="2:13" x14ac:dyDescent="0.2">
      <c r="B35850">
        <f t="shared" ca="1" si="4204"/>
        <v>83</v>
      </c>
      <c r="C35850">
        <f t="shared" ca="1" si="4203"/>
        <v>55</v>
      </c>
      <c r="D35850">
        <f t="shared" ca="1" si="4203"/>
        <v>52</v>
      </c>
      <c r="E35850">
        <f t="shared" ca="1" si="4203"/>
        <v>7</v>
      </c>
      <c r="H35850">
        <f t="shared" ca="1" si="4198"/>
        <v>0</v>
      </c>
      <c r="I35850">
        <f t="shared" ca="1" si="4199"/>
        <v>0</v>
      </c>
      <c r="J35850">
        <f t="shared" ca="1" si="4200"/>
        <v>0</v>
      </c>
      <c r="K35850">
        <f t="shared" ca="1" si="4201"/>
        <v>0</v>
      </c>
      <c r="L35850">
        <f t="shared" ca="1" si="4205"/>
        <v>0</v>
      </c>
      <c r="M35850" t="str">
        <f t="shared" ca="1" si="4202"/>
        <v>Looks good!</v>
      </c>
    </row>
    <row r="35851" spans="2:13" x14ac:dyDescent="0.2">
      <c r="B35851">
        <f t="shared" ca="1" si="4204"/>
        <v>64</v>
      </c>
      <c r="C35851">
        <f t="shared" ca="1" si="4203"/>
        <v>95</v>
      </c>
      <c r="D35851">
        <f t="shared" ca="1" si="4203"/>
        <v>35</v>
      </c>
      <c r="E35851">
        <f t="shared" ca="1" si="4203"/>
        <v>86</v>
      </c>
      <c r="H35851">
        <f t="shared" ref="H35851:H35914" ca="1" si="4206">IF(B35851&lt;=(Prob_same_name*100),1,0)</f>
        <v>0</v>
      </c>
      <c r="I35851">
        <f t="shared" ref="I35851:I35914" ca="1" si="4207">IF(C35851&lt;=(Prob_shift_change*100),1,0)</f>
        <v>0</v>
      </c>
      <c r="J35851">
        <f t="shared" ref="J35851:J35914" ca="1" si="4208">IF(D35851&lt;=(Prob_bad_comm*100),1,0)</f>
        <v>0</v>
      </c>
      <c r="K35851">
        <f t="shared" ref="K35851:K35914" ca="1" si="4209">IF(E35851&lt;=(Prob_bad_cnvrsn*100),1,0)</f>
        <v>0</v>
      </c>
      <c r="L35851">
        <f t="shared" ca="1" si="4205"/>
        <v>0</v>
      </c>
      <c r="M35851" t="str">
        <f t="shared" ref="M35851:M35914" ca="1" si="4210">VLOOKUP(L35851,mis_table,2,FALSE)</f>
        <v>Looks good!</v>
      </c>
    </row>
    <row r="35852" spans="2:13" x14ac:dyDescent="0.2">
      <c r="B35852">
        <f t="shared" ca="1" si="4204"/>
        <v>100</v>
      </c>
      <c r="C35852">
        <f t="shared" ca="1" si="4203"/>
        <v>3</v>
      </c>
      <c r="D35852">
        <f t="shared" ca="1" si="4203"/>
        <v>51</v>
      </c>
      <c r="E35852">
        <f t="shared" ca="1" si="4203"/>
        <v>28</v>
      </c>
      <c r="H35852">
        <f t="shared" ca="1" si="4206"/>
        <v>0</v>
      </c>
      <c r="I35852">
        <f t="shared" ca="1" si="4207"/>
        <v>1</v>
      </c>
      <c r="J35852">
        <f t="shared" ca="1" si="4208"/>
        <v>0</v>
      </c>
      <c r="K35852">
        <f t="shared" ca="1" si="4209"/>
        <v>0</v>
      </c>
      <c r="L35852">
        <f t="shared" ca="1" si="4205"/>
        <v>1</v>
      </c>
      <c r="M35852" t="str">
        <f t="shared" ca="1" si="4210"/>
        <v>Fix problem</v>
      </c>
    </row>
    <row r="35853" spans="2:13" x14ac:dyDescent="0.2">
      <c r="B35853">
        <f t="shared" ca="1" si="4204"/>
        <v>71</v>
      </c>
      <c r="C35853">
        <f t="shared" ca="1" si="4204"/>
        <v>24</v>
      </c>
      <c r="D35853">
        <f t="shared" ca="1" si="4204"/>
        <v>27</v>
      </c>
      <c r="E35853">
        <f t="shared" ca="1" si="4204"/>
        <v>20</v>
      </c>
      <c r="H35853">
        <f t="shared" ca="1" si="4206"/>
        <v>0</v>
      </c>
      <c r="I35853">
        <f t="shared" ca="1" si="4207"/>
        <v>0</v>
      </c>
      <c r="J35853">
        <f t="shared" ca="1" si="4208"/>
        <v>0</v>
      </c>
      <c r="K35853">
        <f t="shared" ca="1" si="4209"/>
        <v>0</v>
      </c>
      <c r="L35853">
        <f t="shared" ca="1" si="4205"/>
        <v>0</v>
      </c>
      <c r="M35853" t="str">
        <f t="shared" ca="1" si="4210"/>
        <v>Looks good!</v>
      </c>
    </row>
    <row r="35854" spans="2:13" x14ac:dyDescent="0.2">
      <c r="B35854">
        <f t="shared" ca="1" si="4204"/>
        <v>89</v>
      </c>
      <c r="C35854">
        <f t="shared" ca="1" si="4204"/>
        <v>74</v>
      </c>
      <c r="D35854">
        <f t="shared" ca="1" si="4204"/>
        <v>96</v>
      </c>
      <c r="E35854">
        <f t="shared" ca="1" si="4204"/>
        <v>98</v>
      </c>
      <c r="H35854">
        <f t="shared" ca="1" si="4206"/>
        <v>0</v>
      </c>
      <c r="I35854">
        <f t="shared" ca="1" si="4207"/>
        <v>0</v>
      </c>
      <c r="J35854">
        <f t="shared" ca="1" si="4208"/>
        <v>0</v>
      </c>
      <c r="K35854">
        <f t="shared" ca="1" si="4209"/>
        <v>0</v>
      </c>
      <c r="L35854">
        <f t="shared" ca="1" si="4205"/>
        <v>0</v>
      </c>
      <c r="M35854" t="str">
        <f t="shared" ca="1" si="4210"/>
        <v>Looks good!</v>
      </c>
    </row>
    <row r="35855" spans="2:13" x14ac:dyDescent="0.2">
      <c r="B35855">
        <f t="shared" ca="1" si="4204"/>
        <v>12</v>
      </c>
      <c r="C35855">
        <f t="shared" ca="1" si="4204"/>
        <v>26</v>
      </c>
      <c r="D35855">
        <f t="shared" ca="1" si="4204"/>
        <v>28</v>
      </c>
      <c r="E35855">
        <f t="shared" ca="1" si="4204"/>
        <v>84</v>
      </c>
      <c r="H35855">
        <f t="shared" ca="1" si="4206"/>
        <v>0</v>
      </c>
      <c r="I35855">
        <f t="shared" ca="1" si="4207"/>
        <v>0</v>
      </c>
      <c r="J35855">
        <f t="shared" ca="1" si="4208"/>
        <v>0</v>
      </c>
      <c r="K35855">
        <f t="shared" ca="1" si="4209"/>
        <v>0</v>
      </c>
      <c r="L35855">
        <f t="shared" ca="1" si="4205"/>
        <v>0</v>
      </c>
      <c r="M35855" t="str">
        <f t="shared" ca="1" si="4210"/>
        <v>Looks good!</v>
      </c>
    </row>
    <row r="35856" spans="2:13" x14ac:dyDescent="0.2">
      <c r="B35856">
        <f t="shared" ca="1" si="4204"/>
        <v>33</v>
      </c>
      <c r="C35856">
        <f t="shared" ca="1" si="4204"/>
        <v>79</v>
      </c>
      <c r="D35856">
        <f t="shared" ca="1" si="4204"/>
        <v>88</v>
      </c>
      <c r="E35856">
        <f t="shared" ca="1" si="4204"/>
        <v>62</v>
      </c>
      <c r="H35856">
        <f t="shared" ca="1" si="4206"/>
        <v>0</v>
      </c>
      <c r="I35856">
        <f t="shared" ca="1" si="4207"/>
        <v>0</v>
      </c>
      <c r="J35856">
        <f t="shared" ca="1" si="4208"/>
        <v>0</v>
      </c>
      <c r="K35856">
        <f t="shared" ca="1" si="4209"/>
        <v>0</v>
      </c>
      <c r="L35856">
        <f t="shared" ca="1" si="4205"/>
        <v>0</v>
      </c>
      <c r="M35856" t="str">
        <f t="shared" ca="1" si="4210"/>
        <v>Looks good!</v>
      </c>
    </row>
    <row r="35857" spans="2:13" x14ac:dyDescent="0.2">
      <c r="B35857">
        <f t="shared" ca="1" si="4204"/>
        <v>46</v>
      </c>
      <c r="C35857">
        <f t="shared" ca="1" si="4204"/>
        <v>54</v>
      </c>
      <c r="D35857">
        <f t="shared" ca="1" si="4204"/>
        <v>37</v>
      </c>
      <c r="E35857">
        <f t="shared" ca="1" si="4204"/>
        <v>19</v>
      </c>
      <c r="H35857">
        <f t="shared" ca="1" si="4206"/>
        <v>0</v>
      </c>
      <c r="I35857">
        <f t="shared" ca="1" si="4207"/>
        <v>0</v>
      </c>
      <c r="J35857">
        <f t="shared" ca="1" si="4208"/>
        <v>0</v>
      </c>
      <c r="K35857">
        <f t="shared" ca="1" si="4209"/>
        <v>0</v>
      </c>
      <c r="L35857">
        <f t="shared" ca="1" si="4205"/>
        <v>0</v>
      </c>
      <c r="M35857" t="str">
        <f t="shared" ca="1" si="4210"/>
        <v>Looks good!</v>
      </c>
    </row>
    <row r="35858" spans="2:13" x14ac:dyDescent="0.2">
      <c r="B35858">
        <f t="shared" ca="1" si="4204"/>
        <v>40</v>
      </c>
      <c r="C35858">
        <f t="shared" ca="1" si="4204"/>
        <v>51</v>
      </c>
      <c r="D35858">
        <f t="shared" ca="1" si="4204"/>
        <v>100</v>
      </c>
      <c r="E35858">
        <f t="shared" ca="1" si="4204"/>
        <v>45</v>
      </c>
      <c r="H35858">
        <f t="shared" ca="1" si="4206"/>
        <v>0</v>
      </c>
      <c r="I35858">
        <f t="shared" ca="1" si="4207"/>
        <v>0</v>
      </c>
      <c r="J35858">
        <f t="shared" ca="1" si="4208"/>
        <v>0</v>
      </c>
      <c r="K35858">
        <f t="shared" ca="1" si="4209"/>
        <v>0</v>
      </c>
      <c r="L35858">
        <f t="shared" ca="1" si="4205"/>
        <v>0</v>
      </c>
      <c r="M35858" t="str">
        <f t="shared" ca="1" si="4210"/>
        <v>Looks good!</v>
      </c>
    </row>
    <row r="35859" spans="2:13" x14ac:dyDescent="0.2">
      <c r="B35859">
        <f t="shared" ca="1" si="4204"/>
        <v>87</v>
      </c>
      <c r="C35859">
        <f t="shared" ca="1" si="4204"/>
        <v>51</v>
      </c>
      <c r="D35859">
        <f t="shared" ca="1" si="4204"/>
        <v>75</v>
      </c>
      <c r="E35859">
        <f t="shared" ca="1" si="4204"/>
        <v>17</v>
      </c>
      <c r="H35859">
        <f t="shared" ca="1" si="4206"/>
        <v>0</v>
      </c>
      <c r="I35859">
        <f t="shared" ca="1" si="4207"/>
        <v>0</v>
      </c>
      <c r="J35859">
        <f t="shared" ca="1" si="4208"/>
        <v>0</v>
      </c>
      <c r="K35859">
        <f t="shared" ca="1" si="4209"/>
        <v>0</v>
      </c>
      <c r="L35859">
        <f t="shared" ca="1" si="4205"/>
        <v>0</v>
      </c>
      <c r="M35859" t="str">
        <f t="shared" ca="1" si="4210"/>
        <v>Looks good!</v>
      </c>
    </row>
    <row r="35860" spans="2:13" x14ac:dyDescent="0.2">
      <c r="B35860">
        <f t="shared" ca="1" si="4204"/>
        <v>63</v>
      </c>
      <c r="C35860">
        <f t="shared" ca="1" si="4204"/>
        <v>76</v>
      </c>
      <c r="D35860">
        <f t="shared" ca="1" si="4204"/>
        <v>47</v>
      </c>
      <c r="E35860">
        <f t="shared" ca="1" si="4204"/>
        <v>69</v>
      </c>
      <c r="H35860">
        <f t="shared" ca="1" si="4206"/>
        <v>0</v>
      </c>
      <c r="I35860">
        <f t="shared" ca="1" si="4207"/>
        <v>0</v>
      </c>
      <c r="J35860">
        <f t="shared" ca="1" si="4208"/>
        <v>0</v>
      </c>
      <c r="K35860">
        <f t="shared" ca="1" si="4209"/>
        <v>0</v>
      </c>
      <c r="L35860">
        <f t="shared" ca="1" si="4205"/>
        <v>0</v>
      </c>
      <c r="M35860" t="str">
        <f t="shared" ca="1" si="4210"/>
        <v>Looks good!</v>
      </c>
    </row>
    <row r="35861" spans="2:13" x14ac:dyDescent="0.2">
      <c r="B35861">
        <f t="shared" ca="1" si="4204"/>
        <v>62</v>
      </c>
      <c r="C35861">
        <f t="shared" ca="1" si="4204"/>
        <v>68</v>
      </c>
      <c r="D35861">
        <f t="shared" ca="1" si="4204"/>
        <v>68</v>
      </c>
      <c r="E35861">
        <f t="shared" ca="1" si="4204"/>
        <v>55</v>
      </c>
      <c r="H35861">
        <f t="shared" ca="1" si="4206"/>
        <v>0</v>
      </c>
      <c r="I35861">
        <f t="shared" ca="1" si="4207"/>
        <v>0</v>
      </c>
      <c r="J35861">
        <f t="shared" ca="1" si="4208"/>
        <v>0</v>
      </c>
      <c r="K35861">
        <f t="shared" ca="1" si="4209"/>
        <v>0</v>
      </c>
      <c r="L35861">
        <f t="shared" ca="1" si="4205"/>
        <v>0</v>
      </c>
      <c r="M35861" t="str">
        <f t="shared" ca="1" si="4210"/>
        <v>Looks good!</v>
      </c>
    </row>
    <row r="35862" spans="2:13" x14ac:dyDescent="0.2">
      <c r="B35862">
        <f t="shared" ca="1" si="4204"/>
        <v>36</v>
      </c>
      <c r="C35862">
        <f t="shared" ca="1" si="4204"/>
        <v>66</v>
      </c>
      <c r="D35862">
        <f t="shared" ca="1" si="4204"/>
        <v>5</v>
      </c>
      <c r="E35862">
        <f t="shared" ca="1" si="4204"/>
        <v>58</v>
      </c>
      <c r="H35862">
        <f t="shared" ca="1" si="4206"/>
        <v>0</v>
      </c>
      <c r="I35862">
        <f t="shared" ca="1" si="4207"/>
        <v>0</v>
      </c>
      <c r="J35862">
        <f t="shared" ca="1" si="4208"/>
        <v>1</v>
      </c>
      <c r="K35862">
        <f t="shared" ca="1" si="4209"/>
        <v>0</v>
      </c>
      <c r="L35862">
        <f t="shared" ca="1" si="4205"/>
        <v>1</v>
      </c>
      <c r="M35862" t="str">
        <f t="shared" ca="1" si="4210"/>
        <v>Fix problem</v>
      </c>
    </row>
    <row r="35863" spans="2:13" x14ac:dyDescent="0.2">
      <c r="B35863">
        <f t="shared" ca="1" si="4204"/>
        <v>2</v>
      </c>
      <c r="C35863">
        <f t="shared" ca="1" si="4204"/>
        <v>95</v>
      </c>
      <c r="D35863">
        <f t="shared" ca="1" si="4204"/>
        <v>5</v>
      </c>
      <c r="E35863">
        <f t="shared" ca="1" si="4204"/>
        <v>71</v>
      </c>
      <c r="H35863">
        <f t="shared" ca="1" si="4206"/>
        <v>1</v>
      </c>
      <c r="I35863">
        <f t="shared" ca="1" si="4207"/>
        <v>0</v>
      </c>
      <c r="J35863">
        <f t="shared" ca="1" si="4208"/>
        <v>1</v>
      </c>
      <c r="K35863">
        <f t="shared" ca="1" si="4209"/>
        <v>0</v>
      </c>
      <c r="L35863">
        <f t="shared" ca="1" si="4205"/>
        <v>2</v>
      </c>
      <c r="M35863" t="str">
        <f t="shared" ca="1" si="4210"/>
        <v>Near miss</v>
      </c>
    </row>
    <row r="35864" spans="2:13" x14ac:dyDescent="0.2">
      <c r="B35864">
        <f t="shared" ca="1" si="4204"/>
        <v>98</v>
      </c>
      <c r="C35864">
        <f t="shared" ca="1" si="4204"/>
        <v>7</v>
      </c>
      <c r="D35864">
        <f t="shared" ca="1" si="4204"/>
        <v>66</v>
      </c>
      <c r="E35864">
        <f t="shared" ca="1" si="4204"/>
        <v>90</v>
      </c>
      <c r="H35864">
        <f t="shared" ca="1" si="4206"/>
        <v>0</v>
      </c>
      <c r="I35864">
        <f t="shared" ca="1" si="4207"/>
        <v>0</v>
      </c>
      <c r="J35864">
        <f t="shared" ca="1" si="4208"/>
        <v>0</v>
      </c>
      <c r="K35864">
        <f t="shared" ca="1" si="4209"/>
        <v>0</v>
      </c>
      <c r="L35864">
        <f t="shared" ca="1" si="4205"/>
        <v>0</v>
      </c>
      <c r="M35864" t="str">
        <f t="shared" ca="1" si="4210"/>
        <v>Looks good!</v>
      </c>
    </row>
    <row r="35865" spans="2:13" x14ac:dyDescent="0.2">
      <c r="B35865">
        <f t="shared" ca="1" si="4204"/>
        <v>65</v>
      </c>
      <c r="C35865">
        <f t="shared" ca="1" si="4204"/>
        <v>30</v>
      </c>
      <c r="D35865">
        <f t="shared" ca="1" si="4204"/>
        <v>1</v>
      </c>
      <c r="E35865">
        <f t="shared" ca="1" si="4204"/>
        <v>91</v>
      </c>
      <c r="H35865">
        <f t="shared" ca="1" si="4206"/>
        <v>0</v>
      </c>
      <c r="I35865">
        <f t="shared" ca="1" si="4207"/>
        <v>0</v>
      </c>
      <c r="J35865">
        <f t="shared" ca="1" si="4208"/>
        <v>1</v>
      </c>
      <c r="K35865">
        <f t="shared" ca="1" si="4209"/>
        <v>0</v>
      </c>
      <c r="L35865">
        <f t="shared" ca="1" si="4205"/>
        <v>1</v>
      </c>
      <c r="M35865" t="str">
        <f t="shared" ca="1" si="4210"/>
        <v>Fix problem</v>
      </c>
    </row>
    <row r="35866" spans="2:13" x14ac:dyDescent="0.2">
      <c r="B35866">
        <f t="shared" ca="1" si="4204"/>
        <v>57</v>
      </c>
      <c r="C35866">
        <f t="shared" ca="1" si="4204"/>
        <v>88</v>
      </c>
      <c r="D35866">
        <f t="shared" ca="1" si="4204"/>
        <v>82</v>
      </c>
      <c r="E35866">
        <f t="shared" ca="1" si="4204"/>
        <v>85</v>
      </c>
      <c r="H35866">
        <f t="shared" ca="1" si="4206"/>
        <v>0</v>
      </c>
      <c r="I35866">
        <f t="shared" ca="1" si="4207"/>
        <v>0</v>
      </c>
      <c r="J35866">
        <f t="shared" ca="1" si="4208"/>
        <v>0</v>
      </c>
      <c r="K35866">
        <f t="shared" ca="1" si="4209"/>
        <v>0</v>
      </c>
      <c r="L35866">
        <f t="shared" ca="1" si="4205"/>
        <v>0</v>
      </c>
      <c r="M35866" t="str">
        <f t="shared" ca="1" si="4210"/>
        <v>Looks good!</v>
      </c>
    </row>
    <row r="35867" spans="2:13" x14ac:dyDescent="0.2">
      <c r="B35867">
        <f t="shared" ca="1" si="4204"/>
        <v>98</v>
      </c>
      <c r="C35867">
        <f t="shared" ca="1" si="4204"/>
        <v>44</v>
      </c>
      <c r="D35867">
        <f t="shared" ca="1" si="4204"/>
        <v>24</v>
      </c>
      <c r="E35867">
        <f t="shared" ca="1" si="4204"/>
        <v>20</v>
      </c>
      <c r="H35867">
        <f t="shared" ca="1" si="4206"/>
        <v>0</v>
      </c>
      <c r="I35867">
        <f t="shared" ca="1" si="4207"/>
        <v>0</v>
      </c>
      <c r="J35867">
        <f t="shared" ca="1" si="4208"/>
        <v>0</v>
      </c>
      <c r="K35867">
        <f t="shared" ca="1" si="4209"/>
        <v>0</v>
      </c>
      <c r="L35867">
        <f t="shared" ca="1" si="4205"/>
        <v>0</v>
      </c>
      <c r="M35867" t="str">
        <f t="shared" ca="1" si="4210"/>
        <v>Looks good!</v>
      </c>
    </row>
    <row r="35868" spans="2:13" x14ac:dyDescent="0.2">
      <c r="B35868">
        <f t="shared" ca="1" si="4204"/>
        <v>10</v>
      </c>
      <c r="C35868">
        <f t="shared" ca="1" si="4204"/>
        <v>54</v>
      </c>
      <c r="D35868">
        <f t="shared" ca="1" si="4204"/>
        <v>82</v>
      </c>
      <c r="E35868">
        <f t="shared" ca="1" si="4204"/>
        <v>50</v>
      </c>
      <c r="H35868">
        <f t="shared" ca="1" si="4206"/>
        <v>0</v>
      </c>
      <c r="I35868">
        <f t="shared" ca="1" si="4207"/>
        <v>0</v>
      </c>
      <c r="J35868">
        <f t="shared" ca="1" si="4208"/>
        <v>0</v>
      </c>
      <c r="K35868">
        <f t="shared" ca="1" si="4209"/>
        <v>0</v>
      </c>
      <c r="L35868">
        <f t="shared" ca="1" si="4205"/>
        <v>0</v>
      </c>
      <c r="M35868" t="str">
        <f t="shared" ca="1" si="4210"/>
        <v>Looks good!</v>
      </c>
    </row>
    <row r="35869" spans="2:13" x14ac:dyDescent="0.2">
      <c r="B35869">
        <f t="shared" ca="1" si="4204"/>
        <v>5</v>
      </c>
      <c r="C35869">
        <f t="shared" ca="1" si="4204"/>
        <v>71</v>
      </c>
      <c r="D35869">
        <f t="shared" ca="1" si="4204"/>
        <v>45</v>
      </c>
      <c r="E35869">
        <f t="shared" ca="1" si="4204"/>
        <v>40</v>
      </c>
      <c r="H35869">
        <f t="shared" ca="1" si="4206"/>
        <v>1</v>
      </c>
      <c r="I35869">
        <f t="shared" ca="1" si="4207"/>
        <v>0</v>
      </c>
      <c r="J35869">
        <f t="shared" ca="1" si="4208"/>
        <v>0</v>
      </c>
      <c r="K35869">
        <f t="shared" ca="1" si="4209"/>
        <v>0</v>
      </c>
      <c r="L35869">
        <f t="shared" ca="1" si="4205"/>
        <v>1</v>
      </c>
      <c r="M35869" t="str">
        <f t="shared" ca="1" si="4210"/>
        <v>Fix problem</v>
      </c>
    </row>
    <row r="35870" spans="2:13" x14ac:dyDescent="0.2">
      <c r="B35870">
        <f t="shared" ca="1" si="4204"/>
        <v>97</v>
      </c>
      <c r="C35870">
        <f t="shared" ca="1" si="4204"/>
        <v>97</v>
      </c>
      <c r="D35870">
        <f t="shared" ca="1" si="4204"/>
        <v>53</v>
      </c>
      <c r="E35870">
        <f t="shared" ca="1" si="4204"/>
        <v>60</v>
      </c>
      <c r="H35870">
        <f t="shared" ca="1" si="4206"/>
        <v>0</v>
      </c>
      <c r="I35870">
        <f t="shared" ca="1" si="4207"/>
        <v>0</v>
      </c>
      <c r="J35870">
        <f t="shared" ca="1" si="4208"/>
        <v>0</v>
      </c>
      <c r="K35870">
        <f t="shared" ca="1" si="4209"/>
        <v>0</v>
      </c>
      <c r="L35870">
        <f t="shared" ca="1" si="4205"/>
        <v>0</v>
      </c>
      <c r="M35870" t="str">
        <f t="shared" ca="1" si="4210"/>
        <v>Looks good!</v>
      </c>
    </row>
    <row r="35871" spans="2:13" x14ac:dyDescent="0.2">
      <c r="B35871">
        <f t="shared" ca="1" si="4204"/>
        <v>41</v>
      </c>
      <c r="C35871">
        <f t="shared" ca="1" si="4204"/>
        <v>10</v>
      </c>
      <c r="D35871">
        <f t="shared" ca="1" si="4204"/>
        <v>9</v>
      </c>
      <c r="E35871">
        <f t="shared" ca="1" si="4204"/>
        <v>87</v>
      </c>
      <c r="H35871">
        <f t="shared" ca="1" si="4206"/>
        <v>0</v>
      </c>
      <c r="I35871">
        <f t="shared" ca="1" si="4207"/>
        <v>0</v>
      </c>
      <c r="J35871">
        <f t="shared" ca="1" si="4208"/>
        <v>0</v>
      </c>
      <c r="K35871">
        <f t="shared" ca="1" si="4209"/>
        <v>0</v>
      </c>
      <c r="L35871">
        <f t="shared" ca="1" si="4205"/>
        <v>0</v>
      </c>
      <c r="M35871" t="str">
        <f t="shared" ca="1" si="4210"/>
        <v>Looks good!</v>
      </c>
    </row>
    <row r="35872" spans="2:13" x14ac:dyDescent="0.2">
      <c r="B35872">
        <f t="shared" ca="1" si="4204"/>
        <v>61</v>
      </c>
      <c r="C35872">
        <f t="shared" ca="1" si="4204"/>
        <v>41</v>
      </c>
      <c r="D35872">
        <f t="shared" ca="1" si="4204"/>
        <v>61</v>
      </c>
      <c r="E35872">
        <f t="shared" ca="1" si="4204"/>
        <v>8</v>
      </c>
      <c r="H35872">
        <f t="shared" ca="1" si="4206"/>
        <v>0</v>
      </c>
      <c r="I35872">
        <f t="shared" ca="1" si="4207"/>
        <v>0</v>
      </c>
      <c r="J35872">
        <f t="shared" ca="1" si="4208"/>
        <v>0</v>
      </c>
      <c r="K35872">
        <f t="shared" ca="1" si="4209"/>
        <v>0</v>
      </c>
      <c r="L35872">
        <f t="shared" ca="1" si="4205"/>
        <v>0</v>
      </c>
      <c r="M35872" t="str">
        <f t="shared" ca="1" si="4210"/>
        <v>Looks good!</v>
      </c>
    </row>
    <row r="35873" spans="2:13" x14ac:dyDescent="0.2">
      <c r="B35873">
        <f t="shared" ca="1" si="4204"/>
        <v>15</v>
      </c>
      <c r="C35873">
        <f t="shared" ca="1" si="4204"/>
        <v>36</v>
      </c>
      <c r="D35873">
        <f t="shared" ca="1" si="4204"/>
        <v>14</v>
      </c>
      <c r="E35873">
        <f t="shared" ca="1" si="4204"/>
        <v>10</v>
      </c>
      <c r="H35873">
        <f t="shared" ca="1" si="4206"/>
        <v>0</v>
      </c>
      <c r="I35873">
        <f t="shared" ca="1" si="4207"/>
        <v>0</v>
      </c>
      <c r="J35873">
        <f t="shared" ca="1" si="4208"/>
        <v>0</v>
      </c>
      <c r="K35873">
        <f t="shared" ca="1" si="4209"/>
        <v>0</v>
      </c>
      <c r="L35873">
        <f t="shared" ca="1" si="4205"/>
        <v>0</v>
      </c>
      <c r="M35873" t="str">
        <f t="shared" ca="1" si="4210"/>
        <v>Looks good!</v>
      </c>
    </row>
    <row r="35874" spans="2:13" x14ac:dyDescent="0.2">
      <c r="B35874">
        <f t="shared" ca="1" si="4204"/>
        <v>27</v>
      </c>
      <c r="C35874">
        <f t="shared" ca="1" si="4204"/>
        <v>81</v>
      </c>
      <c r="D35874">
        <f t="shared" ca="1" si="4204"/>
        <v>22</v>
      </c>
      <c r="E35874">
        <f t="shared" ca="1" si="4204"/>
        <v>70</v>
      </c>
      <c r="H35874">
        <f t="shared" ca="1" si="4206"/>
        <v>0</v>
      </c>
      <c r="I35874">
        <f t="shared" ca="1" si="4207"/>
        <v>0</v>
      </c>
      <c r="J35874">
        <f t="shared" ca="1" si="4208"/>
        <v>0</v>
      </c>
      <c r="K35874">
        <f t="shared" ca="1" si="4209"/>
        <v>0</v>
      </c>
      <c r="L35874">
        <f t="shared" ca="1" si="4205"/>
        <v>0</v>
      </c>
      <c r="M35874" t="str">
        <f t="shared" ca="1" si="4210"/>
        <v>Looks good!</v>
      </c>
    </row>
    <row r="35875" spans="2:13" x14ac:dyDescent="0.2">
      <c r="B35875">
        <f t="shared" ca="1" si="4204"/>
        <v>73</v>
      </c>
      <c r="C35875">
        <f t="shared" ca="1" si="4204"/>
        <v>46</v>
      </c>
      <c r="D35875">
        <f t="shared" ca="1" si="4204"/>
        <v>27</v>
      </c>
      <c r="E35875">
        <f t="shared" ca="1" si="4204"/>
        <v>11</v>
      </c>
      <c r="H35875">
        <f t="shared" ca="1" si="4206"/>
        <v>0</v>
      </c>
      <c r="I35875">
        <f t="shared" ca="1" si="4207"/>
        <v>0</v>
      </c>
      <c r="J35875">
        <f t="shared" ca="1" si="4208"/>
        <v>0</v>
      </c>
      <c r="K35875">
        <f t="shared" ca="1" si="4209"/>
        <v>0</v>
      </c>
      <c r="L35875">
        <f t="shared" ca="1" si="4205"/>
        <v>0</v>
      </c>
      <c r="M35875" t="str">
        <f t="shared" ca="1" si="4210"/>
        <v>Looks good!</v>
      </c>
    </row>
    <row r="35876" spans="2:13" x14ac:dyDescent="0.2">
      <c r="B35876">
        <f t="shared" ca="1" si="4204"/>
        <v>35</v>
      </c>
      <c r="C35876">
        <f t="shared" ca="1" si="4204"/>
        <v>29</v>
      </c>
      <c r="D35876">
        <f t="shared" ca="1" si="4204"/>
        <v>93</v>
      </c>
      <c r="E35876">
        <f t="shared" ca="1" si="4204"/>
        <v>85</v>
      </c>
      <c r="H35876">
        <f t="shared" ca="1" si="4206"/>
        <v>0</v>
      </c>
      <c r="I35876">
        <f t="shared" ca="1" si="4207"/>
        <v>0</v>
      </c>
      <c r="J35876">
        <f t="shared" ca="1" si="4208"/>
        <v>0</v>
      </c>
      <c r="K35876">
        <f t="shared" ca="1" si="4209"/>
        <v>0</v>
      </c>
      <c r="L35876">
        <f t="shared" ca="1" si="4205"/>
        <v>0</v>
      </c>
      <c r="M35876" t="str">
        <f t="shared" ca="1" si="4210"/>
        <v>Looks good!</v>
      </c>
    </row>
    <row r="35877" spans="2:13" x14ac:dyDescent="0.2">
      <c r="B35877">
        <f t="shared" ca="1" si="4204"/>
        <v>35</v>
      </c>
      <c r="C35877">
        <f t="shared" ca="1" si="4204"/>
        <v>78</v>
      </c>
      <c r="D35877">
        <f t="shared" ca="1" si="4204"/>
        <v>66</v>
      </c>
      <c r="E35877">
        <f t="shared" ca="1" si="4204"/>
        <v>76</v>
      </c>
      <c r="H35877">
        <f t="shared" ca="1" si="4206"/>
        <v>0</v>
      </c>
      <c r="I35877">
        <f t="shared" ca="1" si="4207"/>
        <v>0</v>
      </c>
      <c r="J35877">
        <f t="shared" ca="1" si="4208"/>
        <v>0</v>
      </c>
      <c r="K35877">
        <f t="shared" ca="1" si="4209"/>
        <v>0</v>
      </c>
      <c r="L35877">
        <f t="shared" ca="1" si="4205"/>
        <v>0</v>
      </c>
      <c r="M35877" t="str">
        <f t="shared" ca="1" si="4210"/>
        <v>Looks good!</v>
      </c>
    </row>
    <row r="35878" spans="2:13" x14ac:dyDescent="0.2">
      <c r="B35878">
        <f t="shared" ca="1" si="4204"/>
        <v>48</v>
      </c>
      <c r="C35878">
        <f t="shared" ca="1" si="4204"/>
        <v>59</v>
      </c>
      <c r="D35878">
        <f t="shared" ca="1" si="4204"/>
        <v>26</v>
      </c>
      <c r="E35878">
        <f t="shared" ca="1" si="4204"/>
        <v>92</v>
      </c>
      <c r="H35878">
        <f t="shared" ca="1" si="4206"/>
        <v>0</v>
      </c>
      <c r="I35878">
        <f t="shared" ca="1" si="4207"/>
        <v>0</v>
      </c>
      <c r="J35878">
        <f t="shared" ca="1" si="4208"/>
        <v>0</v>
      </c>
      <c r="K35878">
        <f t="shared" ca="1" si="4209"/>
        <v>0</v>
      </c>
      <c r="L35878">
        <f t="shared" ca="1" si="4205"/>
        <v>0</v>
      </c>
      <c r="M35878" t="str">
        <f t="shared" ca="1" si="4210"/>
        <v>Looks good!</v>
      </c>
    </row>
    <row r="35879" spans="2:13" x14ac:dyDescent="0.2">
      <c r="B35879">
        <f t="shared" ca="1" si="4204"/>
        <v>40</v>
      </c>
      <c r="C35879">
        <f t="shared" ca="1" si="4204"/>
        <v>81</v>
      </c>
      <c r="D35879">
        <f t="shared" ca="1" si="4204"/>
        <v>14</v>
      </c>
      <c r="E35879">
        <f t="shared" ca="1" si="4204"/>
        <v>7</v>
      </c>
      <c r="H35879">
        <f t="shared" ca="1" si="4206"/>
        <v>0</v>
      </c>
      <c r="I35879">
        <f t="shared" ca="1" si="4207"/>
        <v>0</v>
      </c>
      <c r="J35879">
        <f t="shared" ca="1" si="4208"/>
        <v>0</v>
      </c>
      <c r="K35879">
        <f t="shared" ca="1" si="4209"/>
        <v>0</v>
      </c>
      <c r="L35879">
        <f t="shared" ca="1" si="4205"/>
        <v>0</v>
      </c>
      <c r="M35879" t="str">
        <f t="shared" ca="1" si="4210"/>
        <v>Looks good!</v>
      </c>
    </row>
    <row r="35880" spans="2:13" x14ac:dyDescent="0.2">
      <c r="B35880">
        <f t="shared" ca="1" si="4204"/>
        <v>39</v>
      </c>
      <c r="C35880">
        <f t="shared" ca="1" si="4204"/>
        <v>81</v>
      </c>
      <c r="D35880">
        <f t="shared" ca="1" si="4204"/>
        <v>14</v>
      </c>
      <c r="E35880">
        <f t="shared" ca="1" si="4204"/>
        <v>65</v>
      </c>
      <c r="H35880">
        <f t="shared" ca="1" si="4206"/>
        <v>0</v>
      </c>
      <c r="I35880">
        <f t="shared" ca="1" si="4207"/>
        <v>0</v>
      </c>
      <c r="J35880">
        <f t="shared" ca="1" si="4208"/>
        <v>0</v>
      </c>
      <c r="K35880">
        <f t="shared" ca="1" si="4209"/>
        <v>0</v>
      </c>
      <c r="L35880">
        <f t="shared" ca="1" si="4205"/>
        <v>0</v>
      </c>
      <c r="M35880" t="str">
        <f t="shared" ca="1" si="4210"/>
        <v>Looks good!</v>
      </c>
    </row>
    <row r="35881" spans="2:13" x14ac:dyDescent="0.2">
      <c r="B35881">
        <f t="shared" ca="1" si="4204"/>
        <v>2</v>
      </c>
      <c r="C35881">
        <f t="shared" ca="1" si="4204"/>
        <v>44</v>
      </c>
      <c r="D35881">
        <f t="shared" ca="1" si="4204"/>
        <v>70</v>
      </c>
      <c r="E35881">
        <f t="shared" ca="1" si="4204"/>
        <v>70</v>
      </c>
      <c r="H35881">
        <f t="shared" ca="1" si="4206"/>
        <v>1</v>
      </c>
      <c r="I35881">
        <f t="shared" ca="1" si="4207"/>
        <v>0</v>
      </c>
      <c r="J35881">
        <f t="shared" ca="1" si="4208"/>
        <v>0</v>
      </c>
      <c r="K35881">
        <f t="shared" ca="1" si="4209"/>
        <v>0</v>
      </c>
      <c r="L35881">
        <f t="shared" ca="1" si="4205"/>
        <v>1</v>
      </c>
      <c r="M35881" t="str">
        <f t="shared" ca="1" si="4210"/>
        <v>Fix problem</v>
      </c>
    </row>
    <row r="35882" spans="2:13" x14ac:dyDescent="0.2">
      <c r="B35882">
        <f t="shared" ref="B35882:E35945" ca="1" si="4211">RANDBETWEEN(1,100)</f>
        <v>36</v>
      </c>
      <c r="C35882">
        <f t="shared" ca="1" si="4211"/>
        <v>24</v>
      </c>
      <c r="D35882">
        <f t="shared" ca="1" si="4211"/>
        <v>12</v>
      </c>
      <c r="E35882">
        <f t="shared" ca="1" si="4211"/>
        <v>38</v>
      </c>
      <c r="H35882">
        <f t="shared" ca="1" si="4206"/>
        <v>0</v>
      </c>
      <c r="I35882">
        <f t="shared" ca="1" si="4207"/>
        <v>0</v>
      </c>
      <c r="J35882">
        <f t="shared" ca="1" si="4208"/>
        <v>0</v>
      </c>
      <c r="K35882">
        <f t="shared" ca="1" si="4209"/>
        <v>0</v>
      </c>
      <c r="L35882">
        <f t="shared" ca="1" si="4205"/>
        <v>0</v>
      </c>
      <c r="M35882" t="str">
        <f t="shared" ca="1" si="4210"/>
        <v>Looks good!</v>
      </c>
    </row>
    <row r="35883" spans="2:13" x14ac:dyDescent="0.2">
      <c r="B35883">
        <f t="shared" ca="1" si="4211"/>
        <v>39</v>
      </c>
      <c r="C35883">
        <f t="shared" ca="1" si="4211"/>
        <v>71</v>
      </c>
      <c r="D35883">
        <f t="shared" ca="1" si="4211"/>
        <v>92</v>
      </c>
      <c r="E35883">
        <f t="shared" ca="1" si="4211"/>
        <v>48</v>
      </c>
      <c r="H35883">
        <f t="shared" ca="1" si="4206"/>
        <v>0</v>
      </c>
      <c r="I35883">
        <f t="shared" ca="1" si="4207"/>
        <v>0</v>
      </c>
      <c r="J35883">
        <f t="shared" ca="1" si="4208"/>
        <v>0</v>
      </c>
      <c r="K35883">
        <f t="shared" ca="1" si="4209"/>
        <v>0</v>
      </c>
      <c r="L35883">
        <f t="shared" ca="1" si="4205"/>
        <v>0</v>
      </c>
      <c r="M35883" t="str">
        <f t="shared" ca="1" si="4210"/>
        <v>Looks good!</v>
      </c>
    </row>
    <row r="35884" spans="2:13" x14ac:dyDescent="0.2">
      <c r="B35884">
        <f t="shared" ca="1" si="4211"/>
        <v>4</v>
      </c>
      <c r="C35884">
        <f t="shared" ca="1" si="4211"/>
        <v>21</v>
      </c>
      <c r="D35884">
        <f t="shared" ca="1" si="4211"/>
        <v>92</v>
      </c>
      <c r="E35884">
        <f t="shared" ca="1" si="4211"/>
        <v>31</v>
      </c>
      <c r="H35884">
        <f t="shared" ca="1" si="4206"/>
        <v>1</v>
      </c>
      <c r="I35884">
        <f t="shared" ca="1" si="4207"/>
        <v>0</v>
      </c>
      <c r="J35884">
        <f t="shared" ca="1" si="4208"/>
        <v>0</v>
      </c>
      <c r="K35884">
        <f t="shared" ca="1" si="4209"/>
        <v>0</v>
      </c>
      <c r="L35884">
        <f t="shared" ca="1" si="4205"/>
        <v>1</v>
      </c>
      <c r="M35884" t="str">
        <f t="shared" ca="1" si="4210"/>
        <v>Fix problem</v>
      </c>
    </row>
    <row r="35885" spans="2:13" x14ac:dyDescent="0.2">
      <c r="B35885">
        <f t="shared" ca="1" si="4211"/>
        <v>79</v>
      </c>
      <c r="C35885">
        <f t="shared" ca="1" si="4211"/>
        <v>33</v>
      </c>
      <c r="D35885">
        <f t="shared" ca="1" si="4211"/>
        <v>31</v>
      </c>
      <c r="E35885">
        <f t="shared" ca="1" si="4211"/>
        <v>3</v>
      </c>
      <c r="H35885">
        <f t="shared" ca="1" si="4206"/>
        <v>0</v>
      </c>
      <c r="I35885">
        <f t="shared" ca="1" si="4207"/>
        <v>0</v>
      </c>
      <c r="J35885">
        <f t="shared" ca="1" si="4208"/>
        <v>0</v>
      </c>
      <c r="K35885">
        <f t="shared" ca="1" si="4209"/>
        <v>1</v>
      </c>
      <c r="L35885">
        <f t="shared" ca="1" si="4205"/>
        <v>1</v>
      </c>
      <c r="M35885" t="str">
        <f t="shared" ca="1" si="4210"/>
        <v>Fix problem</v>
      </c>
    </row>
    <row r="35886" spans="2:13" x14ac:dyDescent="0.2">
      <c r="B35886">
        <f t="shared" ca="1" si="4211"/>
        <v>21</v>
      </c>
      <c r="C35886">
        <f t="shared" ca="1" si="4211"/>
        <v>93</v>
      </c>
      <c r="D35886">
        <f t="shared" ca="1" si="4211"/>
        <v>46</v>
      </c>
      <c r="E35886">
        <f t="shared" ca="1" si="4211"/>
        <v>7</v>
      </c>
      <c r="H35886">
        <f t="shared" ca="1" si="4206"/>
        <v>0</v>
      </c>
      <c r="I35886">
        <f t="shared" ca="1" si="4207"/>
        <v>0</v>
      </c>
      <c r="J35886">
        <f t="shared" ca="1" si="4208"/>
        <v>0</v>
      </c>
      <c r="K35886">
        <f t="shared" ca="1" si="4209"/>
        <v>0</v>
      </c>
      <c r="L35886">
        <f t="shared" ca="1" si="4205"/>
        <v>0</v>
      </c>
      <c r="M35886" t="str">
        <f t="shared" ca="1" si="4210"/>
        <v>Looks good!</v>
      </c>
    </row>
    <row r="35887" spans="2:13" x14ac:dyDescent="0.2">
      <c r="B35887">
        <f t="shared" ca="1" si="4211"/>
        <v>77</v>
      </c>
      <c r="C35887">
        <f t="shared" ca="1" si="4211"/>
        <v>85</v>
      </c>
      <c r="D35887">
        <f t="shared" ca="1" si="4211"/>
        <v>31</v>
      </c>
      <c r="E35887">
        <f t="shared" ca="1" si="4211"/>
        <v>29</v>
      </c>
      <c r="H35887">
        <f t="shared" ca="1" si="4206"/>
        <v>0</v>
      </c>
      <c r="I35887">
        <f t="shared" ca="1" si="4207"/>
        <v>0</v>
      </c>
      <c r="J35887">
        <f t="shared" ca="1" si="4208"/>
        <v>0</v>
      </c>
      <c r="K35887">
        <f t="shared" ca="1" si="4209"/>
        <v>0</v>
      </c>
      <c r="L35887">
        <f t="shared" ca="1" si="4205"/>
        <v>0</v>
      </c>
      <c r="M35887" t="str">
        <f t="shared" ca="1" si="4210"/>
        <v>Looks good!</v>
      </c>
    </row>
    <row r="35888" spans="2:13" x14ac:dyDescent="0.2">
      <c r="B35888">
        <f t="shared" ca="1" si="4211"/>
        <v>14</v>
      </c>
      <c r="C35888">
        <f t="shared" ca="1" si="4211"/>
        <v>11</v>
      </c>
      <c r="D35888">
        <f t="shared" ca="1" si="4211"/>
        <v>12</v>
      </c>
      <c r="E35888">
        <f t="shared" ca="1" si="4211"/>
        <v>72</v>
      </c>
      <c r="H35888">
        <f t="shared" ca="1" si="4206"/>
        <v>0</v>
      </c>
      <c r="I35888">
        <f t="shared" ca="1" si="4207"/>
        <v>0</v>
      </c>
      <c r="J35888">
        <f t="shared" ca="1" si="4208"/>
        <v>0</v>
      </c>
      <c r="K35888">
        <f t="shared" ca="1" si="4209"/>
        <v>0</v>
      </c>
      <c r="L35888">
        <f t="shared" ca="1" si="4205"/>
        <v>0</v>
      </c>
      <c r="M35888" t="str">
        <f t="shared" ca="1" si="4210"/>
        <v>Looks good!</v>
      </c>
    </row>
    <row r="35889" spans="2:13" x14ac:dyDescent="0.2">
      <c r="B35889">
        <f t="shared" ca="1" si="4211"/>
        <v>27</v>
      </c>
      <c r="C35889">
        <f t="shared" ca="1" si="4211"/>
        <v>23</v>
      </c>
      <c r="D35889">
        <f t="shared" ca="1" si="4211"/>
        <v>79</v>
      </c>
      <c r="E35889">
        <f t="shared" ca="1" si="4211"/>
        <v>95</v>
      </c>
      <c r="H35889">
        <f t="shared" ca="1" si="4206"/>
        <v>0</v>
      </c>
      <c r="I35889">
        <f t="shared" ca="1" si="4207"/>
        <v>0</v>
      </c>
      <c r="J35889">
        <f t="shared" ca="1" si="4208"/>
        <v>0</v>
      </c>
      <c r="K35889">
        <f t="shared" ca="1" si="4209"/>
        <v>0</v>
      </c>
      <c r="L35889">
        <f t="shared" ca="1" si="4205"/>
        <v>0</v>
      </c>
      <c r="M35889" t="str">
        <f t="shared" ca="1" si="4210"/>
        <v>Looks good!</v>
      </c>
    </row>
    <row r="35890" spans="2:13" x14ac:dyDescent="0.2">
      <c r="B35890">
        <f t="shared" ca="1" si="4211"/>
        <v>6</v>
      </c>
      <c r="C35890">
        <f t="shared" ca="1" si="4211"/>
        <v>47</v>
      </c>
      <c r="D35890">
        <f t="shared" ca="1" si="4211"/>
        <v>29</v>
      </c>
      <c r="E35890">
        <f t="shared" ca="1" si="4211"/>
        <v>7</v>
      </c>
      <c r="H35890">
        <f t="shared" ca="1" si="4206"/>
        <v>0</v>
      </c>
      <c r="I35890">
        <f t="shared" ca="1" si="4207"/>
        <v>0</v>
      </c>
      <c r="J35890">
        <f t="shared" ca="1" si="4208"/>
        <v>0</v>
      </c>
      <c r="K35890">
        <f t="shared" ca="1" si="4209"/>
        <v>0</v>
      </c>
      <c r="L35890">
        <f t="shared" ca="1" si="4205"/>
        <v>0</v>
      </c>
      <c r="M35890" t="str">
        <f t="shared" ca="1" si="4210"/>
        <v>Looks good!</v>
      </c>
    </row>
    <row r="35891" spans="2:13" x14ac:dyDescent="0.2">
      <c r="B35891">
        <f t="shared" ca="1" si="4211"/>
        <v>77</v>
      </c>
      <c r="C35891">
        <f t="shared" ca="1" si="4211"/>
        <v>82</v>
      </c>
      <c r="D35891">
        <f t="shared" ca="1" si="4211"/>
        <v>39</v>
      </c>
      <c r="E35891">
        <f t="shared" ca="1" si="4211"/>
        <v>12</v>
      </c>
      <c r="H35891">
        <f t="shared" ca="1" si="4206"/>
        <v>0</v>
      </c>
      <c r="I35891">
        <f t="shared" ca="1" si="4207"/>
        <v>0</v>
      </c>
      <c r="J35891">
        <f t="shared" ca="1" si="4208"/>
        <v>0</v>
      </c>
      <c r="K35891">
        <f t="shared" ca="1" si="4209"/>
        <v>0</v>
      </c>
      <c r="L35891">
        <f t="shared" ca="1" si="4205"/>
        <v>0</v>
      </c>
      <c r="M35891" t="str">
        <f t="shared" ca="1" si="4210"/>
        <v>Looks good!</v>
      </c>
    </row>
    <row r="35892" spans="2:13" x14ac:dyDescent="0.2">
      <c r="B35892">
        <f t="shared" ca="1" si="4211"/>
        <v>94</v>
      </c>
      <c r="C35892">
        <f t="shared" ca="1" si="4211"/>
        <v>5</v>
      </c>
      <c r="D35892">
        <f t="shared" ca="1" si="4211"/>
        <v>4</v>
      </c>
      <c r="E35892">
        <f t="shared" ca="1" si="4211"/>
        <v>99</v>
      </c>
      <c r="H35892">
        <f t="shared" ca="1" si="4206"/>
        <v>0</v>
      </c>
      <c r="I35892">
        <f t="shared" ca="1" si="4207"/>
        <v>1</v>
      </c>
      <c r="J35892">
        <f t="shared" ca="1" si="4208"/>
        <v>1</v>
      </c>
      <c r="K35892">
        <f t="shared" ca="1" si="4209"/>
        <v>0</v>
      </c>
      <c r="L35892">
        <f t="shared" ref="L35892:L35955" ca="1" si="4212">SUM(H35892:K35892)</f>
        <v>2</v>
      </c>
      <c r="M35892" t="str">
        <f t="shared" ca="1" si="4210"/>
        <v>Near miss</v>
      </c>
    </row>
    <row r="35893" spans="2:13" x14ac:dyDescent="0.2">
      <c r="B35893">
        <f t="shared" ca="1" si="4211"/>
        <v>19</v>
      </c>
      <c r="C35893">
        <f t="shared" ca="1" si="4211"/>
        <v>32</v>
      </c>
      <c r="D35893">
        <f t="shared" ca="1" si="4211"/>
        <v>42</v>
      </c>
      <c r="E35893">
        <f t="shared" ca="1" si="4211"/>
        <v>35</v>
      </c>
      <c r="H35893">
        <f t="shared" ca="1" si="4206"/>
        <v>0</v>
      </c>
      <c r="I35893">
        <f t="shared" ca="1" si="4207"/>
        <v>0</v>
      </c>
      <c r="J35893">
        <f t="shared" ca="1" si="4208"/>
        <v>0</v>
      </c>
      <c r="K35893">
        <f t="shared" ca="1" si="4209"/>
        <v>0</v>
      </c>
      <c r="L35893">
        <f t="shared" ca="1" si="4212"/>
        <v>0</v>
      </c>
      <c r="M35893" t="str">
        <f t="shared" ca="1" si="4210"/>
        <v>Looks good!</v>
      </c>
    </row>
    <row r="35894" spans="2:13" x14ac:dyDescent="0.2">
      <c r="B35894">
        <f t="shared" ca="1" si="4211"/>
        <v>4</v>
      </c>
      <c r="C35894">
        <f t="shared" ca="1" si="4211"/>
        <v>90</v>
      </c>
      <c r="D35894">
        <f t="shared" ca="1" si="4211"/>
        <v>4</v>
      </c>
      <c r="E35894">
        <f t="shared" ca="1" si="4211"/>
        <v>60</v>
      </c>
      <c r="H35894">
        <f t="shared" ca="1" si="4206"/>
        <v>1</v>
      </c>
      <c r="I35894">
        <f t="shared" ca="1" si="4207"/>
        <v>0</v>
      </c>
      <c r="J35894">
        <f t="shared" ca="1" si="4208"/>
        <v>1</v>
      </c>
      <c r="K35894">
        <f t="shared" ca="1" si="4209"/>
        <v>0</v>
      </c>
      <c r="L35894">
        <f t="shared" ca="1" si="4212"/>
        <v>2</v>
      </c>
      <c r="M35894" t="str">
        <f t="shared" ca="1" si="4210"/>
        <v>Near miss</v>
      </c>
    </row>
    <row r="35895" spans="2:13" x14ac:dyDescent="0.2">
      <c r="B35895">
        <f t="shared" ca="1" si="4211"/>
        <v>52</v>
      </c>
      <c r="C35895">
        <f t="shared" ca="1" si="4211"/>
        <v>28</v>
      </c>
      <c r="D35895">
        <f t="shared" ca="1" si="4211"/>
        <v>38</v>
      </c>
      <c r="E35895">
        <f t="shared" ca="1" si="4211"/>
        <v>36</v>
      </c>
      <c r="H35895">
        <f t="shared" ca="1" si="4206"/>
        <v>0</v>
      </c>
      <c r="I35895">
        <f t="shared" ca="1" si="4207"/>
        <v>0</v>
      </c>
      <c r="J35895">
        <f t="shared" ca="1" si="4208"/>
        <v>0</v>
      </c>
      <c r="K35895">
        <f t="shared" ca="1" si="4209"/>
        <v>0</v>
      </c>
      <c r="L35895">
        <f t="shared" ca="1" si="4212"/>
        <v>0</v>
      </c>
      <c r="M35895" t="str">
        <f t="shared" ca="1" si="4210"/>
        <v>Looks good!</v>
      </c>
    </row>
    <row r="35896" spans="2:13" x14ac:dyDescent="0.2">
      <c r="B35896">
        <f t="shared" ca="1" si="4211"/>
        <v>7</v>
      </c>
      <c r="C35896">
        <f t="shared" ca="1" si="4211"/>
        <v>95</v>
      </c>
      <c r="D35896">
        <f t="shared" ca="1" si="4211"/>
        <v>10</v>
      </c>
      <c r="E35896">
        <f t="shared" ca="1" si="4211"/>
        <v>81</v>
      </c>
      <c r="H35896">
        <f t="shared" ca="1" si="4206"/>
        <v>0</v>
      </c>
      <c r="I35896">
        <f t="shared" ca="1" si="4207"/>
        <v>0</v>
      </c>
      <c r="J35896">
        <f t="shared" ca="1" si="4208"/>
        <v>0</v>
      </c>
      <c r="K35896">
        <f t="shared" ca="1" si="4209"/>
        <v>0</v>
      </c>
      <c r="L35896">
        <f t="shared" ca="1" si="4212"/>
        <v>0</v>
      </c>
      <c r="M35896" t="str">
        <f t="shared" ca="1" si="4210"/>
        <v>Looks good!</v>
      </c>
    </row>
    <row r="35897" spans="2:13" x14ac:dyDescent="0.2">
      <c r="B35897">
        <f t="shared" ca="1" si="4211"/>
        <v>66</v>
      </c>
      <c r="C35897">
        <f t="shared" ca="1" si="4211"/>
        <v>82</v>
      </c>
      <c r="D35897">
        <f t="shared" ca="1" si="4211"/>
        <v>89</v>
      </c>
      <c r="E35897">
        <f t="shared" ca="1" si="4211"/>
        <v>50</v>
      </c>
      <c r="H35897">
        <f t="shared" ca="1" si="4206"/>
        <v>0</v>
      </c>
      <c r="I35897">
        <f t="shared" ca="1" si="4207"/>
        <v>0</v>
      </c>
      <c r="J35897">
        <f t="shared" ca="1" si="4208"/>
        <v>0</v>
      </c>
      <c r="K35897">
        <f t="shared" ca="1" si="4209"/>
        <v>0</v>
      </c>
      <c r="L35897">
        <f t="shared" ca="1" si="4212"/>
        <v>0</v>
      </c>
      <c r="M35897" t="str">
        <f t="shared" ca="1" si="4210"/>
        <v>Looks good!</v>
      </c>
    </row>
    <row r="35898" spans="2:13" x14ac:dyDescent="0.2">
      <c r="B35898">
        <f t="shared" ca="1" si="4211"/>
        <v>57</v>
      </c>
      <c r="C35898">
        <f t="shared" ca="1" si="4211"/>
        <v>1</v>
      </c>
      <c r="D35898">
        <f t="shared" ca="1" si="4211"/>
        <v>22</v>
      </c>
      <c r="E35898">
        <f t="shared" ca="1" si="4211"/>
        <v>41</v>
      </c>
      <c r="H35898">
        <f t="shared" ca="1" si="4206"/>
        <v>0</v>
      </c>
      <c r="I35898">
        <f t="shared" ca="1" si="4207"/>
        <v>1</v>
      </c>
      <c r="J35898">
        <f t="shared" ca="1" si="4208"/>
        <v>0</v>
      </c>
      <c r="K35898">
        <f t="shared" ca="1" si="4209"/>
        <v>0</v>
      </c>
      <c r="L35898">
        <f t="shared" ca="1" si="4212"/>
        <v>1</v>
      </c>
      <c r="M35898" t="str">
        <f t="shared" ca="1" si="4210"/>
        <v>Fix problem</v>
      </c>
    </row>
    <row r="35899" spans="2:13" x14ac:dyDescent="0.2">
      <c r="B35899">
        <f t="shared" ca="1" si="4211"/>
        <v>95</v>
      </c>
      <c r="C35899">
        <f t="shared" ca="1" si="4211"/>
        <v>21</v>
      </c>
      <c r="D35899">
        <f t="shared" ca="1" si="4211"/>
        <v>23</v>
      </c>
      <c r="E35899">
        <f t="shared" ca="1" si="4211"/>
        <v>63</v>
      </c>
      <c r="H35899">
        <f t="shared" ca="1" si="4206"/>
        <v>0</v>
      </c>
      <c r="I35899">
        <f t="shared" ca="1" si="4207"/>
        <v>0</v>
      </c>
      <c r="J35899">
        <f t="shared" ca="1" si="4208"/>
        <v>0</v>
      </c>
      <c r="K35899">
        <f t="shared" ca="1" si="4209"/>
        <v>0</v>
      </c>
      <c r="L35899">
        <f t="shared" ca="1" si="4212"/>
        <v>0</v>
      </c>
      <c r="M35899" t="str">
        <f t="shared" ca="1" si="4210"/>
        <v>Looks good!</v>
      </c>
    </row>
    <row r="35900" spans="2:13" x14ac:dyDescent="0.2">
      <c r="B35900">
        <f t="shared" ca="1" si="4211"/>
        <v>71</v>
      </c>
      <c r="C35900">
        <f t="shared" ca="1" si="4211"/>
        <v>56</v>
      </c>
      <c r="D35900">
        <f t="shared" ca="1" si="4211"/>
        <v>52</v>
      </c>
      <c r="E35900">
        <f t="shared" ca="1" si="4211"/>
        <v>58</v>
      </c>
      <c r="H35900">
        <f t="shared" ca="1" si="4206"/>
        <v>0</v>
      </c>
      <c r="I35900">
        <f t="shared" ca="1" si="4207"/>
        <v>0</v>
      </c>
      <c r="J35900">
        <f t="shared" ca="1" si="4208"/>
        <v>0</v>
      </c>
      <c r="K35900">
        <f t="shared" ca="1" si="4209"/>
        <v>0</v>
      </c>
      <c r="L35900">
        <f t="shared" ca="1" si="4212"/>
        <v>0</v>
      </c>
      <c r="M35900" t="str">
        <f t="shared" ca="1" si="4210"/>
        <v>Looks good!</v>
      </c>
    </row>
    <row r="35901" spans="2:13" x14ac:dyDescent="0.2">
      <c r="B35901">
        <f t="shared" ca="1" si="4211"/>
        <v>16</v>
      </c>
      <c r="C35901">
        <f t="shared" ca="1" si="4211"/>
        <v>99</v>
      </c>
      <c r="D35901">
        <f t="shared" ca="1" si="4211"/>
        <v>56</v>
      </c>
      <c r="E35901">
        <f t="shared" ca="1" si="4211"/>
        <v>53</v>
      </c>
      <c r="H35901">
        <f t="shared" ca="1" si="4206"/>
        <v>0</v>
      </c>
      <c r="I35901">
        <f t="shared" ca="1" si="4207"/>
        <v>0</v>
      </c>
      <c r="J35901">
        <f t="shared" ca="1" si="4208"/>
        <v>0</v>
      </c>
      <c r="K35901">
        <f t="shared" ca="1" si="4209"/>
        <v>0</v>
      </c>
      <c r="L35901">
        <f t="shared" ca="1" si="4212"/>
        <v>0</v>
      </c>
      <c r="M35901" t="str">
        <f t="shared" ca="1" si="4210"/>
        <v>Looks good!</v>
      </c>
    </row>
    <row r="35902" spans="2:13" x14ac:dyDescent="0.2">
      <c r="B35902">
        <f t="shared" ca="1" si="4211"/>
        <v>24</v>
      </c>
      <c r="C35902">
        <f t="shared" ca="1" si="4211"/>
        <v>52</v>
      </c>
      <c r="D35902">
        <f t="shared" ca="1" si="4211"/>
        <v>4</v>
      </c>
      <c r="E35902">
        <f t="shared" ca="1" si="4211"/>
        <v>77</v>
      </c>
      <c r="H35902">
        <f t="shared" ca="1" si="4206"/>
        <v>0</v>
      </c>
      <c r="I35902">
        <f t="shared" ca="1" si="4207"/>
        <v>0</v>
      </c>
      <c r="J35902">
        <f t="shared" ca="1" si="4208"/>
        <v>1</v>
      </c>
      <c r="K35902">
        <f t="shared" ca="1" si="4209"/>
        <v>0</v>
      </c>
      <c r="L35902">
        <f t="shared" ca="1" si="4212"/>
        <v>1</v>
      </c>
      <c r="M35902" t="str">
        <f t="shared" ca="1" si="4210"/>
        <v>Fix problem</v>
      </c>
    </row>
    <row r="35903" spans="2:13" x14ac:dyDescent="0.2">
      <c r="B35903">
        <f t="shared" ca="1" si="4211"/>
        <v>5</v>
      </c>
      <c r="C35903">
        <f t="shared" ca="1" si="4211"/>
        <v>37</v>
      </c>
      <c r="D35903">
        <f t="shared" ca="1" si="4211"/>
        <v>94</v>
      </c>
      <c r="E35903">
        <f t="shared" ca="1" si="4211"/>
        <v>53</v>
      </c>
      <c r="H35903">
        <f t="shared" ca="1" si="4206"/>
        <v>1</v>
      </c>
      <c r="I35903">
        <f t="shared" ca="1" si="4207"/>
        <v>0</v>
      </c>
      <c r="J35903">
        <f t="shared" ca="1" si="4208"/>
        <v>0</v>
      </c>
      <c r="K35903">
        <f t="shared" ca="1" si="4209"/>
        <v>0</v>
      </c>
      <c r="L35903">
        <f t="shared" ca="1" si="4212"/>
        <v>1</v>
      </c>
      <c r="M35903" t="str">
        <f t="shared" ca="1" si="4210"/>
        <v>Fix problem</v>
      </c>
    </row>
    <row r="35904" spans="2:13" x14ac:dyDescent="0.2">
      <c r="B35904">
        <f t="shared" ca="1" si="4211"/>
        <v>55</v>
      </c>
      <c r="C35904">
        <f t="shared" ca="1" si="4211"/>
        <v>23</v>
      </c>
      <c r="D35904">
        <f t="shared" ca="1" si="4211"/>
        <v>61</v>
      </c>
      <c r="E35904">
        <f t="shared" ca="1" si="4211"/>
        <v>78</v>
      </c>
      <c r="H35904">
        <f t="shared" ca="1" si="4206"/>
        <v>0</v>
      </c>
      <c r="I35904">
        <f t="shared" ca="1" si="4207"/>
        <v>0</v>
      </c>
      <c r="J35904">
        <f t="shared" ca="1" si="4208"/>
        <v>0</v>
      </c>
      <c r="K35904">
        <f t="shared" ca="1" si="4209"/>
        <v>0</v>
      </c>
      <c r="L35904">
        <f t="shared" ca="1" si="4212"/>
        <v>0</v>
      </c>
      <c r="M35904" t="str">
        <f t="shared" ca="1" si="4210"/>
        <v>Looks good!</v>
      </c>
    </row>
    <row r="35905" spans="2:13" x14ac:dyDescent="0.2">
      <c r="B35905">
        <f t="shared" ca="1" si="4211"/>
        <v>92</v>
      </c>
      <c r="C35905">
        <f t="shared" ca="1" si="4211"/>
        <v>84</v>
      </c>
      <c r="D35905">
        <f t="shared" ca="1" si="4211"/>
        <v>89</v>
      </c>
      <c r="E35905">
        <f t="shared" ca="1" si="4211"/>
        <v>97</v>
      </c>
      <c r="H35905">
        <f t="shared" ca="1" si="4206"/>
        <v>0</v>
      </c>
      <c r="I35905">
        <f t="shared" ca="1" si="4207"/>
        <v>0</v>
      </c>
      <c r="J35905">
        <f t="shared" ca="1" si="4208"/>
        <v>0</v>
      </c>
      <c r="K35905">
        <f t="shared" ca="1" si="4209"/>
        <v>0</v>
      </c>
      <c r="L35905">
        <f t="shared" ca="1" si="4212"/>
        <v>0</v>
      </c>
      <c r="M35905" t="str">
        <f t="shared" ca="1" si="4210"/>
        <v>Looks good!</v>
      </c>
    </row>
    <row r="35906" spans="2:13" x14ac:dyDescent="0.2">
      <c r="B35906">
        <f t="shared" ca="1" si="4211"/>
        <v>20</v>
      </c>
      <c r="C35906">
        <f t="shared" ca="1" si="4211"/>
        <v>67</v>
      </c>
      <c r="D35906">
        <f t="shared" ca="1" si="4211"/>
        <v>55</v>
      </c>
      <c r="E35906">
        <f t="shared" ca="1" si="4211"/>
        <v>99</v>
      </c>
      <c r="H35906">
        <f t="shared" ca="1" si="4206"/>
        <v>0</v>
      </c>
      <c r="I35906">
        <f t="shared" ca="1" si="4207"/>
        <v>0</v>
      </c>
      <c r="J35906">
        <f t="shared" ca="1" si="4208"/>
        <v>0</v>
      </c>
      <c r="K35906">
        <f t="shared" ca="1" si="4209"/>
        <v>0</v>
      </c>
      <c r="L35906">
        <f t="shared" ca="1" si="4212"/>
        <v>0</v>
      </c>
      <c r="M35906" t="str">
        <f t="shared" ca="1" si="4210"/>
        <v>Looks good!</v>
      </c>
    </row>
    <row r="35907" spans="2:13" x14ac:dyDescent="0.2">
      <c r="B35907">
        <f t="shared" ca="1" si="4211"/>
        <v>40</v>
      </c>
      <c r="C35907">
        <f t="shared" ca="1" si="4211"/>
        <v>18</v>
      </c>
      <c r="D35907">
        <f t="shared" ca="1" si="4211"/>
        <v>30</v>
      </c>
      <c r="E35907">
        <f t="shared" ca="1" si="4211"/>
        <v>4</v>
      </c>
      <c r="H35907">
        <f t="shared" ca="1" si="4206"/>
        <v>0</v>
      </c>
      <c r="I35907">
        <f t="shared" ca="1" si="4207"/>
        <v>0</v>
      </c>
      <c r="J35907">
        <f t="shared" ca="1" si="4208"/>
        <v>0</v>
      </c>
      <c r="K35907">
        <f t="shared" ca="1" si="4209"/>
        <v>1</v>
      </c>
      <c r="L35907">
        <f t="shared" ca="1" si="4212"/>
        <v>1</v>
      </c>
      <c r="M35907" t="str">
        <f t="shared" ca="1" si="4210"/>
        <v>Fix problem</v>
      </c>
    </row>
    <row r="35908" spans="2:13" x14ac:dyDescent="0.2">
      <c r="B35908">
        <f t="shared" ca="1" si="4211"/>
        <v>12</v>
      </c>
      <c r="C35908">
        <f t="shared" ca="1" si="4211"/>
        <v>89</v>
      </c>
      <c r="D35908">
        <f t="shared" ca="1" si="4211"/>
        <v>18</v>
      </c>
      <c r="E35908">
        <f t="shared" ca="1" si="4211"/>
        <v>54</v>
      </c>
      <c r="H35908">
        <f t="shared" ca="1" si="4206"/>
        <v>0</v>
      </c>
      <c r="I35908">
        <f t="shared" ca="1" si="4207"/>
        <v>0</v>
      </c>
      <c r="J35908">
        <f t="shared" ca="1" si="4208"/>
        <v>0</v>
      </c>
      <c r="K35908">
        <f t="shared" ca="1" si="4209"/>
        <v>0</v>
      </c>
      <c r="L35908">
        <f t="shared" ca="1" si="4212"/>
        <v>0</v>
      </c>
      <c r="M35908" t="str">
        <f t="shared" ca="1" si="4210"/>
        <v>Looks good!</v>
      </c>
    </row>
    <row r="35909" spans="2:13" x14ac:dyDescent="0.2">
      <c r="B35909">
        <f t="shared" ca="1" si="4211"/>
        <v>7</v>
      </c>
      <c r="C35909">
        <f t="shared" ca="1" si="4211"/>
        <v>85</v>
      </c>
      <c r="D35909">
        <f t="shared" ca="1" si="4211"/>
        <v>98</v>
      </c>
      <c r="E35909">
        <f t="shared" ca="1" si="4211"/>
        <v>14</v>
      </c>
      <c r="H35909">
        <f t="shared" ca="1" si="4206"/>
        <v>0</v>
      </c>
      <c r="I35909">
        <f t="shared" ca="1" si="4207"/>
        <v>0</v>
      </c>
      <c r="J35909">
        <f t="shared" ca="1" si="4208"/>
        <v>0</v>
      </c>
      <c r="K35909">
        <f t="shared" ca="1" si="4209"/>
        <v>0</v>
      </c>
      <c r="L35909">
        <f t="shared" ca="1" si="4212"/>
        <v>0</v>
      </c>
      <c r="M35909" t="str">
        <f t="shared" ca="1" si="4210"/>
        <v>Looks good!</v>
      </c>
    </row>
    <row r="35910" spans="2:13" x14ac:dyDescent="0.2">
      <c r="B35910">
        <f t="shared" ca="1" si="4211"/>
        <v>89</v>
      </c>
      <c r="C35910">
        <f t="shared" ca="1" si="4211"/>
        <v>84</v>
      </c>
      <c r="D35910">
        <f t="shared" ca="1" si="4211"/>
        <v>22</v>
      </c>
      <c r="E35910">
        <f t="shared" ca="1" si="4211"/>
        <v>16</v>
      </c>
      <c r="H35910">
        <f t="shared" ca="1" si="4206"/>
        <v>0</v>
      </c>
      <c r="I35910">
        <f t="shared" ca="1" si="4207"/>
        <v>0</v>
      </c>
      <c r="J35910">
        <f t="shared" ca="1" si="4208"/>
        <v>0</v>
      </c>
      <c r="K35910">
        <f t="shared" ca="1" si="4209"/>
        <v>0</v>
      </c>
      <c r="L35910">
        <f t="shared" ca="1" si="4212"/>
        <v>0</v>
      </c>
      <c r="M35910" t="str">
        <f t="shared" ca="1" si="4210"/>
        <v>Looks good!</v>
      </c>
    </row>
    <row r="35911" spans="2:13" x14ac:dyDescent="0.2">
      <c r="B35911">
        <f t="shared" ca="1" si="4211"/>
        <v>93</v>
      </c>
      <c r="C35911">
        <f t="shared" ca="1" si="4211"/>
        <v>14</v>
      </c>
      <c r="D35911">
        <f t="shared" ca="1" si="4211"/>
        <v>22</v>
      </c>
      <c r="E35911">
        <f t="shared" ca="1" si="4211"/>
        <v>12</v>
      </c>
      <c r="H35911">
        <f t="shared" ca="1" si="4206"/>
        <v>0</v>
      </c>
      <c r="I35911">
        <f t="shared" ca="1" si="4207"/>
        <v>0</v>
      </c>
      <c r="J35911">
        <f t="shared" ca="1" si="4208"/>
        <v>0</v>
      </c>
      <c r="K35911">
        <f t="shared" ca="1" si="4209"/>
        <v>0</v>
      </c>
      <c r="L35911">
        <f t="shared" ca="1" si="4212"/>
        <v>0</v>
      </c>
      <c r="M35911" t="str">
        <f t="shared" ca="1" si="4210"/>
        <v>Looks good!</v>
      </c>
    </row>
    <row r="35912" spans="2:13" x14ac:dyDescent="0.2">
      <c r="B35912">
        <f t="shared" ca="1" si="4211"/>
        <v>86</v>
      </c>
      <c r="C35912">
        <f t="shared" ca="1" si="4211"/>
        <v>35</v>
      </c>
      <c r="D35912">
        <f t="shared" ca="1" si="4211"/>
        <v>71</v>
      </c>
      <c r="E35912">
        <f t="shared" ca="1" si="4211"/>
        <v>32</v>
      </c>
      <c r="H35912">
        <f t="shared" ca="1" si="4206"/>
        <v>0</v>
      </c>
      <c r="I35912">
        <f t="shared" ca="1" si="4207"/>
        <v>0</v>
      </c>
      <c r="J35912">
        <f t="shared" ca="1" si="4208"/>
        <v>0</v>
      </c>
      <c r="K35912">
        <f t="shared" ca="1" si="4209"/>
        <v>0</v>
      </c>
      <c r="L35912">
        <f t="shared" ca="1" si="4212"/>
        <v>0</v>
      </c>
      <c r="M35912" t="str">
        <f t="shared" ca="1" si="4210"/>
        <v>Looks good!</v>
      </c>
    </row>
    <row r="35913" spans="2:13" x14ac:dyDescent="0.2">
      <c r="B35913">
        <f t="shared" ca="1" si="4211"/>
        <v>26</v>
      </c>
      <c r="C35913">
        <f t="shared" ca="1" si="4211"/>
        <v>77</v>
      </c>
      <c r="D35913">
        <f t="shared" ca="1" si="4211"/>
        <v>94</v>
      </c>
      <c r="E35913">
        <f t="shared" ca="1" si="4211"/>
        <v>44</v>
      </c>
      <c r="H35913">
        <f t="shared" ca="1" si="4206"/>
        <v>0</v>
      </c>
      <c r="I35913">
        <f t="shared" ca="1" si="4207"/>
        <v>0</v>
      </c>
      <c r="J35913">
        <f t="shared" ca="1" si="4208"/>
        <v>0</v>
      </c>
      <c r="K35913">
        <f t="shared" ca="1" si="4209"/>
        <v>0</v>
      </c>
      <c r="L35913">
        <f t="shared" ca="1" si="4212"/>
        <v>0</v>
      </c>
      <c r="M35913" t="str">
        <f t="shared" ca="1" si="4210"/>
        <v>Looks good!</v>
      </c>
    </row>
    <row r="35914" spans="2:13" x14ac:dyDescent="0.2">
      <c r="B35914">
        <f t="shared" ca="1" si="4211"/>
        <v>66</v>
      </c>
      <c r="C35914">
        <f t="shared" ca="1" si="4211"/>
        <v>14</v>
      </c>
      <c r="D35914">
        <f t="shared" ca="1" si="4211"/>
        <v>34</v>
      </c>
      <c r="E35914">
        <f t="shared" ca="1" si="4211"/>
        <v>96</v>
      </c>
      <c r="H35914">
        <f t="shared" ca="1" si="4206"/>
        <v>0</v>
      </c>
      <c r="I35914">
        <f t="shared" ca="1" si="4207"/>
        <v>0</v>
      </c>
      <c r="J35914">
        <f t="shared" ca="1" si="4208"/>
        <v>0</v>
      </c>
      <c r="K35914">
        <f t="shared" ca="1" si="4209"/>
        <v>0</v>
      </c>
      <c r="L35914">
        <f t="shared" ca="1" si="4212"/>
        <v>0</v>
      </c>
      <c r="M35914" t="str">
        <f t="shared" ca="1" si="4210"/>
        <v>Looks good!</v>
      </c>
    </row>
    <row r="35915" spans="2:13" x14ac:dyDescent="0.2">
      <c r="B35915">
        <f t="shared" ca="1" si="4211"/>
        <v>92</v>
      </c>
      <c r="C35915">
        <f t="shared" ca="1" si="4211"/>
        <v>81</v>
      </c>
      <c r="D35915">
        <f t="shared" ca="1" si="4211"/>
        <v>21</v>
      </c>
      <c r="E35915">
        <f t="shared" ca="1" si="4211"/>
        <v>14</v>
      </c>
      <c r="H35915">
        <f t="shared" ref="H35915:H35978" ca="1" si="4213">IF(B35915&lt;=(Prob_same_name*100),1,0)</f>
        <v>0</v>
      </c>
      <c r="I35915">
        <f t="shared" ref="I35915:I35978" ca="1" si="4214">IF(C35915&lt;=(Prob_shift_change*100),1,0)</f>
        <v>0</v>
      </c>
      <c r="J35915">
        <f t="shared" ref="J35915:J35978" ca="1" si="4215">IF(D35915&lt;=(Prob_bad_comm*100),1,0)</f>
        <v>0</v>
      </c>
      <c r="K35915">
        <f t="shared" ref="K35915:K35978" ca="1" si="4216">IF(E35915&lt;=(Prob_bad_cnvrsn*100),1,0)</f>
        <v>0</v>
      </c>
      <c r="L35915">
        <f t="shared" ca="1" si="4212"/>
        <v>0</v>
      </c>
      <c r="M35915" t="str">
        <f t="shared" ref="M35915:M35978" ca="1" si="4217">VLOOKUP(L35915,mis_table,2,FALSE)</f>
        <v>Looks good!</v>
      </c>
    </row>
    <row r="35916" spans="2:13" x14ac:dyDescent="0.2">
      <c r="B35916">
        <f t="shared" ca="1" si="4211"/>
        <v>82</v>
      </c>
      <c r="C35916">
        <f t="shared" ca="1" si="4211"/>
        <v>5</v>
      </c>
      <c r="D35916">
        <f t="shared" ca="1" si="4211"/>
        <v>99</v>
      </c>
      <c r="E35916">
        <f t="shared" ca="1" si="4211"/>
        <v>70</v>
      </c>
      <c r="H35916">
        <f t="shared" ca="1" si="4213"/>
        <v>0</v>
      </c>
      <c r="I35916">
        <f t="shared" ca="1" si="4214"/>
        <v>1</v>
      </c>
      <c r="J35916">
        <f t="shared" ca="1" si="4215"/>
        <v>0</v>
      </c>
      <c r="K35916">
        <f t="shared" ca="1" si="4216"/>
        <v>0</v>
      </c>
      <c r="L35916">
        <f t="shared" ca="1" si="4212"/>
        <v>1</v>
      </c>
      <c r="M35916" t="str">
        <f t="shared" ca="1" si="4217"/>
        <v>Fix problem</v>
      </c>
    </row>
    <row r="35917" spans="2:13" x14ac:dyDescent="0.2">
      <c r="B35917">
        <f t="shared" ca="1" si="4211"/>
        <v>32</v>
      </c>
      <c r="C35917">
        <f t="shared" ca="1" si="4211"/>
        <v>90</v>
      </c>
      <c r="D35917">
        <f t="shared" ca="1" si="4211"/>
        <v>16</v>
      </c>
      <c r="E35917">
        <f t="shared" ca="1" si="4211"/>
        <v>63</v>
      </c>
      <c r="H35917">
        <f t="shared" ca="1" si="4213"/>
        <v>0</v>
      </c>
      <c r="I35917">
        <f t="shared" ca="1" si="4214"/>
        <v>0</v>
      </c>
      <c r="J35917">
        <f t="shared" ca="1" si="4215"/>
        <v>0</v>
      </c>
      <c r="K35917">
        <f t="shared" ca="1" si="4216"/>
        <v>0</v>
      </c>
      <c r="L35917">
        <f t="shared" ca="1" si="4212"/>
        <v>0</v>
      </c>
      <c r="M35917" t="str">
        <f t="shared" ca="1" si="4217"/>
        <v>Looks good!</v>
      </c>
    </row>
    <row r="35918" spans="2:13" x14ac:dyDescent="0.2">
      <c r="B35918">
        <f t="shared" ca="1" si="4211"/>
        <v>36</v>
      </c>
      <c r="C35918">
        <f t="shared" ca="1" si="4211"/>
        <v>63</v>
      </c>
      <c r="D35918">
        <f t="shared" ca="1" si="4211"/>
        <v>21</v>
      </c>
      <c r="E35918">
        <f t="shared" ca="1" si="4211"/>
        <v>80</v>
      </c>
      <c r="H35918">
        <f t="shared" ca="1" si="4213"/>
        <v>0</v>
      </c>
      <c r="I35918">
        <f t="shared" ca="1" si="4214"/>
        <v>0</v>
      </c>
      <c r="J35918">
        <f t="shared" ca="1" si="4215"/>
        <v>0</v>
      </c>
      <c r="K35918">
        <f t="shared" ca="1" si="4216"/>
        <v>0</v>
      </c>
      <c r="L35918">
        <f t="shared" ca="1" si="4212"/>
        <v>0</v>
      </c>
      <c r="M35918" t="str">
        <f t="shared" ca="1" si="4217"/>
        <v>Looks good!</v>
      </c>
    </row>
    <row r="35919" spans="2:13" x14ac:dyDescent="0.2">
      <c r="B35919">
        <f t="shared" ca="1" si="4211"/>
        <v>100</v>
      </c>
      <c r="C35919">
        <f t="shared" ca="1" si="4211"/>
        <v>75</v>
      </c>
      <c r="D35919">
        <f t="shared" ca="1" si="4211"/>
        <v>11</v>
      </c>
      <c r="E35919">
        <f t="shared" ca="1" si="4211"/>
        <v>9</v>
      </c>
      <c r="H35919">
        <f t="shared" ca="1" si="4213"/>
        <v>0</v>
      </c>
      <c r="I35919">
        <f t="shared" ca="1" si="4214"/>
        <v>0</v>
      </c>
      <c r="J35919">
        <f t="shared" ca="1" si="4215"/>
        <v>0</v>
      </c>
      <c r="K35919">
        <f t="shared" ca="1" si="4216"/>
        <v>0</v>
      </c>
      <c r="L35919">
        <f t="shared" ca="1" si="4212"/>
        <v>0</v>
      </c>
      <c r="M35919" t="str">
        <f t="shared" ca="1" si="4217"/>
        <v>Looks good!</v>
      </c>
    </row>
    <row r="35920" spans="2:13" x14ac:dyDescent="0.2">
      <c r="B35920">
        <f t="shared" ca="1" si="4211"/>
        <v>27</v>
      </c>
      <c r="C35920">
        <f t="shared" ca="1" si="4211"/>
        <v>78</v>
      </c>
      <c r="D35920">
        <f t="shared" ca="1" si="4211"/>
        <v>49</v>
      </c>
      <c r="E35920">
        <f t="shared" ca="1" si="4211"/>
        <v>54</v>
      </c>
      <c r="H35920">
        <f t="shared" ca="1" si="4213"/>
        <v>0</v>
      </c>
      <c r="I35920">
        <f t="shared" ca="1" si="4214"/>
        <v>0</v>
      </c>
      <c r="J35920">
        <f t="shared" ca="1" si="4215"/>
        <v>0</v>
      </c>
      <c r="K35920">
        <f t="shared" ca="1" si="4216"/>
        <v>0</v>
      </c>
      <c r="L35920">
        <f t="shared" ca="1" si="4212"/>
        <v>0</v>
      </c>
      <c r="M35920" t="str">
        <f t="shared" ca="1" si="4217"/>
        <v>Looks good!</v>
      </c>
    </row>
    <row r="35921" spans="2:13" x14ac:dyDescent="0.2">
      <c r="B35921">
        <f t="shared" ca="1" si="4211"/>
        <v>5</v>
      </c>
      <c r="C35921">
        <f t="shared" ca="1" si="4211"/>
        <v>10</v>
      </c>
      <c r="D35921">
        <f t="shared" ca="1" si="4211"/>
        <v>87</v>
      </c>
      <c r="E35921">
        <f t="shared" ca="1" si="4211"/>
        <v>41</v>
      </c>
      <c r="H35921">
        <f t="shared" ca="1" si="4213"/>
        <v>1</v>
      </c>
      <c r="I35921">
        <f t="shared" ca="1" si="4214"/>
        <v>0</v>
      </c>
      <c r="J35921">
        <f t="shared" ca="1" si="4215"/>
        <v>0</v>
      </c>
      <c r="K35921">
        <f t="shared" ca="1" si="4216"/>
        <v>0</v>
      </c>
      <c r="L35921">
        <f t="shared" ca="1" si="4212"/>
        <v>1</v>
      </c>
      <c r="M35921" t="str">
        <f t="shared" ca="1" si="4217"/>
        <v>Fix problem</v>
      </c>
    </row>
    <row r="35922" spans="2:13" x14ac:dyDescent="0.2">
      <c r="B35922">
        <f t="shared" ca="1" si="4211"/>
        <v>91</v>
      </c>
      <c r="C35922">
        <f t="shared" ca="1" si="4211"/>
        <v>56</v>
      </c>
      <c r="D35922">
        <f t="shared" ca="1" si="4211"/>
        <v>32</v>
      </c>
      <c r="E35922">
        <f t="shared" ca="1" si="4211"/>
        <v>71</v>
      </c>
      <c r="H35922">
        <f t="shared" ca="1" si="4213"/>
        <v>0</v>
      </c>
      <c r="I35922">
        <f t="shared" ca="1" si="4214"/>
        <v>0</v>
      </c>
      <c r="J35922">
        <f t="shared" ca="1" si="4215"/>
        <v>0</v>
      </c>
      <c r="K35922">
        <f t="shared" ca="1" si="4216"/>
        <v>0</v>
      </c>
      <c r="L35922">
        <f t="shared" ca="1" si="4212"/>
        <v>0</v>
      </c>
      <c r="M35922" t="str">
        <f t="shared" ca="1" si="4217"/>
        <v>Looks good!</v>
      </c>
    </row>
    <row r="35923" spans="2:13" x14ac:dyDescent="0.2">
      <c r="B35923">
        <f t="shared" ca="1" si="4211"/>
        <v>17</v>
      </c>
      <c r="C35923">
        <f t="shared" ca="1" si="4211"/>
        <v>100</v>
      </c>
      <c r="D35923">
        <f t="shared" ca="1" si="4211"/>
        <v>12</v>
      </c>
      <c r="E35923">
        <f t="shared" ca="1" si="4211"/>
        <v>42</v>
      </c>
      <c r="H35923">
        <f t="shared" ca="1" si="4213"/>
        <v>0</v>
      </c>
      <c r="I35923">
        <f t="shared" ca="1" si="4214"/>
        <v>0</v>
      </c>
      <c r="J35923">
        <f t="shared" ca="1" si="4215"/>
        <v>0</v>
      </c>
      <c r="K35923">
        <f t="shared" ca="1" si="4216"/>
        <v>0</v>
      </c>
      <c r="L35923">
        <f t="shared" ca="1" si="4212"/>
        <v>0</v>
      </c>
      <c r="M35923" t="str">
        <f t="shared" ca="1" si="4217"/>
        <v>Looks good!</v>
      </c>
    </row>
    <row r="35924" spans="2:13" x14ac:dyDescent="0.2">
      <c r="B35924">
        <f t="shared" ca="1" si="4211"/>
        <v>56</v>
      </c>
      <c r="C35924">
        <f t="shared" ca="1" si="4211"/>
        <v>41</v>
      </c>
      <c r="D35924">
        <f t="shared" ca="1" si="4211"/>
        <v>85</v>
      </c>
      <c r="E35924">
        <f t="shared" ca="1" si="4211"/>
        <v>71</v>
      </c>
      <c r="H35924">
        <f t="shared" ca="1" si="4213"/>
        <v>0</v>
      </c>
      <c r="I35924">
        <f t="shared" ca="1" si="4214"/>
        <v>0</v>
      </c>
      <c r="J35924">
        <f t="shared" ca="1" si="4215"/>
        <v>0</v>
      </c>
      <c r="K35924">
        <f t="shared" ca="1" si="4216"/>
        <v>0</v>
      </c>
      <c r="L35924">
        <f t="shared" ca="1" si="4212"/>
        <v>0</v>
      </c>
      <c r="M35924" t="str">
        <f t="shared" ca="1" si="4217"/>
        <v>Looks good!</v>
      </c>
    </row>
    <row r="35925" spans="2:13" x14ac:dyDescent="0.2">
      <c r="B35925">
        <f t="shared" ca="1" si="4211"/>
        <v>66</v>
      </c>
      <c r="C35925">
        <f t="shared" ca="1" si="4211"/>
        <v>30</v>
      </c>
      <c r="D35925">
        <f t="shared" ca="1" si="4211"/>
        <v>65</v>
      </c>
      <c r="E35925">
        <f t="shared" ca="1" si="4211"/>
        <v>27</v>
      </c>
      <c r="H35925">
        <f t="shared" ca="1" si="4213"/>
        <v>0</v>
      </c>
      <c r="I35925">
        <f t="shared" ca="1" si="4214"/>
        <v>0</v>
      </c>
      <c r="J35925">
        <f t="shared" ca="1" si="4215"/>
        <v>0</v>
      </c>
      <c r="K35925">
        <f t="shared" ca="1" si="4216"/>
        <v>0</v>
      </c>
      <c r="L35925">
        <f t="shared" ca="1" si="4212"/>
        <v>0</v>
      </c>
      <c r="M35925" t="str">
        <f t="shared" ca="1" si="4217"/>
        <v>Looks good!</v>
      </c>
    </row>
    <row r="35926" spans="2:13" x14ac:dyDescent="0.2">
      <c r="B35926">
        <f t="shared" ca="1" si="4211"/>
        <v>58</v>
      </c>
      <c r="C35926">
        <f t="shared" ca="1" si="4211"/>
        <v>64</v>
      </c>
      <c r="D35926">
        <f t="shared" ca="1" si="4211"/>
        <v>76</v>
      </c>
      <c r="E35926">
        <f t="shared" ca="1" si="4211"/>
        <v>95</v>
      </c>
      <c r="H35926">
        <f t="shared" ca="1" si="4213"/>
        <v>0</v>
      </c>
      <c r="I35926">
        <f t="shared" ca="1" si="4214"/>
        <v>0</v>
      </c>
      <c r="J35926">
        <f t="shared" ca="1" si="4215"/>
        <v>0</v>
      </c>
      <c r="K35926">
        <f t="shared" ca="1" si="4216"/>
        <v>0</v>
      </c>
      <c r="L35926">
        <f t="shared" ca="1" si="4212"/>
        <v>0</v>
      </c>
      <c r="M35926" t="str">
        <f t="shared" ca="1" si="4217"/>
        <v>Looks good!</v>
      </c>
    </row>
    <row r="35927" spans="2:13" x14ac:dyDescent="0.2">
      <c r="B35927">
        <f t="shared" ca="1" si="4211"/>
        <v>41</v>
      </c>
      <c r="C35927">
        <f t="shared" ca="1" si="4211"/>
        <v>8</v>
      </c>
      <c r="D35927">
        <f t="shared" ca="1" si="4211"/>
        <v>43</v>
      </c>
      <c r="E35927">
        <f t="shared" ca="1" si="4211"/>
        <v>65</v>
      </c>
      <c r="H35927">
        <f t="shared" ca="1" si="4213"/>
        <v>0</v>
      </c>
      <c r="I35927">
        <f t="shared" ca="1" si="4214"/>
        <v>0</v>
      </c>
      <c r="J35927">
        <f t="shared" ca="1" si="4215"/>
        <v>0</v>
      </c>
      <c r="K35927">
        <f t="shared" ca="1" si="4216"/>
        <v>0</v>
      </c>
      <c r="L35927">
        <f t="shared" ca="1" si="4212"/>
        <v>0</v>
      </c>
      <c r="M35927" t="str">
        <f t="shared" ca="1" si="4217"/>
        <v>Looks good!</v>
      </c>
    </row>
    <row r="35928" spans="2:13" x14ac:dyDescent="0.2">
      <c r="B35928">
        <f t="shared" ca="1" si="4211"/>
        <v>53</v>
      </c>
      <c r="C35928">
        <f t="shared" ca="1" si="4211"/>
        <v>71</v>
      </c>
      <c r="D35928">
        <f t="shared" ca="1" si="4211"/>
        <v>23</v>
      </c>
      <c r="E35928">
        <f t="shared" ca="1" si="4211"/>
        <v>74</v>
      </c>
      <c r="H35928">
        <f t="shared" ca="1" si="4213"/>
        <v>0</v>
      </c>
      <c r="I35928">
        <f t="shared" ca="1" si="4214"/>
        <v>0</v>
      </c>
      <c r="J35928">
        <f t="shared" ca="1" si="4215"/>
        <v>0</v>
      </c>
      <c r="K35928">
        <f t="shared" ca="1" si="4216"/>
        <v>0</v>
      </c>
      <c r="L35928">
        <f t="shared" ca="1" si="4212"/>
        <v>0</v>
      </c>
      <c r="M35928" t="str">
        <f t="shared" ca="1" si="4217"/>
        <v>Looks good!</v>
      </c>
    </row>
    <row r="35929" spans="2:13" x14ac:dyDescent="0.2">
      <c r="B35929">
        <f t="shared" ca="1" si="4211"/>
        <v>90</v>
      </c>
      <c r="C35929">
        <f t="shared" ca="1" si="4211"/>
        <v>22</v>
      </c>
      <c r="D35929">
        <f t="shared" ca="1" si="4211"/>
        <v>27</v>
      </c>
      <c r="E35929">
        <f t="shared" ca="1" si="4211"/>
        <v>89</v>
      </c>
      <c r="H35929">
        <f t="shared" ca="1" si="4213"/>
        <v>0</v>
      </c>
      <c r="I35929">
        <f t="shared" ca="1" si="4214"/>
        <v>0</v>
      </c>
      <c r="J35929">
        <f t="shared" ca="1" si="4215"/>
        <v>0</v>
      </c>
      <c r="K35929">
        <f t="shared" ca="1" si="4216"/>
        <v>0</v>
      </c>
      <c r="L35929">
        <f t="shared" ca="1" si="4212"/>
        <v>0</v>
      </c>
      <c r="M35929" t="str">
        <f t="shared" ca="1" si="4217"/>
        <v>Looks good!</v>
      </c>
    </row>
    <row r="35930" spans="2:13" x14ac:dyDescent="0.2">
      <c r="B35930">
        <f t="shared" ca="1" si="4211"/>
        <v>10</v>
      </c>
      <c r="C35930">
        <f t="shared" ca="1" si="4211"/>
        <v>33</v>
      </c>
      <c r="D35930">
        <f t="shared" ca="1" si="4211"/>
        <v>24</v>
      </c>
      <c r="E35930">
        <f t="shared" ca="1" si="4211"/>
        <v>11</v>
      </c>
      <c r="H35930">
        <f t="shared" ca="1" si="4213"/>
        <v>0</v>
      </c>
      <c r="I35930">
        <f t="shared" ca="1" si="4214"/>
        <v>0</v>
      </c>
      <c r="J35930">
        <f t="shared" ca="1" si="4215"/>
        <v>0</v>
      </c>
      <c r="K35930">
        <f t="shared" ca="1" si="4216"/>
        <v>0</v>
      </c>
      <c r="L35930">
        <f t="shared" ca="1" si="4212"/>
        <v>0</v>
      </c>
      <c r="M35930" t="str">
        <f t="shared" ca="1" si="4217"/>
        <v>Looks good!</v>
      </c>
    </row>
    <row r="35931" spans="2:13" x14ac:dyDescent="0.2">
      <c r="B35931">
        <f t="shared" ca="1" si="4211"/>
        <v>28</v>
      </c>
      <c r="C35931">
        <f t="shared" ca="1" si="4211"/>
        <v>50</v>
      </c>
      <c r="D35931">
        <f t="shared" ca="1" si="4211"/>
        <v>67</v>
      </c>
      <c r="E35931">
        <f t="shared" ca="1" si="4211"/>
        <v>54</v>
      </c>
      <c r="H35931">
        <f t="shared" ca="1" si="4213"/>
        <v>0</v>
      </c>
      <c r="I35931">
        <f t="shared" ca="1" si="4214"/>
        <v>0</v>
      </c>
      <c r="J35931">
        <f t="shared" ca="1" si="4215"/>
        <v>0</v>
      </c>
      <c r="K35931">
        <f t="shared" ca="1" si="4216"/>
        <v>0</v>
      </c>
      <c r="L35931">
        <f t="shared" ca="1" si="4212"/>
        <v>0</v>
      </c>
      <c r="M35931" t="str">
        <f t="shared" ca="1" si="4217"/>
        <v>Looks good!</v>
      </c>
    </row>
    <row r="35932" spans="2:13" x14ac:dyDescent="0.2">
      <c r="B35932">
        <f t="shared" ca="1" si="4211"/>
        <v>90</v>
      </c>
      <c r="C35932">
        <f t="shared" ca="1" si="4211"/>
        <v>90</v>
      </c>
      <c r="D35932">
        <f t="shared" ca="1" si="4211"/>
        <v>31</v>
      </c>
      <c r="E35932">
        <f t="shared" ca="1" si="4211"/>
        <v>49</v>
      </c>
      <c r="H35932">
        <f t="shared" ca="1" si="4213"/>
        <v>0</v>
      </c>
      <c r="I35932">
        <f t="shared" ca="1" si="4214"/>
        <v>0</v>
      </c>
      <c r="J35932">
        <f t="shared" ca="1" si="4215"/>
        <v>0</v>
      </c>
      <c r="K35932">
        <f t="shared" ca="1" si="4216"/>
        <v>0</v>
      </c>
      <c r="L35932">
        <f t="shared" ca="1" si="4212"/>
        <v>0</v>
      </c>
      <c r="M35932" t="str">
        <f t="shared" ca="1" si="4217"/>
        <v>Looks good!</v>
      </c>
    </row>
    <row r="35933" spans="2:13" x14ac:dyDescent="0.2">
      <c r="B35933">
        <f t="shared" ca="1" si="4211"/>
        <v>54</v>
      </c>
      <c r="C35933">
        <f t="shared" ca="1" si="4211"/>
        <v>56</v>
      </c>
      <c r="D35933">
        <f t="shared" ca="1" si="4211"/>
        <v>8</v>
      </c>
      <c r="E35933">
        <f t="shared" ca="1" si="4211"/>
        <v>88</v>
      </c>
      <c r="H35933">
        <f t="shared" ca="1" si="4213"/>
        <v>0</v>
      </c>
      <c r="I35933">
        <f t="shared" ca="1" si="4214"/>
        <v>0</v>
      </c>
      <c r="J35933">
        <f t="shared" ca="1" si="4215"/>
        <v>0</v>
      </c>
      <c r="K35933">
        <f t="shared" ca="1" si="4216"/>
        <v>0</v>
      </c>
      <c r="L35933">
        <f t="shared" ca="1" si="4212"/>
        <v>0</v>
      </c>
      <c r="M35933" t="str">
        <f t="shared" ca="1" si="4217"/>
        <v>Looks good!</v>
      </c>
    </row>
    <row r="35934" spans="2:13" x14ac:dyDescent="0.2">
      <c r="B35934">
        <f t="shared" ca="1" si="4211"/>
        <v>81</v>
      </c>
      <c r="C35934">
        <f t="shared" ca="1" si="4211"/>
        <v>84</v>
      </c>
      <c r="D35934">
        <f t="shared" ca="1" si="4211"/>
        <v>30</v>
      </c>
      <c r="E35934">
        <f t="shared" ca="1" si="4211"/>
        <v>1</v>
      </c>
      <c r="H35934">
        <f t="shared" ca="1" si="4213"/>
        <v>0</v>
      </c>
      <c r="I35934">
        <f t="shared" ca="1" si="4214"/>
        <v>0</v>
      </c>
      <c r="J35934">
        <f t="shared" ca="1" si="4215"/>
        <v>0</v>
      </c>
      <c r="K35934">
        <f t="shared" ca="1" si="4216"/>
        <v>1</v>
      </c>
      <c r="L35934">
        <f t="shared" ca="1" si="4212"/>
        <v>1</v>
      </c>
      <c r="M35934" t="str">
        <f t="shared" ca="1" si="4217"/>
        <v>Fix problem</v>
      </c>
    </row>
    <row r="35935" spans="2:13" x14ac:dyDescent="0.2">
      <c r="B35935">
        <f t="shared" ca="1" si="4211"/>
        <v>39</v>
      </c>
      <c r="C35935">
        <f t="shared" ca="1" si="4211"/>
        <v>42</v>
      </c>
      <c r="D35935">
        <f t="shared" ca="1" si="4211"/>
        <v>63</v>
      </c>
      <c r="E35935">
        <f t="shared" ca="1" si="4211"/>
        <v>75</v>
      </c>
      <c r="H35935">
        <f t="shared" ca="1" si="4213"/>
        <v>0</v>
      </c>
      <c r="I35935">
        <f t="shared" ca="1" si="4214"/>
        <v>0</v>
      </c>
      <c r="J35935">
        <f t="shared" ca="1" si="4215"/>
        <v>0</v>
      </c>
      <c r="K35935">
        <f t="shared" ca="1" si="4216"/>
        <v>0</v>
      </c>
      <c r="L35935">
        <f t="shared" ca="1" si="4212"/>
        <v>0</v>
      </c>
      <c r="M35935" t="str">
        <f t="shared" ca="1" si="4217"/>
        <v>Looks good!</v>
      </c>
    </row>
    <row r="35936" spans="2:13" x14ac:dyDescent="0.2">
      <c r="B35936">
        <f t="shared" ca="1" si="4211"/>
        <v>30</v>
      </c>
      <c r="C35936">
        <f t="shared" ca="1" si="4211"/>
        <v>38</v>
      </c>
      <c r="D35936">
        <f t="shared" ca="1" si="4211"/>
        <v>23</v>
      </c>
      <c r="E35936">
        <f t="shared" ca="1" si="4211"/>
        <v>67</v>
      </c>
      <c r="H35936">
        <f t="shared" ca="1" si="4213"/>
        <v>0</v>
      </c>
      <c r="I35936">
        <f t="shared" ca="1" si="4214"/>
        <v>0</v>
      </c>
      <c r="J35936">
        <f t="shared" ca="1" si="4215"/>
        <v>0</v>
      </c>
      <c r="K35936">
        <f t="shared" ca="1" si="4216"/>
        <v>0</v>
      </c>
      <c r="L35936">
        <f t="shared" ca="1" si="4212"/>
        <v>0</v>
      </c>
      <c r="M35936" t="str">
        <f t="shared" ca="1" si="4217"/>
        <v>Looks good!</v>
      </c>
    </row>
    <row r="35937" spans="2:13" x14ac:dyDescent="0.2">
      <c r="B35937">
        <f t="shared" ca="1" si="4211"/>
        <v>35</v>
      </c>
      <c r="C35937">
        <f t="shared" ca="1" si="4211"/>
        <v>67</v>
      </c>
      <c r="D35937">
        <f t="shared" ca="1" si="4211"/>
        <v>67</v>
      </c>
      <c r="E35937">
        <f t="shared" ca="1" si="4211"/>
        <v>26</v>
      </c>
      <c r="H35937">
        <f t="shared" ca="1" si="4213"/>
        <v>0</v>
      </c>
      <c r="I35937">
        <f t="shared" ca="1" si="4214"/>
        <v>0</v>
      </c>
      <c r="J35937">
        <f t="shared" ca="1" si="4215"/>
        <v>0</v>
      </c>
      <c r="K35937">
        <f t="shared" ca="1" si="4216"/>
        <v>0</v>
      </c>
      <c r="L35937">
        <f t="shared" ca="1" si="4212"/>
        <v>0</v>
      </c>
      <c r="M35937" t="str">
        <f t="shared" ca="1" si="4217"/>
        <v>Looks good!</v>
      </c>
    </row>
    <row r="35938" spans="2:13" x14ac:dyDescent="0.2">
      <c r="B35938">
        <f t="shared" ca="1" si="4211"/>
        <v>64</v>
      </c>
      <c r="C35938">
        <f t="shared" ca="1" si="4211"/>
        <v>32</v>
      </c>
      <c r="D35938">
        <f t="shared" ca="1" si="4211"/>
        <v>40</v>
      </c>
      <c r="E35938">
        <f t="shared" ca="1" si="4211"/>
        <v>25</v>
      </c>
      <c r="H35938">
        <f t="shared" ca="1" si="4213"/>
        <v>0</v>
      </c>
      <c r="I35938">
        <f t="shared" ca="1" si="4214"/>
        <v>0</v>
      </c>
      <c r="J35938">
        <f t="shared" ca="1" si="4215"/>
        <v>0</v>
      </c>
      <c r="K35938">
        <f t="shared" ca="1" si="4216"/>
        <v>0</v>
      </c>
      <c r="L35938">
        <f t="shared" ca="1" si="4212"/>
        <v>0</v>
      </c>
      <c r="M35938" t="str">
        <f t="shared" ca="1" si="4217"/>
        <v>Looks good!</v>
      </c>
    </row>
    <row r="35939" spans="2:13" x14ac:dyDescent="0.2">
      <c r="B35939">
        <f t="shared" ca="1" si="4211"/>
        <v>26</v>
      </c>
      <c r="C35939">
        <f t="shared" ca="1" si="4211"/>
        <v>87</v>
      </c>
      <c r="D35939">
        <f t="shared" ca="1" si="4211"/>
        <v>28</v>
      </c>
      <c r="E35939">
        <f t="shared" ca="1" si="4211"/>
        <v>96</v>
      </c>
      <c r="H35939">
        <f t="shared" ca="1" si="4213"/>
        <v>0</v>
      </c>
      <c r="I35939">
        <f t="shared" ca="1" si="4214"/>
        <v>0</v>
      </c>
      <c r="J35939">
        <f t="shared" ca="1" si="4215"/>
        <v>0</v>
      </c>
      <c r="K35939">
        <f t="shared" ca="1" si="4216"/>
        <v>0</v>
      </c>
      <c r="L35939">
        <f t="shared" ca="1" si="4212"/>
        <v>0</v>
      </c>
      <c r="M35939" t="str">
        <f t="shared" ca="1" si="4217"/>
        <v>Looks good!</v>
      </c>
    </row>
    <row r="35940" spans="2:13" x14ac:dyDescent="0.2">
      <c r="B35940">
        <f t="shared" ca="1" si="4211"/>
        <v>59</v>
      </c>
      <c r="C35940">
        <f t="shared" ca="1" si="4211"/>
        <v>52</v>
      </c>
      <c r="D35940">
        <f t="shared" ca="1" si="4211"/>
        <v>37</v>
      </c>
      <c r="E35940">
        <f t="shared" ca="1" si="4211"/>
        <v>95</v>
      </c>
      <c r="H35940">
        <f t="shared" ca="1" si="4213"/>
        <v>0</v>
      </c>
      <c r="I35940">
        <f t="shared" ca="1" si="4214"/>
        <v>0</v>
      </c>
      <c r="J35940">
        <f t="shared" ca="1" si="4215"/>
        <v>0</v>
      </c>
      <c r="K35940">
        <f t="shared" ca="1" si="4216"/>
        <v>0</v>
      </c>
      <c r="L35940">
        <f t="shared" ca="1" si="4212"/>
        <v>0</v>
      </c>
      <c r="M35940" t="str">
        <f t="shared" ca="1" si="4217"/>
        <v>Looks good!</v>
      </c>
    </row>
    <row r="35941" spans="2:13" x14ac:dyDescent="0.2">
      <c r="B35941">
        <f t="shared" ca="1" si="4211"/>
        <v>91</v>
      </c>
      <c r="C35941">
        <f t="shared" ca="1" si="4211"/>
        <v>58</v>
      </c>
      <c r="D35941">
        <f t="shared" ca="1" si="4211"/>
        <v>89</v>
      </c>
      <c r="E35941">
        <f t="shared" ca="1" si="4211"/>
        <v>38</v>
      </c>
      <c r="H35941">
        <f t="shared" ca="1" si="4213"/>
        <v>0</v>
      </c>
      <c r="I35941">
        <f t="shared" ca="1" si="4214"/>
        <v>0</v>
      </c>
      <c r="J35941">
        <f t="shared" ca="1" si="4215"/>
        <v>0</v>
      </c>
      <c r="K35941">
        <f t="shared" ca="1" si="4216"/>
        <v>0</v>
      </c>
      <c r="L35941">
        <f t="shared" ca="1" si="4212"/>
        <v>0</v>
      </c>
      <c r="M35941" t="str">
        <f t="shared" ca="1" si="4217"/>
        <v>Looks good!</v>
      </c>
    </row>
    <row r="35942" spans="2:13" x14ac:dyDescent="0.2">
      <c r="B35942">
        <f t="shared" ca="1" si="4211"/>
        <v>81</v>
      </c>
      <c r="C35942">
        <f t="shared" ca="1" si="4211"/>
        <v>33</v>
      </c>
      <c r="D35942">
        <f t="shared" ca="1" si="4211"/>
        <v>79</v>
      </c>
      <c r="E35942">
        <f t="shared" ca="1" si="4211"/>
        <v>24</v>
      </c>
      <c r="H35942">
        <f t="shared" ca="1" si="4213"/>
        <v>0</v>
      </c>
      <c r="I35942">
        <f t="shared" ca="1" si="4214"/>
        <v>0</v>
      </c>
      <c r="J35942">
        <f t="shared" ca="1" si="4215"/>
        <v>0</v>
      </c>
      <c r="K35942">
        <f t="shared" ca="1" si="4216"/>
        <v>0</v>
      </c>
      <c r="L35942">
        <f t="shared" ca="1" si="4212"/>
        <v>0</v>
      </c>
      <c r="M35942" t="str">
        <f t="shared" ca="1" si="4217"/>
        <v>Looks good!</v>
      </c>
    </row>
    <row r="35943" spans="2:13" x14ac:dyDescent="0.2">
      <c r="B35943">
        <f t="shared" ca="1" si="4211"/>
        <v>100</v>
      </c>
      <c r="C35943">
        <f t="shared" ca="1" si="4211"/>
        <v>72</v>
      </c>
      <c r="D35943">
        <f t="shared" ca="1" si="4211"/>
        <v>99</v>
      </c>
      <c r="E35943">
        <f t="shared" ca="1" si="4211"/>
        <v>84</v>
      </c>
      <c r="H35943">
        <f t="shared" ca="1" si="4213"/>
        <v>0</v>
      </c>
      <c r="I35943">
        <f t="shared" ca="1" si="4214"/>
        <v>0</v>
      </c>
      <c r="J35943">
        <f t="shared" ca="1" si="4215"/>
        <v>0</v>
      </c>
      <c r="K35943">
        <f t="shared" ca="1" si="4216"/>
        <v>0</v>
      </c>
      <c r="L35943">
        <f t="shared" ca="1" si="4212"/>
        <v>0</v>
      </c>
      <c r="M35943" t="str">
        <f t="shared" ca="1" si="4217"/>
        <v>Looks good!</v>
      </c>
    </row>
    <row r="35944" spans="2:13" x14ac:dyDescent="0.2">
      <c r="B35944">
        <f t="shared" ca="1" si="4211"/>
        <v>51</v>
      </c>
      <c r="C35944">
        <f t="shared" ca="1" si="4211"/>
        <v>71</v>
      </c>
      <c r="D35944">
        <f t="shared" ca="1" si="4211"/>
        <v>55</v>
      </c>
      <c r="E35944">
        <f t="shared" ca="1" si="4211"/>
        <v>2</v>
      </c>
      <c r="H35944">
        <f t="shared" ca="1" si="4213"/>
        <v>0</v>
      </c>
      <c r="I35944">
        <f t="shared" ca="1" si="4214"/>
        <v>0</v>
      </c>
      <c r="J35944">
        <f t="shared" ca="1" si="4215"/>
        <v>0</v>
      </c>
      <c r="K35944">
        <f t="shared" ca="1" si="4216"/>
        <v>1</v>
      </c>
      <c r="L35944">
        <f t="shared" ca="1" si="4212"/>
        <v>1</v>
      </c>
      <c r="M35944" t="str">
        <f t="shared" ca="1" si="4217"/>
        <v>Fix problem</v>
      </c>
    </row>
    <row r="35945" spans="2:13" x14ac:dyDescent="0.2">
      <c r="B35945">
        <f t="shared" ca="1" si="4211"/>
        <v>96</v>
      </c>
      <c r="C35945">
        <f t="shared" ca="1" si="4211"/>
        <v>51</v>
      </c>
      <c r="D35945">
        <f t="shared" ca="1" si="4211"/>
        <v>63</v>
      </c>
      <c r="E35945">
        <f t="shared" ref="C35945:E35980" ca="1" si="4218">RANDBETWEEN(1,100)</f>
        <v>67</v>
      </c>
      <c r="H35945">
        <f t="shared" ca="1" si="4213"/>
        <v>0</v>
      </c>
      <c r="I35945">
        <f t="shared" ca="1" si="4214"/>
        <v>0</v>
      </c>
      <c r="J35945">
        <f t="shared" ca="1" si="4215"/>
        <v>0</v>
      </c>
      <c r="K35945">
        <f t="shared" ca="1" si="4216"/>
        <v>0</v>
      </c>
      <c r="L35945">
        <f t="shared" ca="1" si="4212"/>
        <v>0</v>
      </c>
      <c r="M35945" t="str">
        <f t="shared" ca="1" si="4217"/>
        <v>Looks good!</v>
      </c>
    </row>
    <row r="35946" spans="2:13" x14ac:dyDescent="0.2">
      <c r="B35946">
        <f t="shared" ref="B35946:E36009" ca="1" si="4219">RANDBETWEEN(1,100)</f>
        <v>58</v>
      </c>
      <c r="C35946">
        <f t="shared" ca="1" si="4218"/>
        <v>91</v>
      </c>
      <c r="D35946">
        <f t="shared" ca="1" si="4218"/>
        <v>50</v>
      </c>
      <c r="E35946">
        <f t="shared" ca="1" si="4218"/>
        <v>30</v>
      </c>
      <c r="H35946">
        <f t="shared" ca="1" si="4213"/>
        <v>0</v>
      </c>
      <c r="I35946">
        <f t="shared" ca="1" si="4214"/>
        <v>0</v>
      </c>
      <c r="J35946">
        <f t="shared" ca="1" si="4215"/>
        <v>0</v>
      </c>
      <c r="K35946">
        <f t="shared" ca="1" si="4216"/>
        <v>0</v>
      </c>
      <c r="L35946">
        <f t="shared" ca="1" si="4212"/>
        <v>0</v>
      </c>
      <c r="M35946" t="str">
        <f t="shared" ca="1" si="4217"/>
        <v>Looks good!</v>
      </c>
    </row>
    <row r="35947" spans="2:13" x14ac:dyDescent="0.2">
      <c r="B35947">
        <f t="shared" ca="1" si="4219"/>
        <v>67</v>
      </c>
      <c r="C35947">
        <f t="shared" ca="1" si="4218"/>
        <v>35</v>
      </c>
      <c r="D35947">
        <f t="shared" ca="1" si="4218"/>
        <v>96</v>
      </c>
      <c r="E35947">
        <f t="shared" ca="1" si="4218"/>
        <v>27</v>
      </c>
      <c r="H35947">
        <f t="shared" ca="1" si="4213"/>
        <v>0</v>
      </c>
      <c r="I35947">
        <f t="shared" ca="1" si="4214"/>
        <v>0</v>
      </c>
      <c r="J35947">
        <f t="shared" ca="1" si="4215"/>
        <v>0</v>
      </c>
      <c r="K35947">
        <f t="shared" ca="1" si="4216"/>
        <v>0</v>
      </c>
      <c r="L35947">
        <f t="shared" ca="1" si="4212"/>
        <v>0</v>
      </c>
      <c r="M35947" t="str">
        <f t="shared" ca="1" si="4217"/>
        <v>Looks good!</v>
      </c>
    </row>
    <row r="35948" spans="2:13" x14ac:dyDescent="0.2">
      <c r="B35948">
        <f t="shared" ca="1" si="4219"/>
        <v>68</v>
      </c>
      <c r="C35948">
        <f t="shared" ca="1" si="4218"/>
        <v>21</v>
      </c>
      <c r="D35948">
        <f t="shared" ca="1" si="4218"/>
        <v>76</v>
      </c>
      <c r="E35948">
        <f t="shared" ca="1" si="4218"/>
        <v>13</v>
      </c>
      <c r="H35948">
        <f t="shared" ca="1" si="4213"/>
        <v>0</v>
      </c>
      <c r="I35948">
        <f t="shared" ca="1" si="4214"/>
        <v>0</v>
      </c>
      <c r="J35948">
        <f t="shared" ca="1" si="4215"/>
        <v>0</v>
      </c>
      <c r="K35948">
        <f t="shared" ca="1" si="4216"/>
        <v>0</v>
      </c>
      <c r="L35948">
        <f t="shared" ca="1" si="4212"/>
        <v>0</v>
      </c>
      <c r="M35948" t="str">
        <f t="shared" ca="1" si="4217"/>
        <v>Looks good!</v>
      </c>
    </row>
    <row r="35949" spans="2:13" x14ac:dyDescent="0.2">
      <c r="B35949">
        <f t="shared" ca="1" si="4219"/>
        <v>93</v>
      </c>
      <c r="C35949">
        <f t="shared" ca="1" si="4218"/>
        <v>6</v>
      </c>
      <c r="D35949">
        <f t="shared" ca="1" si="4218"/>
        <v>95</v>
      </c>
      <c r="E35949">
        <f t="shared" ca="1" si="4218"/>
        <v>85</v>
      </c>
      <c r="H35949">
        <f t="shared" ca="1" si="4213"/>
        <v>0</v>
      </c>
      <c r="I35949">
        <f t="shared" ca="1" si="4214"/>
        <v>0</v>
      </c>
      <c r="J35949">
        <f t="shared" ca="1" si="4215"/>
        <v>0</v>
      </c>
      <c r="K35949">
        <f t="shared" ca="1" si="4216"/>
        <v>0</v>
      </c>
      <c r="L35949">
        <f t="shared" ca="1" si="4212"/>
        <v>0</v>
      </c>
      <c r="M35949" t="str">
        <f t="shared" ca="1" si="4217"/>
        <v>Looks good!</v>
      </c>
    </row>
    <row r="35950" spans="2:13" x14ac:dyDescent="0.2">
      <c r="B35950">
        <f t="shared" ca="1" si="4219"/>
        <v>10</v>
      </c>
      <c r="C35950">
        <f t="shared" ca="1" si="4218"/>
        <v>11</v>
      </c>
      <c r="D35950">
        <f t="shared" ca="1" si="4218"/>
        <v>63</v>
      </c>
      <c r="E35950">
        <f t="shared" ca="1" si="4218"/>
        <v>69</v>
      </c>
      <c r="H35950">
        <f t="shared" ca="1" si="4213"/>
        <v>0</v>
      </c>
      <c r="I35950">
        <f t="shared" ca="1" si="4214"/>
        <v>0</v>
      </c>
      <c r="J35950">
        <f t="shared" ca="1" si="4215"/>
        <v>0</v>
      </c>
      <c r="K35950">
        <f t="shared" ca="1" si="4216"/>
        <v>0</v>
      </c>
      <c r="L35950">
        <f t="shared" ca="1" si="4212"/>
        <v>0</v>
      </c>
      <c r="M35950" t="str">
        <f t="shared" ca="1" si="4217"/>
        <v>Looks good!</v>
      </c>
    </row>
    <row r="35951" spans="2:13" x14ac:dyDescent="0.2">
      <c r="B35951">
        <f t="shared" ca="1" si="4219"/>
        <v>22</v>
      </c>
      <c r="C35951">
        <f t="shared" ca="1" si="4218"/>
        <v>30</v>
      </c>
      <c r="D35951">
        <f t="shared" ca="1" si="4218"/>
        <v>50</v>
      </c>
      <c r="E35951">
        <f t="shared" ca="1" si="4218"/>
        <v>60</v>
      </c>
      <c r="H35951">
        <f t="shared" ca="1" si="4213"/>
        <v>0</v>
      </c>
      <c r="I35951">
        <f t="shared" ca="1" si="4214"/>
        <v>0</v>
      </c>
      <c r="J35951">
        <f t="shared" ca="1" si="4215"/>
        <v>0</v>
      </c>
      <c r="K35951">
        <f t="shared" ca="1" si="4216"/>
        <v>0</v>
      </c>
      <c r="L35951">
        <f t="shared" ca="1" si="4212"/>
        <v>0</v>
      </c>
      <c r="M35951" t="str">
        <f t="shared" ca="1" si="4217"/>
        <v>Looks good!</v>
      </c>
    </row>
    <row r="35952" spans="2:13" x14ac:dyDescent="0.2">
      <c r="B35952">
        <f t="shared" ca="1" si="4219"/>
        <v>49</v>
      </c>
      <c r="C35952">
        <f t="shared" ca="1" si="4218"/>
        <v>92</v>
      </c>
      <c r="D35952">
        <f t="shared" ca="1" si="4218"/>
        <v>10</v>
      </c>
      <c r="E35952">
        <f t="shared" ca="1" si="4218"/>
        <v>48</v>
      </c>
      <c r="H35952">
        <f t="shared" ca="1" si="4213"/>
        <v>0</v>
      </c>
      <c r="I35952">
        <f t="shared" ca="1" si="4214"/>
        <v>0</v>
      </c>
      <c r="J35952">
        <f t="shared" ca="1" si="4215"/>
        <v>0</v>
      </c>
      <c r="K35952">
        <f t="shared" ca="1" si="4216"/>
        <v>0</v>
      </c>
      <c r="L35952">
        <f t="shared" ca="1" si="4212"/>
        <v>0</v>
      </c>
      <c r="M35952" t="str">
        <f t="shared" ca="1" si="4217"/>
        <v>Looks good!</v>
      </c>
    </row>
    <row r="35953" spans="2:13" x14ac:dyDescent="0.2">
      <c r="B35953">
        <f t="shared" ca="1" si="4219"/>
        <v>60</v>
      </c>
      <c r="C35953">
        <f t="shared" ca="1" si="4218"/>
        <v>62</v>
      </c>
      <c r="D35953">
        <f t="shared" ca="1" si="4218"/>
        <v>37</v>
      </c>
      <c r="E35953">
        <f t="shared" ca="1" si="4218"/>
        <v>46</v>
      </c>
      <c r="H35953">
        <f t="shared" ca="1" si="4213"/>
        <v>0</v>
      </c>
      <c r="I35953">
        <f t="shared" ca="1" si="4214"/>
        <v>0</v>
      </c>
      <c r="J35953">
        <f t="shared" ca="1" si="4215"/>
        <v>0</v>
      </c>
      <c r="K35953">
        <f t="shared" ca="1" si="4216"/>
        <v>0</v>
      </c>
      <c r="L35953">
        <f t="shared" ca="1" si="4212"/>
        <v>0</v>
      </c>
      <c r="M35953" t="str">
        <f t="shared" ca="1" si="4217"/>
        <v>Looks good!</v>
      </c>
    </row>
    <row r="35954" spans="2:13" x14ac:dyDescent="0.2">
      <c r="B35954">
        <f t="shared" ca="1" si="4219"/>
        <v>100</v>
      </c>
      <c r="C35954">
        <f t="shared" ca="1" si="4218"/>
        <v>75</v>
      </c>
      <c r="D35954">
        <f t="shared" ca="1" si="4218"/>
        <v>24</v>
      </c>
      <c r="E35954">
        <f t="shared" ca="1" si="4218"/>
        <v>71</v>
      </c>
      <c r="H35954">
        <f t="shared" ca="1" si="4213"/>
        <v>0</v>
      </c>
      <c r="I35954">
        <f t="shared" ca="1" si="4214"/>
        <v>0</v>
      </c>
      <c r="J35954">
        <f t="shared" ca="1" si="4215"/>
        <v>0</v>
      </c>
      <c r="K35954">
        <f t="shared" ca="1" si="4216"/>
        <v>0</v>
      </c>
      <c r="L35954">
        <f t="shared" ca="1" si="4212"/>
        <v>0</v>
      </c>
      <c r="M35954" t="str">
        <f t="shared" ca="1" si="4217"/>
        <v>Looks good!</v>
      </c>
    </row>
    <row r="35955" spans="2:13" x14ac:dyDescent="0.2">
      <c r="B35955">
        <f t="shared" ca="1" si="4219"/>
        <v>10</v>
      </c>
      <c r="C35955">
        <f t="shared" ca="1" si="4218"/>
        <v>90</v>
      </c>
      <c r="D35955">
        <f t="shared" ca="1" si="4218"/>
        <v>30</v>
      </c>
      <c r="E35955">
        <f t="shared" ca="1" si="4218"/>
        <v>60</v>
      </c>
      <c r="H35955">
        <f t="shared" ca="1" si="4213"/>
        <v>0</v>
      </c>
      <c r="I35955">
        <f t="shared" ca="1" si="4214"/>
        <v>0</v>
      </c>
      <c r="J35955">
        <f t="shared" ca="1" si="4215"/>
        <v>0</v>
      </c>
      <c r="K35955">
        <f t="shared" ca="1" si="4216"/>
        <v>0</v>
      </c>
      <c r="L35955">
        <f t="shared" ca="1" si="4212"/>
        <v>0</v>
      </c>
      <c r="M35955" t="str">
        <f t="shared" ca="1" si="4217"/>
        <v>Looks good!</v>
      </c>
    </row>
    <row r="35956" spans="2:13" x14ac:dyDescent="0.2">
      <c r="B35956">
        <f t="shared" ca="1" si="4219"/>
        <v>11</v>
      </c>
      <c r="C35956">
        <f t="shared" ca="1" si="4218"/>
        <v>2</v>
      </c>
      <c r="D35956">
        <f t="shared" ca="1" si="4218"/>
        <v>41</v>
      </c>
      <c r="E35956">
        <f t="shared" ca="1" si="4218"/>
        <v>66</v>
      </c>
      <c r="H35956">
        <f t="shared" ca="1" si="4213"/>
        <v>0</v>
      </c>
      <c r="I35956">
        <f t="shared" ca="1" si="4214"/>
        <v>1</v>
      </c>
      <c r="J35956">
        <f t="shared" ca="1" si="4215"/>
        <v>0</v>
      </c>
      <c r="K35956">
        <f t="shared" ca="1" si="4216"/>
        <v>0</v>
      </c>
      <c r="L35956">
        <f t="shared" ref="L35956:L36019" ca="1" si="4220">SUM(H35956:K35956)</f>
        <v>1</v>
      </c>
      <c r="M35956" t="str">
        <f t="shared" ca="1" si="4217"/>
        <v>Fix problem</v>
      </c>
    </row>
    <row r="35957" spans="2:13" x14ac:dyDescent="0.2">
      <c r="B35957">
        <f t="shared" ca="1" si="4219"/>
        <v>86</v>
      </c>
      <c r="C35957">
        <f t="shared" ca="1" si="4218"/>
        <v>4</v>
      </c>
      <c r="D35957">
        <f t="shared" ca="1" si="4218"/>
        <v>33</v>
      </c>
      <c r="E35957">
        <f t="shared" ca="1" si="4218"/>
        <v>69</v>
      </c>
      <c r="H35957">
        <f t="shared" ca="1" si="4213"/>
        <v>0</v>
      </c>
      <c r="I35957">
        <f t="shared" ca="1" si="4214"/>
        <v>1</v>
      </c>
      <c r="J35957">
        <f t="shared" ca="1" si="4215"/>
        <v>0</v>
      </c>
      <c r="K35957">
        <f t="shared" ca="1" si="4216"/>
        <v>0</v>
      </c>
      <c r="L35957">
        <f t="shared" ca="1" si="4220"/>
        <v>1</v>
      </c>
      <c r="M35957" t="str">
        <f t="shared" ca="1" si="4217"/>
        <v>Fix problem</v>
      </c>
    </row>
    <row r="35958" spans="2:13" x14ac:dyDescent="0.2">
      <c r="B35958">
        <f t="shared" ca="1" si="4219"/>
        <v>59</v>
      </c>
      <c r="C35958">
        <f t="shared" ca="1" si="4218"/>
        <v>83</v>
      </c>
      <c r="D35958">
        <f t="shared" ca="1" si="4218"/>
        <v>14</v>
      </c>
      <c r="E35958">
        <f t="shared" ca="1" si="4218"/>
        <v>34</v>
      </c>
      <c r="H35958">
        <f t="shared" ca="1" si="4213"/>
        <v>0</v>
      </c>
      <c r="I35958">
        <f t="shared" ca="1" si="4214"/>
        <v>0</v>
      </c>
      <c r="J35958">
        <f t="shared" ca="1" si="4215"/>
        <v>0</v>
      </c>
      <c r="K35958">
        <f t="shared" ca="1" si="4216"/>
        <v>0</v>
      </c>
      <c r="L35958">
        <f t="shared" ca="1" si="4220"/>
        <v>0</v>
      </c>
      <c r="M35958" t="str">
        <f t="shared" ca="1" si="4217"/>
        <v>Looks good!</v>
      </c>
    </row>
    <row r="35959" spans="2:13" x14ac:dyDescent="0.2">
      <c r="B35959">
        <f t="shared" ca="1" si="4219"/>
        <v>23</v>
      </c>
      <c r="C35959">
        <f t="shared" ca="1" si="4218"/>
        <v>47</v>
      </c>
      <c r="D35959">
        <f t="shared" ca="1" si="4218"/>
        <v>77</v>
      </c>
      <c r="E35959">
        <f t="shared" ca="1" si="4218"/>
        <v>98</v>
      </c>
      <c r="H35959">
        <f t="shared" ca="1" si="4213"/>
        <v>0</v>
      </c>
      <c r="I35959">
        <f t="shared" ca="1" si="4214"/>
        <v>0</v>
      </c>
      <c r="J35959">
        <f t="shared" ca="1" si="4215"/>
        <v>0</v>
      </c>
      <c r="K35959">
        <f t="shared" ca="1" si="4216"/>
        <v>0</v>
      </c>
      <c r="L35959">
        <f t="shared" ca="1" si="4220"/>
        <v>0</v>
      </c>
      <c r="M35959" t="str">
        <f t="shared" ca="1" si="4217"/>
        <v>Looks good!</v>
      </c>
    </row>
    <row r="35960" spans="2:13" x14ac:dyDescent="0.2">
      <c r="B35960">
        <f t="shared" ca="1" si="4219"/>
        <v>72</v>
      </c>
      <c r="C35960">
        <f t="shared" ca="1" si="4218"/>
        <v>67</v>
      </c>
      <c r="D35960">
        <f t="shared" ca="1" si="4218"/>
        <v>16</v>
      </c>
      <c r="E35960">
        <f t="shared" ca="1" si="4218"/>
        <v>46</v>
      </c>
      <c r="H35960">
        <f t="shared" ca="1" si="4213"/>
        <v>0</v>
      </c>
      <c r="I35960">
        <f t="shared" ca="1" si="4214"/>
        <v>0</v>
      </c>
      <c r="J35960">
        <f t="shared" ca="1" si="4215"/>
        <v>0</v>
      </c>
      <c r="K35960">
        <f t="shared" ca="1" si="4216"/>
        <v>0</v>
      </c>
      <c r="L35960">
        <f t="shared" ca="1" si="4220"/>
        <v>0</v>
      </c>
      <c r="M35960" t="str">
        <f t="shared" ca="1" si="4217"/>
        <v>Looks good!</v>
      </c>
    </row>
    <row r="35961" spans="2:13" x14ac:dyDescent="0.2">
      <c r="B35961">
        <f t="shared" ca="1" si="4219"/>
        <v>39</v>
      </c>
      <c r="C35961">
        <f t="shared" ca="1" si="4218"/>
        <v>41</v>
      </c>
      <c r="D35961">
        <f t="shared" ca="1" si="4218"/>
        <v>76</v>
      </c>
      <c r="E35961">
        <f t="shared" ca="1" si="4218"/>
        <v>87</v>
      </c>
      <c r="H35961">
        <f t="shared" ca="1" si="4213"/>
        <v>0</v>
      </c>
      <c r="I35961">
        <f t="shared" ca="1" si="4214"/>
        <v>0</v>
      </c>
      <c r="J35961">
        <f t="shared" ca="1" si="4215"/>
        <v>0</v>
      </c>
      <c r="K35961">
        <f t="shared" ca="1" si="4216"/>
        <v>0</v>
      </c>
      <c r="L35961">
        <f t="shared" ca="1" si="4220"/>
        <v>0</v>
      </c>
      <c r="M35961" t="str">
        <f t="shared" ca="1" si="4217"/>
        <v>Looks good!</v>
      </c>
    </row>
    <row r="35962" spans="2:13" x14ac:dyDescent="0.2">
      <c r="B35962">
        <f t="shared" ca="1" si="4219"/>
        <v>87</v>
      </c>
      <c r="C35962">
        <f t="shared" ca="1" si="4218"/>
        <v>70</v>
      </c>
      <c r="D35962">
        <f t="shared" ca="1" si="4218"/>
        <v>4</v>
      </c>
      <c r="E35962">
        <f t="shared" ca="1" si="4218"/>
        <v>55</v>
      </c>
      <c r="H35962">
        <f t="shared" ca="1" si="4213"/>
        <v>0</v>
      </c>
      <c r="I35962">
        <f t="shared" ca="1" si="4214"/>
        <v>0</v>
      </c>
      <c r="J35962">
        <f t="shared" ca="1" si="4215"/>
        <v>1</v>
      </c>
      <c r="K35962">
        <f t="shared" ca="1" si="4216"/>
        <v>0</v>
      </c>
      <c r="L35962">
        <f t="shared" ca="1" si="4220"/>
        <v>1</v>
      </c>
      <c r="M35962" t="str">
        <f t="shared" ca="1" si="4217"/>
        <v>Fix problem</v>
      </c>
    </row>
    <row r="35963" spans="2:13" x14ac:dyDescent="0.2">
      <c r="B35963">
        <f t="shared" ca="1" si="4219"/>
        <v>9</v>
      </c>
      <c r="C35963">
        <f t="shared" ca="1" si="4218"/>
        <v>33</v>
      </c>
      <c r="D35963">
        <f t="shared" ca="1" si="4218"/>
        <v>22</v>
      </c>
      <c r="E35963">
        <f t="shared" ca="1" si="4218"/>
        <v>24</v>
      </c>
      <c r="H35963">
        <f t="shared" ca="1" si="4213"/>
        <v>0</v>
      </c>
      <c r="I35963">
        <f t="shared" ca="1" si="4214"/>
        <v>0</v>
      </c>
      <c r="J35963">
        <f t="shared" ca="1" si="4215"/>
        <v>0</v>
      </c>
      <c r="K35963">
        <f t="shared" ca="1" si="4216"/>
        <v>0</v>
      </c>
      <c r="L35963">
        <f t="shared" ca="1" si="4220"/>
        <v>0</v>
      </c>
      <c r="M35963" t="str">
        <f t="shared" ca="1" si="4217"/>
        <v>Looks good!</v>
      </c>
    </row>
    <row r="35964" spans="2:13" x14ac:dyDescent="0.2">
      <c r="B35964">
        <f t="shared" ca="1" si="4219"/>
        <v>51</v>
      </c>
      <c r="C35964">
        <f t="shared" ca="1" si="4218"/>
        <v>29</v>
      </c>
      <c r="D35964">
        <f t="shared" ca="1" si="4218"/>
        <v>17</v>
      </c>
      <c r="E35964">
        <f t="shared" ca="1" si="4218"/>
        <v>24</v>
      </c>
      <c r="H35964">
        <f t="shared" ca="1" si="4213"/>
        <v>0</v>
      </c>
      <c r="I35964">
        <f t="shared" ca="1" si="4214"/>
        <v>0</v>
      </c>
      <c r="J35964">
        <f t="shared" ca="1" si="4215"/>
        <v>0</v>
      </c>
      <c r="K35964">
        <f t="shared" ca="1" si="4216"/>
        <v>0</v>
      </c>
      <c r="L35964">
        <f t="shared" ca="1" si="4220"/>
        <v>0</v>
      </c>
      <c r="M35964" t="str">
        <f t="shared" ca="1" si="4217"/>
        <v>Looks good!</v>
      </c>
    </row>
    <row r="35965" spans="2:13" x14ac:dyDescent="0.2">
      <c r="B35965">
        <f t="shared" ca="1" si="4219"/>
        <v>74</v>
      </c>
      <c r="C35965">
        <f t="shared" ca="1" si="4218"/>
        <v>79</v>
      </c>
      <c r="D35965">
        <f t="shared" ca="1" si="4218"/>
        <v>96</v>
      </c>
      <c r="E35965">
        <f t="shared" ca="1" si="4218"/>
        <v>23</v>
      </c>
      <c r="H35965">
        <f t="shared" ca="1" si="4213"/>
        <v>0</v>
      </c>
      <c r="I35965">
        <f t="shared" ca="1" si="4214"/>
        <v>0</v>
      </c>
      <c r="J35965">
        <f t="shared" ca="1" si="4215"/>
        <v>0</v>
      </c>
      <c r="K35965">
        <f t="shared" ca="1" si="4216"/>
        <v>0</v>
      </c>
      <c r="L35965">
        <f t="shared" ca="1" si="4220"/>
        <v>0</v>
      </c>
      <c r="M35965" t="str">
        <f t="shared" ca="1" si="4217"/>
        <v>Looks good!</v>
      </c>
    </row>
    <row r="35966" spans="2:13" x14ac:dyDescent="0.2">
      <c r="B35966">
        <f t="shared" ca="1" si="4219"/>
        <v>39</v>
      </c>
      <c r="C35966">
        <f t="shared" ca="1" si="4218"/>
        <v>42</v>
      </c>
      <c r="D35966">
        <f t="shared" ca="1" si="4218"/>
        <v>48</v>
      </c>
      <c r="E35966">
        <f t="shared" ca="1" si="4218"/>
        <v>41</v>
      </c>
      <c r="H35966">
        <f t="shared" ca="1" si="4213"/>
        <v>0</v>
      </c>
      <c r="I35966">
        <f t="shared" ca="1" si="4214"/>
        <v>0</v>
      </c>
      <c r="J35966">
        <f t="shared" ca="1" si="4215"/>
        <v>0</v>
      </c>
      <c r="K35966">
        <f t="shared" ca="1" si="4216"/>
        <v>0</v>
      </c>
      <c r="L35966">
        <f t="shared" ca="1" si="4220"/>
        <v>0</v>
      </c>
      <c r="M35966" t="str">
        <f t="shared" ca="1" si="4217"/>
        <v>Looks good!</v>
      </c>
    </row>
    <row r="35967" spans="2:13" x14ac:dyDescent="0.2">
      <c r="B35967">
        <f t="shared" ca="1" si="4219"/>
        <v>38</v>
      </c>
      <c r="C35967">
        <f t="shared" ca="1" si="4218"/>
        <v>58</v>
      </c>
      <c r="D35967">
        <f t="shared" ca="1" si="4218"/>
        <v>55</v>
      </c>
      <c r="E35967">
        <f t="shared" ca="1" si="4218"/>
        <v>29</v>
      </c>
      <c r="H35967">
        <f t="shared" ca="1" si="4213"/>
        <v>0</v>
      </c>
      <c r="I35967">
        <f t="shared" ca="1" si="4214"/>
        <v>0</v>
      </c>
      <c r="J35967">
        <f t="shared" ca="1" si="4215"/>
        <v>0</v>
      </c>
      <c r="K35967">
        <f t="shared" ca="1" si="4216"/>
        <v>0</v>
      </c>
      <c r="L35967">
        <f t="shared" ca="1" si="4220"/>
        <v>0</v>
      </c>
      <c r="M35967" t="str">
        <f t="shared" ca="1" si="4217"/>
        <v>Looks good!</v>
      </c>
    </row>
    <row r="35968" spans="2:13" x14ac:dyDescent="0.2">
      <c r="B35968">
        <f t="shared" ca="1" si="4219"/>
        <v>22</v>
      </c>
      <c r="C35968">
        <f t="shared" ca="1" si="4218"/>
        <v>52</v>
      </c>
      <c r="D35968">
        <f t="shared" ca="1" si="4218"/>
        <v>32</v>
      </c>
      <c r="E35968">
        <f t="shared" ca="1" si="4218"/>
        <v>79</v>
      </c>
      <c r="H35968">
        <f t="shared" ca="1" si="4213"/>
        <v>0</v>
      </c>
      <c r="I35968">
        <f t="shared" ca="1" si="4214"/>
        <v>0</v>
      </c>
      <c r="J35968">
        <f t="shared" ca="1" si="4215"/>
        <v>0</v>
      </c>
      <c r="K35968">
        <f t="shared" ca="1" si="4216"/>
        <v>0</v>
      </c>
      <c r="L35968">
        <f t="shared" ca="1" si="4220"/>
        <v>0</v>
      </c>
      <c r="M35968" t="str">
        <f t="shared" ca="1" si="4217"/>
        <v>Looks good!</v>
      </c>
    </row>
    <row r="35969" spans="2:13" x14ac:dyDescent="0.2">
      <c r="B35969">
        <f t="shared" ca="1" si="4219"/>
        <v>42</v>
      </c>
      <c r="C35969">
        <f t="shared" ca="1" si="4218"/>
        <v>46</v>
      </c>
      <c r="D35969">
        <f t="shared" ca="1" si="4218"/>
        <v>74</v>
      </c>
      <c r="E35969">
        <f t="shared" ca="1" si="4218"/>
        <v>66</v>
      </c>
      <c r="H35969">
        <f t="shared" ca="1" si="4213"/>
        <v>0</v>
      </c>
      <c r="I35969">
        <f t="shared" ca="1" si="4214"/>
        <v>0</v>
      </c>
      <c r="J35969">
        <f t="shared" ca="1" si="4215"/>
        <v>0</v>
      </c>
      <c r="K35969">
        <f t="shared" ca="1" si="4216"/>
        <v>0</v>
      </c>
      <c r="L35969">
        <f t="shared" ca="1" si="4220"/>
        <v>0</v>
      </c>
      <c r="M35969" t="str">
        <f t="shared" ca="1" si="4217"/>
        <v>Looks good!</v>
      </c>
    </row>
    <row r="35970" spans="2:13" x14ac:dyDescent="0.2">
      <c r="B35970">
        <f t="shared" ca="1" si="4219"/>
        <v>85</v>
      </c>
      <c r="C35970">
        <f t="shared" ca="1" si="4218"/>
        <v>67</v>
      </c>
      <c r="D35970">
        <f t="shared" ca="1" si="4218"/>
        <v>9</v>
      </c>
      <c r="E35970">
        <f t="shared" ca="1" si="4218"/>
        <v>32</v>
      </c>
      <c r="H35970">
        <f t="shared" ca="1" si="4213"/>
        <v>0</v>
      </c>
      <c r="I35970">
        <f t="shared" ca="1" si="4214"/>
        <v>0</v>
      </c>
      <c r="J35970">
        <f t="shared" ca="1" si="4215"/>
        <v>0</v>
      </c>
      <c r="K35970">
        <f t="shared" ca="1" si="4216"/>
        <v>0</v>
      </c>
      <c r="L35970">
        <f t="shared" ca="1" si="4220"/>
        <v>0</v>
      </c>
      <c r="M35970" t="str">
        <f t="shared" ca="1" si="4217"/>
        <v>Looks good!</v>
      </c>
    </row>
    <row r="35971" spans="2:13" x14ac:dyDescent="0.2">
      <c r="B35971">
        <f t="shared" ca="1" si="4219"/>
        <v>39</v>
      </c>
      <c r="C35971">
        <f t="shared" ca="1" si="4218"/>
        <v>8</v>
      </c>
      <c r="D35971">
        <f t="shared" ca="1" si="4218"/>
        <v>20</v>
      </c>
      <c r="E35971">
        <f t="shared" ca="1" si="4218"/>
        <v>21</v>
      </c>
      <c r="H35971">
        <f t="shared" ca="1" si="4213"/>
        <v>0</v>
      </c>
      <c r="I35971">
        <f t="shared" ca="1" si="4214"/>
        <v>0</v>
      </c>
      <c r="J35971">
        <f t="shared" ca="1" si="4215"/>
        <v>0</v>
      </c>
      <c r="K35971">
        <f t="shared" ca="1" si="4216"/>
        <v>0</v>
      </c>
      <c r="L35971">
        <f t="shared" ca="1" si="4220"/>
        <v>0</v>
      </c>
      <c r="M35971" t="str">
        <f t="shared" ca="1" si="4217"/>
        <v>Looks good!</v>
      </c>
    </row>
    <row r="35972" spans="2:13" x14ac:dyDescent="0.2">
      <c r="B35972">
        <f t="shared" ca="1" si="4219"/>
        <v>77</v>
      </c>
      <c r="C35972">
        <f t="shared" ca="1" si="4218"/>
        <v>57</v>
      </c>
      <c r="D35972">
        <f t="shared" ca="1" si="4218"/>
        <v>42</v>
      </c>
      <c r="E35972">
        <f t="shared" ca="1" si="4218"/>
        <v>68</v>
      </c>
      <c r="H35972">
        <f t="shared" ca="1" si="4213"/>
        <v>0</v>
      </c>
      <c r="I35972">
        <f t="shared" ca="1" si="4214"/>
        <v>0</v>
      </c>
      <c r="J35972">
        <f t="shared" ca="1" si="4215"/>
        <v>0</v>
      </c>
      <c r="K35972">
        <f t="shared" ca="1" si="4216"/>
        <v>0</v>
      </c>
      <c r="L35972">
        <f t="shared" ca="1" si="4220"/>
        <v>0</v>
      </c>
      <c r="M35972" t="str">
        <f t="shared" ca="1" si="4217"/>
        <v>Looks good!</v>
      </c>
    </row>
    <row r="35973" spans="2:13" x14ac:dyDescent="0.2">
      <c r="B35973">
        <f t="shared" ca="1" si="4219"/>
        <v>31</v>
      </c>
      <c r="C35973">
        <f t="shared" ca="1" si="4218"/>
        <v>30</v>
      </c>
      <c r="D35973">
        <f t="shared" ca="1" si="4218"/>
        <v>12</v>
      </c>
      <c r="E35973">
        <f t="shared" ca="1" si="4218"/>
        <v>34</v>
      </c>
      <c r="H35973">
        <f t="shared" ca="1" si="4213"/>
        <v>0</v>
      </c>
      <c r="I35973">
        <f t="shared" ca="1" si="4214"/>
        <v>0</v>
      </c>
      <c r="J35973">
        <f t="shared" ca="1" si="4215"/>
        <v>0</v>
      </c>
      <c r="K35973">
        <f t="shared" ca="1" si="4216"/>
        <v>0</v>
      </c>
      <c r="L35973">
        <f t="shared" ca="1" si="4220"/>
        <v>0</v>
      </c>
      <c r="M35973" t="str">
        <f t="shared" ca="1" si="4217"/>
        <v>Looks good!</v>
      </c>
    </row>
    <row r="35974" spans="2:13" x14ac:dyDescent="0.2">
      <c r="B35974">
        <f t="shared" ca="1" si="4219"/>
        <v>12</v>
      </c>
      <c r="C35974">
        <f t="shared" ca="1" si="4218"/>
        <v>30</v>
      </c>
      <c r="D35974">
        <f t="shared" ca="1" si="4218"/>
        <v>99</v>
      </c>
      <c r="E35974">
        <f t="shared" ca="1" si="4218"/>
        <v>26</v>
      </c>
      <c r="H35974">
        <f t="shared" ca="1" si="4213"/>
        <v>0</v>
      </c>
      <c r="I35974">
        <f t="shared" ca="1" si="4214"/>
        <v>0</v>
      </c>
      <c r="J35974">
        <f t="shared" ca="1" si="4215"/>
        <v>0</v>
      </c>
      <c r="K35974">
        <f t="shared" ca="1" si="4216"/>
        <v>0</v>
      </c>
      <c r="L35974">
        <f t="shared" ca="1" si="4220"/>
        <v>0</v>
      </c>
      <c r="M35974" t="str">
        <f t="shared" ca="1" si="4217"/>
        <v>Looks good!</v>
      </c>
    </row>
    <row r="35975" spans="2:13" x14ac:dyDescent="0.2">
      <c r="B35975">
        <f t="shared" ca="1" si="4219"/>
        <v>51</v>
      </c>
      <c r="C35975">
        <f t="shared" ca="1" si="4218"/>
        <v>36</v>
      </c>
      <c r="D35975">
        <f t="shared" ca="1" si="4218"/>
        <v>89</v>
      </c>
      <c r="E35975">
        <f t="shared" ca="1" si="4218"/>
        <v>10</v>
      </c>
      <c r="H35975">
        <f t="shared" ca="1" si="4213"/>
        <v>0</v>
      </c>
      <c r="I35975">
        <f t="shared" ca="1" si="4214"/>
        <v>0</v>
      </c>
      <c r="J35975">
        <f t="shared" ca="1" si="4215"/>
        <v>0</v>
      </c>
      <c r="K35975">
        <f t="shared" ca="1" si="4216"/>
        <v>0</v>
      </c>
      <c r="L35975">
        <f t="shared" ca="1" si="4220"/>
        <v>0</v>
      </c>
      <c r="M35975" t="str">
        <f t="shared" ca="1" si="4217"/>
        <v>Looks good!</v>
      </c>
    </row>
    <row r="35976" spans="2:13" x14ac:dyDescent="0.2">
      <c r="B35976">
        <f t="shared" ca="1" si="4219"/>
        <v>84</v>
      </c>
      <c r="C35976">
        <f t="shared" ca="1" si="4218"/>
        <v>97</v>
      </c>
      <c r="D35976">
        <f t="shared" ca="1" si="4218"/>
        <v>88</v>
      </c>
      <c r="E35976">
        <f t="shared" ca="1" si="4218"/>
        <v>37</v>
      </c>
      <c r="H35976">
        <f t="shared" ca="1" si="4213"/>
        <v>0</v>
      </c>
      <c r="I35976">
        <f t="shared" ca="1" si="4214"/>
        <v>0</v>
      </c>
      <c r="J35976">
        <f t="shared" ca="1" si="4215"/>
        <v>0</v>
      </c>
      <c r="K35976">
        <f t="shared" ca="1" si="4216"/>
        <v>0</v>
      </c>
      <c r="L35976">
        <f t="shared" ca="1" si="4220"/>
        <v>0</v>
      </c>
      <c r="M35976" t="str">
        <f t="shared" ca="1" si="4217"/>
        <v>Looks good!</v>
      </c>
    </row>
    <row r="35977" spans="2:13" x14ac:dyDescent="0.2">
      <c r="B35977">
        <f t="shared" ca="1" si="4219"/>
        <v>62</v>
      </c>
      <c r="C35977">
        <f t="shared" ca="1" si="4218"/>
        <v>46</v>
      </c>
      <c r="D35977">
        <f t="shared" ca="1" si="4218"/>
        <v>10</v>
      </c>
      <c r="E35977">
        <f t="shared" ca="1" si="4218"/>
        <v>41</v>
      </c>
      <c r="H35977">
        <f t="shared" ca="1" si="4213"/>
        <v>0</v>
      </c>
      <c r="I35977">
        <f t="shared" ca="1" si="4214"/>
        <v>0</v>
      </c>
      <c r="J35977">
        <f t="shared" ca="1" si="4215"/>
        <v>0</v>
      </c>
      <c r="K35977">
        <f t="shared" ca="1" si="4216"/>
        <v>0</v>
      </c>
      <c r="L35977">
        <f t="shared" ca="1" si="4220"/>
        <v>0</v>
      </c>
      <c r="M35977" t="str">
        <f t="shared" ca="1" si="4217"/>
        <v>Looks good!</v>
      </c>
    </row>
    <row r="35978" spans="2:13" x14ac:dyDescent="0.2">
      <c r="B35978">
        <f t="shared" ca="1" si="4219"/>
        <v>51</v>
      </c>
      <c r="C35978">
        <f t="shared" ca="1" si="4218"/>
        <v>28</v>
      </c>
      <c r="D35978">
        <f t="shared" ca="1" si="4218"/>
        <v>71</v>
      </c>
      <c r="E35978">
        <f t="shared" ca="1" si="4218"/>
        <v>63</v>
      </c>
      <c r="H35978">
        <f t="shared" ca="1" si="4213"/>
        <v>0</v>
      </c>
      <c r="I35978">
        <f t="shared" ca="1" si="4214"/>
        <v>0</v>
      </c>
      <c r="J35978">
        <f t="shared" ca="1" si="4215"/>
        <v>0</v>
      </c>
      <c r="K35978">
        <f t="shared" ca="1" si="4216"/>
        <v>0</v>
      </c>
      <c r="L35978">
        <f t="shared" ca="1" si="4220"/>
        <v>0</v>
      </c>
      <c r="M35978" t="str">
        <f t="shared" ca="1" si="4217"/>
        <v>Looks good!</v>
      </c>
    </row>
    <row r="35979" spans="2:13" x14ac:dyDescent="0.2">
      <c r="B35979">
        <f t="shared" ca="1" si="4219"/>
        <v>57</v>
      </c>
      <c r="C35979">
        <f t="shared" ca="1" si="4218"/>
        <v>46</v>
      </c>
      <c r="D35979">
        <f t="shared" ca="1" si="4218"/>
        <v>81</v>
      </c>
      <c r="E35979">
        <f t="shared" ca="1" si="4218"/>
        <v>34</v>
      </c>
      <c r="H35979">
        <f t="shared" ref="H35979:H36042" ca="1" si="4221">IF(B35979&lt;=(Prob_same_name*100),1,0)</f>
        <v>0</v>
      </c>
      <c r="I35979">
        <f t="shared" ref="I35979:I36042" ca="1" si="4222">IF(C35979&lt;=(Prob_shift_change*100),1,0)</f>
        <v>0</v>
      </c>
      <c r="J35979">
        <f t="shared" ref="J35979:J36042" ca="1" si="4223">IF(D35979&lt;=(Prob_bad_comm*100),1,0)</f>
        <v>0</v>
      </c>
      <c r="K35979">
        <f t="shared" ref="K35979:K36042" ca="1" si="4224">IF(E35979&lt;=(Prob_bad_cnvrsn*100),1,0)</f>
        <v>0</v>
      </c>
      <c r="L35979">
        <f t="shared" ca="1" si="4220"/>
        <v>0</v>
      </c>
      <c r="M35979" t="str">
        <f t="shared" ref="M35979:M36042" ca="1" si="4225">VLOOKUP(L35979,mis_table,2,FALSE)</f>
        <v>Looks good!</v>
      </c>
    </row>
    <row r="35980" spans="2:13" x14ac:dyDescent="0.2">
      <c r="B35980">
        <f t="shared" ca="1" si="4219"/>
        <v>2</v>
      </c>
      <c r="C35980">
        <f t="shared" ca="1" si="4218"/>
        <v>77</v>
      </c>
      <c r="D35980">
        <f t="shared" ca="1" si="4218"/>
        <v>33</v>
      </c>
      <c r="E35980">
        <f t="shared" ca="1" si="4218"/>
        <v>33</v>
      </c>
      <c r="H35980">
        <f t="shared" ca="1" si="4221"/>
        <v>1</v>
      </c>
      <c r="I35980">
        <f t="shared" ca="1" si="4222"/>
        <v>0</v>
      </c>
      <c r="J35980">
        <f t="shared" ca="1" si="4223"/>
        <v>0</v>
      </c>
      <c r="K35980">
        <f t="shared" ca="1" si="4224"/>
        <v>0</v>
      </c>
      <c r="L35980">
        <f t="shared" ca="1" si="4220"/>
        <v>1</v>
      </c>
      <c r="M35980" t="str">
        <f t="shared" ca="1" si="4225"/>
        <v>Fix problem</v>
      </c>
    </row>
    <row r="35981" spans="2:13" x14ac:dyDescent="0.2">
      <c r="B35981">
        <f t="shared" ca="1" si="4219"/>
        <v>81</v>
      </c>
      <c r="C35981">
        <f t="shared" ca="1" si="4219"/>
        <v>67</v>
      </c>
      <c r="D35981">
        <f t="shared" ca="1" si="4219"/>
        <v>68</v>
      </c>
      <c r="E35981">
        <f t="shared" ca="1" si="4219"/>
        <v>69</v>
      </c>
      <c r="H35981">
        <f t="shared" ca="1" si="4221"/>
        <v>0</v>
      </c>
      <c r="I35981">
        <f t="shared" ca="1" si="4222"/>
        <v>0</v>
      </c>
      <c r="J35981">
        <f t="shared" ca="1" si="4223"/>
        <v>0</v>
      </c>
      <c r="K35981">
        <f t="shared" ca="1" si="4224"/>
        <v>0</v>
      </c>
      <c r="L35981">
        <f t="shared" ca="1" si="4220"/>
        <v>0</v>
      </c>
      <c r="M35981" t="str">
        <f t="shared" ca="1" si="4225"/>
        <v>Looks good!</v>
      </c>
    </row>
    <row r="35982" spans="2:13" x14ac:dyDescent="0.2">
      <c r="B35982">
        <f t="shared" ca="1" si="4219"/>
        <v>95</v>
      </c>
      <c r="C35982">
        <f t="shared" ca="1" si="4219"/>
        <v>36</v>
      </c>
      <c r="D35982">
        <f t="shared" ca="1" si="4219"/>
        <v>26</v>
      </c>
      <c r="E35982">
        <f t="shared" ca="1" si="4219"/>
        <v>69</v>
      </c>
      <c r="H35982">
        <f t="shared" ca="1" si="4221"/>
        <v>0</v>
      </c>
      <c r="I35982">
        <f t="shared" ca="1" si="4222"/>
        <v>0</v>
      </c>
      <c r="J35982">
        <f t="shared" ca="1" si="4223"/>
        <v>0</v>
      </c>
      <c r="K35982">
        <f t="shared" ca="1" si="4224"/>
        <v>0</v>
      </c>
      <c r="L35982">
        <f t="shared" ca="1" si="4220"/>
        <v>0</v>
      </c>
      <c r="M35982" t="str">
        <f t="shared" ca="1" si="4225"/>
        <v>Looks good!</v>
      </c>
    </row>
    <row r="35983" spans="2:13" x14ac:dyDescent="0.2">
      <c r="B35983">
        <f t="shared" ca="1" si="4219"/>
        <v>41</v>
      </c>
      <c r="C35983">
        <f t="shared" ca="1" si="4219"/>
        <v>26</v>
      </c>
      <c r="D35983">
        <f t="shared" ca="1" si="4219"/>
        <v>74</v>
      </c>
      <c r="E35983">
        <f t="shared" ca="1" si="4219"/>
        <v>11</v>
      </c>
      <c r="H35983">
        <f t="shared" ca="1" si="4221"/>
        <v>0</v>
      </c>
      <c r="I35983">
        <f t="shared" ca="1" si="4222"/>
        <v>0</v>
      </c>
      <c r="J35983">
        <f t="shared" ca="1" si="4223"/>
        <v>0</v>
      </c>
      <c r="K35983">
        <f t="shared" ca="1" si="4224"/>
        <v>0</v>
      </c>
      <c r="L35983">
        <f t="shared" ca="1" si="4220"/>
        <v>0</v>
      </c>
      <c r="M35983" t="str">
        <f t="shared" ca="1" si="4225"/>
        <v>Looks good!</v>
      </c>
    </row>
    <row r="35984" spans="2:13" x14ac:dyDescent="0.2">
      <c r="B35984">
        <f t="shared" ca="1" si="4219"/>
        <v>98</v>
      </c>
      <c r="C35984">
        <f t="shared" ca="1" si="4219"/>
        <v>98</v>
      </c>
      <c r="D35984">
        <f t="shared" ca="1" si="4219"/>
        <v>23</v>
      </c>
      <c r="E35984">
        <f t="shared" ca="1" si="4219"/>
        <v>62</v>
      </c>
      <c r="H35984">
        <f t="shared" ca="1" si="4221"/>
        <v>0</v>
      </c>
      <c r="I35984">
        <f t="shared" ca="1" si="4222"/>
        <v>0</v>
      </c>
      <c r="J35984">
        <f t="shared" ca="1" si="4223"/>
        <v>0</v>
      </c>
      <c r="K35984">
        <f t="shared" ca="1" si="4224"/>
        <v>0</v>
      </c>
      <c r="L35984">
        <f t="shared" ca="1" si="4220"/>
        <v>0</v>
      </c>
      <c r="M35984" t="str">
        <f t="shared" ca="1" si="4225"/>
        <v>Looks good!</v>
      </c>
    </row>
    <row r="35985" spans="2:13" x14ac:dyDescent="0.2">
      <c r="B35985">
        <f t="shared" ca="1" si="4219"/>
        <v>9</v>
      </c>
      <c r="C35985">
        <f t="shared" ca="1" si="4219"/>
        <v>83</v>
      </c>
      <c r="D35985">
        <f t="shared" ca="1" si="4219"/>
        <v>63</v>
      </c>
      <c r="E35985">
        <f t="shared" ca="1" si="4219"/>
        <v>34</v>
      </c>
      <c r="H35985">
        <f t="shared" ca="1" si="4221"/>
        <v>0</v>
      </c>
      <c r="I35985">
        <f t="shared" ca="1" si="4222"/>
        <v>0</v>
      </c>
      <c r="J35985">
        <f t="shared" ca="1" si="4223"/>
        <v>0</v>
      </c>
      <c r="K35985">
        <f t="shared" ca="1" si="4224"/>
        <v>0</v>
      </c>
      <c r="L35985">
        <f t="shared" ca="1" si="4220"/>
        <v>0</v>
      </c>
      <c r="M35985" t="str">
        <f t="shared" ca="1" si="4225"/>
        <v>Looks good!</v>
      </c>
    </row>
    <row r="35986" spans="2:13" x14ac:dyDescent="0.2">
      <c r="B35986">
        <f t="shared" ca="1" si="4219"/>
        <v>1</v>
      </c>
      <c r="C35986">
        <f t="shared" ca="1" si="4219"/>
        <v>54</v>
      </c>
      <c r="D35986">
        <f t="shared" ca="1" si="4219"/>
        <v>33</v>
      </c>
      <c r="E35986">
        <f t="shared" ca="1" si="4219"/>
        <v>18</v>
      </c>
      <c r="H35986">
        <f t="shared" ca="1" si="4221"/>
        <v>1</v>
      </c>
      <c r="I35986">
        <f t="shared" ca="1" si="4222"/>
        <v>0</v>
      </c>
      <c r="J35986">
        <f t="shared" ca="1" si="4223"/>
        <v>0</v>
      </c>
      <c r="K35986">
        <f t="shared" ca="1" si="4224"/>
        <v>0</v>
      </c>
      <c r="L35986">
        <f t="shared" ca="1" si="4220"/>
        <v>1</v>
      </c>
      <c r="M35986" t="str">
        <f t="shared" ca="1" si="4225"/>
        <v>Fix problem</v>
      </c>
    </row>
    <row r="35987" spans="2:13" x14ac:dyDescent="0.2">
      <c r="B35987">
        <f t="shared" ca="1" si="4219"/>
        <v>84</v>
      </c>
      <c r="C35987">
        <f t="shared" ca="1" si="4219"/>
        <v>94</v>
      </c>
      <c r="D35987">
        <f t="shared" ca="1" si="4219"/>
        <v>39</v>
      </c>
      <c r="E35987">
        <f t="shared" ca="1" si="4219"/>
        <v>64</v>
      </c>
      <c r="H35987">
        <f t="shared" ca="1" si="4221"/>
        <v>0</v>
      </c>
      <c r="I35987">
        <f t="shared" ca="1" si="4222"/>
        <v>0</v>
      </c>
      <c r="J35987">
        <f t="shared" ca="1" si="4223"/>
        <v>0</v>
      </c>
      <c r="K35987">
        <f t="shared" ca="1" si="4224"/>
        <v>0</v>
      </c>
      <c r="L35987">
        <f t="shared" ca="1" si="4220"/>
        <v>0</v>
      </c>
      <c r="M35987" t="str">
        <f t="shared" ca="1" si="4225"/>
        <v>Looks good!</v>
      </c>
    </row>
    <row r="35988" spans="2:13" x14ac:dyDescent="0.2">
      <c r="B35988">
        <f t="shared" ca="1" si="4219"/>
        <v>15</v>
      </c>
      <c r="C35988">
        <f t="shared" ca="1" si="4219"/>
        <v>98</v>
      </c>
      <c r="D35988">
        <f t="shared" ca="1" si="4219"/>
        <v>10</v>
      </c>
      <c r="E35988">
        <f t="shared" ca="1" si="4219"/>
        <v>86</v>
      </c>
      <c r="H35988">
        <f t="shared" ca="1" si="4221"/>
        <v>0</v>
      </c>
      <c r="I35988">
        <f t="shared" ca="1" si="4222"/>
        <v>0</v>
      </c>
      <c r="J35988">
        <f t="shared" ca="1" si="4223"/>
        <v>0</v>
      </c>
      <c r="K35988">
        <f t="shared" ca="1" si="4224"/>
        <v>0</v>
      </c>
      <c r="L35988">
        <f t="shared" ca="1" si="4220"/>
        <v>0</v>
      </c>
      <c r="M35988" t="str">
        <f t="shared" ca="1" si="4225"/>
        <v>Looks good!</v>
      </c>
    </row>
    <row r="35989" spans="2:13" x14ac:dyDescent="0.2">
      <c r="B35989">
        <f t="shared" ca="1" si="4219"/>
        <v>28</v>
      </c>
      <c r="C35989">
        <f t="shared" ca="1" si="4219"/>
        <v>23</v>
      </c>
      <c r="D35989">
        <f t="shared" ca="1" si="4219"/>
        <v>55</v>
      </c>
      <c r="E35989">
        <f t="shared" ca="1" si="4219"/>
        <v>54</v>
      </c>
      <c r="H35989">
        <f t="shared" ca="1" si="4221"/>
        <v>0</v>
      </c>
      <c r="I35989">
        <f t="shared" ca="1" si="4222"/>
        <v>0</v>
      </c>
      <c r="J35989">
        <f t="shared" ca="1" si="4223"/>
        <v>0</v>
      </c>
      <c r="K35989">
        <f t="shared" ca="1" si="4224"/>
        <v>0</v>
      </c>
      <c r="L35989">
        <f t="shared" ca="1" si="4220"/>
        <v>0</v>
      </c>
      <c r="M35989" t="str">
        <f t="shared" ca="1" si="4225"/>
        <v>Looks good!</v>
      </c>
    </row>
    <row r="35990" spans="2:13" x14ac:dyDescent="0.2">
      <c r="B35990">
        <f t="shared" ca="1" si="4219"/>
        <v>27</v>
      </c>
      <c r="C35990">
        <f t="shared" ca="1" si="4219"/>
        <v>88</v>
      </c>
      <c r="D35990">
        <f t="shared" ca="1" si="4219"/>
        <v>72</v>
      </c>
      <c r="E35990">
        <f t="shared" ca="1" si="4219"/>
        <v>63</v>
      </c>
      <c r="H35990">
        <f t="shared" ca="1" si="4221"/>
        <v>0</v>
      </c>
      <c r="I35990">
        <f t="shared" ca="1" si="4222"/>
        <v>0</v>
      </c>
      <c r="J35990">
        <f t="shared" ca="1" si="4223"/>
        <v>0</v>
      </c>
      <c r="K35990">
        <f t="shared" ca="1" si="4224"/>
        <v>0</v>
      </c>
      <c r="L35990">
        <f t="shared" ca="1" si="4220"/>
        <v>0</v>
      </c>
      <c r="M35990" t="str">
        <f t="shared" ca="1" si="4225"/>
        <v>Looks good!</v>
      </c>
    </row>
    <row r="35991" spans="2:13" x14ac:dyDescent="0.2">
      <c r="B35991">
        <f t="shared" ca="1" si="4219"/>
        <v>49</v>
      </c>
      <c r="C35991">
        <f t="shared" ca="1" si="4219"/>
        <v>46</v>
      </c>
      <c r="D35991">
        <f t="shared" ca="1" si="4219"/>
        <v>79</v>
      </c>
      <c r="E35991">
        <f t="shared" ca="1" si="4219"/>
        <v>13</v>
      </c>
      <c r="H35991">
        <f t="shared" ca="1" si="4221"/>
        <v>0</v>
      </c>
      <c r="I35991">
        <f t="shared" ca="1" si="4222"/>
        <v>0</v>
      </c>
      <c r="J35991">
        <f t="shared" ca="1" si="4223"/>
        <v>0</v>
      </c>
      <c r="K35991">
        <f t="shared" ca="1" si="4224"/>
        <v>0</v>
      </c>
      <c r="L35991">
        <f t="shared" ca="1" si="4220"/>
        <v>0</v>
      </c>
      <c r="M35991" t="str">
        <f t="shared" ca="1" si="4225"/>
        <v>Looks good!</v>
      </c>
    </row>
    <row r="35992" spans="2:13" x14ac:dyDescent="0.2">
      <c r="B35992">
        <f t="shared" ca="1" si="4219"/>
        <v>41</v>
      </c>
      <c r="C35992">
        <f t="shared" ca="1" si="4219"/>
        <v>61</v>
      </c>
      <c r="D35992">
        <f t="shared" ca="1" si="4219"/>
        <v>7</v>
      </c>
      <c r="E35992">
        <f t="shared" ca="1" si="4219"/>
        <v>59</v>
      </c>
      <c r="H35992">
        <f t="shared" ca="1" si="4221"/>
        <v>0</v>
      </c>
      <c r="I35992">
        <f t="shared" ca="1" si="4222"/>
        <v>0</v>
      </c>
      <c r="J35992">
        <f t="shared" ca="1" si="4223"/>
        <v>0</v>
      </c>
      <c r="K35992">
        <f t="shared" ca="1" si="4224"/>
        <v>0</v>
      </c>
      <c r="L35992">
        <f t="shared" ca="1" si="4220"/>
        <v>0</v>
      </c>
      <c r="M35992" t="str">
        <f t="shared" ca="1" si="4225"/>
        <v>Looks good!</v>
      </c>
    </row>
    <row r="35993" spans="2:13" x14ac:dyDescent="0.2">
      <c r="B35993">
        <f t="shared" ca="1" si="4219"/>
        <v>24</v>
      </c>
      <c r="C35993">
        <f t="shared" ca="1" si="4219"/>
        <v>100</v>
      </c>
      <c r="D35993">
        <f t="shared" ca="1" si="4219"/>
        <v>91</v>
      </c>
      <c r="E35993">
        <f t="shared" ca="1" si="4219"/>
        <v>15</v>
      </c>
      <c r="H35993">
        <f t="shared" ca="1" si="4221"/>
        <v>0</v>
      </c>
      <c r="I35993">
        <f t="shared" ca="1" si="4222"/>
        <v>0</v>
      </c>
      <c r="J35993">
        <f t="shared" ca="1" si="4223"/>
        <v>0</v>
      </c>
      <c r="K35993">
        <f t="shared" ca="1" si="4224"/>
        <v>0</v>
      </c>
      <c r="L35993">
        <f t="shared" ca="1" si="4220"/>
        <v>0</v>
      </c>
      <c r="M35993" t="str">
        <f t="shared" ca="1" si="4225"/>
        <v>Looks good!</v>
      </c>
    </row>
    <row r="35994" spans="2:13" x14ac:dyDescent="0.2">
      <c r="B35994">
        <f t="shared" ca="1" si="4219"/>
        <v>54</v>
      </c>
      <c r="C35994">
        <f t="shared" ca="1" si="4219"/>
        <v>32</v>
      </c>
      <c r="D35994">
        <f t="shared" ca="1" si="4219"/>
        <v>80</v>
      </c>
      <c r="E35994">
        <f t="shared" ca="1" si="4219"/>
        <v>91</v>
      </c>
      <c r="H35994">
        <f t="shared" ca="1" si="4221"/>
        <v>0</v>
      </c>
      <c r="I35994">
        <f t="shared" ca="1" si="4222"/>
        <v>0</v>
      </c>
      <c r="J35994">
        <f t="shared" ca="1" si="4223"/>
        <v>0</v>
      </c>
      <c r="K35994">
        <f t="shared" ca="1" si="4224"/>
        <v>0</v>
      </c>
      <c r="L35994">
        <f t="shared" ca="1" si="4220"/>
        <v>0</v>
      </c>
      <c r="M35994" t="str">
        <f t="shared" ca="1" si="4225"/>
        <v>Looks good!</v>
      </c>
    </row>
    <row r="35995" spans="2:13" x14ac:dyDescent="0.2">
      <c r="B35995">
        <f t="shared" ca="1" si="4219"/>
        <v>99</v>
      </c>
      <c r="C35995">
        <f t="shared" ca="1" si="4219"/>
        <v>21</v>
      </c>
      <c r="D35995">
        <f t="shared" ca="1" si="4219"/>
        <v>21</v>
      </c>
      <c r="E35995">
        <f t="shared" ca="1" si="4219"/>
        <v>41</v>
      </c>
      <c r="H35995">
        <f t="shared" ca="1" si="4221"/>
        <v>0</v>
      </c>
      <c r="I35995">
        <f t="shared" ca="1" si="4222"/>
        <v>0</v>
      </c>
      <c r="J35995">
        <f t="shared" ca="1" si="4223"/>
        <v>0</v>
      </c>
      <c r="K35995">
        <f t="shared" ca="1" si="4224"/>
        <v>0</v>
      </c>
      <c r="L35995">
        <f t="shared" ca="1" si="4220"/>
        <v>0</v>
      </c>
      <c r="M35995" t="str">
        <f t="shared" ca="1" si="4225"/>
        <v>Looks good!</v>
      </c>
    </row>
    <row r="35996" spans="2:13" x14ac:dyDescent="0.2">
      <c r="B35996">
        <f t="shared" ca="1" si="4219"/>
        <v>3</v>
      </c>
      <c r="C35996">
        <f t="shared" ca="1" si="4219"/>
        <v>45</v>
      </c>
      <c r="D35996">
        <f t="shared" ca="1" si="4219"/>
        <v>68</v>
      </c>
      <c r="E35996">
        <f t="shared" ca="1" si="4219"/>
        <v>84</v>
      </c>
      <c r="H35996">
        <f t="shared" ca="1" si="4221"/>
        <v>1</v>
      </c>
      <c r="I35996">
        <f t="shared" ca="1" si="4222"/>
        <v>0</v>
      </c>
      <c r="J35996">
        <f t="shared" ca="1" si="4223"/>
        <v>0</v>
      </c>
      <c r="K35996">
        <f t="shared" ca="1" si="4224"/>
        <v>0</v>
      </c>
      <c r="L35996">
        <f t="shared" ca="1" si="4220"/>
        <v>1</v>
      </c>
      <c r="M35996" t="str">
        <f t="shared" ca="1" si="4225"/>
        <v>Fix problem</v>
      </c>
    </row>
    <row r="35997" spans="2:13" x14ac:dyDescent="0.2">
      <c r="B35997">
        <f t="shared" ca="1" si="4219"/>
        <v>33</v>
      </c>
      <c r="C35997">
        <f t="shared" ca="1" si="4219"/>
        <v>61</v>
      </c>
      <c r="D35997">
        <f t="shared" ca="1" si="4219"/>
        <v>51</v>
      </c>
      <c r="E35997">
        <f t="shared" ca="1" si="4219"/>
        <v>62</v>
      </c>
      <c r="H35997">
        <f t="shared" ca="1" si="4221"/>
        <v>0</v>
      </c>
      <c r="I35997">
        <f t="shared" ca="1" si="4222"/>
        <v>0</v>
      </c>
      <c r="J35997">
        <f t="shared" ca="1" si="4223"/>
        <v>0</v>
      </c>
      <c r="K35997">
        <f t="shared" ca="1" si="4224"/>
        <v>0</v>
      </c>
      <c r="L35997">
        <f t="shared" ca="1" si="4220"/>
        <v>0</v>
      </c>
      <c r="M35997" t="str">
        <f t="shared" ca="1" si="4225"/>
        <v>Looks good!</v>
      </c>
    </row>
    <row r="35998" spans="2:13" x14ac:dyDescent="0.2">
      <c r="B35998">
        <f t="shared" ca="1" si="4219"/>
        <v>41</v>
      </c>
      <c r="C35998">
        <f t="shared" ca="1" si="4219"/>
        <v>46</v>
      </c>
      <c r="D35998">
        <f t="shared" ca="1" si="4219"/>
        <v>85</v>
      </c>
      <c r="E35998">
        <f t="shared" ca="1" si="4219"/>
        <v>96</v>
      </c>
      <c r="H35998">
        <f t="shared" ca="1" si="4221"/>
        <v>0</v>
      </c>
      <c r="I35998">
        <f t="shared" ca="1" si="4222"/>
        <v>0</v>
      </c>
      <c r="J35998">
        <f t="shared" ca="1" si="4223"/>
        <v>0</v>
      </c>
      <c r="K35998">
        <f t="shared" ca="1" si="4224"/>
        <v>0</v>
      </c>
      <c r="L35998">
        <f t="shared" ca="1" si="4220"/>
        <v>0</v>
      </c>
      <c r="M35998" t="str">
        <f t="shared" ca="1" si="4225"/>
        <v>Looks good!</v>
      </c>
    </row>
    <row r="35999" spans="2:13" x14ac:dyDescent="0.2">
      <c r="B35999">
        <f t="shared" ca="1" si="4219"/>
        <v>86</v>
      </c>
      <c r="C35999">
        <f t="shared" ca="1" si="4219"/>
        <v>59</v>
      </c>
      <c r="D35999">
        <f t="shared" ca="1" si="4219"/>
        <v>17</v>
      </c>
      <c r="E35999">
        <f t="shared" ca="1" si="4219"/>
        <v>43</v>
      </c>
      <c r="H35999">
        <f t="shared" ca="1" si="4221"/>
        <v>0</v>
      </c>
      <c r="I35999">
        <f t="shared" ca="1" si="4222"/>
        <v>0</v>
      </c>
      <c r="J35999">
        <f t="shared" ca="1" si="4223"/>
        <v>0</v>
      </c>
      <c r="K35999">
        <f t="shared" ca="1" si="4224"/>
        <v>0</v>
      </c>
      <c r="L35999">
        <f t="shared" ca="1" si="4220"/>
        <v>0</v>
      </c>
      <c r="M35999" t="str">
        <f t="shared" ca="1" si="4225"/>
        <v>Looks good!</v>
      </c>
    </row>
    <row r="36000" spans="2:13" x14ac:dyDescent="0.2">
      <c r="B36000">
        <f t="shared" ca="1" si="4219"/>
        <v>19</v>
      </c>
      <c r="C36000">
        <f t="shared" ca="1" si="4219"/>
        <v>2</v>
      </c>
      <c r="D36000">
        <f t="shared" ca="1" si="4219"/>
        <v>26</v>
      </c>
      <c r="E36000">
        <f t="shared" ca="1" si="4219"/>
        <v>60</v>
      </c>
      <c r="H36000">
        <f t="shared" ca="1" si="4221"/>
        <v>0</v>
      </c>
      <c r="I36000">
        <f t="shared" ca="1" si="4222"/>
        <v>1</v>
      </c>
      <c r="J36000">
        <f t="shared" ca="1" si="4223"/>
        <v>0</v>
      </c>
      <c r="K36000">
        <f t="shared" ca="1" si="4224"/>
        <v>0</v>
      </c>
      <c r="L36000">
        <f t="shared" ca="1" si="4220"/>
        <v>1</v>
      </c>
      <c r="M36000" t="str">
        <f t="shared" ca="1" si="4225"/>
        <v>Fix problem</v>
      </c>
    </row>
    <row r="36001" spans="2:13" x14ac:dyDescent="0.2">
      <c r="B36001">
        <f t="shared" ca="1" si="4219"/>
        <v>45</v>
      </c>
      <c r="C36001">
        <f t="shared" ca="1" si="4219"/>
        <v>39</v>
      </c>
      <c r="D36001">
        <f t="shared" ca="1" si="4219"/>
        <v>82</v>
      </c>
      <c r="E36001">
        <f t="shared" ca="1" si="4219"/>
        <v>38</v>
      </c>
      <c r="H36001">
        <f t="shared" ca="1" si="4221"/>
        <v>0</v>
      </c>
      <c r="I36001">
        <f t="shared" ca="1" si="4222"/>
        <v>0</v>
      </c>
      <c r="J36001">
        <f t="shared" ca="1" si="4223"/>
        <v>0</v>
      </c>
      <c r="K36001">
        <f t="shared" ca="1" si="4224"/>
        <v>0</v>
      </c>
      <c r="L36001">
        <f t="shared" ca="1" si="4220"/>
        <v>0</v>
      </c>
      <c r="M36001" t="str">
        <f t="shared" ca="1" si="4225"/>
        <v>Looks good!</v>
      </c>
    </row>
    <row r="36002" spans="2:13" x14ac:dyDescent="0.2">
      <c r="B36002">
        <f t="shared" ca="1" si="4219"/>
        <v>88</v>
      </c>
      <c r="C36002">
        <f t="shared" ca="1" si="4219"/>
        <v>57</v>
      </c>
      <c r="D36002">
        <f t="shared" ca="1" si="4219"/>
        <v>62</v>
      </c>
      <c r="E36002">
        <f t="shared" ca="1" si="4219"/>
        <v>14</v>
      </c>
      <c r="H36002">
        <f t="shared" ca="1" si="4221"/>
        <v>0</v>
      </c>
      <c r="I36002">
        <f t="shared" ca="1" si="4222"/>
        <v>0</v>
      </c>
      <c r="J36002">
        <f t="shared" ca="1" si="4223"/>
        <v>0</v>
      </c>
      <c r="K36002">
        <f t="shared" ca="1" si="4224"/>
        <v>0</v>
      </c>
      <c r="L36002">
        <f t="shared" ca="1" si="4220"/>
        <v>0</v>
      </c>
      <c r="M36002" t="str">
        <f t="shared" ca="1" si="4225"/>
        <v>Looks good!</v>
      </c>
    </row>
    <row r="36003" spans="2:13" x14ac:dyDescent="0.2">
      <c r="B36003">
        <f t="shared" ca="1" si="4219"/>
        <v>7</v>
      </c>
      <c r="C36003">
        <f t="shared" ca="1" si="4219"/>
        <v>61</v>
      </c>
      <c r="D36003">
        <f t="shared" ca="1" si="4219"/>
        <v>55</v>
      </c>
      <c r="E36003">
        <f t="shared" ca="1" si="4219"/>
        <v>35</v>
      </c>
      <c r="H36003">
        <f t="shared" ca="1" si="4221"/>
        <v>0</v>
      </c>
      <c r="I36003">
        <f t="shared" ca="1" si="4222"/>
        <v>0</v>
      </c>
      <c r="J36003">
        <f t="shared" ca="1" si="4223"/>
        <v>0</v>
      </c>
      <c r="K36003">
        <f t="shared" ca="1" si="4224"/>
        <v>0</v>
      </c>
      <c r="L36003">
        <f t="shared" ca="1" si="4220"/>
        <v>0</v>
      </c>
      <c r="M36003" t="str">
        <f t="shared" ca="1" si="4225"/>
        <v>Looks good!</v>
      </c>
    </row>
    <row r="36004" spans="2:13" x14ac:dyDescent="0.2">
      <c r="B36004">
        <f t="shared" ca="1" si="4219"/>
        <v>95</v>
      </c>
      <c r="C36004">
        <f t="shared" ca="1" si="4219"/>
        <v>41</v>
      </c>
      <c r="D36004">
        <f t="shared" ca="1" si="4219"/>
        <v>87</v>
      </c>
      <c r="E36004">
        <f t="shared" ca="1" si="4219"/>
        <v>20</v>
      </c>
      <c r="H36004">
        <f t="shared" ca="1" si="4221"/>
        <v>0</v>
      </c>
      <c r="I36004">
        <f t="shared" ca="1" si="4222"/>
        <v>0</v>
      </c>
      <c r="J36004">
        <f t="shared" ca="1" si="4223"/>
        <v>0</v>
      </c>
      <c r="K36004">
        <f t="shared" ca="1" si="4224"/>
        <v>0</v>
      </c>
      <c r="L36004">
        <f t="shared" ca="1" si="4220"/>
        <v>0</v>
      </c>
      <c r="M36004" t="str">
        <f t="shared" ca="1" si="4225"/>
        <v>Looks good!</v>
      </c>
    </row>
    <row r="36005" spans="2:13" x14ac:dyDescent="0.2">
      <c r="B36005">
        <f t="shared" ca="1" si="4219"/>
        <v>15</v>
      </c>
      <c r="C36005">
        <f t="shared" ca="1" si="4219"/>
        <v>26</v>
      </c>
      <c r="D36005">
        <f t="shared" ca="1" si="4219"/>
        <v>24</v>
      </c>
      <c r="E36005">
        <f t="shared" ca="1" si="4219"/>
        <v>84</v>
      </c>
      <c r="H36005">
        <f t="shared" ca="1" si="4221"/>
        <v>0</v>
      </c>
      <c r="I36005">
        <f t="shared" ca="1" si="4222"/>
        <v>0</v>
      </c>
      <c r="J36005">
        <f t="shared" ca="1" si="4223"/>
        <v>0</v>
      </c>
      <c r="K36005">
        <f t="shared" ca="1" si="4224"/>
        <v>0</v>
      </c>
      <c r="L36005">
        <f t="shared" ca="1" si="4220"/>
        <v>0</v>
      </c>
      <c r="M36005" t="str">
        <f t="shared" ca="1" si="4225"/>
        <v>Looks good!</v>
      </c>
    </row>
    <row r="36006" spans="2:13" x14ac:dyDescent="0.2">
      <c r="B36006">
        <f t="shared" ca="1" si="4219"/>
        <v>95</v>
      </c>
      <c r="C36006">
        <f t="shared" ca="1" si="4219"/>
        <v>74</v>
      </c>
      <c r="D36006">
        <f t="shared" ca="1" si="4219"/>
        <v>51</v>
      </c>
      <c r="E36006">
        <f t="shared" ca="1" si="4219"/>
        <v>2</v>
      </c>
      <c r="H36006">
        <f t="shared" ca="1" si="4221"/>
        <v>0</v>
      </c>
      <c r="I36006">
        <f t="shared" ca="1" si="4222"/>
        <v>0</v>
      </c>
      <c r="J36006">
        <f t="shared" ca="1" si="4223"/>
        <v>0</v>
      </c>
      <c r="K36006">
        <f t="shared" ca="1" si="4224"/>
        <v>1</v>
      </c>
      <c r="L36006">
        <f t="shared" ca="1" si="4220"/>
        <v>1</v>
      </c>
      <c r="M36006" t="str">
        <f t="shared" ca="1" si="4225"/>
        <v>Fix problem</v>
      </c>
    </row>
    <row r="36007" spans="2:13" x14ac:dyDescent="0.2">
      <c r="B36007">
        <f t="shared" ca="1" si="4219"/>
        <v>36</v>
      </c>
      <c r="C36007">
        <f t="shared" ca="1" si="4219"/>
        <v>82</v>
      </c>
      <c r="D36007">
        <f t="shared" ca="1" si="4219"/>
        <v>22</v>
      </c>
      <c r="E36007">
        <f t="shared" ca="1" si="4219"/>
        <v>11</v>
      </c>
      <c r="H36007">
        <f t="shared" ca="1" si="4221"/>
        <v>0</v>
      </c>
      <c r="I36007">
        <f t="shared" ca="1" si="4222"/>
        <v>0</v>
      </c>
      <c r="J36007">
        <f t="shared" ca="1" si="4223"/>
        <v>0</v>
      </c>
      <c r="K36007">
        <f t="shared" ca="1" si="4224"/>
        <v>0</v>
      </c>
      <c r="L36007">
        <f t="shared" ca="1" si="4220"/>
        <v>0</v>
      </c>
      <c r="M36007" t="str">
        <f t="shared" ca="1" si="4225"/>
        <v>Looks good!</v>
      </c>
    </row>
    <row r="36008" spans="2:13" x14ac:dyDescent="0.2">
      <c r="B36008">
        <f t="shared" ca="1" si="4219"/>
        <v>79</v>
      </c>
      <c r="C36008">
        <f t="shared" ca="1" si="4219"/>
        <v>39</v>
      </c>
      <c r="D36008">
        <f t="shared" ca="1" si="4219"/>
        <v>91</v>
      </c>
      <c r="E36008">
        <f t="shared" ca="1" si="4219"/>
        <v>25</v>
      </c>
      <c r="H36008">
        <f t="shared" ca="1" si="4221"/>
        <v>0</v>
      </c>
      <c r="I36008">
        <f t="shared" ca="1" si="4222"/>
        <v>0</v>
      </c>
      <c r="J36008">
        <f t="shared" ca="1" si="4223"/>
        <v>0</v>
      </c>
      <c r="K36008">
        <f t="shared" ca="1" si="4224"/>
        <v>0</v>
      </c>
      <c r="L36008">
        <f t="shared" ca="1" si="4220"/>
        <v>0</v>
      </c>
      <c r="M36008" t="str">
        <f t="shared" ca="1" si="4225"/>
        <v>Looks good!</v>
      </c>
    </row>
    <row r="36009" spans="2:13" x14ac:dyDescent="0.2">
      <c r="B36009">
        <f t="shared" ca="1" si="4219"/>
        <v>29</v>
      </c>
      <c r="C36009">
        <f t="shared" ca="1" si="4219"/>
        <v>55</v>
      </c>
      <c r="D36009">
        <f t="shared" ca="1" si="4219"/>
        <v>64</v>
      </c>
      <c r="E36009">
        <f t="shared" ca="1" si="4219"/>
        <v>62</v>
      </c>
      <c r="H36009">
        <f t="shared" ca="1" si="4221"/>
        <v>0</v>
      </c>
      <c r="I36009">
        <f t="shared" ca="1" si="4222"/>
        <v>0</v>
      </c>
      <c r="J36009">
        <f t="shared" ca="1" si="4223"/>
        <v>0</v>
      </c>
      <c r="K36009">
        <f t="shared" ca="1" si="4224"/>
        <v>0</v>
      </c>
      <c r="L36009">
        <f t="shared" ca="1" si="4220"/>
        <v>0</v>
      </c>
      <c r="M36009" t="str">
        <f t="shared" ca="1" si="4225"/>
        <v>Looks good!</v>
      </c>
    </row>
    <row r="36010" spans="2:13" x14ac:dyDescent="0.2">
      <c r="B36010">
        <f t="shared" ref="B36010:E36073" ca="1" si="4226">RANDBETWEEN(1,100)</f>
        <v>95</v>
      </c>
      <c r="C36010">
        <f t="shared" ca="1" si="4226"/>
        <v>18</v>
      </c>
      <c r="D36010">
        <f t="shared" ca="1" si="4226"/>
        <v>62</v>
      </c>
      <c r="E36010">
        <f t="shared" ca="1" si="4226"/>
        <v>28</v>
      </c>
      <c r="H36010">
        <f t="shared" ca="1" si="4221"/>
        <v>0</v>
      </c>
      <c r="I36010">
        <f t="shared" ca="1" si="4222"/>
        <v>0</v>
      </c>
      <c r="J36010">
        <f t="shared" ca="1" si="4223"/>
        <v>0</v>
      </c>
      <c r="K36010">
        <f t="shared" ca="1" si="4224"/>
        <v>0</v>
      </c>
      <c r="L36010">
        <f t="shared" ca="1" si="4220"/>
        <v>0</v>
      </c>
      <c r="M36010" t="str">
        <f t="shared" ca="1" si="4225"/>
        <v>Looks good!</v>
      </c>
    </row>
    <row r="36011" spans="2:13" x14ac:dyDescent="0.2">
      <c r="B36011">
        <f t="shared" ca="1" si="4226"/>
        <v>17</v>
      </c>
      <c r="C36011">
        <f t="shared" ca="1" si="4226"/>
        <v>9</v>
      </c>
      <c r="D36011">
        <f t="shared" ca="1" si="4226"/>
        <v>79</v>
      </c>
      <c r="E36011">
        <f t="shared" ca="1" si="4226"/>
        <v>97</v>
      </c>
      <c r="H36011">
        <f t="shared" ca="1" si="4221"/>
        <v>0</v>
      </c>
      <c r="I36011">
        <f t="shared" ca="1" si="4222"/>
        <v>0</v>
      </c>
      <c r="J36011">
        <f t="shared" ca="1" si="4223"/>
        <v>0</v>
      </c>
      <c r="K36011">
        <f t="shared" ca="1" si="4224"/>
        <v>0</v>
      </c>
      <c r="L36011">
        <f t="shared" ca="1" si="4220"/>
        <v>0</v>
      </c>
      <c r="M36011" t="str">
        <f t="shared" ca="1" si="4225"/>
        <v>Looks good!</v>
      </c>
    </row>
    <row r="36012" spans="2:13" x14ac:dyDescent="0.2">
      <c r="B36012">
        <f t="shared" ca="1" si="4226"/>
        <v>10</v>
      </c>
      <c r="C36012">
        <f t="shared" ca="1" si="4226"/>
        <v>83</v>
      </c>
      <c r="D36012">
        <f t="shared" ca="1" si="4226"/>
        <v>58</v>
      </c>
      <c r="E36012">
        <f t="shared" ca="1" si="4226"/>
        <v>97</v>
      </c>
      <c r="H36012">
        <f t="shared" ca="1" si="4221"/>
        <v>0</v>
      </c>
      <c r="I36012">
        <f t="shared" ca="1" si="4222"/>
        <v>0</v>
      </c>
      <c r="J36012">
        <f t="shared" ca="1" si="4223"/>
        <v>0</v>
      </c>
      <c r="K36012">
        <f t="shared" ca="1" si="4224"/>
        <v>0</v>
      </c>
      <c r="L36012">
        <f t="shared" ca="1" si="4220"/>
        <v>0</v>
      </c>
      <c r="M36012" t="str">
        <f t="shared" ca="1" si="4225"/>
        <v>Looks good!</v>
      </c>
    </row>
    <row r="36013" spans="2:13" x14ac:dyDescent="0.2">
      <c r="B36013">
        <f t="shared" ca="1" si="4226"/>
        <v>43</v>
      </c>
      <c r="C36013">
        <f t="shared" ca="1" si="4226"/>
        <v>13</v>
      </c>
      <c r="D36013">
        <f t="shared" ca="1" si="4226"/>
        <v>87</v>
      </c>
      <c r="E36013">
        <f t="shared" ca="1" si="4226"/>
        <v>9</v>
      </c>
      <c r="H36013">
        <f t="shared" ca="1" si="4221"/>
        <v>0</v>
      </c>
      <c r="I36013">
        <f t="shared" ca="1" si="4222"/>
        <v>0</v>
      </c>
      <c r="J36013">
        <f t="shared" ca="1" si="4223"/>
        <v>0</v>
      </c>
      <c r="K36013">
        <f t="shared" ca="1" si="4224"/>
        <v>0</v>
      </c>
      <c r="L36013">
        <f t="shared" ca="1" si="4220"/>
        <v>0</v>
      </c>
      <c r="M36013" t="str">
        <f t="shared" ca="1" si="4225"/>
        <v>Looks good!</v>
      </c>
    </row>
    <row r="36014" spans="2:13" x14ac:dyDescent="0.2">
      <c r="B36014">
        <f t="shared" ca="1" si="4226"/>
        <v>87</v>
      </c>
      <c r="C36014">
        <f t="shared" ca="1" si="4226"/>
        <v>100</v>
      </c>
      <c r="D36014">
        <f t="shared" ca="1" si="4226"/>
        <v>74</v>
      </c>
      <c r="E36014">
        <f t="shared" ca="1" si="4226"/>
        <v>90</v>
      </c>
      <c r="H36014">
        <f t="shared" ca="1" si="4221"/>
        <v>0</v>
      </c>
      <c r="I36014">
        <f t="shared" ca="1" si="4222"/>
        <v>0</v>
      </c>
      <c r="J36014">
        <f t="shared" ca="1" si="4223"/>
        <v>0</v>
      </c>
      <c r="K36014">
        <f t="shared" ca="1" si="4224"/>
        <v>0</v>
      </c>
      <c r="L36014">
        <f t="shared" ca="1" si="4220"/>
        <v>0</v>
      </c>
      <c r="M36014" t="str">
        <f t="shared" ca="1" si="4225"/>
        <v>Looks good!</v>
      </c>
    </row>
    <row r="36015" spans="2:13" x14ac:dyDescent="0.2">
      <c r="B36015">
        <f t="shared" ca="1" si="4226"/>
        <v>13</v>
      </c>
      <c r="C36015">
        <f t="shared" ca="1" si="4226"/>
        <v>81</v>
      </c>
      <c r="D36015">
        <f t="shared" ca="1" si="4226"/>
        <v>45</v>
      </c>
      <c r="E36015">
        <f t="shared" ca="1" si="4226"/>
        <v>38</v>
      </c>
      <c r="H36015">
        <f t="shared" ca="1" si="4221"/>
        <v>0</v>
      </c>
      <c r="I36015">
        <f t="shared" ca="1" si="4222"/>
        <v>0</v>
      </c>
      <c r="J36015">
        <f t="shared" ca="1" si="4223"/>
        <v>0</v>
      </c>
      <c r="K36015">
        <f t="shared" ca="1" si="4224"/>
        <v>0</v>
      </c>
      <c r="L36015">
        <f t="shared" ca="1" si="4220"/>
        <v>0</v>
      </c>
      <c r="M36015" t="str">
        <f t="shared" ca="1" si="4225"/>
        <v>Looks good!</v>
      </c>
    </row>
    <row r="36016" spans="2:13" x14ac:dyDescent="0.2">
      <c r="B36016">
        <f t="shared" ca="1" si="4226"/>
        <v>42</v>
      </c>
      <c r="C36016">
        <f t="shared" ca="1" si="4226"/>
        <v>22</v>
      </c>
      <c r="D36016">
        <f t="shared" ca="1" si="4226"/>
        <v>100</v>
      </c>
      <c r="E36016">
        <f t="shared" ca="1" si="4226"/>
        <v>28</v>
      </c>
      <c r="H36016">
        <f t="shared" ca="1" si="4221"/>
        <v>0</v>
      </c>
      <c r="I36016">
        <f t="shared" ca="1" si="4222"/>
        <v>0</v>
      </c>
      <c r="J36016">
        <f t="shared" ca="1" si="4223"/>
        <v>0</v>
      </c>
      <c r="K36016">
        <f t="shared" ca="1" si="4224"/>
        <v>0</v>
      </c>
      <c r="L36016">
        <f t="shared" ca="1" si="4220"/>
        <v>0</v>
      </c>
      <c r="M36016" t="str">
        <f t="shared" ca="1" si="4225"/>
        <v>Looks good!</v>
      </c>
    </row>
    <row r="36017" spans="2:13" x14ac:dyDescent="0.2">
      <c r="B36017">
        <f t="shared" ca="1" si="4226"/>
        <v>32</v>
      </c>
      <c r="C36017">
        <f t="shared" ca="1" si="4226"/>
        <v>69</v>
      </c>
      <c r="D36017">
        <f t="shared" ca="1" si="4226"/>
        <v>98</v>
      </c>
      <c r="E36017">
        <f t="shared" ca="1" si="4226"/>
        <v>29</v>
      </c>
      <c r="H36017">
        <f t="shared" ca="1" si="4221"/>
        <v>0</v>
      </c>
      <c r="I36017">
        <f t="shared" ca="1" si="4222"/>
        <v>0</v>
      </c>
      <c r="J36017">
        <f t="shared" ca="1" si="4223"/>
        <v>0</v>
      </c>
      <c r="K36017">
        <f t="shared" ca="1" si="4224"/>
        <v>0</v>
      </c>
      <c r="L36017">
        <f t="shared" ca="1" si="4220"/>
        <v>0</v>
      </c>
      <c r="M36017" t="str">
        <f t="shared" ca="1" si="4225"/>
        <v>Looks good!</v>
      </c>
    </row>
    <row r="36018" spans="2:13" x14ac:dyDescent="0.2">
      <c r="B36018">
        <f t="shared" ca="1" si="4226"/>
        <v>100</v>
      </c>
      <c r="C36018">
        <f t="shared" ca="1" si="4226"/>
        <v>8</v>
      </c>
      <c r="D36018">
        <f t="shared" ca="1" si="4226"/>
        <v>18</v>
      </c>
      <c r="E36018">
        <f t="shared" ca="1" si="4226"/>
        <v>55</v>
      </c>
      <c r="H36018">
        <f t="shared" ca="1" si="4221"/>
        <v>0</v>
      </c>
      <c r="I36018">
        <f t="shared" ca="1" si="4222"/>
        <v>0</v>
      </c>
      <c r="J36018">
        <f t="shared" ca="1" si="4223"/>
        <v>0</v>
      </c>
      <c r="K36018">
        <f t="shared" ca="1" si="4224"/>
        <v>0</v>
      </c>
      <c r="L36018">
        <f t="shared" ca="1" si="4220"/>
        <v>0</v>
      </c>
      <c r="M36018" t="str">
        <f t="shared" ca="1" si="4225"/>
        <v>Looks good!</v>
      </c>
    </row>
    <row r="36019" spans="2:13" x14ac:dyDescent="0.2">
      <c r="B36019">
        <f t="shared" ca="1" si="4226"/>
        <v>22</v>
      </c>
      <c r="C36019">
        <f t="shared" ca="1" si="4226"/>
        <v>31</v>
      </c>
      <c r="D36019">
        <f t="shared" ca="1" si="4226"/>
        <v>71</v>
      </c>
      <c r="E36019">
        <f t="shared" ca="1" si="4226"/>
        <v>19</v>
      </c>
      <c r="H36019">
        <f t="shared" ca="1" si="4221"/>
        <v>0</v>
      </c>
      <c r="I36019">
        <f t="shared" ca="1" si="4222"/>
        <v>0</v>
      </c>
      <c r="J36019">
        <f t="shared" ca="1" si="4223"/>
        <v>0</v>
      </c>
      <c r="K36019">
        <f t="shared" ca="1" si="4224"/>
        <v>0</v>
      </c>
      <c r="L36019">
        <f t="shared" ca="1" si="4220"/>
        <v>0</v>
      </c>
      <c r="M36019" t="str">
        <f t="shared" ca="1" si="4225"/>
        <v>Looks good!</v>
      </c>
    </row>
    <row r="36020" spans="2:13" x14ac:dyDescent="0.2">
      <c r="B36020">
        <f t="shared" ca="1" si="4226"/>
        <v>12</v>
      </c>
      <c r="C36020">
        <f t="shared" ca="1" si="4226"/>
        <v>63</v>
      </c>
      <c r="D36020">
        <f t="shared" ca="1" si="4226"/>
        <v>47</v>
      </c>
      <c r="E36020">
        <f t="shared" ca="1" si="4226"/>
        <v>80</v>
      </c>
      <c r="H36020">
        <f t="shared" ca="1" si="4221"/>
        <v>0</v>
      </c>
      <c r="I36020">
        <f t="shared" ca="1" si="4222"/>
        <v>0</v>
      </c>
      <c r="J36020">
        <f t="shared" ca="1" si="4223"/>
        <v>0</v>
      </c>
      <c r="K36020">
        <f t="shared" ca="1" si="4224"/>
        <v>0</v>
      </c>
      <c r="L36020">
        <f t="shared" ref="L36020:L36083" ca="1" si="4227">SUM(H36020:K36020)</f>
        <v>0</v>
      </c>
      <c r="M36020" t="str">
        <f t="shared" ca="1" si="4225"/>
        <v>Looks good!</v>
      </c>
    </row>
    <row r="36021" spans="2:13" x14ac:dyDescent="0.2">
      <c r="B36021">
        <f t="shared" ca="1" si="4226"/>
        <v>54</v>
      </c>
      <c r="C36021">
        <f t="shared" ca="1" si="4226"/>
        <v>82</v>
      </c>
      <c r="D36021">
        <f t="shared" ca="1" si="4226"/>
        <v>17</v>
      </c>
      <c r="E36021">
        <f t="shared" ca="1" si="4226"/>
        <v>45</v>
      </c>
      <c r="H36021">
        <f t="shared" ca="1" si="4221"/>
        <v>0</v>
      </c>
      <c r="I36021">
        <f t="shared" ca="1" si="4222"/>
        <v>0</v>
      </c>
      <c r="J36021">
        <f t="shared" ca="1" si="4223"/>
        <v>0</v>
      </c>
      <c r="K36021">
        <f t="shared" ca="1" si="4224"/>
        <v>0</v>
      </c>
      <c r="L36021">
        <f t="shared" ca="1" si="4227"/>
        <v>0</v>
      </c>
      <c r="M36021" t="str">
        <f t="shared" ca="1" si="4225"/>
        <v>Looks good!</v>
      </c>
    </row>
    <row r="36022" spans="2:13" x14ac:dyDescent="0.2">
      <c r="B36022">
        <f t="shared" ca="1" si="4226"/>
        <v>14</v>
      </c>
      <c r="C36022">
        <f t="shared" ca="1" si="4226"/>
        <v>30</v>
      </c>
      <c r="D36022">
        <f t="shared" ca="1" si="4226"/>
        <v>26</v>
      </c>
      <c r="E36022">
        <f t="shared" ca="1" si="4226"/>
        <v>11</v>
      </c>
      <c r="H36022">
        <f t="shared" ca="1" si="4221"/>
        <v>0</v>
      </c>
      <c r="I36022">
        <f t="shared" ca="1" si="4222"/>
        <v>0</v>
      </c>
      <c r="J36022">
        <f t="shared" ca="1" si="4223"/>
        <v>0</v>
      </c>
      <c r="K36022">
        <f t="shared" ca="1" si="4224"/>
        <v>0</v>
      </c>
      <c r="L36022">
        <f t="shared" ca="1" si="4227"/>
        <v>0</v>
      </c>
      <c r="M36022" t="str">
        <f t="shared" ca="1" si="4225"/>
        <v>Looks good!</v>
      </c>
    </row>
    <row r="36023" spans="2:13" x14ac:dyDescent="0.2">
      <c r="B36023">
        <f t="shared" ca="1" si="4226"/>
        <v>38</v>
      </c>
      <c r="C36023">
        <f t="shared" ca="1" si="4226"/>
        <v>25</v>
      </c>
      <c r="D36023">
        <f t="shared" ca="1" si="4226"/>
        <v>63</v>
      </c>
      <c r="E36023">
        <f t="shared" ca="1" si="4226"/>
        <v>15</v>
      </c>
      <c r="H36023">
        <f t="shared" ca="1" si="4221"/>
        <v>0</v>
      </c>
      <c r="I36023">
        <f t="shared" ca="1" si="4222"/>
        <v>0</v>
      </c>
      <c r="J36023">
        <f t="shared" ca="1" si="4223"/>
        <v>0</v>
      </c>
      <c r="K36023">
        <f t="shared" ca="1" si="4224"/>
        <v>0</v>
      </c>
      <c r="L36023">
        <f t="shared" ca="1" si="4227"/>
        <v>0</v>
      </c>
      <c r="M36023" t="str">
        <f t="shared" ca="1" si="4225"/>
        <v>Looks good!</v>
      </c>
    </row>
    <row r="36024" spans="2:13" x14ac:dyDescent="0.2">
      <c r="B36024">
        <f t="shared" ca="1" si="4226"/>
        <v>18</v>
      </c>
      <c r="C36024">
        <f t="shared" ca="1" si="4226"/>
        <v>31</v>
      </c>
      <c r="D36024">
        <f t="shared" ca="1" si="4226"/>
        <v>74</v>
      </c>
      <c r="E36024">
        <f t="shared" ca="1" si="4226"/>
        <v>60</v>
      </c>
      <c r="H36024">
        <f t="shared" ca="1" si="4221"/>
        <v>0</v>
      </c>
      <c r="I36024">
        <f t="shared" ca="1" si="4222"/>
        <v>0</v>
      </c>
      <c r="J36024">
        <f t="shared" ca="1" si="4223"/>
        <v>0</v>
      </c>
      <c r="K36024">
        <f t="shared" ca="1" si="4224"/>
        <v>0</v>
      </c>
      <c r="L36024">
        <f t="shared" ca="1" si="4227"/>
        <v>0</v>
      </c>
      <c r="M36024" t="str">
        <f t="shared" ca="1" si="4225"/>
        <v>Looks good!</v>
      </c>
    </row>
    <row r="36025" spans="2:13" x14ac:dyDescent="0.2">
      <c r="B36025">
        <f t="shared" ca="1" si="4226"/>
        <v>22</v>
      </c>
      <c r="C36025">
        <f t="shared" ca="1" si="4226"/>
        <v>82</v>
      </c>
      <c r="D36025">
        <f t="shared" ca="1" si="4226"/>
        <v>60</v>
      </c>
      <c r="E36025">
        <f t="shared" ca="1" si="4226"/>
        <v>55</v>
      </c>
      <c r="H36025">
        <f t="shared" ca="1" si="4221"/>
        <v>0</v>
      </c>
      <c r="I36025">
        <f t="shared" ca="1" si="4222"/>
        <v>0</v>
      </c>
      <c r="J36025">
        <f t="shared" ca="1" si="4223"/>
        <v>0</v>
      </c>
      <c r="K36025">
        <f t="shared" ca="1" si="4224"/>
        <v>0</v>
      </c>
      <c r="L36025">
        <f t="shared" ca="1" si="4227"/>
        <v>0</v>
      </c>
      <c r="M36025" t="str">
        <f t="shared" ca="1" si="4225"/>
        <v>Looks good!</v>
      </c>
    </row>
    <row r="36026" spans="2:13" x14ac:dyDescent="0.2">
      <c r="B36026">
        <f t="shared" ca="1" si="4226"/>
        <v>42</v>
      </c>
      <c r="C36026">
        <f t="shared" ca="1" si="4226"/>
        <v>68</v>
      </c>
      <c r="D36026">
        <f t="shared" ca="1" si="4226"/>
        <v>53</v>
      </c>
      <c r="E36026">
        <f t="shared" ca="1" si="4226"/>
        <v>76</v>
      </c>
      <c r="H36026">
        <f t="shared" ca="1" si="4221"/>
        <v>0</v>
      </c>
      <c r="I36026">
        <f t="shared" ca="1" si="4222"/>
        <v>0</v>
      </c>
      <c r="J36026">
        <f t="shared" ca="1" si="4223"/>
        <v>0</v>
      </c>
      <c r="K36026">
        <f t="shared" ca="1" si="4224"/>
        <v>0</v>
      </c>
      <c r="L36026">
        <f t="shared" ca="1" si="4227"/>
        <v>0</v>
      </c>
      <c r="M36026" t="str">
        <f t="shared" ca="1" si="4225"/>
        <v>Looks good!</v>
      </c>
    </row>
    <row r="36027" spans="2:13" x14ac:dyDescent="0.2">
      <c r="B36027">
        <f t="shared" ca="1" si="4226"/>
        <v>83</v>
      </c>
      <c r="C36027">
        <f t="shared" ca="1" si="4226"/>
        <v>91</v>
      </c>
      <c r="D36027">
        <f t="shared" ca="1" si="4226"/>
        <v>18</v>
      </c>
      <c r="E36027">
        <f t="shared" ca="1" si="4226"/>
        <v>51</v>
      </c>
      <c r="H36027">
        <f t="shared" ca="1" si="4221"/>
        <v>0</v>
      </c>
      <c r="I36027">
        <f t="shared" ca="1" si="4222"/>
        <v>0</v>
      </c>
      <c r="J36027">
        <f t="shared" ca="1" si="4223"/>
        <v>0</v>
      </c>
      <c r="K36027">
        <f t="shared" ca="1" si="4224"/>
        <v>0</v>
      </c>
      <c r="L36027">
        <f t="shared" ca="1" si="4227"/>
        <v>0</v>
      </c>
      <c r="M36027" t="str">
        <f t="shared" ca="1" si="4225"/>
        <v>Looks good!</v>
      </c>
    </row>
    <row r="36028" spans="2:13" x14ac:dyDescent="0.2">
      <c r="B36028">
        <f t="shared" ca="1" si="4226"/>
        <v>24</v>
      </c>
      <c r="C36028">
        <f t="shared" ca="1" si="4226"/>
        <v>1</v>
      </c>
      <c r="D36028">
        <f t="shared" ca="1" si="4226"/>
        <v>1</v>
      </c>
      <c r="E36028">
        <f t="shared" ca="1" si="4226"/>
        <v>27</v>
      </c>
      <c r="H36028">
        <f t="shared" ca="1" si="4221"/>
        <v>0</v>
      </c>
      <c r="I36028">
        <f t="shared" ca="1" si="4222"/>
        <v>1</v>
      </c>
      <c r="J36028">
        <f t="shared" ca="1" si="4223"/>
        <v>1</v>
      </c>
      <c r="K36028">
        <f t="shared" ca="1" si="4224"/>
        <v>0</v>
      </c>
      <c r="L36028">
        <f t="shared" ca="1" si="4227"/>
        <v>2</v>
      </c>
      <c r="M36028" t="str">
        <f t="shared" ca="1" si="4225"/>
        <v>Near miss</v>
      </c>
    </row>
    <row r="36029" spans="2:13" x14ac:dyDescent="0.2">
      <c r="B36029">
        <f t="shared" ca="1" si="4226"/>
        <v>60</v>
      </c>
      <c r="C36029">
        <f t="shared" ca="1" si="4226"/>
        <v>3</v>
      </c>
      <c r="D36029">
        <f t="shared" ca="1" si="4226"/>
        <v>4</v>
      </c>
      <c r="E36029">
        <f t="shared" ca="1" si="4226"/>
        <v>20</v>
      </c>
      <c r="H36029">
        <f t="shared" ca="1" si="4221"/>
        <v>0</v>
      </c>
      <c r="I36029">
        <f t="shared" ca="1" si="4222"/>
        <v>1</v>
      </c>
      <c r="J36029">
        <f t="shared" ca="1" si="4223"/>
        <v>1</v>
      </c>
      <c r="K36029">
        <f t="shared" ca="1" si="4224"/>
        <v>0</v>
      </c>
      <c r="L36029">
        <f t="shared" ca="1" si="4227"/>
        <v>2</v>
      </c>
      <c r="M36029" t="str">
        <f t="shared" ca="1" si="4225"/>
        <v>Near miss</v>
      </c>
    </row>
    <row r="36030" spans="2:13" x14ac:dyDescent="0.2">
      <c r="B36030">
        <f t="shared" ca="1" si="4226"/>
        <v>89</v>
      </c>
      <c r="C36030">
        <f t="shared" ca="1" si="4226"/>
        <v>71</v>
      </c>
      <c r="D36030">
        <f t="shared" ca="1" si="4226"/>
        <v>84</v>
      </c>
      <c r="E36030">
        <f t="shared" ca="1" si="4226"/>
        <v>77</v>
      </c>
      <c r="H36030">
        <f t="shared" ca="1" si="4221"/>
        <v>0</v>
      </c>
      <c r="I36030">
        <f t="shared" ca="1" si="4222"/>
        <v>0</v>
      </c>
      <c r="J36030">
        <f t="shared" ca="1" si="4223"/>
        <v>0</v>
      </c>
      <c r="K36030">
        <f t="shared" ca="1" si="4224"/>
        <v>0</v>
      </c>
      <c r="L36030">
        <f t="shared" ca="1" si="4227"/>
        <v>0</v>
      </c>
      <c r="M36030" t="str">
        <f t="shared" ca="1" si="4225"/>
        <v>Looks good!</v>
      </c>
    </row>
    <row r="36031" spans="2:13" x14ac:dyDescent="0.2">
      <c r="B36031">
        <f t="shared" ca="1" si="4226"/>
        <v>8</v>
      </c>
      <c r="C36031">
        <f t="shared" ca="1" si="4226"/>
        <v>5</v>
      </c>
      <c r="D36031">
        <f t="shared" ca="1" si="4226"/>
        <v>72</v>
      </c>
      <c r="E36031">
        <f t="shared" ca="1" si="4226"/>
        <v>17</v>
      </c>
      <c r="H36031">
        <f t="shared" ca="1" si="4221"/>
        <v>0</v>
      </c>
      <c r="I36031">
        <f t="shared" ca="1" si="4222"/>
        <v>1</v>
      </c>
      <c r="J36031">
        <f t="shared" ca="1" si="4223"/>
        <v>0</v>
      </c>
      <c r="K36031">
        <f t="shared" ca="1" si="4224"/>
        <v>0</v>
      </c>
      <c r="L36031">
        <f t="shared" ca="1" si="4227"/>
        <v>1</v>
      </c>
      <c r="M36031" t="str">
        <f t="shared" ca="1" si="4225"/>
        <v>Fix problem</v>
      </c>
    </row>
    <row r="36032" spans="2:13" x14ac:dyDescent="0.2">
      <c r="B36032">
        <f t="shared" ca="1" si="4226"/>
        <v>51</v>
      </c>
      <c r="C36032">
        <f t="shared" ca="1" si="4226"/>
        <v>63</v>
      </c>
      <c r="D36032">
        <f t="shared" ca="1" si="4226"/>
        <v>29</v>
      </c>
      <c r="E36032">
        <f t="shared" ca="1" si="4226"/>
        <v>38</v>
      </c>
      <c r="H36032">
        <f t="shared" ca="1" si="4221"/>
        <v>0</v>
      </c>
      <c r="I36032">
        <f t="shared" ca="1" si="4222"/>
        <v>0</v>
      </c>
      <c r="J36032">
        <f t="shared" ca="1" si="4223"/>
        <v>0</v>
      </c>
      <c r="K36032">
        <f t="shared" ca="1" si="4224"/>
        <v>0</v>
      </c>
      <c r="L36032">
        <f t="shared" ca="1" si="4227"/>
        <v>0</v>
      </c>
      <c r="M36032" t="str">
        <f t="shared" ca="1" si="4225"/>
        <v>Looks good!</v>
      </c>
    </row>
    <row r="36033" spans="2:13" x14ac:dyDescent="0.2">
      <c r="B36033">
        <f t="shared" ca="1" si="4226"/>
        <v>48</v>
      </c>
      <c r="C36033">
        <f t="shared" ca="1" si="4226"/>
        <v>52</v>
      </c>
      <c r="D36033">
        <f t="shared" ca="1" si="4226"/>
        <v>49</v>
      </c>
      <c r="E36033">
        <f t="shared" ca="1" si="4226"/>
        <v>42</v>
      </c>
      <c r="H36033">
        <f t="shared" ca="1" si="4221"/>
        <v>0</v>
      </c>
      <c r="I36033">
        <f t="shared" ca="1" si="4222"/>
        <v>0</v>
      </c>
      <c r="J36033">
        <f t="shared" ca="1" si="4223"/>
        <v>0</v>
      </c>
      <c r="K36033">
        <f t="shared" ca="1" si="4224"/>
        <v>0</v>
      </c>
      <c r="L36033">
        <f t="shared" ca="1" si="4227"/>
        <v>0</v>
      </c>
      <c r="M36033" t="str">
        <f t="shared" ca="1" si="4225"/>
        <v>Looks good!</v>
      </c>
    </row>
    <row r="36034" spans="2:13" x14ac:dyDescent="0.2">
      <c r="B36034">
        <f t="shared" ca="1" si="4226"/>
        <v>61</v>
      </c>
      <c r="C36034">
        <f t="shared" ca="1" si="4226"/>
        <v>42</v>
      </c>
      <c r="D36034">
        <f t="shared" ca="1" si="4226"/>
        <v>77</v>
      </c>
      <c r="E36034">
        <f t="shared" ca="1" si="4226"/>
        <v>32</v>
      </c>
      <c r="H36034">
        <f t="shared" ca="1" si="4221"/>
        <v>0</v>
      </c>
      <c r="I36034">
        <f t="shared" ca="1" si="4222"/>
        <v>0</v>
      </c>
      <c r="J36034">
        <f t="shared" ca="1" si="4223"/>
        <v>0</v>
      </c>
      <c r="K36034">
        <f t="shared" ca="1" si="4224"/>
        <v>0</v>
      </c>
      <c r="L36034">
        <f t="shared" ca="1" si="4227"/>
        <v>0</v>
      </c>
      <c r="M36034" t="str">
        <f t="shared" ca="1" si="4225"/>
        <v>Looks good!</v>
      </c>
    </row>
    <row r="36035" spans="2:13" x14ac:dyDescent="0.2">
      <c r="B36035">
        <f t="shared" ca="1" si="4226"/>
        <v>22</v>
      </c>
      <c r="C36035">
        <f t="shared" ca="1" si="4226"/>
        <v>40</v>
      </c>
      <c r="D36035">
        <f t="shared" ca="1" si="4226"/>
        <v>27</v>
      </c>
      <c r="E36035">
        <f t="shared" ca="1" si="4226"/>
        <v>93</v>
      </c>
      <c r="H36035">
        <f t="shared" ca="1" si="4221"/>
        <v>0</v>
      </c>
      <c r="I36035">
        <f t="shared" ca="1" si="4222"/>
        <v>0</v>
      </c>
      <c r="J36035">
        <f t="shared" ca="1" si="4223"/>
        <v>0</v>
      </c>
      <c r="K36035">
        <f t="shared" ca="1" si="4224"/>
        <v>0</v>
      </c>
      <c r="L36035">
        <f t="shared" ca="1" si="4227"/>
        <v>0</v>
      </c>
      <c r="M36035" t="str">
        <f t="shared" ca="1" si="4225"/>
        <v>Looks good!</v>
      </c>
    </row>
    <row r="36036" spans="2:13" x14ac:dyDescent="0.2">
      <c r="B36036">
        <f t="shared" ca="1" si="4226"/>
        <v>95</v>
      </c>
      <c r="C36036">
        <f t="shared" ca="1" si="4226"/>
        <v>95</v>
      </c>
      <c r="D36036">
        <f t="shared" ca="1" si="4226"/>
        <v>41</v>
      </c>
      <c r="E36036">
        <f t="shared" ca="1" si="4226"/>
        <v>4</v>
      </c>
      <c r="H36036">
        <f t="shared" ca="1" si="4221"/>
        <v>0</v>
      </c>
      <c r="I36036">
        <f t="shared" ca="1" si="4222"/>
        <v>0</v>
      </c>
      <c r="J36036">
        <f t="shared" ca="1" si="4223"/>
        <v>0</v>
      </c>
      <c r="K36036">
        <f t="shared" ca="1" si="4224"/>
        <v>1</v>
      </c>
      <c r="L36036">
        <f t="shared" ca="1" si="4227"/>
        <v>1</v>
      </c>
      <c r="M36036" t="str">
        <f t="shared" ca="1" si="4225"/>
        <v>Fix problem</v>
      </c>
    </row>
    <row r="36037" spans="2:13" x14ac:dyDescent="0.2">
      <c r="B36037">
        <f t="shared" ca="1" si="4226"/>
        <v>37</v>
      </c>
      <c r="C36037">
        <f t="shared" ca="1" si="4226"/>
        <v>5</v>
      </c>
      <c r="D36037">
        <f t="shared" ca="1" si="4226"/>
        <v>82</v>
      </c>
      <c r="E36037">
        <f t="shared" ca="1" si="4226"/>
        <v>97</v>
      </c>
      <c r="H36037">
        <f t="shared" ca="1" si="4221"/>
        <v>0</v>
      </c>
      <c r="I36037">
        <f t="shared" ca="1" si="4222"/>
        <v>1</v>
      </c>
      <c r="J36037">
        <f t="shared" ca="1" si="4223"/>
        <v>0</v>
      </c>
      <c r="K36037">
        <f t="shared" ca="1" si="4224"/>
        <v>0</v>
      </c>
      <c r="L36037">
        <f t="shared" ca="1" si="4227"/>
        <v>1</v>
      </c>
      <c r="M36037" t="str">
        <f t="shared" ca="1" si="4225"/>
        <v>Fix problem</v>
      </c>
    </row>
    <row r="36038" spans="2:13" x14ac:dyDescent="0.2">
      <c r="B36038">
        <f t="shared" ca="1" si="4226"/>
        <v>93</v>
      </c>
      <c r="C36038">
        <f t="shared" ca="1" si="4226"/>
        <v>28</v>
      </c>
      <c r="D36038">
        <f t="shared" ca="1" si="4226"/>
        <v>80</v>
      </c>
      <c r="E36038">
        <f t="shared" ca="1" si="4226"/>
        <v>15</v>
      </c>
      <c r="H36038">
        <f t="shared" ca="1" si="4221"/>
        <v>0</v>
      </c>
      <c r="I36038">
        <f t="shared" ca="1" si="4222"/>
        <v>0</v>
      </c>
      <c r="J36038">
        <f t="shared" ca="1" si="4223"/>
        <v>0</v>
      </c>
      <c r="K36038">
        <f t="shared" ca="1" si="4224"/>
        <v>0</v>
      </c>
      <c r="L36038">
        <f t="shared" ca="1" si="4227"/>
        <v>0</v>
      </c>
      <c r="M36038" t="str">
        <f t="shared" ca="1" si="4225"/>
        <v>Looks good!</v>
      </c>
    </row>
    <row r="36039" spans="2:13" x14ac:dyDescent="0.2">
      <c r="B36039">
        <f t="shared" ca="1" si="4226"/>
        <v>66</v>
      </c>
      <c r="C36039">
        <f t="shared" ca="1" si="4226"/>
        <v>35</v>
      </c>
      <c r="D36039">
        <f t="shared" ca="1" si="4226"/>
        <v>70</v>
      </c>
      <c r="E36039">
        <f t="shared" ca="1" si="4226"/>
        <v>61</v>
      </c>
      <c r="H36039">
        <f t="shared" ca="1" si="4221"/>
        <v>0</v>
      </c>
      <c r="I36039">
        <f t="shared" ca="1" si="4222"/>
        <v>0</v>
      </c>
      <c r="J36039">
        <f t="shared" ca="1" si="4223"/>
        <v>0</v>
      </c>
      <c r="K36039">
        <f t="shared" ca="1" si="4224"/>
        <v>0</v>
      </c>
      <c r="L36039">
        <f t="shared" ca="1" si="4227"/>
        <v>0</v>
      </c>
      <c r="M36039" t="str">
        <f t="shared" ca="1" si="4225"/>
        <v>Looks good!</v>
      </c>
    </row>
    <row r="36040" spans="2:13" x14ac:dyDescent="0.2">
      <c r="B36040">
        <f t="shared" ca="1" si="4226"/>
        <v>73</v>
      </c>
      <c r="C36040">
        <f t="shared" ca="1" si="4226"/>
        <v>9</v>
      </c>
      <c r="D36040">
        <f t="shared" ca="1" si="4226"/>
        <v>24</v>
      </c>
      <c r="E36040">
        <f t="shared" ca="1" si="4226"/>
        <v>56</v>
      </c>
      <c r="H36040">
        <f t="shared" ca="1" si="4221"/>
        <v>0</v>
      </c>
      <c r="I36040">
        <f t="shared" ca="1" si="4222"/>
        <v>0</v>
      </c>
      <c r="J36040">
        <f t="shared" ca="1" si="4223"/>
        <v>0</v>
      </c>
      <c r="K36040">
        <f t="shared" ca="1" si="4224"/>
        <v>0</v>
      </c>
      <c r="L36040">
        <f t="shared" ca="1" si="4227"/>
        <v>0</v>
      </c>
      <c r="M36040" t="str">
        <f t="shared" ca="1" si="4225"/>
        <v>Looks good!</v>
      </c>
    </row>
    <row r="36041" spans="2:13" x14ac:dyDescent="0.2">
      <c r="B36041">
        <f t="shared" ca="1" si="4226"/>
        <v>91</v>
      </c>
      <c r="C36041">
        <f t="shared" ca="1" si="4226"/>
        <v>72</v>
      </c>
      <c r="D36041">
        <f t="shared" ca="1" si="4226"/>
        <v>98</v>
      </c>
      <c r="E36041">
        <f t="shared" ca="1" si="4226"/>
        <v>92</v>
      </c>
      <c r="H36041">
        <f t="shared" ca="1" si="4221"/>
        <v>0</v>
      </c>
      <c r="I36041">
        <f t="shared" ca="1" si="4222"/>
        <v>0</v>
      </c>
      <c r="J36041">
        <f t="shared" ca="1" si="4223"/>
        <v>0</v>
      </c>
      <c r="K36041">
        <f t="shared" ca="1" si="4224"/>
        <v>0</v>
      </c>
      <c r="L36041">
        <f t="shared" ca="1" si="4227"/>
        <v>0</v>
      </c>
      <c r="M36041" t="str">
        <f t="shared" ca="1" si="4225"/>
        <v>Looks good!</v>
      </c>
    </row>
    <row r="36042" spans="2:13" x14ac:dyDescent="0.2">
      <c r="B36042">
        <f t="shared" ca="1" si="4226"/>
        <v>74</v>
      </c>
      <c r="C36042">
        <f t="shared" ca="1" si="4226"/>
        <v>89</v>
      </c>
      <c r="D36042">
        <f t="shared" ca="1" si="4226"/>
        <v>43</v>
      </c>
      <c r="E36042">
        <f t="shared" ca="1" si="4226"/>
        <v>72</v>
      </c>
      <c r="H36042">
        <f t="shared" ca="1" si="4221"/>
        <v>0</v>
      </c>
      <c r="I36042">
        <f t="shared" ca="1" si="4222"/>
        <v>0</v>
      </c>
      <c r="J36042">
        <f t="shared" ca="1" si="4223"/>
        <v>0</v>
      </c>
      <c r="K36042">
        <f t="shared" ca="1" si="4224"/>
        <v>0</v>
      </c>
      <c r="L36042">
        <f t="shared" ca="1" si="4227"/>
        <v>0</v>
      </c>
      <c r="M36042" t="str">
        <f t="shared" ca="1" si="4225"/>
        <v>Looks good!</v>
      </c>
    </row>
    <row r="36043" spans="2:13" x14ac:dyDescent="0.2">
      <c r="B36043">
        <f t="shared" ca="1" si="4226"/>
        <v>21</v>
      </c>
      <c r="C36043">
        <f t="shared" ca="1" si="4226"/>
        <v>24</v>
      </c>
      <c r="D36043">
        <f t="shared" ca="1" si="4226"/>
        <v>36</v>
      </c>
      <c r="E36043">
        <f t="shared" ca="1" si="4226"/>
        <v>39</v>
      </c>
      <c r="H36043">
        <f t="shared" ref="H36043:H36106" ca="1" si="4228">IF(B36043&lt;=(Prob_same_name*100),1,0)</f>
        <v>0</v>
      </c>
      <c r="I36043">
        <f t="shared" ref="I36043:I36106" ca="1" si="4229">IF(C36043&lt;=(Prob_shift_change*100),1,0)</f>
        <v>0</v>
      </c>
      <c r="J36043">
        <f t="shared" ref="J36043:J36106" ca="1" si="4230">IF(D36043&lt;=(Prob_bad_comm*100),1,0)</f>
        <v>0</v>
      </c>
      <c r="K36043">
        <f t="shared" ref="K36043:K36106" ca="1" si="4231">IF(E36043&lt;=(Prob_bad_cnvrsn*100),1,0)</f>
        <v>0</v>
      </c>
      <c r="L36043">
        <f t="shared" ca="1" si="4227"/>
        <v>0</v>
      </c>
      <c r="M36043" t="str">
        <f t="shared" ref="M36043:M36106" ca="1" si="4232">VLOOKUP(L36043,mis_table,2,FALSE)</f>
        <v>Looks good!</v>
      </c>
    </row>
    <row r="36044" spans="2:13" x14ac:dyDescent="0.2">
      <c r="B36044">
        <f t="shared" ca="1" si="4226"/>
        <v>3</v>
      </c>
      <c r="C36044">
        <f t="shared" ca="1" si="4226"/>
        <v>3</v>
      </c>
      <c r="D36044">
        <f t="shared" ca="1" si="4226"/>
        <v>61</v>
      </c>
      <c r="E36044">
        <f t="shared" ca="1" si="4226"/>
        <v>45</v>
      </c>
      <c r="H36044">
        <f t="shared" ca="1" si="4228"/>
        <v>1</v>
      </c>
      <c r="I36044">
        <f t="shared" ca="1" si="4229"/>
        <v>1</v>
      </c>
      <c r="J36044">
        <f t="shared" ca="1" si="4230"/>
        <v>0</v>
      </c>
      <c r="K36044">
        <f t="shared" ca="1" si="4231"/>
        <v>0</v>
      </c>
      <c r="L36044">
        <f t="shared" ca="1" si="4227"/>
        <v>2</v>
      </c>
      <c r="M36044" t="str">
        <f t="shared" ca="1" si="4232"/>
        <v>Near miss</v>
      </c>
    </row>
    <row r="36045" spans="2:13" x14ac:dyDescent="0.2">
      <c r="B36045">
        <f t="shared" ca="1" si="4226"/>
        <v>29</v>
      </c>
      <c r="C36045">
        <f t="shared" ca="1" si="4226"/>
        <v>82</v>
      </c>
      <c r="D36045">
        <f t="shared" ca="1" si="4226"/>
        <v>60</v>
      </c>
      <c r="E36045">
        <f t="shared" ca="1" si="4226"/>
        <v>54</v>
      </c>
      <c r="H36045">
        <f t="shared" ca="1" si="4228"/>
        <v>0</v>
      </c>
      <c r="I36045">
        <f t="shared" ca="1" si="4229"/>
        <v>0</v>
      </c>
      <c r="J36045">
        <f t="shared" ca="1" si="4230"/>
        <v>0</v>
      </c>
      <c r="K36045">
        <f t="shared" ca="1" si="4231"/>
        <v>0</v>
      </c>
      <c r="L36045">
        <f t="shared" ca="1" si="4227"/>
        <v>0</v>
      </c>
      <c r="M36045" t="str">
        <f t="shared" ca="1" si="4232"/>
        <v>Looks good!</v>
      </c>
    </row>
    <row r="36046" spans="2:13" x14ac:dyDescent="0.2">
      <c r="B36046">
        <f t="shared" ca="1" si="4226"/>
        <v>4</v>
      </c>
      <c r="C36046">
        <f t="shared" ca="1" si="4226"/>
        <v>98</v>
      </c>
      <c r="D36046">
        <f t="shared" ca="1" si="4226"/>
        <v>75</v>
      </c>
      <c r="E36046">
        <f t="shared" ca="1" si="4226"/>
        <v>97</v>
      </c>
      <c r="H36046">
        <f t="shared" ca="1" si="4228"/>
        <v>1</v>
      </c>
      <c r="I36046">
        <f t="shared" ca="1" si="4229"/>
        <v>0</v>
      </c>
      <c r="J36046">
        <f t="shared" ca="1" si="4230"/>
        <v>0</v>
      </c>
      <c r="K36046">
        <f t="shared" ca="1" si="4231"/>
        <v>0</v>
      </c>
      <c r="L36046">
        <f t="shared" ca="1" si="4227"/>
        <v>1</v>
      </c>
      <c r="M36046" t="str">
        <f t="shared" ca="1" si="4232"/>
        <v>Fix problem</v>
      </c>
    </row>
    <row r="36047" spans="2:13" x14ac:dyDescent="0.2">
      <c r="B36047">
        <f t="shared" ca="1" si="4226"/>
        <v>87</v>
      </c>
      <c r="C36047">
        <f t="shared" ca="1" si="4226"/>
        <v>94</v>
      </c>
      <c r="D36047">
        <f t="shared" ca="1" si="4226"/>
        <v>40</v>
      </c>
      <c r="E36047">
        <f t="shared" ca="1" si="4226"/>
        <v>58</v>
      </c>
      <c r="H36047">
        <f t="shared" ca="1" si="4228"/>
        <v>0</v>
      </c>
      <c r="I36047">
        <f t="shared" ca="1" si="4229"/>
        <v>0</v>
      </c>
      <c r="J36047">
        <f t="shared" ca="1" si="4230"/>
        <v>0</v>
      </c>
      <c r="K36047">
        <f t="shared" ca="1" si="4231"/>
        <v>0</v>
      </c>
      <c r="L36047">
        <f t="shared" ca="1" si="4227"/>
        <v>0</v>
      </c>
      <c r="M36047" t="str">
        <f t="shared" ca="1" si="4232"/>
        <v>Looks good!</v>
      </c>
    </row>
    <row r="36048" spans="2:13" x14ac:dyDescent="0.2">
      <c r="B36048">
        <f t="shared" ca="1" si="4226"/>
        <v>11</v>
      </c>
      <c r="C36048">
        <f t="shared" ca="1" si="4226"/>
        <v>59</v>
      </c>
      <c r="D36048">
        <f t="shared" ca="1" si="4226"/>
        <v>100</v>
      </c>
      <c r="E36048">
        <f t="shared" ca="1" si="4226"/>
        <v>22</v>
      </c>
      <c r="H36048">
        <f t="shared" ca="1" si="4228"/>
        <v>0</v>
      </c>
      <c r="I36048">
        <f t="shared" ca="1" si="4229"/>
        <v>0</v>
      </c>
      <c r="J36048">
        <f t="shared" ca="1" si="4230"/>
        <v>0</v>
      </c>
      <c r="K36048">
        <f t="shared" ca="1" si="4231"/>
        <v>0</v>
      </c>
      <c r="L36048">
        <f t="shared" ca="1" si="4227"/>
        <v>0</v>
      </c>
      <c r="M36048" t="str">
        <f t="shared" ca="1" si="4232"/>
        <v>Looks good!</v>
      </c>
    </row>
    <row r="36049" spans="2:13" x14ac:dyDescent="0.2">
      <c r="B36049">
        <f t="shared" ca="1" si="4226"/>
        <v>11</v>
      </c>
      <c r="C36049">
        <f t="shared" ca="1" si="4226"/>
        <v>79</v>
      </c>
      <c r="D36049">
        <f t="shared" ca="1" si="4226"/>
        <v>92</v>
      </c>
      <c r="E36049">
        <f t="shared" ca="1" si="4226"/>
        <v>44</v>
      </c>
      <c r="H36049">
        <f t="shared" ca="1" si="4228"/>
        <v>0</v>
      </c>
      <c r="I36049">
        <f t="shared" ca="1" si="4229"/>
        <v>0</v>
      </c>
      <c r="J36049">
        <f t="shared" ca="1" si="4230"/>
        <v>0</v>
      </c>
      <c r="K36049">
        <f t="shared" ca="1" si="4231"/>
        <v>0</v>
      </c>
      <c r="L36049">
        <f t="shared" ca="1" si="4227"/>
        <v>0</v>
      </c>
      <c r="M36049" t="str">
        <f t="shared" ca="1" si="4232"/>
        <v>Looks good!</v>
      </c>
    </row>
    <row r="36050" spans="2:13" x14ac:dyDescent="0.2">
      <c r="B36050">
        <f t="shared" ca="1" si="4226"/>
        <v>33</v>
      </c>
      <c r="C36050">
        <f t="shared" ca="1" si="4226"/>
        <v>33</v>
      </c>
      <c r="D36050">
        <f t="shared" ca="1" si="4226"/>
        <v>5</v>
      </c>
      <c r="E36050">
        <f t="shared" ca="1" si="4226"/>
        <v>91</v>
      </c>
      <c r="H36050">
        <f t="shared" ca="1" si="4228"/>
        <v>0</v>
      </c>
      <c r="I36050">
        <f t="shared" ca="1" si="4229"/>
        <v>0</v>
      </c>
      <c r="J36050">
        <f t="shared" ca="1" si="4230"/>
        <v>1</v>
      </c>
      <c r="K36050">
        <f t="shared" ca="1" si="4231"/>
        <v>0</v>
      </c>
      <c r="L36050">
        <f t="shared" ca="1" si="4227"/>
        <v>1</v>
      </c>
      <c r="M36050" t="str">
        <f t="shared" ca="1" si="4232"/>
        <v>Fix problem</v>
      </c>
    </row>
    <row r="36051" spans="2:13" x14ac:dyDescent="0.2">
      <c r="B36051">
        <f t="shared" ca="1" si="4226"/>
        <v>65</v>
      </c>
      <c r="C36051">
        <f t="shared" ca="1" si="4226"/>
        <v>13</v>
      </c>
      <c r="D36051">
        <f t="shared" ca="1" si="4226"/>
        <v>27</v>
      </c>
      <c r="E36051">
        <f t="shared" ca="1" si="4226"/>
        <v>18</v>
      </c>
      <c r="H36051">
        <f t="shared" ca="1" si="4228"/>
        <v>0</v>
      </c>
      <c r="I36051">
        <f t="shared" ca="1" si="4229"/>
        <v>0</v>
      </c>
      <c r="J36051">
        <f t="shared" ca="1" si="4230"/>
        <v>0</v>
      </c>
      <c r="K36051">
        <f t="shared" ca="1" si="4231"/>
        <v>0</v>
      </c>
      <c r="L36051">
        <f t="shared" ca="1" si="4227"/>
        <v>0</v>
      </c>
      <c r="M36051" t="str">
        <f t="shared" ca="1" si="4232"/>
        <v>Looks good!</v>
      </c>
    </row>
    <row r="36052" spans="2:13" x14ac:dyDescent="0.2">
      <c r="B36052">
        <f t="shared" ca="1" si="4226"/>
        <v>9</v>
      </c>
      <c r="C36052">
        <f t="shared" ca="1" si="4226"/>
        <v>22</v>
      </c>
      <c r="D36052">
        <f t="shared" ca="1" si="4226"/>
        <v>20</v>
      </c>
      <c r="E36052">
        <f t="shared" ca="1" si="4226"/>
        <v>65</v>
      </c>
      <c r="H36052">
        <f t="shared" ca="1" si="4228"/>
        <v>0</v>
      </c>
      <c r="I36052">
        <f t="shared" ca="1" si="4229"/>
        <v>0</v>
      </c>
      <c r="J36052">
        <f t="shared" ca="1" si="4230"/>
        <v>0</v>
      </c>
      <c r="K36052">
        <f t="shared" ca="1" si="4231"/>
        <v>0</v>
      </c>
      <c r="L36052">
        <f t="shared" ca="1" si="4227"/>
        <v>0</v>
      </c>
      <c r="M36052" t="str">
        <f t="shared" ca="1" si="4232"/>
        <v>Looks good!</v>
      </c>
    </row>
    <row r="36053" spans="2:13" x14ac:dyDescent="0.2">
      <c r="B36053">
        <f t="shared" ca="1" si="4226"/>
        <v>100</v>
      </c>
      <c r="C36053">
        <f t="shared" ca="1" si="4226"/>
        <v>66</v>
      </c>
      <c r="D36053">
        <f t="shared" ca="1" si="4226"/>
        <v>92</v>
      </c>
      <c r="E36053">
        <f t="shared" ca="1" si="4226"/>
        <v>65</v>
      </c>
      <c r="H36053">
        <f t="shared" ca="1" si="4228"/>
        <v>0</v>
      </c>
      <c r="I36053">
        <f t="shared" ca="1" si="4229"/>
        <v>0</v>
      </c>
      <c r="J36053">
        <f t="shared" ca="1" si="4230"/>
        <v>0</v>
      </c>
      <c r="K36053">
        <f t="shared" ca="1" si="4231"/>
        <v>0</v>
      </c>
      <c r="L36053">
        <f t="shared" ca="1" si="4227"/>
        <v>0</v>
      </c>
      <c r="M36053" t="str">
        <f t="shared" ca="1" si="4232"/>
        <v>Looks good!</v>
      </c>
    </row>
    <row r="36054" spans="2:13" x14ac:dyDescent="0.2">
      <c r="B36054">
        <f t="shared" ca="1" si="4226"/>
        <v>88</v>
      </c>
      <c r="C36054">
        <f t="shared" ca="1" si="4226"/>
        <v>85</v>
      </c>
      <c r="D36054">
        <f t="shared" ca="1" si="4226"/>
        <v>28</v>
      </c>
      <c r="E36054">
        <f t="shared" ca="1" si="4226"/>
        <v>44</v>
      </c>
      <c r="H36054">
        <f t="shared" ca="1" si="4228"/>
        <v>0</v>
      </c>
      <c r="I36054">
        <f t="shared" ca="1" si="4229"/>
        <v>0</v>
      </c>
      <c r="J36054">
        <f t="shared" ca="1" si="4230"/>
        <v>0</v>
      </c>
      <c r="K36054">
        <f t="shared" ca="1" si="4231"/>
        <v>0</v>
      </c>
      <c r="L36054">
        <f t="shared" ca="1" si="4227"/>
        <v>0</v>
      </c>
      <c r="M36054" t="str">
        <f t="shared" ca="1" si="4232"/>
        <v>Looks good!</v>
      </c>
    </row>
    <row r="36055" spans="2:13" x14ac:dyDescent="0.2">
      <c r="B36055">
        <f t="shared" ca="1" si="4226"/>
        <v>85</v>
      </c>
      <c r="C36055">
        <f t="shared" ca="1" si="4226"/>
        <v>100</v>
      </c>
      <c r="D36055">
        <f t="shared" ca="1" si="4226"/>
        <v>64</v>
      </c>
      <c r="E36055">
        <f t="shared" ca="1" si="4226"/>
        <v>83</v>
      </c>
      <c r="H36055">
        <f t="shared" ca="1" si="4228"/>
        <v>0</v>
      </c>
      <c r="I36055">
        <f t="shared" ca="1" si="4229"/>
        <v>0</v>
      </c>
      <c r="J36055">
        <f t="shared" ca="1" si="4230"/>
        <v>0</v>
      </c>
      <c r="K36055">
        <f t="shared" ca="1" si="4231"/>
        <v>0</v>
      </c>
      <c r="L36055">
        <f t="shared" ca="1" si="4227"/>
        <v>0</v>
      </c>
      <c r="M36055" t="str">
        <f t="shared" ca="1" si="4232"/>
        <v>Looks good!</v>
      </c>
    </row>
    <row r="36056" spans="2:13" x14ac:dyDescent="0.2">
      <c r="B36056">
        <f t="shared" ca="1" si="4226"/>
        <v>40</v>
      </c>
      <c r="C36056">
        <f t="shared" ca="1" si="4226"/>
        <v>69</v>
      </c>
      <c r="D36056">
        <f t="shared" ca="1" si="4226"/>
        <v>69</v>
      </c>
      <c r="E36056">
        <f t="shared" ca="1" si="4226"/>
        <v>32</v>
      </c>
      <c r="H36056">
        <f t="shared" ca="1" si="4228"/>
        <v>0</v>
      </c>
      <c r="I36056">
        <f t="shared" ca="1" si="4229"/>
        <v>0</v>
      </c>
      <c r="J36056">
        <f t="shared" ca="1" si="4230"/>
        <v>0</v>
      </c>
      <c r="K36056">
        <f t="shared" ca="1" si="4231"/>
        <v>0</v>
      </c>
      <c r="L36056">
        <f t="shared" ca="1" si="4227"/>
        <v>0</v>
      </c>
      <c r="M36056" t="str">
        <f t="shared" ca="1" si="4232"/>
        <v>Looks good!</v>
      </c>
    </row>
    <row r="36057" spans="2:13" x14ac:dyDescent="0.2">
      <c r="B36057">
        <f t="shared" ca="1" si="4226"/>
        <v>60</v>
      </c>
      <c r="C36057">
        <f t="shared" ca="1" si="4226"/>
        <v>77</v>
      </c>
      <c r="D36057">
        <f t="shared" ca="1" si="4226"/>
        <v>9</v>
      </c>
      <c r="E36057">
        <f t="shared" ca="1" si="4226"/>
        <v>92</v>
      </c>
      <c r="H36057">
        <f t="shared" ca="1" si="4228"/>
        <v>0</v>
      </c>
      <c r="I36057">
        <f t="shared" ca="1" si="4229"/>
        <v>0</v>
      </c>
      <c r="J36057">
        <f t="shared" ca="1" si="4230"/>
        <v>0</v>
      </c>
      <c r="K36057">
        <f t="shared" ca="1" si="4231"/>
        <v>0</v>
      </c>
      <c r="L36057">
        <f t="shared" ca="1" si="4227"/>
        <v>0</v>
      </c>
      <c r="M36057" t="str">
        <f t="shared" ca="1" si="4232"/>
        <v>Looks good!</v>
      </c>
    </row>
    <row r="36058" spans="2:13" x14ac:dyDescent="0.2">
      <c r="B36058">
        <f t="shared" ca="1" si="4226"/>
        <v>18</v>
      </c>
      <c r="C36058">
        <f t="shared" ca="1" si="4226"/>
        <v>84</v>
      </c>
      <c r="D36058">
        <f t="shared" ca="1" si="4226"/>
        <v>18</v>
      </c>
      <c r="E36058">
        <f t="shared" ca="1" si="4226"/>
        <v>20</v>
      </c>
      <c r="H36058">
        <f t="shared" ca="1" si="4228"/>
        <v>0</v>
      </c>
      <c r="I36058">
        <f t="shared" ca="1" si="4229"/>
        <v>0</v>
      </c>
      <c r="J36058">
        <f t="shared" ca="1" si="4230"/>
        <v>0</v>
      </c>
      <c r="K36058">
        <f t="shared" ca="1" si="4231"/>
        <v>0</v>
      </c>
      <c r="L36058">
        <f t="shared" ca="1" si="4227"/>
        <v>0</v>
      </c>
      <c r="M36058" t="str">
        <f t="shared" ca="1" si="4232"/>
        <v>Looks good!</v>
      </c>
    </row>
    <row r="36059" spans="2:13" x14ac:dyDescent="0.2">
      <c r="B36059">
        <f t="shared" ca="1" si="4226"/>
        <v>87</v>
      </c>
      <c r="C36059">
        <f t="shared" ca="1" si="4226"/>
        <v>65</v>
      </c>
      <c r="D36059">
        <f t="shared" ca="1" si="4226"/>
        <v>1</v>
      </c>
      <c r="E36059">
        <f t="shared" ca="1" si="4226"/>
        <v>87</v>
      </c>
      <c r="H36059">
        <f t="shared" ca="1" si="4228"/>
        <v>0</v>
      </c>
      <c r="I36059">
        <f t="shared" ca="1" si="4229"/>
        <v>0</v>
      </c>
      <c r="J36059">
        <f t="shared" ca="1" si="4230"/>
        <v>1</v>
      </c>
      <c r="K36059">
        <f t="shared" ca="1" si="4231"/>
        <v>0</v>
      </c>
      <c r="L36059">
        <f t="shared" ca="1" si="4227"/>
        <v>1</v>
      </c>
      <c r="M36059" t="str">
        <f t="shared" ca="1" si="4232"/>
        <v>Fix problem</v>
      </c>
    </row>
    <row r="36060" spans="2:13" x14ac:dyDescent="0.2">
      <c r="B36060">
        <f t="shared" ca="1" si="4226"/>
        <v>88</v>
      </c>
      <c r="C36060">
        <f t="shared" ca="1" si="4226"/>
        <v>22</v>
      </c>
      <c r="D36060">
        <f t="shared" ca="1" si="4226"/>
        <v>3</v>
      </c>
      <c r="E36060">
        <f t="shared" ca="1" si="4226"/>
        <v>10</v>
      </c>
      <c r="H36060">
        <f t="shared" ca="1" si="4228"/>
        <v>0</v>
      </c>
      <c r="I36060">
        <f t="shared" ca="1" si="4229"/>
        <v>0</v>
      </c>
      <c r="J36060">
        <f t="shared" ca="1" si="4230"/>
        <v>1</v>
      </c>
      <c r="K36060">
        <f t="shared" ca="1" si="4231"/>
        <v>0</v>
      </c>
      <c r="L36060">
        <f t="shared" ca="1" si="4227"/>
        <v>1</v>
      </c>
      <c r="M36060" t="str">
        <f t="shared" ca="1" si="4232"/>
        <v>Fix problem</v>
      </c>
    </row>
    <row r="36061" spans="2:13" x14ac:dyDescent="0.2">
      <c r="B36061">
        <f t="shared" ca="1" si="4226"/>
        <v>18</v>
      </c>
      <c r="C36061">
        <f t="shared" ca="1" si="4226"/>
        <v>34</v>
      </c>
      <c r="D36061">
        <f t="shared" ca="1" si="4226"/>
        <v>4</v>
      </c>
      <c r="E36061">
        <f t="shared" ca="1" si="4226"/>
        <v>56</v>
      </c>
      <c r="H36061">
        <f t="shared" ca="1" si="4228"/>
        <v>0</v>
      </c>
      <c r="I36061">
        <f t="shared" ca="1" si="4229"/>
        <v>0</v>
      </c>
      <c r="J36061">
        <f t="shared" ca="1" si="4230"/>
        <v>1</v>
      </c>
      <c r="K36061">
        <f t="shared" ca="1" si="4231"/>
        <v>0</v>
      </c>
      <c r="L36061">
        <f t="shared" ca="1" si="4227"/>
        <v>1</v>
      </c>
      <c r="M36061" t="str">
        <f t="shared" ca="1" si="4232"/>
        <v>Fix problem</v>
      </c>
    </row>
    <row r="36062" spans="2:13" x14ac:dyDescent="0.2">
      <c r="B36062">
        <f t="shared" ca="1" si="4226"/>
        <v>37</v>
      </c>
      <c r="C36062">
        <f t="shared" ca="1" si="4226"/>
        <v>32</v>
      </c>
      <c r="D36062">
        <f t="shared" ca="1" si="4226"/>
        <v>1</v>
      </c>
      <c r="E36062">
        <f t="shared" ca="1" si="4226"/>
        <v>23</v>
      </c>
      <c r="H36062">
        <f t="shared" ca="1" si="4228"/>
        <v>0</v>
      </c>
      <c r="I36062">
        <f t="shared" ca="1" si="4229"/>
        <v>0</v>
      </c>
      <c r="J36062">
        <f t="shared" ca="1" si="4230"/>
        <v>1</v>
      </c>
      <c r="K36062">
        <f t="shared" ca="1" si="4231"/>
        <v>0</v>
      </c>
      <c r="L36062">
        <f t="shared" ca="1" si="4227"/>
        <v>1</v>
      </c>
      <c r="M36062" t="str">
        <f t="shared" ca="1" si="4232"/>
        <v>Fix problem</v>
      </c>
    </row>
    <row r="36063" spans="2:13" x14ac:dyDescent="0.2">
      <c r="B36063">
        <f t="shared" ca="1" si="4226"/>
        <v>78</v>
      </c>
      <c r="C36063">
        <f t="shared" ca="1" si="4226"/>
        <v>5</v>
      </c>
      <c r="D36063">
        <f t="shared" ca="1" si="4226"/>
        <v>28</v>
      </c>
      <c r="E36063">
        <f t="shared" ca="1" si="4226"/>
        <v>98</v>
      </c>
      <c r="H36063">
        <f t="shared" ca="1" si="4228"/>
        <v>0</v>
      </c>
      <c r="I36063">
        <f t="shared" ca="1" si="4229"/>
        <v>1</v>
      </c>
      <c r="J36063">
        <f t="shared" ca="1" si="4230"/>
        <v>0</v>
      </c>
      <c r="K36063">
        <f t="shared" ca="1" si="4231"/>
        <v>0</v>
      </c>
      <c r="L36063">
        <f t="shared" ca="1" si="4227"/>
        <v>1</v>
      </c>
      <c r="M36063" t="str">
        <f t="shared" ca="1" si="4232"/>
        <v>Fix problem</v>
      </c>
    </row>
    <row r="36064" spans="2:13" x14ac:dyDescent="0.2">
      <c r="B36064">
        <f t="shared" ca="1" si="4226"/>
        <v>89</v>
      </c>
      <c r="C36064">
        <f t="shared" ca="1" si="4226"/>
        <v>53</v>
      </c>
      <c r="D36064">
        <f t="shared" ca="1" si="4226"/>
        <v>71</v>
      </c>
      <c r="E36064">
        <f t="shared" ca="1" si="4226"/>
        <v>11</v>
      </c>
      <c r="H36064">
        <f t="shared" ca="1" si="4228"/>
        <v>0</v>
      </c>
      <c r="I36064">
        <f t="shared" ca="1" si="4229"/>
        <v>0</v>
      </c>
      <c r="J36064">
        <f t="shared" ca="1" si="4230"/>
        <v>0</v>
      </c>
      <c r="K36064">
        <f t="shared" ca="1" si="4231"/>
        <v>0</v>
      </c>
      <c r="L36064">
        <f t="shared" ca="1" si="4227"/>
        <v>0</v>
      </c>
      <c r="M36064" t="str">
        <f t="shared" ca="1" si="4232"/>
        <v>Looks good!</v>
      </c>
    </row>
    <row r="36065" spans="2:13" x14ac:dyDescent="0.2">
      <c r="B36065">
        <f t="shared" ca="1" si="4226"/>
        <v>86</v>
      </c>
      <c r="C36065">
        <f t="shared" ca="1" si="4226"/>
        <v>94</v>
      </c>
      <c r="D36065">
        <f t="shared" ca="1" si="4226"/>
        <v>31</v>
      </c>
      <c r="E36065">
        <f t="shared" ca="1" si="4226"/>
        <v>78</v>
      </c>
      <c r="H36065">
        <f t="shared" ca="1" si="4228"/>
        <v>0</v>
      </c>
      <c r="I36065">
        <f t="shared" ca="1" si="4229"/>
        <v>0</v>
      </c>
      <c r="J36065">
        <f t="shared" ca="1" si="4230"/>
        <v>0</v>
      </c>
      <c r="K36065">
        <f t="shared" ca="1" si="4231"/>
        <v>0</v>
      </c>
      <c r="L36065">
        <f t="shared" ca="1" si="4227"/>
        <v>0</v>
      </c>
      <c r="M36065" t="str">
        <f t="shared" ca="1" si="4232"/>
        <v>Looks good!</v>
      </c>
    </row>
    <row r="36066" spans="2:13" x14ac:dyDescent="0.2">
      <c r="B36066">
        <f t="shared" ca="1" si="4226"/>
        <v>49</v>
      </c>
      <c r="C36066">
        <f t="shared" ca="1" si="4226"/>
        <v>98</v>
      </c>
      <c r="D36066">
        <f t="shared" ca="1" si="4226"/>
        <v>10</v>
      </c>
      <c r="E36066">
        <f t="shared" ca="1" si="4226"/>
        <v>40</v>
      </c>
      <c r="H36066">
        <f t="shared" ca="1" si="4228"/>
        <v>0</v>
      </c>
      <c r="I36066">
        <f t="shared" ca="1" si="4229"/>
        <v>0</v>
      </c>
      <c r="J36066">
        <f t="shared" ca="1" si="4230"/>
        <v>0</v>
      </c>
      <c r="K36066">
        <f t="shared" ca="1" si="4231"/>
        <v>0</v>
      </c>
      <c r="L36066">
        <f t="shared" ca="1" si="4227"/>
        <v>0</v>
      </c>
      <c r="M36066" t="str">
        <f t="shared" ca="1" si="4232"/>
        <v>Looks good!</v>
      </c>
    </row>
    <row r="36067" spans="2:13" x14ac:dyDescent="0.2">
      <c r="B36067">
        <f t="shared" ca="1" si="4226"/>
        <v>1</v>
      </c>
      <c r="C36067">
        <f t="shared" ca="1" si="4226"/>
        <v>62</v>
      </c>
      <c r="D36067">
        <f t="shared" ca="1" si="4226"/>
        <v>17</v>
      </c>
      <c r="E36067">
        <f t="shared" ca="1" si="4226"/>
        <v>56</v>
      </c>
      <c r="H36067">
        <f t="shared" ca="1" si="4228"/>
        <v>1</v>
      </c>
      <c r="I36067">
        <f t="shared" ca="1" si="4229"/>
        <v>0</v>
      </c>
      <c r="J36067">
        <f t="shared" ca="1" si="4230"/>
        <v>0</v>
      </c>
      <c r="K36067">
        <f t="shared" ca="1" si="4231"/>
        <v>0</v>
      </c>
      <c r="L36067">
        <f t="shared" ca="1" si="4227"/>
        <v>1</v>
      </c>
      <c r="M36067" t="str">
        <f t="shared" ca="1" si="4232"/>
        <v>Fix problem</v>
      </c>
    </row>
    <row r="36068" spans="2:13" x14ac:dyDescent="0.2">
      <c r="B36068">
        <f t="shared" ca="1" si="4226"/>
        <v>3</v>
      </c>
      <c r="C36068">
        <f t="shared" ca="1" si="4226"/>
        <v>1</v>
      </c>
      <c r="D36068">
        <f t="shared" ca="1" si="4226"/>
        <v>58</v>
      </c>
      <c r="E36068">
        <f t="shared" ca="1" si="4226"/>
        <v>13</v>
      </c>
      <c r="H36068">
        <f t="shared" ca="1" si="4228"/>
        <v>1</v>
      </c>
      <c r="I36068">
        <f t="shared" ca="1" si="4229"/>
        <v>1</v>
      </c>
      <c r="J36068">
        <f t="shared" ca="1" si="4230"/>
        <v>0</v>
      </c>
      <c r="K36068">
        <f t="shared" ca="1" si="4231"/>
        <v>0</v>
      </c>
      <c r="L36068">
        <f t="shared" ca="1" si="4227"/>
        <v>2</v>
      </c>
      <c r="M36068" t="str">
        <f t="shared" ca="1" si="4232"/>
        <v>Near miss</v>
      </c>
    </row>
    <row r="36069" spans="2:13" x14ac:dyDescent="0.2">
      <c r="B36069">
        <f t="shared" ca="1" si="4226"/>
        <v>8</v>
      </c>
      <c r="C36069">
        <f t="shared" ca="1" si="4226"/>
        <v>80</v>
      </c>
      <c r="D36069">
        <f t="shared" ca="1" si="4226"/>
        <v>97</v>
      </c>
      <c r="E36069">
        <f t="shared" ca="1" si="4226"/>
        <v>14</v>
      </c>
      <c r="H36069">
        <f t="shared" ca="1" si="4228"/>
        <v>0</v>
      </c>
      <c r="I36069">
        <f t="shared" ca="1" si="4229"/>
        <v>0</v>
      </c>
      <c r="J36069">
        <f t="shared" ca="1" si="4230"/>
        <v>0</v>
      </c>
      <c r="K36069">
        <f t="shared" ca="1" si="4231"/>
        <v>0</v>
      </c>
      <c r="L36069">
        <f t="shared" ca="1" si="4227"/>
        <v>0</v>
      </c>
      <c r="M36069" t="str">
        <f t="shared" ca="1" si="4232"/>
        <v>Looks good!</v>
      </c>
    </row>
    <row r="36070" spans="2:13" x14ac:dyDescent="0.2">
      <c r="B36070">
        <f t="shared" ca="1" si="4226"/>
        <v>60</v>
      </c>
      <c r="C36070">
        <f t="shared" ca="1" si="4226"/>
        <v>24</v>
      </c>
      <c r="D36070">
        <f t="shared" ca="1" si="4226"/>
        <v>60</v>
      </c>
      <c r="E36070">
        <f t="shared" ca="1" si="4226"/>
        <v>91</v>
      </c>
      <c r="H36070">
        <f t="shared" ca="1" si="4228"/>
        <v>0</v>
      </c>
      <c r="I36070">
        <f t="shared" ca="1" si="4229"/>
        <v>0</v>
      </c>
      <c r="J36070">
        <f t="shared" ca="1" si="4230"/>
        <v>0</v>
      </c>
      <c r="K36070">
        <f t="shared" ca="1" si="4231"/>
        <v>0</v>
      </c>
      <c r="L36070">
        <f t="shared" ca="1" si="4227"/>
        <v>0</v>
      </c>
      <c r="M36070" t="str">
        <f t="shared" ca="1" si="4232"/>
        <v>Looks good!</v>
      </c>
    </row>
    <row r="36071" spans="2:13" x14ac:dyDescent="0.2">
      <c r="B36071">
        <f t="shared" ca="1" si="4226"/>
        <v>80</v>
      </c>
      <c r="C36071">
        <f t="shared" ca="1" si="4226"/>
        <v>30</v>
      </c>
      <c r="D36071">
        <f t="shared" ca="1" si="4226"/>
        <v>13</v>
      </c>
      <c r="E36071">
        <f t="shared" ca="1" si="4226"/>
        <v>86</v>
      </c>
      <c r="H36071">
        <f t="shared" ca="1" si="4228"/>
        <v>0</v>
      </c>
      <c r="I36071">
        <f t="shared" ca="1" si="4229"/>
        <v>0</v>
      </c>
      <c r="J36071">
        <f t="shared" ca="1" si="4230"/>
        <v>0</v>
      </c>
      <c r="K36071">
        <f t="shared" ca="1" si="4231"/>
        <v>0</v>
      </c>
      <c r="L36071">
        <f t="shared" ca="1" si="4227"/>
        <v>0</v>
      </c>
      <c r="M36071" t="str">
        <f t="shared" ca="1" si="4232"/>
        <v>Looks good!</v>
      </c>
    </row>
    <row r="36072" spans="2:13" x14ac:dyDescent="0.2">
      <c r="B36072">
        <f t="shared" ca="1" si="4226"/>
        <v>67</v>
      </c>
      <c r="C36072">
        <f t="shared" ca="1" si="4226"/>
        <v>59</v>
      </c>
      <c r="D36072">
        <f t="shared" ca="1" si="4226"/>
        <v>98</v>
      </c>
      <c r="E36072">
        <f t="shared" ca="1" si="4226"/>
        <v>40</v>
      </c>
      <c r="H36072">
        <f t="shared" ca="1" si="4228"/>
        <v>0</v>
      </c>
      <c r="I36072">
        <f t="shared" ca="1" si="4229"/>
        <v>0</v>
      </c>
      <c r="J36072">
        <f t="shared" ca="1" si="4230"/>
        <v>0</v>
      </c>
      <c r="K36072">
        <f t="shared" ca="1" si="4231"/>
        <v>0</v>
      </c>
      <c r="L36072">
        <f t="shared" ca="1" si="4227"/>
        <v>0</v>
      </c>
      <c r="M36072" t="str">
        <f t="shared" ca="1" si="4232"/>
        <v>Looks good!</v>
      </c>
    </row>
    <row r="36073" spans="2:13" x14ac:dyDescent="0.2">
      <c r="B36073">
        <f t="shared" ca="1" si="4226"/>
        <v>25</v>
      </c>
      <c r="C36073">
        <f t="shared" ca="1" si="4226"/>
        <v>48</v>
      </c>
      <c r="D36073">
        <f t="shared" ca="1" si="4226"/>
        <v>70</v>
      </c>
      <c r="E36073">
        <f t="shared" ref="C36073:E36108" ca="1" si="4233">RANDBETWEEN(1,100)</f>
        <v>81</v>
      </c>
      <c r="H36073">
        <f t="shared" ca="1" si="4228"/>
        <v>0</v>
      </c>
      <c r="I36073">
        <f t="shared" ca="1" si="4229"/>
        <v>0</v>
      </c>
      <c r="J36073">
        <f t="shared" ca="1" si="4230"/>
        <v>0</v>
      </c>
      <c r="K36073">
        <f t="shared" ca="1" si="4231"/>
        <v>0</v>
      </c>
      <c r="L36073">
        <f t="shared" ca="1" si="4227"/>
        <v>0</v>
      </c>
      <c r="M36073" t="str">
        <f t="shared" ca="1" si="4232"/>
        <v>Looks good!</v>
      </c>
    </row>
    <row r="36074" spans="2:13" x14ac:dyDescent="0.2">
      <c r="B36074">
        <f t="shared" ref="B36074:E36137" ca="1" si="4234">RANDBETWEEN(1,100)</f>
        <v>16</v>
      </c>
      <c r="C36074">
        <f t="shared" ca="1" si="4233"/>
        <v>76</v>
      </c>
      <c r="D36074">
        <f t="shared" ca="1" si="4233"/>
        <v>30</v>
      </c>
      <c r="E36074">
        <f t="shared" ca="1" si="4233"/>
        <v>78</v>
      </c>
      <c r="H36074">
        <f t="shared" ca="1" si="4228"/>
        <v>0</v>
      </c>
      <c r="I36074">
        <f t="shared" ca="1" si="4229"/>
        <v>0</v>
      </c>
      <c r="J36074">
        <f t="shared" ca="1" si="4230"/>
        <v>0</v>
      </c>
      <c r="K36074">
        <f t="shared" ca="1" si="4231"/>
        <v>0</v>
      </c>
      <c r="L36074">
        <f t="shared" ca="1" si="4227"/>
        <v>0</v>
      </c>
      <c r="M36074" t="str">
        <f t="shared" ca="1" si="4232"/>
        <v>Looks good!</v>
      </c>
    </row>
    <row r="36075" spans="2:13" x14ac:dyDescent="0.2">
      <c r="B36075">
        <f t="shared" ca="1" si="4234"/>
        <v>97</v>
      </c>
      <c r="C36075">
        <f t="shared" ca="1" si="4233"/>
        <v>51</v>
      </c>
      <c r="D36075">
        <f t="shared" ca="1" si="4233"/>
        <v>85</v>
      </c>
      <c r="E36075">
        <f t="shared" ca="1" si="4233"/>
        <v>100</v>
      </c>
      <c r="H36075">
        <f t="shared" ca="1" si="4228"/>
        <v>0</v>
      </c>
      <c r="I36075">
        <f t="shared" ca="1" si="4229"/>
        <v>0</v>
      </c>
      <c r="J36075">
        <f t="shared" ca="1" si="4230"/>
        <v>0</v>
      </c>
      <c r="K36075">
        <f t="shared" ca="1" si="4231"/>
        <v>0</v>
      </c>
      <c r="L36075">
        <f t="shared" ca="1" si="4227"/>
        <v>0</v>
      </c>
      <c r="M36075" t="str">
        <f t="shared" ca="1" si="4232"/>
        <v>Looks good!</v>
      </c>
    </row>
    <row r="36076" spans="2:13" x14ac:dyDescent="0.2">
      <c r="B36076">
        <f t="shared" ca="1" si="4234"/>
        <v>45</v>
      </c>
      <c r="C36076">
        <f t="shared" ca="1" si="4233"/>
        <v>21</v>
      </c>
      <c r="D36076">
        <f t="shared" ca="1" si="4233"/>
        <v>78</v>
      </c>
      <c r="E36076">
        <f t="shared" ca="1" si="4233"/>
        <v>25</v>
      </c>
      <c r="H36076">
        <f t="shared" ca="1" si="4228"/>
        <v>0</v>
      </c>
      <c r="I36076">
        <f t="shared" ca="1" si="4229"/>
        <v>0</v>
      </c>
      <c r="J36076">
        <f t="shared" ca="1" si="4230"/>
        <v>0</v>
      </c>
      <c r="K36076">
        <f t="shared" ca="1" si="4231"/>
        <v>0</v>
      </c>
      <c r="L36076">
        <f t="shared" ca="1" si="4227"/>
        <v>0</v>
      </c>
      <c r="M36076" t="str">
        <f t="shared" ca="1" si="4232"/>
        <v>Looks good!</v>
      </c>
    </row>
    <row r="36077" spans="2:13" x14ac:dyDescent="0.2">
      <c r="B36077">
        <f t="shared" ca="1" si="4234"/>
        <v>49</v>
      </c>
      <c r="C36077">
        <f t="shared" ca="1" si="4233"/>
        <v>43</v>
      </c>
      <c r="D36077">
        <f t="shared" ca="1" si="4233"/>
        <v>58</v>
      </c>
      <c r="E36077">
        <f t="shared" ca="1" si="4233"/>
        <v>31</v>
      </c>
      <c r="H36077">
        <f t="shared" ca="1" si="4228"/>
        <v>0</v>
      </c>
      <c r="I36077">
        <f t="shared" ca="1" si="4229"/>
        <v>0</v>
      </c>
      <c r="J36077">
        <f t="shared" ca="1" si="4230"/>
        <v>0</v>
      </c>
      <c r="K36077">
        <f t="shared" ca="1" si="4231"/>
        <v>0</v>
      </c>
      <c r="L36077">
        <f t="shared" ca="1" si="4227"/>
        <v>0</v>
      </c>
      <c r="M36077" t="str">
        <f t="shared" ca="1" si="4232"/>
        <v>Looks good!</v>
      </c>
    </row>
    <row r="36078" spans="2:13" x14ac:dyDescent="0.2">
      <c r="B36078">
        <f t="shared" ca="1" si="4234"/>
        <v>58</v>
      </c>
      <c r="C36078">
        <f t="shared" ca="1" si="4233"/>
        <v>5</v>
      </c>
      <c r="D36078">
        <f t="shared" ca="1" si="4233"/>
        <v>14</v>
      </c>
      <c r="E36078">
        <f t="shared" ca="1" si="4233"/>
        <v>32</v>
      </c>
      <c r="H36078">
        <f t="shared" ca="1" si="4228"/>
        <v>0</v>
      </c>
      <c r="I36078">
        <f t="shared" ca="1" si="4229"/>
        <v>1</v>
      </c>
      <c r="J36078">
        <f t="shared" ca="1" si="4230"/>
        <v>0</v>
      </c>
      <c r="K36078">
        <f t="shared" ca="1" si="4231"/>
        <v>0</v>
      </c>
      <c r="L36078">
        <f t="shared" ca="1" si="4227"/>
        <v>1</v>
      </c>
      <c r="M36078" t="str">
        <f t="shared" ca="1" si="4232"/>
        <v>Fix problem</v>
      </c>
    </row>
    <row r="36079" spans="2:13" x14ac:dyDescent="0.2">
      <c r="B36079">
        <f t="shared" ca="1" si="4234"/>
        <v>63</v>
      </c>
      <c r="C36079">
        <f t="shared" ca="1" si="4233"/>
        <v>11</v>
      </c>
      <c r="D36079">
        <f t="shared" ca="1" si="4233"/>
        <v>60</v>
      </c>
      <c r="E36079">
        <f t="shared" ca="1" si="4233"/>
        <v>32</v>
      </c>
      <c r="H36079">
        <f t="shared" ca="1" si="4228"/>
        <v>0</v>
      </c>
      <c r="I36079">
        <f t="shared" ca="1" si="4229"/>
        <v>0</v>
      </c>
      <c r="J36079">
        <f t="shared" ca="1" si="4230"/>
        <v>0</v>
      </c>
      <c r="K36079">
        <f t="shared" ca="1" si="4231"/>
        <v>0</v>
      </c>
      <c r="L36079">
        <f t="shared" ca="1" si="4227"/>
        <v>0</v>
      </c>
      <c r="M36079" t="str">
        <f t="shared" ca="1" si="4232"/>
        <v>Looks good!</v>
      </c>
    </row>
    <row r="36080" spans="2:13" x14ac:dyDescent="0.2">
      <c r="B36080">
        <f t="shared" ca="1" si="4234"/>
        <v>72</v>
      </c>
      <c r="C36080">
        <f t="shared" ca="1" si="4233"/>
        <v>48</v>
      </c>
      <c r="D36080">
        <f t="shared" ca="1" si="4233"/>
        <v>3</v>
      </c>
      <c r="E36080">
        <f t="shared" ca="1" si="4233"/>
        <v>70</v>
      </c>
      <c r="H36080">
        <f t="shared" ca="1" si="4228"/>
        <v>0</v>
      </c>
      <c r="I36080">
        <f t="shared" ca="1" si="4229"/>
        <v>0</v>
      </c>
      <c r="J36080">
        <f t="shared" ca="1" si="4230"/>
        <v>1</v>
      </c>
      <c r="K36080">
        <f t="shared" ca="1" si="4231"/>
        <v>0</v>
      </c>
      <c r="L36080">
        <f t="shared" ca="1" si="4227"/>
        <v>1</v>
      </c>
      <c r="M36080" t="str">
        <f t="shared" ca="1" si="4232"/>
        <v>Fix problem</v>
      </c>
    </row>
    <row r="36081" spans="2:13" x14ac:dyDescent="0.2">
      <c r="B36081">
        <f t="shared" ca="1" si="4234"/>
        <v>27</v>
      </c>
      <c r="C36081">
        <f t="shared" ca="1" si="4233"/>
        <v>71</v>
      </c>
      <c r="D36081">
        <f t="shared" ca="1" si="4233"/>
        <v>69</v>
      </c>
      <c r="E36081">
        <f t="shared" ca="1" si="4233"/>
        <v>21</v>
      </c>
      <c r="H36081">
        <f t="shared" ca="1" si="4228"/>
        <v>0</v>
      </c>
      <c r="I36081">
        <f t="shared" ca="1" si="4229"/>
        <v>0</v>
      </c>
      <c r="J36081">
        <f t="shared" ca="1" si="4230"/>
        <v>0</v>
      </c>
      <c r="K36081">
        <f t="shared" ca="1" si="4231"/>
        <v>0</v>
      </c>
      <c r="L36081">
        <f t="shared" ca="1" si="4227"/>
        <v>0</v>
      </c>
      <c r="M36081" t="str">
        <f t="shared" ca="1" si="4232"/>
        <v>Looks good!</v>
      </c>
    </row>
    <row r="36082" spans="2:13" x14ac:dyDescent="0.2">
      <c r="B36082">
        <f t="shared" ca="1" si="4234"/>
        <v>68</v>
      </c>
      <c r="C36082">
        <f t="shared" ca="1" si="4233"/>
        <v>64</v>
      </c>
      <c r="D36082">
        <f t="shared" ca="1" si="4233"/>
        <v>30</v>
      </c>
      <c r="E36082">
        <f t="shared" ca="1" si="4233"/>
        <v>13</v>
      </c>
      <c r="H36082">
        <f t="shared" ca="1" si="4228"/>
        <v>0</v>
      </c>
      <c r="I36082">
        <f t="shared" ca="1" si="4229"/>
        <v>0</v>
      </c>
      <c r="J36082">
        <f t="shared" ca="1" si="4230"/>
        <v>0</v>
      </c>
      <c r="K36082">
        <f t="shared" ca="1" si="4231"/>
        <v>0</v>
      </c>
      <c r="L36082">
        <f t="shared" ca="1" si="4227"/>
        <v>0</v>
      </c>
      <c r="M36082" t="str">
        <f t="shared" ca="1" si="4232"/>
        <v>Looks good!</v>
      </c>
    </row>
    <row r="36083" spans="2:13" x14ac:dyDescent="0.2">
      <c r="B36083">
        <f t="shared" ca="1" si="4234"/>
        <v>76</v>
      </c>
      <c r="C36083">
        <f t="shared" ca="1" si="4233"/>
        <v>30</v>
      </c>
      <c r="D36083">
        <f t="shared" ca="1" si="4233"/>
        <v>13</v>
      </c>
      <c r="E36083">
        <f t="shared" ca="1" si="4233"/>
        <v>73</v>
      </c>
      <c r="H36083">
        <f t="shared" ca="1" si="4228"/>
        <v>0</v>
      </c>
      <c r="I36083">
        <f t="shared" ca="1" si="4229"/>
        <v>0</v>
      </c>
      <c r="J36083">
        <f t="shared" ca="1" si="4230"/>
        <v>0</v>
      </c>
      <c r="K36083">
        <f t="shared" ca="1" si="4231"/>
        <v>0</v>
      </c>
      <c r="L36083">
        <f t="shared" ca="1" si="4227"/>
        <v>0</v>
      </c>
      <c r="M36083" t="str">
        <f t="shared" ca="1" si="4232"/>
        <v>Looks good!</v>
      </c>
    </row>
    <row r="36084" spans="2:13" x14ac:dyDescent="0.2">
      <c r="B36084">
        <f t="shared" ca="1" si="4234"/>
        <v>57</v>
      </c>
      <c r="C36084">
        <f t="shared" ca="1" si="4233"/>
        <v>51</v>
      </c>
      <c r="D36084">
        <f t="shared" ca="1" si="4233"/>
        <v>32</v>
      </c>
      <c r="E36084">
        <f t="shared" ca="1" si="4233"/>
        <v>70</v>
      </c>
      <c r="H36084">
        <f t="shared" ca="1" si="4228"/>
        <v>0</v>
      </c>
      <c r="I36084">
        <f t="shared" ca="1" si="4229"/>
        <v>0</v>
      </c>
      <c r="J36084">
        <f t="shared" ca="1" si="4230"/>
        <v>0</v>
      </c>
      <c r="K36084">
        <f t="shared" ca="1" si="4231"/>
        <v>0</v>
      </c>
      <c r="L36084">
        <f t="shared" ref="L36084:L36147" ca="1" si="4235">SUM(H36084:K36084)</f>
        <v>0</v>
      </c>
      <c r="M36084" t="str">
        <f t="shared" ca="1" si="4232"/>
        <v>Looks good!</v>
      </c>
    </row>
    <row r="36085" spans="2:13" x14ac:dyDescent="0.2">
      <c r="B36085">
        <f t="shared" ca="1" si="4234"/>
        <v>57</v>
      </c>
      <c r="C36085">
        <f t="shared" ca="1" si="4233"/>
        <v>50</v>
      </c>
      <c r="D36085">
        <f t="shared" ca="1" si="4233"/>
        <v>4</v>
      </c>
      <c r="E36085">
        <f t="shared" ca="1" si="4233"/>
        <v>9</v>
      </c>
      <c r="H36085">
        <f t="shared" ca="1" si="4228"/>
        <v>0</v>
      </c>
      <c r="I36085">
        <f t="shared" ca="1" si="4229"/>
        <v>0</v>
      </c>
      <c r="J36085">
        <f t="shared" ca="1" si="4230"/>
        <v>1</v>
      </c>
      <c r="K36085">
        <f t="shared" ca="1" si="4231"/>
        <v>0</v>
      </c>
      <c r="L36085">
        <f t="shared" ca="1" si="4235"/>
        <v>1</v>
      </c>
      <c r="M36085" t="str">
        <f t="shared" ca="1" si="4232"/>
        <v>Fix problem</v>
      </c>
    </row>
    <row r="36086" spans="2:13" x14ac:dyDescent="0.2">
      <c r="B36086">
        <f t="shared" ca="1" si="4234"/>
        <v>87</v>
      </c>
      <c r="C36086">
        <f t="shared" ca="1" si="4233"/>
        <v>22</v>
      </c>
      <c r="D36086">
        <f t="shared" ca="1" si="4233"/>
        <v>3</v>
      </c>
      <c r="E36086">
        <f t="shared" ca="1" si="4233"/>
        <v>72</v>
      </c>
      <c r="H36086">
        <f t="shared" ca="1" si="4228"/>
        <v>0</v>
      </c>
      <c r="I36086">
        <f t="shared" ca="1" si="4229"/>
        <v>0</v>
      </c>
      <c r="J36086">
        <f t="shared" ca="1" si="4230"/>
        <v>1</v>
      </c>
      <c r="K36086">
        <f t="shared" ca="1" si="4231"/>
        <v>0</v>
      </c>
      <c r="L36086">
        <f t="shared" ca="1" si="4235"/>
        <v>1</v>
      </c>
      <c r="M36086" t="str">
        <f t="shared" ca="1" si="4232"/>
        <v>Fix problem</v>
      </c>
    </row>
    <row r="36087" spans="2:13" x14ac:dyDescent="0.2">
      <c r="B36087">
        <f t="shared" ca="1" si="4234"/>
        <v>78</v>
      </c>
      <c r="C36087">
        <f t="shared" ca="1" si="4233"/>
        <v>48</v>
      </c>
      <c r="D36087">
        <f t="shared" ca="1" si="4233"/>
        <v>96</v>
      </c>
      <c r="E36087">
        <f t="shared" ca="1" si="4233"/>
        <v>39</v>
      </c>
      <c r="H36087">
        <f t="shared" ca="1" si="4228"/>
        <v>0</v>
      </c>
      <c r="I36087">
        <f t="shared" ca="1" si="4229"/>
        <v>0</v>
      </c>
      <c r="J36087">
        <f t="shared" ca="1" si="4230"/>
        <v>0</v>
      </c>
      <c r="K36087">
        <f t="shared" ca="1" si="4231"/>
        <v>0</v>
      </c>
      <c r="L36087">
        <f t="shared" ca="1" si="4235"/>
        <v>0</v>
      </c>
      <c r="M36087" t="str">
        <f t="shared" ca="1" si="4232"/>
        <v>Looks good!</v>
      </c>
    </row>
    <row r="36088" spans="2:13" x14ac:dyDescent="0.2">
      <c r="B36088">
        <f t="shared" ca="1" si="4234"/>
        <v>86</v>
      </c>
      <c r="C36088">
        <f t="shared" ca="1" si="4233"/>
        <v>72</v>
      </c>
      <c r="D36088">
        <f t="shared" ca="1" si="4233"/>
        <v>14</v>
      </c>
      <c r="E36088">
        <f t="shared" ca="1" si="4233"/>
        <v>7</v>
      </c>
      <c r="H36088">
        <f t="shared" ca="1" si="4228"/>
        <v>0</v>
      </c>
      <c r="I36088">
        <f t="shared" ca="1" si="4229"/>
        <v>0</v>
      </c>
      <c r="J36088">
        <f t="shared" ca="1" si="4230"/>
        <v>0</v>
      </c>
      <c r="K36088">
        <f t="shared" ca="1" si="4231"/>
        <v>0</v>
      </c>
      <c r="L36088">
        <f t="shared" ca="1" si="4235"/>
        <v>0</v>
      </c>
      <c r="M36088" t="str">
        <f t="shared" ca="1" si="4232"/>
        <v>Looks good!</v>
      </c>
    </row>
    <row r="36089" spans="2:13" x14ac:dyDescent="0.2">
      <c r="B36089">
        <f t="shared" ca="1" si="4234"/>
        <v>76</v>
      </c>
      <c r="C36089">
        <f t="shared" ca="1" si="4233"/>
        <v>16</v>
      </c>
      <c r="D36089">
        <f t="shared" ca="1" si="4233"/>
        <v>2</v>
      </c>
      <c r="E36089">
        <f t="shared" ca="1" si="4233"/>
        <v>75</v>
      </c>
      <c r="H36089">
        <f t="shared" ca="1" si="4228"/>
        <v>0</v>
      </c>
      <c r="I36089">
        <f t="shared" ca="1" si="4229"/>
        <v>0</v>
      </c>
      <c r="J36089">
        <f t="shared" ca="1" si="4230"/>
        <v>1</v>
      </c>
      <c r="K36089">
        <f t="shared" ca="1" si="4231"/>
        <v>0</v>
      </c>
      <c r="L36089">
        <f t="shared" ca="1" si="4235"/>
        <v>1</v>
      </c>
      <c r="M36089" t="str">
        <f t="shared" ca="1" si="4232"/>
        <v>Fix problem</v>
      </c>
    </row>
    <row r="36090" spans="2:13" x14ac:dyDescent="0.2">
      <c r="B36090">
        <f t="shared" ca="1" si="4234"/>
        <v>89</v>
      </c>
      <c r="C36090">
        <f t="shared" ca="1" si="4233"/>
        <v>20</v>
      </c>
      <c r="D36090">
        <f t="shared" ca="1" si="4233"/>
        <v>68</v>
      </c>
      <c r="E36090">
        <f t="shared" ca="1" si="4233"/>
        <v>46</v>
      </c>
      <c r="H36090">
        <f t="shared" ca="1" si="4228"/>
        <v>0</v>
      </c>
      <c r="I36090">
        <f t="shared" ca="1" si="4229"/>
        <v>0</v>
      </c>
      <c r="J36090">
        <f t="shared" ca="1" si="4230"/>
        <v>0</v>
      </c>
      <c r="K36090">
        <f t="shared" ca="1" si="4231"/>
        <v>0</v>
      </c>
      <c r="L36090">
        <f t="shared" ca="1" si="4235"/>
        <v>0</v>
      </c>
      <c r="M36090" t="str">
        <f t="shared" ca="1" si="4232"/>
        <v>Looks good!</v>
      </c>
    </row>
    <row r="36091" spans="2:13" x14ac:dyDescent="0.2">
      <c r="B36091">
        <f t="shared" ca="1" si="4234"/>
        <v>50</v>
      </c>
      <c r="C36091">
        <f t="shared" ca="1" si="4233"/>
        <v>6</v>
      </c>
      <c r="D36091">
        <f t="shared" ca="1" si="4233"/>
        <v>6</v>
      </c>
      <c r="E36091">
        <f t="shared" ca="1" si="4233"/>
        <v>88</v>
      </c>
      <c r="H36091">
        <f t="shared" ca="1" si="4228"/>
        <v>0</v>
      </c>
      <c r="I36091">
        <f t="shared" ca="1" si="4229"/>
        <v>0</v>
      </c>
      <c r="J36091">
        <f t="shared" ca="1" si="4230"/>
        <v>0</v>
      </c>
      <c r="K36091">
        <f t="shared" ca="1" si="4231"/>
        <v>0</v>
      </c>
      <c r="L36091">
        <f t="shared" ca="1" si="4235"/>
        <v>0</v>
      </c>
      <c r="M36091" t="str">
        <f t="shared" ca="1" si="4232"/>
        <v>Looks good!</v>
      </c>
    </row>
    <row r="36092" spans="2:13" x14ac:dyDescent="0.2">
      <c r="B36092">
        <f t="shared" ca="1" si="4234"/>
        <v>13</v>
      </c>
      <c r="C36092">
        <f t="shared" ca="1" si="4233"/>
        <v>38</v>
      </c>
      <c r="D36092">
        <f t="shared" ca="1" si="4233"/>
        <v>65</v>
      </c>
      <c r="E36092">
        <f t="shared" ca="1" si="4233"/>
        <v>55</v>
      </c>
      <c r="H36092">
        <f t="shared" ca="1" si="4228"/>
        <v>0</v>
      </c>
      <c r="I36092">
        <f t="shared" ca="1" si="4229"/>
        <v>0</v>
      </c>
      <c r="J36092">
        <f t="shared" ca="1" si="4230"/>
        <v>0</v>
      </c>
      <c r="K36092">
        <f t="shared" ca="1" si="4231"/>
        <v>0</v>
      </c>
      <c r="L36092">
        <f t="shared" ca="1" si="4235"/>
        <v>0</v>
      </c>
      <c r="M36092" t="str">
        <f t="shared" ca="1" si="4232"/>
        <v>Looks good!</v>
      </c>
    </row>
    <row r="36093" spans="2:13" x14ac:dyDescent="0.2">
      <c r="B36093">
        <f t="shared" ca="1" si="4234"/>
        <v>12</v>
      </c>
      <c r="C36093">
        <f t="shared" ca="1" si="4233"/>
        <v>21</v>
      </c>
      <c r="D36093">
        <f t="shared" ca="1" si="4233"/>
        <v>63</v>
      </c>
      <c r="E36093">
        <f t="shared" ca="1" si="4233"/>
        <v>74</v>
      </c>
      <c r="H36093">
        <f t="shared" ca="1" si="4228"/>
        <v>0</v>
      </c>
      <c r="I36093">
        <f t="shared" ca="1" si="4229"/>
        <v>0</v>
      </c>
      <c r="J36093">
        <f t="shared" ca="1" si="4230"/>
        <v>0</v>
      </c>
      <c r="K36093">
        <f t="shared" ca="1" si="4231"/>
        <v>0</v>
      </c>
      <c r="L36093">
        <f t="shared" ca="1" si="4235"/>
        <v>0</v>
      </c>
      <c r="M36093" t="str">
        <f t="shared" ca="1" si="4232"/>
        <v>Looks good!</v>
      </c>
    </row>
    <row r="36094" spans="2:13" x14ac:dyDescent="0.2">
      <c r="B36094">
        <f t="shared" ca="1" si="4234"/>
        <v>3</v>
      </c>
      <c r="C36094">
        <f t="shared" ca="1" si="4233"/>
        <v>25</v>
      </c>
      <c r="D36094">
        <f t="shared" ca="1" si="4233"/>
        <v>19</v>
      </c>
      <c r="E36094">
        <f t="shared" ca="1" si="4233"/>
        <v>50</v>
      </c>
      <c r="H36094">
        <f t="shared" ca="1" si="4228"/>
        <v>1</v>
      </c>
      <c r="I36094">
        <f t="shared" ca="1" si="4229"/>
        <v>0</v>
      </c>
      <c r="J36094">
        <f t="shared" ca="1" si="4230"/>
        <v>0</v>
      </c>
      <c r="K36094">
        <f t="shared" ca="1" si="4231"/>
        <v>0</v>
      </c>
      <c r="L36094">
        <f t="shared" ca="1" si="4235"/>
        <v>1</v>
      </c>
      <c r="M36094" t="str">
        <f t="shared" ca="1" si="4232"/>
        <v>Fix problem</v>
      </c>
    </row>
    <row r="36095" spans="2:13" x14ac:dyDescent="0.2">
      <c r="B36095">
        <f t="shared" ca="1" si="4234"/>
        <v>45</v>
      </c>
      <c r="C36095">
        <f t="shared" ca="1" si="4233"/>
        <v>32</v>
      </c>
      <c r="D36095">
        <f t="shared" ca="1" si="4233"/>
        <v>99</v>
      </c>
      <c r="E36095">
        <f t="shared" ca="1" si="4233"/>
        <v>27</v>
      </c>
      <c r="H36095">
        <f t="shared" ca="1" si="4228"/>
        <v>0</v>
      </c>
      <c r="I36095">
        <f t="shared" ca="1" si="4229"/>
        <v>0</v>
      </c>
      <c r="J36095">
        <f t="shared" ca="1" si="4230"/>
        <v>0</v>
      </c>
      <c r="K36095">
        <f t="shared" ca="1" si="4231"/>
        <v>0</v>
      </c>
      <c r="L36095">
        <f t="shared" ca="1" si="4235"/>
        <v>0</v>
      </c>
      <c r="M36095" t="str">
        <f t="shared" ca="1" si="4232"/>
        <v>Looks good!</v>
      </c>
    </row>
    <row r="36096" spans="2:13" x14ac:dyDescent="0.2">
      <c r="B36096">
        <f t="shared" ca="1" si="4234"/>
        <v>42</v>
      </c>
      <c r="C36096">
        <f t="shared" ca="1" si="4233"/>
        <v>85</v>
      </c>
      <c r="D36096">
        <f t="shared" ca="1" si="4233"/>
        <v>12</v>
      </c>
      <c r="E36096">
        <f t="shared" ca="1" si="4233"/>
        <v>96</v>
      </c>
      <c r="H36096">
        <f t="shared" ca="1" si="4228"/>
        <v>0</v>
      </c>
      <c r="I36096">
        <f t="shared" ca="1" si="4229"/>
        <v>0</v>
      </c>
      <c r="J36096">
        <f t="shared" ca="1" si="4230"/>
        <v>0</v>
      </c>
      <c r="K36096">
        <f t="shared" ca="1" si="4231"/>
        <v>0</v>
      </c>
      <c r="L36096">
        <f t="shared" ca="1" si="4235"/>
        <v>0</v>
      </c>
      <c r="M36096" t="str">
        <f t="shared" ca="1" si="4232"/>
        <v>Looks good!</v>
      </c>
    </row>
    <row r="36097" spans="2:13" x14ac:dyDescent="0.2">
      <c r="B36097">
        <f t="shared" ca="1" si="4234"/>
        <v>97</v>
      </c>
      <c r="C36097">
        <f t="shared" ca="1" si="4233"/>
        <v>68</v>
      </c>
      <c r="D36097">
        <f t="shared" ca="1" si="4233"/>
        <v>75</v>
      </c>
      <c r="E36097">
        <f t="shared" ca="1" si="4233"/>
        <v>49</v>
      </c>
      <c r="H36097">
        <f t="shared" ca="1" si="4228"/>
        <v>0</v>
      </c>
      <c r="I36097">
        <f t="shared" ca="1" si="4229"/>
        <v>0</v>
      </c>
      <c r="J36097">
        <f t="shared" ca="1" si="4230"/>
        <v>0</v>
      </c>
      <c r="K36097">
        <f t="shared" ca="1" si="4231"/>
        <v>0</v>
      </c>
      <c r="L36097">
        <f t="shared" ca="1" si="4235"/>
        <v>0</v>
      </c>
      <c r="M36097" t="str">
        <f t="shared" ca="1" si="4232"/>
        <v>Looks good!</v>
      </c>
    </row>
    <row r="36098" spans="2:13" x14ac:dyDescent="0.2">
      <c r="B36098">
        <f t="shared" ca="1" si="4234"/>
        <v>100</v>
      </c>
      <c r="C36098">
        <f t="shared" ca="1" si="4233"/>
        <v>50</v>
      </c>
      <c r="D36098">
        <f t="shared" ca="1" si="4233"/>
        <v>13</v>
      </c>
      <c r="E36098">
        <f t="shared" ca="1" si="4233"/>
        <v>34</v>
      </c>
      <c r="H36098">
        <f t="shared" ca="1" si="4228"/>
        <v>0</v>
      </c>
      <c r="I36098">
        <f t="shared" ca="1" si="4229"/>
        <v>0</v>
      </c>
      <c r="J36098">
        <f t="shared" ca="1" si="4230"/>
        <v>0</v>
      </c>
      <c r="K36098">
        <f t="shared" ca="1" si="4231"/>
        <v>0</v>
      </c>
      <c r="L36098">
        <f t="shared" ca="1" si="4235"/>
        <v>0</v>
      </c>
      <c r="M36098" t="str">
        <f t="shared" ca="1" si="4232"/>
        <v>Looks good!</v>
      </c>
    </row>
    <row r="36099" spans="2:13" x14ac:dyDescent="0.2">
      <c r="B36099">
        <f t="shared" ca="1" si="4234"/>
        <v>87</v>
      </c>
      <c r="C36099">
        <f t="shared" ca="1" si="4233"/>
        <v>56</v>
      </c>
      <c r="D36099">
        <f t="shared" ca="1" si="4233"/>
        <v>17</v>
      </c>
      <c r="E36099">
        <f t="shared" ca="1" si="4233"/>
        <v>3</v>
      </c>
      <c r="H36099">
        <f t="shared" ca="1" si="4228"/>
        <v>0</v>
      </c>
      <c r="I36099">
        <f t="shared" ca="1" si="4229"/>
        <v>0</v>
      </c>
      <c r="J36099">
        <f t="shared" ca="1" si="4230"/>
        <v>0</v>
      </c>
      <c r="K36099">
        <f t="shared" ca="1" si="4231"/>
        <v>1</v>
      </c>
      <c r="L36099">
        <f t="shared" ca="1" si="4235"/>
        <v>1</v>
      </c>
      <c r="M36099" t="str">
        <f t="shared" ca="1" si="4232"/>
        <v>Fix problem</v>
      </c>
    </row>
    <row r="36100" spans="2:13" x14ac:dyDescent="0.2">
      <c r="B36100">
        <f t="shared" ca="1" si="4234"/>
        <v>72</v>
      </c>
      <c r="C36100">
        <f t="shared" ca="1" si="4233"/>
        <v>26</v>
      </c>
      <c r="D36100">
        <f t="shared" ca="1" si="4233"/>
        <v>91</v>
      </c>
      <c r="E36100">
        <f t="shared" ca="1" si="4233"/>
        <v>65</v>
      </c>
      <c r="H36100">
        <f t="shared" ca="1" si="4228"/>
        <v>0</v>
      </c>
      <c r="I36100">
        <f t="shared" ca="1" si="4229"/>
        <v>0</v>
      </c>
      <c r="J36100">
        <f t="shared" ca="1" si="4230"/>
        <v>0</v>
      </c>
      <c r="K36100">
        <f t="shared" ca="1" si="4231"/>
        <v>0</v>
      </c>
      <c r="L36100">
        <f t="shared" ca="1" si="4235"/>
        <v>0</v>
      </c>
      <c r="M36100" t="str">
        <f t="shared" ca="1" si="4232"/>
        <v>Looks good!</v>
      </c>
    </row>
    <row r="36101" spans="2:13" x14ac:dyDescent="0.2">
      <c r="B36101">
        <f t="shared" ca="1" si="4234"/>
        <v>98</v>
      </c>
      <c r="C36101">
        <f t="shared" ca="1" si="4233"/>
        <v>71</v>
      </c>
      <c r="D36101">
        <f t="shared" ca="1" si="4233"/>
        <v>26</v>
      </c>
      <c r="E36101">
        <f t="shared" ca="1" si="4233"/>
        <v>80</v>
      </c>
      <c r="H36101">
        <f t="shared" ca="1" si="4228"/>
        <v>0</v>
      </c>
      <c r="I36101">
        <f t="shared" ca="1" si="4229"/>
        <v>0</v>
      </c>
      <c r="J36101">
        <f t="shared" ca="1" si="4230"/>
        <v>0</v>
      </c>
      <c r="K36101">
        <f t="shared" ca="1" si="4231"/>
        <v>0</v>
      </c>
      <c r="L36101">
        <f t="shared" ca="1" si="4235"/>
        <v>0</v>
      </c>
      <c r="M36101" t="str">
        <f t="shared" ca="1" si="4232"/>
        <v>Looks good!</v>
      </c>
    </row>
    <row r="36102" spans="2:13" x14ac:dyDescent="0.2">
      <c r="B36102">
        <f t="shared" ca="1" si="4234"/>
        <v>88</v>
      </c>
      <c r="C36102">
        <f t="shared" ca="1" si="4233"/>
        <v>17</v>
      </c>
      <c r="D36102">
        <f t="shared" ca="1" si="4233"/>
        <v>66</v>
      </c>
      <c r="E36102">
        <f t="shared" ca="1" si="4233"/>
        <v>29</v>
      </c>
      <c r="H36102">
        <f t="shared" ca="1" si="4228"/>
        <v>0</v>
      </c>
      <c r="I36102">
        <f t="shared" ca="1" si="4229"/>
        <v>0</v>
      </c>
      <c r="J36102">
        <f t="shared" ca="1" si="4230"/>
        <v>0</v>
      </c>
      <c r="K36102">
        <f t="shared" ca="1" si="4231"/>
        <v>0</v>
      </c>
      <c r="L36102">
        <f t="shared" ca="1" si="4235"/>
        <v>0</v>
      </c>
      <c r="M36102" t="str">
        <f t="shared" ca="1" si="4232"/>
        <v>Looks good!</v>
      </c>
    </row>
    <row r="36103" spans="2:13" x14ac:dyDescent="0.2">
      <c r="B36103">
        <f t="shared" ca="1" si="4234"/>
        <v>43</v>
      </c>
      <c r="C36103">
        <f t="shared" ca="1" si="4233"/>
        <v>42</v>
      </c>
      <c r="D36103">
        <f t="shared" ca="1" si="4233"/>
        <v>94</v>
      </c>
      <c r="E36103">
        <f t="shared" ca="1" si="4233"/>
        <v>54</v>
      </c>
      <c r="H36103">
        <f t="shared" ca="1" si="4228"/>
        <v>0</v>
      </c>
      <c r="I36103">
        <f t="shared" ca="1" si="4229"/>
        <v>0</v>
      </c>
      <c r="J36103">
        <f t="shared" ca="1" si="4230"/>
        <v>0</v>
      </c>
      <c r="K36103">
        <f t="shared" ca="1" si="4231"/>
        <v>0</v>
      </c>
      <c r="L36103">
        <f t="shared" ca="1" si="4235"/>
        <v>0</v>
      </c>
      <c r="M36103" t="str">
        <f t="shared" ca="1" si="4232"/>
        <v>Looks good!</v>
      </c>
    </row>
    <row r="36104" spans="2:13" x14ac:dyDescent="0.2">
      <c r="B36104">
        <f t="shared" ca="1" si="4234"/>
        <v>77</v>
      </c>
      <c r="C36104">
        <f t="shared" ca="1" si="4233"/>
        <v>88</v>
      </c>
      <c r="D36104">
        <f t="shared" ca="1" si="4233"/>
        <v>53</v>
      </c>
      <c r="E36104">
        <f t="shared" ca="1" si="4233"/>
        <v>97</v>
      </c>
      <c r="H36104">
        <f t="shared" ca="1" si="4228"/>
        <v>0</v>
      </c>
      <c r="I36104">
        <f t="shared" ca="1" si="4229"/>
        <v>0</v>
      </c>
      <c r="J36104">
        <f t="shared" ca="1" si="4230"/>
        <v>0</v>
      </c>
      <c r="K36104">
        <f t="shared" ca="1" si="4231"/>
        <v>0</v>
      </c>
      <c r="L36104">
        <f t="shared" ca="1" si="4235"/>
        <v>0</v>
      </c>
      <c r="M36104" t="str">
        <f t="shared" ca="1" si="4232"/>
        <v>Looks good!</v>
      </c>
    </row>
    <row r="36105" spans="2:13" x14ac:dyDescent="0.2">
      <c r="B36105">
        <f t="shared" ca="1" si="4234"/>
        <v>77</v>
      </c>
      <c r="C36105">
        <f t="shared" ca="1" si="4233"/>
        <v>32</v>
      </c>
      <c r="D36105">
        <f t="shared" ca="1" si="4233"/>
        <v>42</v>
      </c>
      <c r="E36105">
        <f t="shared" ca="1" si="4233"/>
        <v>2</v>
      </c>
      <c r="H36105">
        <f t="shared" ca="1" si="4228"/>
        <v>0</v>
      </c>
      <c r="I36105">
        <f t="shared" ca="1" si="4229"/>
        <v>0</v>
      </c>
      <c r="J36105">
        <f t="shared" ca="1" si="4230"/>
        <v>0</v>
      </c>
      <c r="K36105">
        <f t="shared" ca="1" si="4231"/>
        <v>1</v>
      </c>
      <c r="L36105">
        <f t="shared" ca="1" si="4235"/>
        <v>1</v>
      </c>
      <c r="M36105" t="str">
        <f t="shared" ca="1" si="4232"/>
        <v>Fix problem</v>
      </c>
    </row>
    <row r="36106" spans="2:13" x14ac:dyDescent="0.2">
      <c r="B36106">
        <f t="shared" ca="1" si="4234"/>
        <v>59</v>
      </c>
      <c r="C36106">
        <f t="shared" ca="1" si="4233"/>
        <v>62</v>
      </c>
      <c r="D36106">
        <f t="shared" ca="1" si="4233"/>
        <v>57</v>
      </c>
      <c r="E36106">
        <f t="shared" ca="1" si="4233"/>
        <v>78</v>
      </c>
      <c r="H36106">
        <f t="shared" ca="1" si="4228"/>
        <v>0</v>
      </c>
      <c r="I36106">
        <f t="shared" ca="1" si="4229"/>
        <v>0</v>
      </c>
      <c r="J36106">
        <f t="shared" ca="1" si="4230"/>
        <v>0</v>
      </c>
      <c r="K36106">
        <f t="shared" ca="1" si="4231"/>
        <v>0</v>
      </c>
      <c r="L36106">
        <f t="shared" ca="1" si="4235"/>
        <v>0</v>
      </c>
      <c r="M36106" t="str">
        <f t="shared" ca="1" si="4232"/>
        <v>Looks good!</v>
      </c>
    </row>
    <row r="36107" spans="2:13" x14ac:dyDescent="0.2">
      <c r="B36107">
        <f t="shared" ca="1" si="4234"/>
        <v>56</v>
      </c>
      <c r="C36107">
        <f t="shared" ca="1" si="4233"/>
        <v>93</v>
      </c>
      <c r="D36107">
        <f t="shared" ca="1" si="4233"/>
        <v>77</v>
      </c>
      <c r="E36107">
        <f t="shared" ca="1" si="4233"/>
        <v>60</v>
      </c>
      <c r="H36107">
        <f t="shared" ref="H36107:H36170" ca="1" si="4236">IF(B36107&lt;=(Prob_same_name*100),1,0)</f>
        <v>0</v>
      </c>
      <c r="I36107">
        <f t="shared" ref="I36107:I36170" ca="1" si="4237">IF(C36107&lt;=(Prob_shift_change*100),1,0)</f>
        <v>0</v>
      </c>
      <c r="J36107">
        <f t="shared" ref="J36107:J36170" ca="1" si="4238">IF(D36107&lt;=(Prob_bad_comm*100),1,0)</f>
        <v>0</v>
      </c>
      <c r="K36107">
        <f t="shared" ref="K36107:K36170" ca="1" si="4239">IF(E36107&lt;=(Prob_bad_cnvrsn*100),1,0)</f>
        <v>0</v>
      </c>
      <c r="L36107">
        <f t="shared" ca="1" si="4235"/>
        <v>0</v>
      </c>
      <c r="M36107" t="str">
        <f t="shared" ref="M36107:M36170" ca="1" si="4240">VLOOKUP(L36107,mis_table,2,FALSE)</f>
        <v>Looks good!</v>
      </c>
    </row>
    <row r="36108" spans="2:13" x14ac:dyDescent="0.2">
      <c r="B36108">
        <f t="shared" ca="1" si="4234"/>
        <v>68</v>
      </c>
      <c r="C36108">
        <f t="shared" ca="1" si="4233"/>
        <v>67</v>
      </c>
      <c r="D36108">
        <f t="shared" ca="1" si="4233"/>
        <v>76</v>
      </c>
      <c r="E36108">
        <f t="shared" ca="1" si="4233"/>
        <v>94</v>
      </c>
      <c r="H36108">
        <f t="shared" ca="1" si="4236"/>
        <v>0</v>
      </c>
      <c r="I36108">
        <f t="shared" ca="1" si="4237"/>
        <v>0</v>
      </c>
      <c r="J36108">
        <f t="shared" ca="1" si="4238"/>
        <v>0</v>
      </c>
      <c r="K36108">
        <f t="shared" ca="1" si="4239"/>
        <v>0</v>
      </c>
      <c r="L36108">
        <f t="shared" ca="1" si="4235"/>
        <v>0</v>
      </c>
      <c r="M36108" t="str">
        <f t="shared" ca="1" si="4240"/>
        <v>Looks good!</v>
      </c>
    </row>
    <row r="36109" spans="2:13" x14ac:dyDescent="0.2">
      <c r="B36109">
        <f t="shared" ca="1" si="4234"/>
        <v>63</v>
      </c>
      <c r="C36109">
        <f t="shared" ca="1" si="4234"/>
        <v>53</v>
      </c>
      <c r="D36109">
        <f t="shared" ca="1" si="4234"/>
        <v>32</v>
      </c>
      <c r="E36109">
        <f t="shared" ca="1" si="4234"/>
        <v>25</v>
      </c>
      <c r="H36109">
        <f t="shared" ca="1" si="4236"/>
        <v>0</v>
      </c>
      <c r="I36109">
        <f t="shared" ca="1" si="4237"/>
        <v>0</v>
      </c>
      <c r="J36109">
        <f t="shared" ca="1" si="4238"/>
        <v>0</v>
      </c>
      <c r="K36109">
        <f t="shared" ca="1" si="4239"/>
        <v>0</v>
      </c>
      <c r="L36109">
        <f t="shared" ca="1" si="4235"/>
        <v>0</v>
      </c>
      <c r="M36109" t="str">
        <f t="shared" ca="1" si="4240"/>
        <v>Looks good!</v>
      </c>
    </row>
    <row r="36110" spans="2:13" x14ac:dyDescent="0.2">
      <c r="B36110">
        <f t="shared" ca="1" si="4234"/>
        <v>81</v>
      </c>
      <c r="C36110">
        <f t="shared" ca="1" si="4234"/>
        <v>77</v>
      </c>
      <c r="D36110">
        <f t="shared" ca="1" si="4234"/>
        <v>9</v>
      </c>
      <c r="E36110">
        <f t="shared" ca="1" si="4234"/>
        <v>30</v>
      </c>
      <c r="H36110">
        <f t="shared" ca="1" si="4236"/>
        <v>0</v>
      </c>
      <c r="I36110">
        <f t="shared" ca="1" si="4237"/>
        <v>0</v>
      </c>
      <c r="J36110">
        <f t="shared" ca="1" si="4238"/>
        <v>0</v>
      </c>
      <c r="K36110">
        <f t="shared" ca="1" si="4239"/>
        <v>0</v>
      </c>
      <c r="L36110">
        <f t="shared" ca="1" si="4235"/>
        <v>0</v>
      </c>
      <c r="M36110" t="str">
        <f t="shared" ca="1" si="4240"/>
        <v>Looks good!</v>
      </c>
    </row>
    <row r="36111" spans="2:13" x14ac:dyDescent="0.2">
      <c r="B36111">
        <f t="shared" ca="1" si="4234"/>
        <v>46</v>
      </c>
      <c r="C36111">
        <f t="shared" ca="1" si="4234"/>
        <v>24</v>
      </c>
      <c r="D36111">
        <f t="shared" ca="1" si="4234"/>
        <v>14</v>
      </c>
      <c r="E36111">
        <f t="shared" ca="1" si="4234"/>
        <v>98</v>
      </c>
      <c r="H36111">
        <f t="shared" ca="1" si="4236"/>
        <v>0</v>
      </c>
      <c r="I36111">
        <f t="shared" ca="1" si="4237"/>
        <v>0</v>
      </c>
      <c r="J36111">
        <f t="shared" ca="1" si="4238"/>
        <v>0</v>
      </c>
      <c r="K36111">
        <f t="shared" ca="1" si="4239"/>
        <v>0</v>
      </c>
      <c r="L36111">
        <f t="shared" ca="1" si="4235"/>
        <v>0</v>
      </c>
      <c r="M36111" t="str">
        <f t="shared" ca="1" si="4240"/>
        <v>Looks good!</v>
      </c>
    </row>
    <row r="36112" spans="2:13" x14ac:dyDescent="0.2">
      <c r="B36112">
        <f t="shared" ca="1" si="4234"/>
        <v>82</v>
      </c>
      <c r="C36112">
        <f t="shared" ca="1" si="4234"/>
        <v>54</v>
      </c>
      <c r="D36112">
        <f t="shared" ca="1" si="4234"/>
        <v>97</v>
      </c>
      <c r="E36112">
        <f t="shared" ca="1" si="4234"/>
        <v>62</v>
      </c>
      <c r="H36112">
        <f t="shared" ca="1" si="4236"/>
        <v>0</v>
      </c>
      <c r="I36112">
        <f t="shared" ca="1" si="4237"/>
        <v>0</v>
      </c>
      <c r="J36112">
        <f t="shared" ca="1" si="4238"/>
        <v>0</v>
      </c>
      <c r="K36112">
        <f t="shared" ca="1" si="4239"/>
        <v>0</v>
      </c>
      <c r="L36112">
        <f t="shared" ca="1" si="4235"/>
        <v>0</v>
      </c>
      <c r="M36112" t="str">
        <f t="shared" ca="1" si="4240"/>
        <v>Looks good!</v>
      </c>
    </row>
    <row r="36113" spans="2:13" x14ac:dyDescent="0.2">
      <c r="B36113">
        <f t="shared" ca="1" si="4234"/>
        <v>20</v>
      </c>
      <c r="C36113">
        <f t="shared" ca="1" si="4234"/>
        <v>62</v>
      </c>
      <c r="D36113">
        <f t="shared" ca="1" si="4234"/>
        <v>56</v>
      </c>
      <c r="E36113">
        <f t="shared" ca="1" si="4234"/>
        <v>68</v>
      </c>
      <c r="H36113">
        <f t="shared" ca="1" si="4236"/>
        <v>0</v>
      </c>
      <c r="I36113">
        <f t="shared" ca="1" si="4237"/>
        <v>0</v>
      </c>
      <c r="J36113">
        <f t="shared" ca="1" si="4238"/>
        <v>0</v>
      </c>
      <c r="K36113">
        <f t="shared" ca="1" si="4239"/>
        <v>0</v>
      </c>
      <c r="L36113">
        <f t="shared" ca="1" si="4235"/>
        <v>0</v>
      </c>
      <c r="M36113" t="str">
        <f t="shared" ca="1" si="4240"/>
        <v>Looks good!</v>
      </c>
    </row>
    <row r="36114" spans="2:13" x14ac:dyDescent="0.2">
      <c r="B36114">
        <f t="shared" ca="1" si="4234"/>
        <v>9</v>
      </c>
      <c r="C36114">
        <f t="shared" ca="1" si="4234"/>
        <v>4</v>
      </c>
      <c r="D36114">
        <f t="shared" ca="1" si="4234"/>
        <v>93</v>
      </c>
      <c r="E36114">
        <f t="shared" ca="1" si="4234"/>
        <v>26</v>
      </c>
      <c r="H36114">
        <f t="shared" ca="1" si="4236"/>
        <v>0</v>
      </c>
      <c r="I36114">
        <f t="shared" ca="1" si="4237"/>
        <v>1</v>
      </c>
      <c r="J36114">
        <f t="shared" ca="1" si="4238"/>
        <v>0</v>
      </c>
      <c r="K36114">
        <f t="shared" ca="1" si="4239"/>
        <v>0</v>
      </c>
      <c r="L36114">
        <f t="shared" ca="1" si="4235"/>
        <v>1</v>
      </c>
      <c r="M36114" t="str">
        <f t="shared" ca="1" si="4240"/>
        <v>Fix problem</v>
      </c>
    </row>
    <row r="36115" spans="2:13" x14ac:dyDescent="0.2">
      <c r="B36115">
        <f t="shared" ca="1" si="4234"/>
        <v>38</v>
      </c>
      <c r="C36115">
        <f t="shared" ca="1" si="4234"/>
        <v>72</v>
      </c>
      <c r="D36115">
        <f t="shared" ca="1" si="4234"/>
        <v>24</v>
      </c>
      <c r="E36115">
        <f t="shared" ca="1" si="4234"/>
        <v>61</v>
      </c>
      <c r="H36115">
        <f t="shared" ca="1" si="4236"/>
        <v>0</v>
      </c>
      <c r="I36115">
        <f t="shared" ca="1" si="4237"/>
        <v>0</v>
      </c>
      <c r="J36115">
        <f t="shared" ca="1" si="4238"/>
        <v>0</v>
      </c>
      <c r="K36115">
        <f t="shared" ca="1" si="4239"/>
        <v>0</v>
      </c>
      <c r="L36115">
        <f t="shared" ca="1" si="4235"/>
        <v>0</v>
      </c>
      <c r="M36115" t="str">
        <f t="shared" ca="1" si="4240"/>
        <v>Looks good!</v>
      </c>
    </row>
    <row r="36116" spans="2:13" x14ac:dyDescent="0.2">
      <c r="B36116">
        <f t="shared" ca="1" si="4234"/>
        <v>99</v>
      </c>
      <c r="C36116">
        <f t="shared" ca="1" si="4234"/>
        <v>12</v>
      </c>
      <c r="D36116">
        <f t="shared" ca="1" si="4234"/>
        <v>14</v>
      </c>
      <c r="E36116">
        <f t="shared" ca="1" si="4234"/>
        <v>32</v>
      </c>
      <c r="H36116">
        <f t="shared" ca="1" si="4236"/>
        <v>0</v>
      </c>
      <c r="I36116">
        <f t="shared" ca="1" si="4237"/>
        <v>0</v>
      </c>
      <c r="J36116">
        <f t="shared" ca="1" si="4238"/>
        <v>0</v>
      </c>
      <c r="K36116">
        <f t="shared" ca="1" si="4239"/>
        <v>0</v>
      </c>
      <c r="L36116">
        <f t="shared" ca="1" si="4235"/>
        <v>0</v>
      </c>
      <c r="M36116" t="str">
        <f t="shared" ca="1" si="4240"/>
        <v>Looks good!</v>
      </c>
    </row>
    <row r="36117" spans="2:13" x14ac:dyDescent="0.2">
      <c r="B36117">
        <f t="shared" ca="1" si="4234"/>
        <v>2</v>
      </c>
      <c r="C36117">
        <f t="shared" ca="1" si="4234"/>
        <v>35</v>
      </c>
      <c r="D36117">
        <f t="shared" ca="1" si="4234"/>
        <v>91</v>
      </c>
      <c r="E36117">
        <f t="shared" ca="1" si="4234"/>
        <v>55</v>
      </c>
      <c r="H36117">
        <f t="shared" ca="1" si="4236"/>
        <v>1</v>
      </c>
      <c r="I36117">
        <f t="shared" ca="1" si="4237"/>
        <v>0</v>
      </c>
      <c r="J36117">
        <f t="shared" ca="1" si="4238"/>
        <v>0</v>
      </c>
      <c r="K36117">
        <f t="shared" ca="1" si="4239"/>
        <v>0</v>
      </c>
      <c r="L36117">
        <f t="shared" ca="1" si="4235"/>
        <v>1</v>
      </c>
      <c r="M36117" t="str">
        <f t="shared" ca="1" si="4240"/>
        <v>Fix problem</v>
      </c>
    </row>
    <row r="36118" spans="2:13" x14ac:dyDescent="0.2">
      <c r="B36118">
        <f t="shared" ca="1" si="4234"/>
        <v>49</v>
      </c>
      <c r="C36118">
        <f t="shared" ca="1" si="4234"/>
        <v>59</v>
      </c>
      <c r="D36118">
        <f t="shared" ca="1" si="4234"/>
        <v>13</v>
      </c>
      <c r="E36118">
        <f t="shared" ca="1" si="4234"/>
        <v>97</v>
      </c>
      <c r="H36118">
        <f t="shared" ca="1" si="4236"/>
        <v>0</v>
      </c>
      <c r="I36118">
        <f t="shared" ca="1" si="4237"/>
        <v>0</v>
      </c>
      <c r="J36118">
        <f t="shared" ca="1" si="4238"/>
        <v>0</v>
      </c>
      <c r="K36118">
        <f t="shared" ca="1" si="4239"/>
        <v>0</v>
      </c>
      <c r="L36118">
        <f t="shared" ca="1" si="4235"/>
        <v>0</v>
      </c>
      <c r="M36118" t="str">
        <f t="shared" ca="1" si="4240"/>
        <v>Looks good!</v>
      </c>
    </row>
    <row r="36119" spans="2:13" x14ac:dyDescent="0.2">
      <c r="B36119">
        <f t="shared" ca="1" si="4234"/>
        <v>13</v>
      </c>
      <c r="C36119">
        <f t="shared" ca="1" si="4234"/>
        <v>36</v>
      </c>
      <c r="D36119">
        <f t="shared" ca="1" si="4234"/>
        <v>39</v>
      </c>
      <c r="E36119">
        <f t="shared" ca="1" si="4234"/>
        <v>27</v>
      </c>
      <c r="H36119">
        <f t="shared" ca="1" si="4236"/>
        <v>0</v>
      </c>
      <c r="I36119">
        <f t="shared" ca="1" si="4237"/>
        <v>0</v>
      </c>
      <c r="J36119">
        <f t="shared" ca="1" si="4238"/>
        <v>0</v>
      </c>
      <c r="K36119">
        <f t="shared" ca="1" si="4239"/>
        <v>0</v>
      </c>
      <c r="L36119">
        <f t="shared" ca="1" si="4235"/>
        <v>0</v>
      </c>
      <c r="M36119" t="str">
        <f t="shared" ca="1" si="4240"/>
        <v>Looks good!</v>
      </c>
    </row>
    <row r="36120" spans="2:13" x14ac:dyDescent="0.2">
      <c r="B36120">
        <f t="shared" ca="1" si="4234"/>
        <v>90</v>
      </c>
      <c r="C36120">
        <f t="shared" ca="1" si="4234"/>
        <v>96</v>
      </c>
      <c r="D36120">
        <f t="shared" ca="1" si="4234"/>
        <v>25</v>
      </c>
      <c r="E36120">
        <f t="shared" ca="1" si="4234"/>
        <v>2</v>
      </c>
      <c r="H36120">
        <f t="shared" ca="1" si="4236"/>
        <v>0</v>
      </c>
      <c r="I36120">
        <f t="shared" ca="1" si="4237"/>
        <v>0</v>
      </c>
      <c r="J36120">
        <f t="shared" ca="1" si="4238"/>
        <v>0</v>
      </c>
      <c r="K36120">
        <f t="shared" ca="1" si="4239"/>
        <v>1</v>
      </c>
      <c r="L36120">
        <f t="shared" ca="1" si="4235"/>
        <v>1</v>
      </c>
      <c r="M36120" t="str">
        <f t="shared" ca="1" si="4240"/>
        <v>Fix problem</v>
      </c>
    </row>
    <row r="36121" spans="2:13" x14ac:dyDescent="0.2">
      <c r="B36121">
        <f t="shared" ca="1" si="4234"/>
        <v>34</v>
      </c>
      <c r="C36121">
        <f t="shared" ca="1" si="4234"/>
        <v>69</v>
      </c>
      <c r="D36121">
        <f t="shared" ca="1" si="4234"/>
        <v>17</v>
      </c>
      <c r="E36121">
        <f t="shared" ca="1" si="4234"/>
        <v>70</v>
      </c>
      <c r="H36121">
        <f t="shared" ca="1" si="4236"/>
        <v>0</v>
      </c>
      <c r="I36121">
        <f t="shared" ca="1" si="4237"/>
        <v>0</v>
      </c>
      <c r="J36121">
        <f t="shared" ca="1" si="4238"/>
        <v>0</v>
      </c>
      <c r="K36121">
        <f t="shared" ca="1" si="4239"/>
        <v>0</v>
      </c>
      <c r="L36121">
        <f t="shared" ca="1" si="4235"/>
        <v>0</v>
      </c>
      <c r="M36121" t="str">
        <f t="shared" ca="1" si="4240"/>
        <v>Looks good!</v>
      </c>
    </row>
    <row r="36122" spans="2:13" x14ac:dyDescent="0.2">
      <c r="B36122">
        <f t="shared" ca="1" si="4234"/>
        <v>100</v>
      </c>
      <c r="C36122">
        <f t="shared" ca="1" si="4234"/>
        <v>14</v>
      </c>
      <c r="D36122">
        <f t="shared" ca="1" si="4234"/>
        <v>54</v>
      </c>
      <c r="E36122">
        <f t="shared" ca="1" si="4234"/>
        <v>93</v>
      </c>
      <c r="H36122">
        <f t="shared" ca="1" si="4236"/>
        <v>0</v>
      </c>
      <c r="I36122">
        <f t="shared" ca="1" si="4237"/>
        <v>0</v>
      </c>
      <c r="J36122">
        <f t="shared" ca="1" si="4238"/>
        <v>0</v>
      </c>
      <c r="K36122">
        <f t="shared" ca="1" si="4239"/>
        <v>0</v>
      </c>
      <c r="L36122">
        <f t="shared" ca="1" si="4235"/>
        <v>0</v>
      </c>
      <c r="M36122" t="str">
        <f t="shared" ca="1" si="4240"/>
        <v>Looks good!</v>
      </c>
    </row>
    <row r="36123" spans="2:13" x14ac:dyDescent="0.2">
      <c r="B36123">
        <f t="shared" ca="1" si="4234"/>
        <v>54</v>
      </c>
      <c r="C36123">
        <f t="shared" ca="1" si="4234"/>
        <v>39</v>
      </c>
      <c r="D36123">
        <f t="shared" ca="1" si="4234"/>
        <v>35</v>
      </c>
      <c r="E36123">
        <f t="shared" ca="1" si="4234"/>
        <v>89</v>
      </c>
      <c r="H36123">
        <f t="shared" ca="1" si="4236"/>
        <v>0</v>
      </c>
      <c r="I36123">
        <f t="shared" ca="1" si="4237"/>
        <v>0</v>
      </c>
      <c r="J36123">
        <f t="shared" ca="1" si="4238"/>
        <v>0</v>
      </c>
      <c r="K36123">
        <f t="shared" ca="1" si="4239"/>
        <v>0</v>
      </c>
      <c r="L36123">
        <f t="shared" ca="1" si="4235"/>
        <v>0</v>
      </c>
      <c r="M36123" t="str">
        <f t="shared" ca="1" si="4240"/>
        <v>Looks good!</v>
      </c>
    </row>
    <row r="36124" spans="2:13" x14ac:dyDescent="0.2">
      <c r="B36124">
        <f t="shared" ca="1" si="4234"/>
        <v>4</v>
      </c>
      <c r="C36124">
        <f t="shared" ca="1" si="4234"/>
        <v>27</v>
      </c>
      <c r="D36124">
        <f t="shared" ca="1" si="4234"/>
        <v>42</v>
      </c>
      <c r="E36124">
        <f t="shared" ca="1" si="4234"/>
        <v>31</v>
      </c>
      <c r="H36124">
        <f t="shared" ca="1" si="4236"/>
        <v>1</v>
      </c>
      <c r="I36124">
        <f t="shared" ca="1" si="4237"/>
        <v>0</v>
      </c>
      <c r="J36124">
        <f t="shared" ca="1" si="4238"/>
        <v>0</v>
      </c>
      <c r="K36124">
        <f t="shared" ca="1" si="4239"/>
        <v>0</v>
      </c>
      <c r="L36124">
        <f t="shared" ca="1" si="4235"/>
        <v>1</v>
      </c>
      <c r="M36124" t="str">
        <f t="shared" ca="1" si="4240"/>
        <v>Fix problem</v>
      </c>
    </row>
    <row r="36125" spans="2:13" x14ac:dyDescent="0.2">
      <c r="B36125">
        <f t="shared" ca="1" si="4234"/>
        <v>51</v>
      </c>
      <c r="C36125">
        <f t="shared" ca="1" si="4234"/>
        <v>19</v>
      </c>
      <c r="D36125">
        <f t="shared" ca="1" si="4234"/>
        <v>8</v>
      </c>
      <c r="E36125">
        <f t="shared" ca="1" si="4234"/>
        <v>67</v>
      </c>
      <c r="H36125">
        <f t="shared" ca="1" si="4236"/>
        <v>0</v>
      </c>
      <c r="I36125">
        <f t="shared" ca="1" si="4237"/>
        <v>0</v>
      </c>
      <c r="J36125">
        <f t="shared" ca="1" si="4238"/>
        <v>0</v>
      </c>
      <c r="K36125">
        <f t="shared" ca="1" si="4239"/>
        <v>0</v>
      </c>
      <c r="L36125">
        <f t="shared" ca="1" si="4235"/>
        <v>0</v>
      </c>
      <c r="M36125" t="str">
        <f t="shared" ca="1" si="4240"/>
        <v>Looks good!</v>
      </c>
    </row>
    <row r="36126" spans="2:13" x14ac:dyDescent="0.2">
      <c r="B36126">
        <f t="shared" ca="1" si="4234"/>
        <v>52</v>
      </c>
      <c r="C36126">
        <f t="shared" ca="1" si="4234"/>
        <v>46</v>
      </c>
      <c r="D36126">
        <f t="shared" ca="1" si="4234"/>
        <v>81</v>
      </c>
      <c r="E36126">
        <f t="shared" ca="1" si="4234"/>
        <v>26</v>
      </c>
      <c r="H36126">
        <f t="shared" ca="1" si="4236"/>
        <v>0</v>
      </c>
      <c r="I36126">
        <f t="shared" ca="1" si="4237"/>
        <v>0</v>
      </c>
      <c r="J36126">
        <f t="shared" ca="1" si="4238"/>
        <v>0</v>
      </c>
      <c r="K36126">
        <f t="shared" ca="1" si="4239"/>
        <v>0</v>
      </c>
      <c r="L36126">
        <f t="shared" ca="1" si="4235"/>
        <v>0</v>
      </c>
      <c r="M36126" t="str">
        <f t="shared" ca="1" si="4240"/>
        <v>Looks good!</v>
      </c>
    </row>
    <row r="36127" spans="2:13" x14ac:dyDescent="0.2">
      <c r="B36127">
        <f t="shared" ca="1" si="4234"/>
        <v>44</v>
      </c>
      <c r="C36127">
        <f t="shared" ca="1" si="4234"/>
        <v>40</v>
      </c>
      <c r="D36127">
        <f t="shared" ca="1" si="4234"/>
        <v>29</v>
      </c>
      <c r="E36127">
        <f t="shared" ca="1" si="4234"/>
        <v>77</v>
      </c>
      <c r="H36127">
        <f t="shared" ca="1" si="4236"/>
        <v>0</v>
      </c>
      <c r="I36127">
        <f t="shared" ca="1" si="4237"/>
        <v>0</v>
      </c>
      <c r="J36127">
        <f t="shared" ca="1" si="4238"/>
        <v>0</v>
      </c>
      <c r="K36127">
        <f t="shared" ca="1" si="4239"/>
        <v>0</v>
      </c>
      <c r="L36127">
        <f t="shared" ca="1" si="4235"/>
        <v>0</v>
      </c>
      <c r="M36127" t="str">
        <f t="shared" ca="1" si="4240"/>
        <v>Looks good!</v>
      </c>
    </row>
    <row r="36128" spans="2:13" x14ac:dyDescent="0.2">
      <c r="B36128">
        <f t="shared" ca="1" si="4234"/>
        <v>67</v>
      </c>
      <c r="C36128">
        <f t="shared" ca="1" si="4234"/>
        <v>34</v>
      </c>
      <c r="D36128">
        <f t="shared" ca="1" si="4234"/>
        <v>77</v>
      </c>
      <c r="E36128">
        <f t="shared" ca="1" si="4234"/>
        <v>94</v>
      </c>
      <c r="H36128">
        <f t="shared" ca="1" si="4236"/>
        <v>0</v>
      </c>
      <c r="I36128">
        <f t="shared" ca="1" si="4237"/>
        <v>0</v>
      </c>
      <c r="J36128">
        <f t="shared" ca="1" si="4238"/>
        <v>0</v>
      </c>
      <c r="K36128">
        <f t="shared" ca="1" si="4239"/>
        <v>0</v>
      </c>
      <c r="L36128">
        <f t="shared" ca="1" si="4235"/>
        <v>0</v>
      </c>
      <c r="M36128" t="str">
        <f t="shared" ca="1" si="4240"/>
        <v>Looks good!</v>
      </c>
    </row>
    <row r="36129" spans="2:13" x14ac:dyDescent="0.2">
      <c r="B36129">
        <f t="shared" ca="1" si="4234"/>
        <v>39</v>
      </c>
      <c r="C36129">
        <f t="shared" ca="1" si="4234"/>
        <v>37</v>
      </c>
      <c r="D36129">
        <f t="shared" ca="1" si="4234"/>
        <v>97</v>
      </c>
      <c r="E36129">
        <f t="shared" ca="1" si="4234"/>
        <v>96</v>
      </c>
      <c r="H36129">
        <f t="shared" ca="1" si="4236"/>
        <v>0</v>
      </c>
      <c r="I36129">
        <f t="shared" ca="1" si="4237"/>
        <v>0</v>
      </c>
      <c r="J36129">
        <f t="shared" ca="1" si="4238"/>
        <v>0</v>
      </c>
      <c r="K36129">
        <f t="shared" ca="1" si="4239"/>
        <v>0</v>
      </c>
      <c r="L36129">
        <f t="shared" ca="1" si="4235"/>
        <v>0</v>
      </c>
      <c r="M36129" t="str">
        <f t="shared" ca="1" si="4240"/>
        <v>Looks good!</v>
      </c>
    </row>
    <row r="36130" spans="2:13" x14ac:dyDescent="0.2">
      <c r="B36130">
        <f t="shared" ca="1" si="4234"/>
        <v>81</v>
      </c>
      <c r="C36130">
        <f t="shared" ca="1" si="4234"/>
        <v>13</v>
      </c>
      <c r="D36130">
        <f t="shared" ca="1" si="4234"/>
        <v>35</v>
      </c>
      <c r="E36130">
        <f t="shared" ca="1" si="4234"/>
        <v>6</v>
      </c>
      <c r="H36130">
        <f t="shared" ca="1" si="4236"/>
        <v>0</v>
      </c>
      <c r="I36130">
        <f t="shared" ca="1" si="4237"/>
        <v>0</v>
      </c>
      <c r="J36130">
        <f t="shared" ca="1" si="4238"/>
        <v>0</v>
      </c>
      <c r="K36130">
        <f t="shared" ca="1" si="4239"/>
        <v>0</v>
      </c>
      <c r="L36130">
        <f t="shared" ca="1" si="4235"/>
        <v>0</v>
      </c>
      <c r="M36130" t="str">
        <f t="shared" ca="1" si="4240"/>
        <v>Looks good!</v>
      </c>
    </row>
    <row r="36131" spans="2:13" x14ac:dyDescent="0.2">
      <c r="B36131">
        <f t="shared" ca="1" si="4234"/>
        <v>38</v>
      </c>
      <c r="C36131">
        <f t="shared" ca="1" si="4234"/>
        <v>8</v>
      </c>
      <c r="D36131">
        <f t="shared" ca="1" si="4234"/>
        <v>35</v>
      </c>
      <c r="E36131">
        <f t="shared" ca="1" si="4234"/>
        <v>29</v>
      </c>
      <c r="H36131">
        <f t="shared" ca="1" si="4236"/>
        <v>0</v>
      </c>
      <c r="I36131">
        <f t="shared" ca="1" si="4237"/>
        <v>0</v>
      </c>
      <c r="J36131">
        <f t="shared" ca="1" si="4238"/>
        <v>0</v>
      </c>
      <c r="K36131">
        <f t="shared" ca="1" si="4239"/>
        <v>0</v>
      </c>
      <c r="L36131">
        <f t="shared" ca="1" si="4235"/>
        <v>0</v>
      </c>
      <c r="M36131" t="str">
        <f t="shared" ca="1" si="4240"/>
        <v>Looks good!</v>
      </c>
    </row>
    <row r="36132" spans="2:13" x14ac:dyDescent="0.2">
      <c r="B36132">
        <f t="shared" ca="1" si="4234"/>
        <v>19</v>
      </c>
      <c r="C36132">
        <f t="shared" ca="1" si="4234"/>
        <v>90</v>
      </c>
      <c r="D36132">
        <f t="shared" ca="1" si="4234"/>
        <v>2</v>
      </c>
      <c r="E36132">
        <f t="shared" ca="1" si="4234"/>
        <v>51</v>
      </c>
      <c r="H36132">
        <f t="shared" ca="1" si="4236"/>
        <v>0</v>
      </c>
      <c r="I36132">
        <f t="shared" ca="1" si="4237"/>
        <v>0</v>
      </c>
      <c r="J36132">
        <f t="shared" ca="1" si="4238"/>
        <v>1</v>
      </c>
      <c r="K36132">
        <f t="shared" ca="1" si="4239"/>
        <v>0</v>
      </c>
      <c r="L36132">
        <f t="shared" ca="1" si="4235"/>
        <v>1</v>
      </c>
      <c r="M36132" t="str">
        <f t="shared" ca="1" si="4240"/>
        <v>Fix problem</v>
      </c>
    </row>
    <row r="36133" spans="2:13" x14ac:dyDescent="0.2">
      <c r="B36133">
        <f t="shared" ca="1" si="4234"/>
        <v>59</v>
      </c>
      <c r="C36133">
        <f t="shared" ca="1" si="4234"/>
        <v>90</v>
      </c>
      <c r="D36133">
        <f t="shared" ca="1" si="4234"/>
        <v>65</v>
      </c>
      <c r="E36133">
        <f t="shared" ca="1" si="4234"/>
        <v>85</v>
      </c>
      <c r="H36133">
        <f t="shared" ca="1" si="4236"/>
        <v>0</v>
      </c>
      <c r="I36133">
        <f t="shared" ca="1" si="4237"/>
        <v>0</v>
      </c>
      <c r="J36133">
        <f t="shared" ca="1" si="4238"/>
        <v>0</v>
      </c>
      <c r="K36133">
        <f t="shared" ca="1" si="4239"/>
        <v>0</v>
      </c>
      <c r="L36133">
        <f t="shared" ca="1" si="4235"/>
        <v>0</v>
      </c>
      <c r="M36133" t="str">
        <f t="shared" ca="1" si="4240"/>
        <v>Looks good!</v>
      </c>
    </row>
    <row r="36134" spans="2:13" x14ac:dyDescent="0.2">
      <c r="B36134">
        <f t="shared" ca="1" si="4234"/>
        <v>41</v>
      </c>
      <c r="C36134">
        <f t="shared" ca="1" si="4234"/>
        <v>93</v>
      </c>
      <c r="D36134">
        <f t="shared" ca="1" si="4234"/>
        <v>77</v>
      </c>
      <c r="E36134">
        <f t="shared" ca="1" si="4234"/>
        <v>93</v>
      </c>
      <c r="H36134">
        <f t="shared" ca="1" si="4236"/>
        <v>0</v>
      </c>
      <c r="I36134">
        <f t="shared" ca="1" si="4237"/>
        <v>0</v>
      </c>
      <c r="J36134">
        <f t="shared" ca="1" si="4238"/>
        <v>0</v>
      </c>
      <c r="K36134">
        <f t="shared" ca="1" si="4239"/>
        <v>0</v>
      </c>
      <c r="L36134">
        <f t="shared" ca="1" si="4235"/>
        <v>0</v>
      </c>
      <c r="M36134" t="str">
        <f t="shared" ca="1" si="4240"/>
        <v>Looks good!</v>
      </c>
    </row>
    <row r="36135" spans="2:13" x14ac:dyDescent="0.2">
      <c r="B36135">
        <f t="shared" ca="1" si="4234"/>
        <v>15</v>
      </c>
      <c r="C36135">
        <f t="shared" ca="1" si="4234"/>
        <v>35</v>
      </c>
      <c r="D36135">
        <f t="shared" ca="1" si="4234"/>
        <v>85</v>
      </c>
      <c r="E36135">
        <f t="shared" ca="1" si="4234"/>
        <v>66</v>
      </c>
      <c r="H36135">
        <f t="shared" ca="1" si="4236"/>
        <v>0</v>
      </c>
      <c r="I36135">
        <f t="shared" ca="1" si="4237"/>
        <v>0</v>
      </c>
      <c r="J36135">
        <f t="shared" ca="1" si="4238"/>
        <v>0</v>
      </c>
      <c r="K36135">
        <f t="shared" ca="1" si="4239"/>
        <v>0</v>
      </c>
      <c r="L36135">
        <f t="shared" ca="1" si="4235"/>
        <v>0</v>
      </c>
      <c r="M36135" t="str">
        <f t="shared" ca="1" si="4240"/>
        <v>Looks good!</v>
      </c>
    </row>
    <row r="36136" spans="2:13" x14ac:dyDescent="0.2">
      <c r="B36136">
        <f t="shared" ca="1" si="4234"/>
        <v>6</v>
      </c>
      <c r="C36136">
        <f t="shared" ca="1" si="4234"/>
        <v>71</v>
      </c>
      <c r="D36136">
        <f t="shared" ca="1" si="4234"/>
        <v>50</v>
      </c>
      <c r="E36136">
        <f t="shared" ca="1" si="4234"/>
        <v>70</v>
      </c>
      <c r="H36136">
        <f t="shared" ca="1" si="4236"/>
        <v>0</v>
      </c>
      <c r="I36136">
        <f t="shared" ca="1" si="4237"/>
        <v>0</v>
      </c>
      <c r="J36136">
        <f t="shared" ca="1" si="4238"/>
        <v>0</v>
      </c>
      <c r="K36136">
        <f t="shared" ca="1" si="4239"/>
        <v>0</v>
      </c>
      <c r="L36136">
        <f t="shared" ca="1" si="4235"/>
        <v>0</v>
      </c>
      <c r="M36136" t="str">
        <f t="shared" ca="1" si="4240"/>
        <v>Looks good!</v>
      </c>
    </row>
    <row r="36137" spans="2:13" x14ac:dyDescent="0.2">
      <c r="B36137">
        <f t="shared" ca="1" si="4234"/>
        <v>91</v>
      </c>
      <c r="C36137">
        <f t="shared" ca="1" si="4234"/>
        <v>96</v>
      </c>
      <c r="D36137">
        <f t="shared" ca="1" si="4234"/>
        <v>90</v>
      </c>
      <c r="E36137">
        <f t="shared" ca="1" si="4234"/>
        <v>39</v>
      </c>
      <c r="H36137">
        <f t="shared" ca="1" si="4236"/>
        <v>0</v>
      </c>
      <c r="I36137">
        <f t="shared" ca="1" si="4237"/>
        <v>0</v>
      </c>
      <c r="J36137">
        <f t="shared" ca="1" si="4238"/>
        <v>0</v>
      </c>
      <c r="K36137">
        <f t="shared" ca="1" si="4239"/>
        <v>0</v>
      </c>
      <c r="L36137">
        <f t="shared" ca="1" si="4235"/>
        <v>0</v>
      </c>
      <c r="M36137" t="str">
        <f t="shared" ca="1" si="4240"/>
        <v>Looks good!</v>
      </c>
    </row>
    <row r="36138" spans="2:13" x14ac:dyDescent="0.2">
      <c r="B36138">
        <f t="shared" ref="B36138:E36201" ca="1" si="4241">RANDBETWEEN(1,100)</f>
        <v>54</v>
      </c>
      <c r="C36138">
        <f t="shared" ca="1" si="4241"/>
        <v>46</v>
      </c>
      <c r="D36138">
        <f t="shared" ca="1" si="4241"/>
        <v>66</v>
      </c>
      <c r="E36138">
        <f t="shared" ca="1" si="4241"/>
        <v>5</v>
      </c>
      <c r="H36138">
        <f t="shared" ca="1" si="4236"/>
        <v>0</v>
      </c>
      <c r="I36138">
        <f t="shared" ca="1" si="4237"/>
        <v>0</v>
      </c>
      <c r="J36138">
        <f t="shared" ca="1" si="4238"/>
        <v>0</v>
      </c>
      <c r="K36138">
        <f t="shared" ca="1" si="4239"/>
        <v>1</v>
      </c>
      <c r="L36138">
        <f t="shared" ca="1" si="4235"/>
        <v>1</v>
      </c>
      <c r="M36138" t="str">
        <f t="shared" ca="1" si="4240"/>
        <v>Fix problem</v>
      </c>
    </row>
    <row r="36139" spans="2:13" x14ac:dyDescent="0.2">
      <c r="B36139">
        <f t="shared" ca="1" si="4241"/>
        <v>60</v>
      </c>
      <c r="C36139">
        <f t="shared" ca="1" si="4241"/>
        <v>70</v>
      </c>
      <c r="D36139">
        <f t="shared" ca="1" si="4241"/>
        <v>31</v>
      </c>
      <c r="E36139">
        <f t="shared" ca="1" si="4241"/>
        <v>83</v>
      </c>
      <c r="H36139">
        <f t="shared" ca="1" si="4236"/>
        <v>0</v>
      </c>
      <c r="I36139">
        <f t="shared" ca="1" si="4237"/>
        <v>0</v>
      </c>
      <c r="J36139">
        <f t="shared" ca="1" si="4238"/>
        <v>0</v>
      </c>
      <c r="K36139">
        <f t="shared" ca="1" si="4239"/>
        <v>0</v>
      </c>
      <c r="L36139">
        <f t="shared" ca="1" si="4235"/>
        <v>0</v>
      </c>
      <c r="M36139" t="str">
        <f t="shared" ca="1" si="4240"/>
        <v>Looks good!</v>
      </c>
    </row>
    <row r="36140" spans="2:13" x14ac:dyDescent="0.2">
      <c r="B36140">
        <f t="shared" ca="1" si="4241"/>
        <v>30</v>
      </c>
      <c r="C36140">
        <f t="shared" ca="1" si="4241"/>
        <v>46</v>
      </c>
      <c r="D36140">
        <f t="shared" ca="1" si="4241"/>
        <v>55</v>
      </c>
      <c r="E36140">
        <f t="shared" ca="1" si="4241"/>
        <v>74</v>
      </c>
      <c r="H36140">
        <f t="shared" ca="1" si="4236"/>
        <v>0</v>
      </c>
      <c r="I36140">
        <f t="shared" ca="1" si="4237"/>
        <v>0</v>
      </c>
      <c r="J36140">
        <f t="shared" ca="1" si="4238"/>
        <v>0</v>
      </c>
      <c r="K36140">
        <f t="shared" ca="1" si="4239"/>
        <v>0</v>
      </c>
      <c r="L36140">
        <f t="shared" ca="1" si="4235"/>
        <v>0</v>
      </c>
      <c r="M36140" t="str">
        <f t="shared" ca="1" si="4240"/>
        <v>Looks good!</v>
      </c>
    </row>
    <row r="36141" spans="2:13" x14ac:dyDescent="0.2">
      <c r="B36141">
        <f t="shared" ca="1" si="4241"/>
        <v>8</v>
      </c>
      <c r="C36141">
        <f t="shared" ca="1" si="4241"/>
        <v>22</v>
      </c>
      <c r="D36141">
        <f t="shared" ca="1" si="4241"/>
        <v>75</v>
      </c>
      <c r="E36141">
        <f t="shared" ca="1" si="4241"/>
        <v>74</v>
      </c>
      <c r="H36141">
        <f t="shared" ca="1" si="4236"/>
        <v>0</v>
      </c>
      <c r="I36141">
        <f t="shared" ca="1" si="4237"/>
        <v>0</v>
      </c>
      <c r="J36141">
        <f t="shared" ca="1" si="4238"/>
        <v>0</v>
      </c>
      <c r="K36141">
        <f t="shared" ca="1" si="4239"/>
        <v>0</v>
      </c>
      <c r="L36141">
        <f t="shared" ca="1" si="4235"/>
        <v>0</v>
      </c>
      <c r="M36141" t="str">
        <f t="shared" ca="1" si="4240"/>
        <v>Looks good!</v>
      </c>
    </row>
    <row r="36142" spans="2:13" x14ac:dyDescent="0.2">
      <c r="B36142">
        <f t="shared" ca="1" si="4241"/>
        <v>86</v>
      </c>
      <c r="C36142">
        <f t="shared" ca="1" si="4241"/>
        <v>80</v>
      </c>
      <c r="D36142">
        <f t="shared" ca="1" si="4241"/>
        <v>48</v>
      </c>
      <c r="E36142">
        <f t="shared" ca="1" si="4241"/>
        <v>76</v>
      </c>
      <c r="H36142">
        <f t="shared" ca="1" si="4236"/>
        <v>0</v>
      </c>
      <c r="I36142">
        <f t="shared" ca="1" si="4237"/>
        <v>0</v>
      </c>
      <c r="J36142">
        <f t="shared" ca="1" si="4238"/>
        <v>0</v>
      </c>
      <c r="K36142">
        <f t="shared" ca="1" si="4239"/>
        <v>0</v>
      </c>
      <c r="L36142">
        <f t="shared" ca="1" si="4235"/>
        <v>0</v>
      </c>
      <c r="M36142" t="str">
        <f t="shared" ca="1" si="4240"/>
        <v>Looks good!</v>
      </c>
    </row>
    <row r="36143" spans="2:13" x14ac:dyDescent="0.2">
      <c r="B36143">
        <f t="shared" ca="1" si="4241"/>
        <v>14</v>
      </c>
      <c r="C36143">
        <f t="shared" ca="1" si="4241"/>
        <v>78</v>
      </c>
      <c r="D36143">
        <f t="shared" ca="1" si="4241"/>
        <v>20</v>
      </c>
      <c r="E36143">
        <f t="shared" ca="1" si="4241"/>
        <v>49</v>
      </c>
      <c r="H36143">
        <f t="shared" ca="1" si="4236"/>
        <v>0</v>
      </c>
      <c r="I36143">
        <f t="shared" ca="1" si="4237"/>
        <v>0</v>
      </c>
      <c r="J36143">
        <f t="shared" ca="1" si="4238"/>
        <v>0</v>
      </c>
      <c r="K36143">
        <f t="shared" ca="1" si="4239"/>
        <v>0</v>
      </c>
      <c r="L36143">
        <f t="shared" ca="1" si="4235"/>
        <v>0</v>
      </c>
      <c r="M36143" t="str">
        <f t="shared" ca="1" si="4240"/>
        <v>Looks good!</v>
      </c>
    </row>
    <row r="36144" spans="2:13" x14ac:dyDescent="0.2">
      <c r="B36144">
        <f t="shared" ca="1" si="4241"/>
        <v>100</v>
      </c>
      <c r="C36144">
        <f t="shared" ca="1" si="4241"/>
        <v>35</v>
      </c>
      <c r="D36144">
        <f t="shared" ca="1" si="4241"/>
        <v>36</v>
      </c>
      <c r="E36144">
        <f t="shared" ca="1" si="4241"/>
        <v>89</v>
      </c>
      <c r="H36144">
        <f t="shared" ca="1" si="4236"/>
        <v>0</v>
      </c>
      <c r="I36144">
        <f t="shared" ca="1" si="4237"/>
        <v>0</v>
      </c>
      <c r="J36144">
        <f t="shared" ca="1" si="4238"/>
        <v>0</v>
      </c>
      <c r="K36144">
        <f t="shared" ca="1" si="4239"/>
        <v>0</v>
      </c>
      <c r="L36144">
        <f t="shared" ca="1" si="4235"/>
        <v>0</v>
      </c>
      <c r="M36144" t="str">
        <f t="shared" ca="1" si="4240"/>
        <v>Looks good!</v>
      </c>
    </row>
    <row r="36145" spans="2:13" x14ac:dyDescent="0.2">
      <c r="B36145">
        <f t="shared" ca="1" si="4241"/>
        <v>91</v>
      </c>
      <c r="C36145">
        <f t="shared" ca="1" si="4241"/>
        <v>83</v>
      </c>
      <c r="D36145">
        <f t="shared" ca="1" si="4241"/>
        <v>46</v>
      </c>
      <c r="E36145">
        <f t="shared" ca="1" si="4241"/>
        <v>86</v>
      </c>
      <c r="H36145">
        <f t="shared" ca="1" si="4236"/>
        <v>0</v>
      </c>
      <c r="I36145">
        <f t="shared" ca="1" si="4237"/>
        <v>0</v>
      </c>
      <c r="J36145">
        <f t="shared" ca="1" si="4238"/>
        <v>0</v>
      </c>
      <c r="K36145">
        <f t="shared" ca="1" si="4239"/>
        <v>0</v>
      </c>
      <c r="L36145">
        <f t="shared" ca="1" si="4235"/>
        <v>0</v>
      </c>
      <c r="M36145" t="str">
        <f t="shared" ca="1" si="4240"/>
        <v>Looks good!</v>
      </c>
    </row>
    <row r="36146" spans="2:13" x14ac:dyDescent="0.2">
      <c r="B36146">
        <f t="shared" ca="1" si="4241"/>
        <v>48</v>
      </c>
      <c r="C36146">
        <f t="shared" ca="1" si="4241"/>
        <v>60</v>
      </c>
      <c r="D36146">
        <f t="shared" ca="1" si="4241"/>
        <v>42</v>
      </c>
      <c r="E36146">
        <f t="shared" ca="1" si="4241"/>
        <v>7</v>
      </c>
      <c r="H36146">
        <f t="shared" ca="1" si="4236"/>
        <v>0</v>
      </c>
      <c r="I36146">
        <f t="shared" ca="1" si="4237"/>
        <v>0</v>
      </c>
      <c r="J36146">
        <f t="shared" ca="1" si="4238"/>
        <v>0</v>
      </c>
      <c r="K36146">
        <f t="shared" ca="1" si="4239"/>
        <v>0</v>
      </c>
      <c r="L36146">
        <f t="shared" ca="1" si="4235"/>
        <v>0</v>
      </c>
      <c r="M36146" t="str">
        <f t="shared" ca="1" si="4240"/>
        <v>Looks good!</v>
      </c>
    </row>
    <row r="36147" spans="2:13" x14ac:dyDescent="0.2">
      <c r="B36147">
        <f t="shared" ca="1" si="4241"/>
        <v>67</v>
      </c>
      <c r="C36147">
        <f t="shared" ca="1" si="4241"/>
        <v>42</v>
      </c>
      <c r="D36147">
        <f t="shared" ca="1" si="4241"/>
        <v>71</v>
      </c>
      <c r="E36147">
        <f t="shared" ca="1" si="4241"/>
        <v>35</v>
      </c>
      <c r="H36147">
        <f t="shared" ca="1" si="4236"/>
        <v>0</v>
      </c>
      <c r="I36147">
        <f t="shared" ca="1" si="4237"/>
        <v>0</v>
      </c>
      <c r="J36147">
        <f t="shared" ca="1" si="4238"/>
        <v>0</v>
      </c>
      <c r="K36147">
        <f t="shared" ca="1" si="4239"/>
        <v>0</v>
      </c>
      <c r="L36147">
        <f t="shared" ca="1" si="4235"/>
        <v>0</v>
      </c>
      <c r="M36147" t="str">
        <f t="shared" ca="1" si="4240"/>
        <v>Looks good!</v>
      </c>
    </row>
    <row r="36148" spans="2:13" x14ac:dyDescent="0.2">
      <c r="B36148">
        <f t="shared" ca="1" si="4241"/>
        <v>39</v>
      </c>
      <c r="C36148">
        <f t="shared" ca="1" si="4241"/>
        <v>97</v>
      </c>
      <c r="D36148">
        <f t="shared" ca="1" si="4241"/>
        <v>44</v>
      </c>
      <c r="E36148">
        <f t="shared" ca="1" si="4241"/>
        <v>30</v>
      </c>
      <c r="H36148">
        <f t="shared" ca="1" si="4236"/>
        <v>0</v>
      </c>
      <c r="I36148">
        <f t="shared" ca="1" si="4237"/>
        <v>0</v>
      </c>
      <c r="J36148">
        <f t="shared" ca="1" si="4238"/>
        <v>0</v>
      </c>
      <c r="K36148">
        <f t="shared" ca="1" si="4239"/>
        <v>0</v>
      </c>
      <c r="L36148">
        <f t="shared" ref="L36148:L36211" ca="1" si="4242">SUM(H36148:K36148)</f>
        <v>0</v>
      </c>
      <c r="M36148" t="str">
        <f t="shared" ca="1" si="4240"/>
        <v>Looks good!</v>
      </c>
    </row>
    <row r="36149" spans="2:13" x14ac:dyDescent="0.2">
      <c r="B36149">
        <f t="shared" ca="1" si="4241"/>
        <v>40</v>
      </c>
      <c r="C36149">
        <f t="shared" ca="1" si="4241"/>
        <v>50</v>
      </c>
      <c r="D36149">
        <f t="shared" ca="1" si="4241"/>
        <v>10</v>
      </c>
      <c r="E36149">
        <f t="shared" ca="1" si="4241"/>
        <v>64</v>
      </c>
      <c r="H36149">
        <f t="shared" ca="1" si="4236"/>
        <v>0</v>
      </c>
      <c r="I36149">
        <f t="shared" ca="1" si="4237"/>
        <v>0</v>
      </c>
      <c r="J36149">
        <f t="shared" ca="1" si="4238"/>
        <v>0</v>
      </c>
      <c r="K36149">
        <f t="shared" ca="1" si="4239"/>
        <v>0</v>
      </c>
      <c r="L36149">
        <f t="shared" ca="1" si="4242"/>
        <v>0</v>
      </c>
      <c r="M36149" t="str">
        <f t="shared" ca="1" si="4240"/>
        <v>Looks good!</v>
      </c>
    </row>
    <row r="36150" spans="2:13" x14ac:dyDescent="0.2">
      <c r="B36150">
        <f t="shared" ca="1" si="4241"/>
        <v>8</v>
      </c>
      <c r="C36150">
        <f t="shared" ca="1" si="4241"/>
        <v>89</v>
      </c>
      <c r="D36150">
        <f t="shared" ca="1" si="4241"/>
        <v>79</v>
      </c>
      <c r="E36150">
        <f t="shared" ca="1" si="4241"/>
        <v>90</v>
      </c>
      <c r="H36150">
        <f t="shared" ca="1" si="4236"/>
        <v>0</v>
      </c>
      <c r="I36150">
        <f t="shared" ca="1" si="4237"/>
        <v>0</v>
      </c>
      <c r="J36150">
        <f t="shared" ca="1" si="4238"/>
        <v>0</v>
      </c>
      <c r="K36150">
        <f t="shared" ca="1" si="4239"/>
        <v>0</v>
      </c>
      <c r="L36150">
        <f t="shared" ca="1" si="4242"/>
        <v>0</v>
      </c>
      <c r="M36150" t="str">
        <f t="shared" ca="1" si="4240"/>
        <v>Looks good!</v>
      </c>
    </row>
    <row r="36151" spans="2:13" x14ac:dyDescent="0.2">
      <c r="B36151">
        <f t="shared" ca="1" si="4241"/>
        <v>72</v>
      </c>
      <c r="C36151">
        <f t="shared" ca="1" si="4241"/>
        <v>2</v>
      </c>
      <c r="D36151">
        <f t="shared" ca="1" si="4241"/>
        <v>12</v>
      </c>
      <c r="E36151">
        <f t="shared" ca="1" si="4241"/>
        <v>38</v>
      </c>
      <c r="H36151">
        <f t="shared" ca="1" si="4236"/>
        <v>0</v>
      </c>
      <c r="I36151">
        <f t="shared" ca="1" si="4237"/>
        <v>1</v>
      </c>
      <c r="J36151">
        <f t="shared" ca="1" si="4238"/>
        <v>0</v>
      </c>
      <c r="K36151">
        <f t="shared" ca="1" si="4239"/>
        <v>0</v>
      </c>
      <c r="L36151">
        <f t="shared" ca="1" si="4242"/>
        <v>1</v>
      </c>
      <c r="M36151" t="str">
        <f t="shared" ca="1" si="4240"/>
        <v>Fix problem</v>
      </c>
    </row>
    <row r="36152" spans="2:13" x14ac:dyDescent="0.2">
      <c r="B36152">
        <f t="shared" ca="1" si="4241"/>
        <v>74</v>
      </c>
      <c r="C36152">
        <f t="shared" ca="1" si="4241"/>
        <v>92</v>
      </c>
      <c r="D36152">
        <f t="shared" ca="1" si="4241"/>
        <v>90</v>
      </c>
      <c r="E36152">
        <f t="shared" ca="1" si="4241"/>
        <v>43</v>
      </c>
      <c r="H36152">
        <f t="shared" ca="1" si="4236"/>
        <v>0</v>
      </c>
      <c r="I36152">
        <f t="shared" ca="1" si="4237"/>
        <v>0</v>
      </c>
      <c r="J36152">
        <f t="shared" ca="1" si="4238"/>
        <v>0</v>
      </c>
      <c r="K36152">
        <f t="shared" ca="1" si="4239"/>
        <v>0</v>
      </c>
      <c r="L36152">
        <f t="shared" ca="1" si="4242"/>
        <v>0</v>
      </c>
      <c r="M36152" t="str">
        <f t="shared" ca="1" si="4240"/>
        <v>Looks good!</v>
      </c>
    </row>
    <row r="36153" spans="2:13" x14ac:dyDescent="0.2">
      <c r="B36153">
        <f t="shared" ca="1" si="4241"/>
        <v>80</v>
      </c>
      <c r="C36153">
        <f t="shared" ca="1" si="4241"/>
        <v>92</v>
      </c>
      <c r="D36153">
        <f t="shared" ca="1" si="4241"/>
        <v>54</v>
      </c>
      <c r="E36153">
        <f t="shared" ca="1" si="4241"/>
        <v>24</v>
      </c>
      <c r="H36153">
        <f t="shared" ca="1" si="4236"/>
        <v>0</v>
      </c>
      <c r="I36153">
        <f t="shared" ca="1" si="4237"/>
        <v>0</v>
      </c>
      <c r="J36153">
        <f t="shared" ca="1" si="4238"/>
        <v>0</v>
      </c>
      <c r="K36153">
        <f t="shared" ca="1" si="4239"/>
        <v>0</v>
      </c>
      <c r="L36153">
        <f t="shared" ca="1" si="4242"/>
        <v>0</v>
      </c>
      <c r="M36153" t="str">
        <f t="shared" ca="1" si="4240"/>
        <v>Looks good!</v>
      </c>
    </row>
    <row r="36154" spans="2:13" x14ac:dyDescent="0.2">
      <c r="B36154">
        <f t="shared" ca="1" si="4241"/>
        <v>95</v>
      </c>
      <c r="C36154">
        <f t="shared" ca="1" si="4241"/>
        <v>42</v>
      </c>
      <c r="D36154">
        <f t="shared" ca="1" si="4241"/>
        <v>33</v>
      </c>
      <c r="E36154">
        <f t="shared" ca="1" si="4241"/>
        <v>68</v>
      </c>
      <c r="H36154">
        <f t="shared" ca="1" si="4236"/>
        <v>0</v>
      </c>
      <c r="I36154">
        <f t="shared" ca="1" si="4237"/>
        <v>0</v>
      </c>
      <c r="J36154">
        <f t="shared" ca="1" si="4238"/>
        <v>0</v>
      </c>
      <c r="K36154">
        <f t="shared" ca="1" si="4239"/>
        <v>0</v>
      </c>
      <c r="L36154">
        <f t="shared" ca="1" si="4242"/>
        <v>0</v>
      </c>
      <c r="M36154" t="str">
        <f t="shared" ca="1" si="4240"/>
        <v>Looks good!</v>
      </c>
    </row>
    <row r="36155" spans="2:13" x14ac:dyDescent="0.2">
      <c r="B36155">
        <f t="shared" ca="1" si="4241"/>
        <v>41</v>
      </c>
      <c r="C36155">
        <f t="shared" ca="1" si="4241"/>
        <v>39</v>
      </c>
      <c r="D36155">
        <f t="shared" ca="1" si="4241"/>
        <v>88</v>
      </c>
      <c r="E36155">
        <f t="shared" ca="1" si="4241"/>
        <v>35</v>
      </c>
      <c r="H36155">
        <f t="shared" ca="1" si="4236"/>
        <v>0</v>
      </c>
      <c r="I36155">
        <f t="shared" ca="1" si="4237"/>
        <v>0</v>
      </c>
      <c r="J36155">
        <f t="shared" ca="1" si="4238"/>
        <v>0</v>
      </c>
      <c r="K36155">
        <f t="shared" ca="1" si="4239"/>
        <v>0</v>
      </c>
      <c r="L36155">
        <f t="shared" ca="1" si="4242"/>
        <v>0</v>
      </c>
      <c r="M36155" t="str">
        <f t="shared" ca="1" si="4240"/>
        <v>Looks good!</v>
      </c>
    </row>
    <row r="36156" spans="2:13" x14ac:dyDescent="0.2">
      <c r="B36156">
        <f t="shared" ca="1" si="4241"/>
        <v>9</v>
      </c>
      <c r="C36156">
        <f t="shared" ca="1" si="4241"/>
        <v>79</v>
      </c>
      <c r="D36156">
        <f t="shared" ca="1" si="4241"/>
        <v>79</v>
      </c>
      <c r="E36156">
        <f t="shared" ca="1" si="4241"/>
        <v>70</v>
      </c>
      <c r="H36156">
        <f t="shared" ca="1" si="4236"/>
        <v>0</v>
      </c>
      <c r="I36156">
        <f t="shared" ca="1" si="4237"/>
        <v>0</v>
      </c>
      <c r="J36156">
        <f t="shared" ca="1" si="4238"/>
        <v>0</v>
      </c>
      <c r="K36156">
        <f t="shared" ca="1" si="4239"/>
        <v>0</v>
      </c>
      <c r="L36156">
        <f t="shared" ca="1" si="4242"/>
        <v>0</v>
      </c>
      <c r="M36156" t="str">
        <f t="shared" ca="1" si="4240"/>
        <v>Looks good!</v>
      </c>
    </row>
    <row r="36157" spans="2:13" x14ac:dyDescent="0.2">
      <c r="B36157">
        <f t="shared" ca="1" si="4241"/>
        <v>98</v>
      </c>
      <c r="C36157">
        <f t="shared" ca="1" si="4241"/>
        <v>17</v>
      </c>
      <c r="D36157">
        <f t="shared" ca="1" si="4241"/>
        <v>16</v>
      </c>
      <c r="E36157">
        <f t="shared" ca="1" si="4241"/>
        <v>15</v>
      </c>
      <c r="H36157">
        <f t="shared" ca="1" si="4236"/>
        <v>0</v>
      </c>
      <c r="I36157">
        <f t="shared" ca="1" si="4237"/>
        <v>0</v>
      </c>
      <c r="J36157">
        <f t="shared" ca="1" si="4238"/>
        <v>0</v>
      </c>
      <c r="K36157">
        <f t="shared" ca="1" si="4239"/>
        <v>0</v>
      </c>
      <c r="L36157">
        <f t="shared" ca="1" si="4242"/>
        <v>0</v>
      </c>
      <c r="M36157" t="str">
        <f t="shared" ca="1" si="4240"/>
        <v>Looks good!</v>
      </c>
    </row>
    <row r="36158" spans="2:13" x14ac:dyDescent="0.2">
      <c r="B36158">
        <f t="shared" ca="1" si="4241"/>
        <v>100</v>
      </c>
      <c r="C36158">
        <f t="shared" ca="1" si="4241"/>
        <v>13</v>
      </c>
      <c r="D36158">
        <f t="shared" ca="1" si="4241"/>
        <v>55</v>
      </c>
      <c r="E36158">
        <f t="shared" ca="1" si="4241"/>
        <v>24</v>
      </c>
      <c r="H36158">
        <f t="shared" ca="1" si="4236"/>
        <v>0</v>
      </c>
      <c r="I36158">
        <f t="shared" ca="1" si="4237"/>
        <v>0</v>
      </c>
      <c r="J36158">
        <f t="shared" ca="1" si="4238"/>
        <v>0</v>
      </c>
      <c r="K36158">
        <f t="shared" ca="1" si="4239"/>
        <v>0</v>
      </c>
      <c r="L36158">
        <f t="shared" ca="1" si="4242"/>
        <v>0</v>
      </c>
      <c r="M36158" t="str">
        <f t="shared" ca="1" si="4240"/>
        <v>Looks good!</v>
      </c>
    </row>
    <row r="36159" spans="2:13" x14ac:dyDescent="0.2">
      <c r="B36159">
        <f t="shared" ca="1" si="4241"/>
        <v>14</v>
      </c>
      <c r="C36159">
        <f t="shared" ca="1" si="4241"/>
        <v>99</v>
      </c>
      <c r="D36159">
        <f t="shared" ca="1" si="4241"/>
        <v>94</v>
      </c>
      <c r="E36159">
        <f t="shared" ca="1" si="4241"/>
        <v>5</v>
      </c>
      <c r="H36159">
        <f t="shared" ca="1" si="4236"/>
        <v>0</v>
      </c>
      <c r="I36159">
        <f t="shared" ca="1" si="4237"/>
        <v>0</v>
      </c>
      <c r="J36159">
        <f t="shared" ca="1" si="4238"/>
        <v>0</v>
      </c>
      <c r="K36159">
        <f t="shared" ca="1" si="4239"/>
        <v>1</v>
      </c>
      <c r="L36159">
        <f t="shared" ca="1" si="4242"/>
        <v>1</v>
      </c>
      <c r="M36159" t="str">
        <f t="shared" ca="1" si="4240"/>
        <v>Fix problem</v>
      </c>
    </row>
    <row r="36160" spans="2:13" x14ac:dyDescent="0.2">
      <c r="B36160">
        <f t="shared" ca="1" si="4241"/>
        <v>51</v>
      </c>
      <c r="C36160">
        <f t="shared" ca="1" si="4241"/>
        <v>34</v>
      </c>
      <c r="D36160">
        <f t="shared" ca="1" si="4241"/>
        <v>92</v>
      </c>
      <c r="E36160">
        <f t="shared" ca="1" si="4241"/>
        <v>22</v>
      </c>
      <c r="H36160">
        <f t="shared" ca="1" si="4236"/>
        <v>0</v>
      </c>
      <c r="I36160">
        <f t="shared" ca="1" si="4237"/>
        <v>0</v>
      </c>
      <c r="J36160">
        <f t="shared" ca="1" si="4238"/>
        <v>0</v>
      </c>
      <c r="K36160">
        <f t="shared" ca="1" si="4239"/>
        <v>0</v>
      </c>
      <c r="L36160">
        <f t="shared" ca="1" si="4242"/>
        <v>0</v>
      </c>
      <c r="M36160" t="str">
        <f t="shared" ca="1" si="4240"/>
        <v>Looks good!</v>
      </c>
    </row>
    <row r="36161" spans="2:13" x14ac:dyDescent="0.2">
      <c r="B36161">
        <f t="shared" ca="1" si="4241"/>
        <v>50</v>
      </c>
      <c r="C36161">
        <f t="shared" ca="1" si="4241"/>
        <v>93</v>
      </c>
      <c r="D36161">
        <f t="shared" ca="1" si="4241"/>
        <v>17</v>
      </c>
      <c r="E36161">
        <f t="shared" ca="1" si="4241"/>
        <v>42</v>
      </c>
      <c r="H36161">
        <f t="shared" ca="1" si="4236"/>
        <v>0</v>
      </c>
      <c r="I36161">
        <f t="shared" ca="1" si="4237"/>
        <v>0</v>
      </c>
      <c r="J36161">
        <f t="shared" ca="1" si="4238"/>
        <v>0</v>
      </c>
      <c r="K36161">
        <f t="shared" ca="1" si="4239"/>
        <v>0</v>
      </c>
      <c r="L36161">
        <f t="shared" ca="1" si="4242"/>
        <v>0</v>
      </c>
      <c r="M36161" t="str">
        <f t="shared" ca="1" si="4240"/>
        <v>Looks good!</v>
      </c>
    </row>
    <row r="36162" spans="2:13" x14ac:dyDescent="0.2">
      <c r="B36162">
        <f t="shared" ca="1" si="4241"/>
        <v>7</v>
      </c>
      <c r="C36162">
        <f t="shared" ca="1" si="4241"/>
        <v>7</v>
      </c>
      <c r="D36162">
        <f t="shared" ca="1" si="4241"/>
        <v>94</v>
      </c>
      <c r="E36162">
        <f t="shared" ca="1" si="4241"/>
        <v>20</v>
      </c>
      <c r="H36162">
        <f t="shared" ca="1" si="4236"/>
        <v>0</v>
      </c>
      <c r="I36162">
        <f t="shared" ca="1" si="4237"/>
        <v>0</v>
      </c>
      <c r="J36162">
        <f t="shared" ca="1" si="4238"/>
        <v>0</v>
      </c>
      <c r="K36162">
        <f t="shared" ca="1" si="4239"/>
        <v>0</v>
      </c>
      <c r="L36162">
        <f t="shared" ca="1" si="4242"/>
        <v>0</v>
      </c>
      <c r="M36162" t="str">
        <f t="shared" ca="1" si="4240"/>
        <v>Looks good!</v>
      </c>
    </row>
    <row r="36163" spans="2:13" x14ac:dyDescent="0.2">
      <c r="B36163">
        <f t="shared" ca="1" si="4241"/>
        <v>84</v>
      </c>
      <c r="C36163">
        <f t="shared" ca="1" si="4241"/>
        <v>28</v>
      </c>
      <c r="D36163">
        <f t="shared" ca="1" si="4241"/>
        <v>99</v>
      </c>
      <c r="E36163">
        <f t="shared" ca="1" si="4241"/>
        <v>20</v>
      </c>
      <c r="H36163">
        <f t="shared" ca="1" si="4236"/>
        <v>0</v>
      </c>
      <c r="I36163">
        <f t="shared" ca="1" si="4237"/>
        <v>0</v>
      </c>
      <c r="J36163">
        <f t="shared" ca="1" si="4238"/>
        <v>0</v>
      </c>
      <c r="K36163">
        <f t="shared" ca="1" si="4239"/>
        <v>0</v>
      </c>
      <c r="L36163">
        <f t="shared" ca="1" si="4242"/>
        <v>0</v>
      </c>
      <c r="M36163" t="str">
        <f t="shared" ca="1" si="4240"/>
        <v>Looks good!</v>
      </c>
    </row>
    <row r="36164" spans="2:13" x14ac:dyDescent="0.2">
      <c r="B36164">
        <f t="shared" ca="1" si="4241"/>
        <v>82</v>
      </c>
      <c r="C36164">
        <f t="shared" ca="1" si="4241"/>
        <v>21</v>
      </c>
      <c r="D36164">
        <f t="shared" ca="1" si="4241"/>
        <v>10</v>
      </c>
      <c r="E36164">
        <f t="shared" ca="1" si="4241"/>
        <v>71</v>
      </c>
      <c r="H36164">
        <f t="shared" ca="1" si="4236"/>
        <v>0</v>
      </c>
      <c r="I36164">
        <f t="shared" ca="1" si="4237"/>
        <v>0</v>
      </c>
      <c r="J36164">
        <f t="shared" ca="1" si="4238"/>
        <v>0</v>
      </c>
      <c r="K36164">
        <f t="shared" ca="1" si="4239"/>
        <v>0</v>
      </c>
      <c r="L36164">
        <f t="shared" ca="1" si="4242"/>
        <v>0</v>
      </c>
      <c r="M36164" t="str">
        <f t="shared" ca="1" si="4240"/>
        <v>Looks good!</v>
      </c>
    </row>
    <row r="36165" spans="2:13" x14ac:dyDescent="0.2">
      <c r="B36165">
        <f t="shared" ca="1" si="4241"/>
        <v>8</v>
      </c>
      <c r="C36165">
        <f t="shared" ca="1" si="4241"/>
        <v>89</v>
      </c>
      <c r="D36165">
        <f t="shared" ca="1" si="4241"/>
        <v>36</v>
      </c>
      <c r="E36165">
        <f t="shared" ca="1" si="4241"/>
        <v>46</v>
      </c>
      <c r="H36165">
        <f t="shared" ca="1" si="4236"/>
        <v>0</v>
      </c>
      <c r="I36165">
        <f t="shared" ca="1" si="4237"/>
        <v>0</v>
      </c>
      <c r="J36165">
        <f t="shared" ca="1" si="4238"/>
        <v>0</v>
      </c>
      <c r="K36165">
        <f t="shared" ca="1" si="4239"/>
        <v>0</v>
      </c>
      <c r="L36165">
        <f t="shared" ca="1" si="4242"/>
        <v>0</v>
      </c>
      <c r="M36165" t="str">
        <f t="shared" ca="1" si="4240"/>
        <v>Looks good!</v>
      </c>
    </row>
    <row r="36166" spans="2:13" x14ac:dyDescent="0.2">
      <c r="B36166">
        <f t="shared" ca="1" si="4241"/>
        <v>68</v>
      </c>
      <c r="C36166">
        <f t="shared" ca="1" si="4241"/>
        <v>57</v>
      </c>
      <c r="D36166">
        <f t="shared" ca="1" si="4241"/>
        <v>56</v>
      </c>
      <c r="E36166">
        <f t="shared" ca="1" si="4241"/>
        <v>88</v>
      </c>
      <c r="H36166">
        <f t="shared" ca="1" si="4236"/>
        <v>0</v>
      </c>
      <c r="I36166">
        <f t="shared" ca="1" si="4237"/>
        <v>0</v>
      </c>
      <c r="J36166">
        <f t="shared" ca="1" si="4238"/>
        <v>0</v>
      </c>
      <c r="K36166">
        <f t="shared" ca="1" si="4239"/>
        <v>0</v>
      </c>
      <c r="L36166">
        <f t="shared" ca="1" si="4242"/>
        <v>0</v>
      </c>
      <c r="M36166" t="str">
        <f t="shared" ca="1" si="4240"/>
        <v>Looks good!</v>
      </c>
    </row>
    <row r="36167" spans="2:13" x14ac:dyDescent="0.2">
      <c r="B36167">
        <f t="shared" ca="1" si="4241"/>
        <v>91</v>
      </c>
      <c r="C36167">
        <f t="shared" ca="1" si="4241"/>
        <v>78</v>
      </c>
      <c r="D36167">
        <f t="shared" ca="1" si="4241"/>
        <v>34</v>
      </c>
      <c r="E36167">
        <f t="shared" ca="1" si="4241"/>
        <v>60</v>
      </c>
      <c r="H36167">
        <f t="shared" ca="1" si="4236"/>
        <v>0</v>
      </c>
      <c r="I36167">
        <f t="shared" ca="1" si="4237"/>
        <v>0</v>
      </c>
      <c r="J36167">
        <f t="shared" ca="1" si="4238"/>
        <v>0</v>
      </c>
      <c r="K36167">
        <f t="shared" ca="1" si="4239"/>
        <v>0</v>
      </c>
      <c r="L36167">
        <f t="shared" ca="1" si="4242"/>
        <v>0</v>
      </c>
      <c r="M36167" t="str">
        <f t="shared" ca="1" si="4240"/>
        <v>Looks good!</v>
      </c>
    </row>
    <row r="36168" spans="2:13" x14ac:dyDescent="0.2">
      <c r="B36168">
        <f t="shared" ca="1" si="4241"/>
        <v>24</v>
      </c>
      <c r="C36168">
        <f t="shared" ca="1" si="4241"/>
        <v>73</v>
      </c>
      <c r="D36168">
        <f t="shared" ca="1" si="4241"/>
        <v>21</v>
      </c>
      <c r="E36168">
        <f t="shared" ca="1" si="4241"/>
        <v>87</v>
      </c>
      <c r="H36168">
        <f t="shared" ca="1" si="4236"/>
        <v>0</v>
      </c>
      <c r="I36168">
        <f t="shared" ca="1" si="4237"/>
        <v>0</v>
      </c>
      <c r="J36168">
        <f t="shared" ca="1" si="4238"/>
        <v>0</v>
      </c>
      <c r="K36168">
        <f t="shared" ca="1" si="4239"/>
        <v>0</v>
      </c>
      <c r="L36168">
        <f t="shared" ca="1" si="4242"/>
        <v>0</v>
      </c>
      <c r="M36168" t="str">
        <f t="shared" ca="1" si="4240"/>
        <v>Looks good!</v>
      </c>
    </row>
    <row r="36169" spans="2:13" x14ac:dyDescent="0.2">
      <c r="B36169">
        <f t="shared" ca="1" si="4241"/>
        <v>28</v>
      </c>
      <c r="C36169">
        <f t="shared" ca="1" si="4241"/>
        <v>16</v>
      </c>
      <c r="D36169">
        <f t="shared" ca="1" si="4241"/>
        <v>88</v>
      </c>
      <c r="E36169">
        <f t="shared" ca="1" si="4241"/>
        <v>24</v>
      </c>
      <c r="H36169">
        <f t="shared" ca="1" si="4236"/>
        <v>0</v>
      </c>
      <c r="I36169">
        <f t="shared" ca="1" si="4237"/>
        <v>0</v>
      </c>
      <c r="J36169">
        <f t="shared" ca="1" si="4238"/>
        <v>0</v>
      </c>
      <c r="K36169">
        <f t="shared" ca="1" si="4239"/>
        <v>0</v>
      </c>
      <c r="L36169">
        <f t="shared" ca="1" si="4242"/>
        <v>0</v>
      </c>
      <c r="M36169" t="str">
        <f t="shared" ca="1" si="4240"/>
        <v>Looks good!</v>
      </c>
    </row>
    <row r="36170" spans="2:13" x14ac:dyDescent="0.2">
      <c r="B36170">
        <f t="shared" ca="1" si="4241"/>
        <v>15</v>
      </c>
      <c r="C36170">
        <f t="shared" ca="1" si="4241"/>
        <v>27</v>
      </c>
      <c r="D36170">
        <f t="shared" ca="1" si="4241"/>
        <v>14</v>
      </c>
      <c r="E36170">
        <f t="shared" ca="1" si="4241"/>
        <v>13</v>
      </c>
      <c r="H36170">
        <f t="shared" ca="1" si="4236"/>
        <v>0</v>
      </c>
      <c r="I36170">
        <f t="shared" ca="1" si="4237"/>
        <v>0</v>
      </c>
      <c r="J36170">
        <f t="shared" ca="1" si="4238"/>
        <v>0</v>
      </c>
      <c r="K36170">
        <f t="shared" ca="1" si="4239"/>
        <v>0</v>
      </c>
      <c r="L36170">
        <f t="shared" ca="1" si="4242"/>
        <v>0</v>
      </c>
      <c r="M36170" t="str">
        <f t="shared" ca="1" si="4240"/>
        <v>Looks good!</v>
      </c>
    </row>
    <row r="36171" spans="2:13" x14ac:dyDescent="0.2">
      <c r="B36171">
        <f t="shared" ca="1" si="4241"/>
        <v>87</v>
      </c>
      <c r="C36171">
        <f t="shared" ca="1" si="4241"/>
        <v>68</v>
      </c>
      <c r="D36171">
        <f t="shared" ca="1" si="4241"/>
        <v>90</v>
      </c>
      <c r="E36171">
        <f t="shared" ca="1" si="4241"/>
        <v>16</v>
      </c>
      <c r="H36171">
        <f t="shared" ref="H36171:H36234" ca="1" si="4243">IF(B36171&lt;=(Prob_same_name*100),1,0)</f>
        <v>0</v>
      </c>
      <c r="I36171">
        <f t="shared" ref="I36171:I36234" ca="1" si="4244">IF(C36171&lt;=(Prob_shift_change*100),1,0)</f>
        <v>0</v>
      </c>
      <c r="J36171">
        <f t="shared" ref="J36171:J36234" ca="1" si="4245">IF(D36171&lt;=(Prob_bad_comm*100),1,0)</f>
        <v>0</v>
      </c>
      <c r="K36171">
        <f t="shared" ref="K36171:K36234" ca="1" si="4246">IF(E36171&lt;=(Prob_bad_cnvrsn*100),1,0)</f>
        <v>0</v>
      </c>
      <c r="L36171">
        <f t="shared" ca="1" si="4242"/>
        <v>0</v>
      </c>
      <c r="M36171" t="str">
        <f t="shared" ref="M36171:M36234" ca="1" si="4247">VLOOKUP(L36171,mis_table,2,FALSE)</f>
        <v>Looks good!</v>
      </c>
    </row>
    <row r="36172" spans="2:13" x14ac:dyDescent="0.2">
      <c r="B36172">
        <f t="shared" ca="1" si="4241"/>
        <v>10</v>
      </c>
      <c r="C36172">
        <f t="shared" ca="1" si="4241"/>
        <v>55</v>
      </c>
      <c r="D36172">
        <f t="shared" ca="1" si="4241"/>
        <v>63</v>
      </c>
      <c r="E36172">
        <f t="shared" ca="1" si="4241"/>
        <v>20</v>
      </c>
      <c r="H36172">
        <f t="shared" ca="1" si="4243"/>
        <v>0</v>
      </c>
      <c r="I36172">
        <f t="shared" ca="1" si="4244"/>
        <v>0</v>
      </c>
      <c r="J36172">
        <f t="shared" ca="1" si="4245"/>
        <v>0</v>
      </c>
      <c r="K36172">
        <f t="shared" ca="1" si="4246"/>
        <v>0</v>
      </c>
      <c r="L36172">
        <f t="shared" ca="1" si="4242"/>
        <v>0</v>
      </c>
      <c r="M36172" t="str">
        <f t="shared" ca="1" si="4247"/>
        <v>Looks good!</v>
      </c>
    </row>
    <row r="36173" spans="2:13" x14ac:dyDescent="0.2">
      <c r="B36173">
        <f t="shared" ca="1" si="4241"/>
        <v>44</v>
      </c>
      <c r="C36173">
        <f t="shared" ca="1" si="4241"/>
        <v>32</v>
      </c>
      <c r="D36173">
        <f t="shared" ca="1" si="4241"/>
        <v>18</v>
      </c>
      <c r="E36173">
        <f t="shared" ca="1" si="4241"/>
        <v>68</v>
      </c>
      <c r="H36173">
        <f t="shared" ca="1" si="4243"/>
        <v>0</v>
      </c>
      <c r="I36173">
        <f t="shared" ca="1" si="4244"/>
        <v>0</v>
      </c>
      <c r="J36173">
        <f t="shared" ca="1" si="4245"/>
        <v>0</v>
      </c>
      <c r="K36173">
        <f t="shared" ca="1" si="4246"/>
        <v>0</v>
      </c>
      <c r="L36173">
        <f t="shared" ca="1" si="4242"/>
        <v>0</v>
      </c>
      <c r="M36173" t="str">
        <f t="shared" ca="1" si="4247"/>
        <v>Looks good!</v>
      </c>
    </row>
    <row r="36174" spans="2:13" x14ac:dyDescent="0.2">
      <c r="B36174">
        <f t="shared" ca="1" si="4241"/>
        <v>12</v>
      </c>
      <c r="C36174">
        <f t="shared" ca="1" si="4241"/>
        <v>67</v>
      </c>
      <c r="D36174">
        <f t="shared" ca="1" si="4241"/>
        <v>51</v>
      </c>
      <c r="E36174">
        <f t="shared" ca="1" si="4241"/>
        <v>81</v>
      </c>
      <c r="H36174">
        <f t="shared" ca="1" si="4243"/>
        <v>0</v>
      </c>
      <c r="I36174">
        <f t="shared" ca="1" si="4244"/>
        <v>0</v>
      </c>
      <c r="J36174">
        <f t="shared" ca="1" si="4245"/>
        <v>0</v>
      </c>
      <c r="K36174">
        <f t="shared" ca="1" si="4246"/>
        <v>0</v>
      </c>
      <c r="L36174">
        <f t="shared" ca="1" si="4242"/>
        <v>0</v>
      </c>
      <c r="M36174" t="str">
        <f t="shared" ca="1" si="4247"/>
        <v>Looks good!</v>
      </c>
    </row>
    <row r="36175" spans="2:13" x14ac:dyDescent="0.2">
      <c r="B36175">
        <f t="shared" ca="1" si="4241"/>
        <v>45</v>
      </c>
      <c r="C36175">
        <f t="shared" ca="1" si="4241"/>
        <v>74</v>
      </c>
      <c r="D36175">
        <f t="shared" ca="1" si="4241"/>
        <v>48</v>
      </c>
      <c r="E36175">
        <f t="shared" ca="1" si="4241"/>
        <v>66</v>
      </c>
      <c r="H36175">
        <f t="shared" ca="1" si="4243"/>
        <v>0</v>
      </c>
      <c r="I36175">
        <f t="shared" ca="1" si="4244"/>
        <v>0</v>
      </c>
      <c r="J36175">
        <f t="shared" ca="1" si="4245"/>
        <v>0</v>
      </c>
      <c r="K36175">
        <f t="shared" ca="1" si="4246"/>
        <v>0</v>
      </c>
      <c r="L36175">
        <f t="shared" ca="1" si="4242"/>
        <v>0</v>
      </c>
      <c r="M36175" t="str">
        <f t="shared" ca="1" si="4247"/>
        <v>Looks good!</v>
      </c>
    </row>
    <row r="36176" spans="2:13" x14ac:dyDescent="0.2">
      <c r="B36176">
        <f t="shared" ca="1" si="4241"/>
        <v>42</v>
      </c>
      <c r="C36176">
        <f t="shared" ca="1" si="4241"/>
        <v>86</v>
      </c>
      <c r="D36176">
        <f t="shared" ca="1" si="4241"/>
        <v>72</v>
      </c>
      <c r="E36176">
        <f t="shared" ca="1" si="4241"/>
        <v>53</v>
      </c>
      <c r="H36176">
        <f t="shared" ca="1" si="4243"/>
        <v>0</v>
      </c>
      <c r="I36176">
        <f t="shared" ca="1" si="4244"/>
        <v>0</v>
      </c>
      <c r="J36176">
        <f t="shared" ca="1" si="4245"/>
        <v>0</v>
      </c>
      <c r="K36176">
        <f t="shared" ca="1" si="4246"/>
        <v>0</v>
      </c>
      <c r="L36176">
        <f t="shared" ca="1" si="4242"/>
        <v>0</v>
      </c>
      <c r="M36176" t="str">
        <f t="shared" ca="1" si="4247"/>
        <v>Looks good!</v>
      </c>
    </row>
    <row r="36177" spans="2:13" x14ac:dyDescent="0.2">
      <c r="B36177">
        <f t="shared" ca="1" si="4241"/>
        <v>24</v>
      </c>
      <c r="C36177">
        <f t="shared" ca="1" si="4241"/>
        <v>75</v>
      </c>
      <c r="D36177">
        <f t="shared" ca="1" si="4241"/>
        <v>57</v>
      </c>
      <c r="E36177">
        <f t="shared" ca="1" si="4241"/>
        <v>95</v>
      </c>
      <c r="H36177">
        <f t="shared" ca="1" si="4243"/>
        <v>0</v>
      </c>
      <c r="I36177">
        <f t="shared" ca="1" si="4244"/>
        <v>0</v>
      </c>
      <c r="J36177">
        <f t="shared" ca="1" si="4245"/>
        <v>0</v>
      </c>
      <c r="K36177">
        <f t="shared" ca="1" si="4246"/>
        <v>0</v>
      </c>
      <c r="L36177">
        <f t="shared" ca="1" si="4242"/>
        <v>0</v>
      </c>
      <c r="M36177" t="str">
        <f t="shared" ca="1" si="4247"/>
        <v>Looks good!</v>
      </c>
    </row>
    <row r="36178" spans="2:13" x14ac:dyDescent="0.2">
      <c r="B36178">
        <f t="shared" ca="1" si="4241"/>
        <v>12</v>
      </c>
      <c r="C36178">
        <f t="shared" ca="1" si="4241"/>
        <v>17</v>
      </c>
      <c r="D36178">
        <f t="shared" ca="1" si="4241"/>
        <v>29</v>
      </c>
      <c r="E36178">
        <f t="shared" ca="1" si="4241"/>
        <v>84</v>
      </c>
      <c r="H36178">
        <f t="shared" ca="1" si="4243"/>
        <v>0</v>
      </c>
      <c r="I36178">
        <f t="shared" ca="1" si="4244"/>
        <v>0</v>
      </c>
      <c r="J36178">
        <f t="shared" ca="1" si="4245"/>
        <v>0</v>
      </c>
      <c r="K36178">
        <f t="shared" ca="1" si="4246"/>
        <v>0</v>
      </c>
      <c r="L36178">
        <f t="shared" ca="1" si="4242"/>
        <v>0</v>
      </c>
      <c r="M36178" t="str">
        <f t="shared" ca="1" si="4247"/>
        <v>Looks good!</v>
      </c>
    </row>
    <row r="36179" spans="2:13" x14ac:dyDescent="0.2">
      <c r="B36179">
        <f t="shared" ca="1" si="4241"/>
        <v>45</v>
      </c>
      <c r="C36179">
        <f t="shared" ca="1" si="4241"/>
        <v>12</v>
      </c>
      <c r="D36179">
        <f t="shared" ca="1" si="4241"/>
        <v>1</v>
      </c>
      <c r="E36179">
        <f t="shared" ca="1" si="4241"/>
        <v>74</v>
      </c>
      <c r="H36179">
        <f t="shared" ca="1" si="4243"/>
        <v>0</v>
      </c>
      <c r="I36179">
        <f t="shared" ca="1" si="4244"/>
        <v>0</v>
      </c>
      <c r="J36179">
        <f t="shared" ca="1" si="4245"/>
        <v>1</v>
      </c>
      <c r="K36179">
        <f t="shared" ca="1" si="4246"/>
        <v>0</v>
      </c>
      <c r="L36179">
        <f t="shared" ca="1" si="4242"/>
        <v>1</v>
      </c>
      <c r="M36179" t="str">
        <f t="shared" ca="1" si="4247"/>
        <v>Fix problem</v>
      </c>
    </row>
    <row r="36180" spans="2:13" x14ac:dyDescent="0.2">
      <c r="B36180">
        <f t="shared" ca="1" si="4241"/>
        <v>12</v>
      </c>
      <c r="C36180">
        <f t="shared" ca="1" si="4241"/>
        <v>98</v>
      </c>
      <c r="D36180">
        <f t="shared" ca="1" si="4241"/>
        <v>87</v>
      </c>
      <c r="E36180">
        <f t="shared" ca="1" si="4241"/>
        <v>79</v>
      </c>
      <c r="H36180">
        <f t="shared" ca="1" si="4243"/>
        <v>0</v>
      </c>
      <c r="I36180">
        <f t="shared" ca="1" si="4244"/>
        <v>0</v>
      </c>
      <c r="J36180">
        <f t="shared" ca="1" si="4245"/>
        <v>0</v>
      </c>
      <c r="K36180">
        <f t="shared" ca="1" si="4246"/>
        <v>0</v>
      </c>
      <c r="L36180">
        <f t="shared" ca="1" si="4242"/>
        <v>0</v>
      </c>
      <c r="M36180" t="str">
        <f t="shared" ca="1" si="4247"/>
        <v>Looks good!</v>
      </c>
    </row>
    <row r="36181" spans="2:13" x14ac:dyDescent="0.2">
      <c r="B36181">
        <f t="shared" ca="1" si="4241"/>
        <v>85</v>
      </c>
      <c r="C36181">
        <f t="shared" ca="1" si="4241"/>
        <v>84</v>
      </c>
      <c r="D36181">
        <f t="shared" ca="1" si="4241"/>
        <v>38</v>
      </c>
      <c r="E36181">
        <f t="shared" ca="1" si="4241"/>
        <v>100</v>
      </c>
      <c r="H36181">
        <f t="shared" ca="1" si="4243"/>
        <v>0</v>
      </c>
      <c r="I36181">
        <f t="shared" ca="1" si="4244"/>
        <v>0</v>
      </c>
      <c r="J36181">
        <f t="shared" ca="1" si="4245"/>
        <v>0</v>
      </c>
      <c r="K36181">
        <f t="shared" ca="1" si="4246"/>
        <v>0</v>
      </c>
      <c r="L36181">
        <f t="shared" ca="1" si="4242"/>
        <v>0</v>
      </c>
      <c r="M36181" t="str">
        <f t="shared" ca="1" si="4247"/>
        <v>Looks good!</v>
      </c>
    </row>
    <row r="36182" spans="2:13" x14ac:dyDescent="0.2">
      <c r="B36182">
        <f t="shared" ca="1" si="4241"/>
        <v>48</v>
      </c>
      <c r="C36182">
        <f t="shared" ca="1" si="4241"/>
        <v>60</v>
      </c>
      <c r="D36182">
        <f t="shared" ca="1" si="4241"/>
        <v>56</v>
      </c>
      <c r="E36182">
        <f t="shared" ca="1" si="4241"/>
        <v>23</v>
      </c>
      <c r="H36182">
        <f t="shared" ca="1" si="4243"/>
        <v>0</v>
      </c>
      <c r="I36182">
        <f t="shared" ca="1" si="4244"/>
        <v>0</v>
      </c>
      <c r="J36182">
        <f t="shared" ca="1" si="4245"/>
        <v>0</v>
      </c>
      <c r="K36182">
        <f t="shared" ca="1" si="4246"/>
        <v>0</v>
      </c>
      <c r="L36182">
        <f t="shared" ca="1" si="4242"/>
        <v>0</v>
      </c>
      <c r="M36182" t="str">
        <f t="shared" ca="1" si="4247"/>
        <v>Looks good!</v>
      </c>
    </row>
    <row r="36183" spans="2:13" x14ac:dyDescent="0.2">
      <c r="B36183">
        <f t="shared" ca="1" si="4241"/>
        <v>48</v>
      </c>
      <c r="C36183">
        <f t="shared" ca="1" si="4241"/>
        <v>89</v>
      </c>
      <c r="D36183">
        <f t="shared" ca="1" si="4241"/>
        <v>54</v>
      </c>
      <c r="E36183">
        <f t="shared" ca="1" si="4241"/>
        <v>48</v>
      </c>
      <c r="H36183">
        <f t="shared" ca="1" si="4243"/>
        <v>0</v>
      </c>
      <c r="I36183">
        <f t="shared" ca="1" si="4244"/>
        <v>0</v>
      </c>
      <c r="J36183">
        <f t="shared" ca="1" si="4245"/>
        <v>0</v>
      </c>
      <c r="K36183">
        <f t="shared" ca="1" si="4246"/>
        <v>0</v>
      </c>
      <c r="L36183">
        <f t="shared" ca="1" si="4242"/>
        <v>0</v>
      </c>
      <c r="M36183" t="str">
        <f t="shared" ca="1" si="4247"/>
        <v>Looks good!</v>
      </c>
    </row>
    <row r="36184" spans="2:13" x14ac:dyDescent="0.2">
      <c r="B36184">
        <f t="shared" ca="1" si="4241"/>
        <v>6</v>
      </c>
      <c r="C36184">
        <f t="shared" ca="1" si="4241"/>
        <v>91</v>
      </c>
      <c r="D36184">
        <f t="shared" ca="1" si="4241"/>
        <v>24</v>
      </c>
      <c r="E36184">
        <f t="shared" ca="1" si="4241"/>
        <v>71</v>
      </c>
      <c r="H36184">
        <f t="shared" ca="1" si="4243"/>
        <v>0</v>
      </c>
      <c r="I36184">
        <f t="shared" ca="1" si="4244"/>
        <v>0</v>
      </c>
      <c r="J36184">
        <f t="shared" ca="1" si="4245"/>
        <v>0</v>
      </c>
      <c r="K36184">
        <f t="shared" ca="1" si="4246"/>
        <v>0</v>
      </c>
      <c r="L36184">
        <f t="shared" ca="1" si="4242"/>
        <v>0</v>
      </c>
      <c r="M36184" t="str">
        <f t="shared" ca="1" si="4247"/>
        <v>Looks good!</v>
      </c>
    </row>
    <row r="36185" spans="2:13" x14ac:dyDescent="0.2">
      <c r="B36185">
        <f t="shared" ca="1" si="4241"/>
        <v>88</v>
      </c>
      <c r="C36185">
        <f t="shared" ca="1" si="4241"/>
        <v>73</v>
      </c>
      <c r="D36185">
        <f t="shared" ca="1" si="4241"/>
        <v>68</v>
      </c>
      <c r="E36185">
        <f t="shared" ca="1" si="4241"/>
        <v>49</v>
      </c>
      <c r="H36185">
        <f t="shared" ca="1" si="4243"/>
        <v>0</v>
      </c>
      <c r="I36185">
        <f t="shared" ca="1" si="4244"/>
        <v>0</v>
      </c>
      <c r="J36185">
        <f t="shared" ca="1" si="4245"/>
        <v>0</v>
      </c>
      <c r="K36185">
        <f t="shared" ca="1" si="4246"/>
        <v>0</v>
      </c>
      <c r="L36185">
        <f t="shared" ca="1" si="4242"/>
        <v>0</v>
      </c>
      <c r="M36185" t="str">
        <f t="shared" ca="1" si="4247"/>
        <v>Looks good!</v>
      </c>
    </row>
    <row r="36186" spans="2:13" x14ac:dyDescent="0.2">
      <c r="B36186">
        <f t="shared" ca="1" si="4241"/>
        <v>93</v>
      </c>
      <c r="C36186">
        <f t="shared" ca="1" si="4241"/>
        <v>66</v>
      </c>
      <c r="D36186">
        <f t="shared" ca="1" si="4241"/>
        <v>99</v>
      </c>
      <c r="E36186">
        <f t="shared" ca="1" si="4241"/>
        <v>36</v>
      </c>
      <c r="H36186">
        <f t="shared" ca="1" si="4243"/>
        <v>0</v>
      </c>
      <c r="I36186">
        <f t="shared" ca="1" si="4244"/>
        <v>0</v>
      </c>
      <c r="J36186">
        <f t="shared" ca="1" si="4245"/>
        <v>0</v>
      </c>
      <c r="K36186">
        <f t="shared" ca="1" si="4246"/>
        <v>0</v>
      </c>
      <c r="L36186">
        <f t="shared" ca="1" si="4242"/>
        <v>0</v>
      </c>
      <c r="M36186" t="str">
        <f t="shared" ca="1" si="4247"/>
        <v>Looks good!</v>
      </c>
    </row>
    <row r="36187" spans="2:13" x14ac:dyDescent="0.2">
      <c r="B36187">
        <f t="shared" ca="1" si="4241"/>
        <v>78</v>
      </c>
      <c r="C36187">
        <f t="shared" ca="1" si="4241"/>
        <v>19</v>
      </c>
      <c r="D36187">
        <f t="shared" ca="1" si="4241"/>
        <v>45</v>
      </c>
      <c r="E36187">
        <f t="shared" ca="1" si="4241"/>
        <v>83</v>
      </c>
      <c r="H36187">
        <f t="shared" ca="1" si="4243"/>
        <v>0</v>
      </c>
      <c r="I36187">
        <f t="shared" ca="1" si="4244"/>
        <v>0</v>
      </c>
      <c r="J36187">
        <f t="shared" ca="1" si="4245"/>
        <v>0</v>
      </c>
      <c r="K36187">
        <f t="shared" ca="1" si="4246"/>
        <v>0</v>
      </c>
      <c r="L36187">
        <f t="shared" ca="1" si="4242"/>
        <v>0</v>
      </c>
      <c r="M36187" t="str">
        <f t="shared" ca="1" si="4247"/>
        <v>Looks good!</v>
      </c>
    </row>
    <row r="36188" spans="2:13" x14ac:dyDescent="0.2">
      <c r="B36188">
        <f t="shared" ca="1" si="4241"/>
        <v>52</v>
      </c>
      <c r="C36188">
        <f t="shared" ca="1" si="4241"/>
        <v>49</v>
      </c>
      <c r="D36188">
        <f t="shared" ca="1" si="4241"/>
        <v>6</v>
      </c>
      <c r="E36188">
        <f t="shared" ca="1" si="4241"/>
        <v>20</v>
      </c>
      <c r="H36188">
        <f t="shared" ca="1" si="4243"/>
        <v>0</v>
      </c>
      <c r="I36188">
        <f t="shared" ca="1" si="4244"/>
        <v>0</v>
      </c>
      <c r="J36188">
        <f t="shared" ca="1" si="4245"/>
        <v>0</v>
      </c>
      <c r="K36188">
        <f t="shared" ca="1" si="4246"/>
        <v>0</v>
      </c>
      <c r="L36188">
        <f t="shared" ca="1" si="4242"/>
        <v>0</v>
      </c>
      <c r="M36188" t="str">
        <f t="shared" ca="1" si="4247"/>
        <v>Looks good!</v>
      </c>
    </row>
    <row r="36189" spans="2:13" x14ac:dyDescent="0.2">
      <c r="B36189">
        <f t="shared" ca="1" si="4241"/>
        <v>100</v>
      </c>
      <c r="C36189">
        <f t="shared" ca="1" si="4241"/>
        <v>75</v>
      </c>
      <c r="D36189">
        <f t="shared" ca="1" si="4241"/>
        <v>94</v>
      </c>
      <c r="E36189">
        <f t="shared" ca="1" si="4241"/>
        <v>6</v>
      </c>
      <c r="H36189">
        <f t="shared" ca="1" si="4243"/>
        <v>0</v>
      </c>
      <c r="I36189">
        <f t="shared" ca="1" si="4244"/>
        <v>0</v>
      </c>
      <c r="J36189">
        <f t="shared" ca="1" si="4245"/>
        <v>0</v>
      </c>
      <c r="K36189">
        <f t="shared" ca="1" si="4246"/>
        <v>0</v>
      </c>
      <c r="L36189">
        <f t="shared" ca="1" si="4242"/>
        <v>0</v>
      </c>
      <c r="M36189" t="str">
        <f t="shared" ca="1" si="4247"/>
        <v>Looks good!</v>
      </c>
    </row>
    <row r="36190" spans="2:13" x14ac:dyDescent="0.2">
      <c r="B36190">
        <f t="shared" ca="1" si="4241"/>
        <v>14</v>
      </c>
      <c r="C36190">
        <f t="shared" ca="1" si="4241"/>
        <v>17</v>
      </c>
      <c r="D36190">
        <f t="shared" ca="1" si="4241"/>
        <v>63</v>
      </c>
      <c r="E36190">
        <f t="shared" ca="1" si="4241"/>
        <v>57</v>
      </c>
      <c r="H36190">
        <f t="shared" ca="1" si="4243"/>
        <v>0</v>
      </c>
      <c r="I36190">
        <f t="shared" ca="1" si="4244"/>
        <v>0</v>
      </c>
      <c r="J36190">
        <f t="shared" ca="1" si="4245"/>
        <v>0</v>
      </c>
      <c r="K36190">
        <f t="shared" ca="1" si="4246"/>
        <v>0</v>
      </c>
      <c r="L36190">
        <f t="shared" ca="1" si="4242"/>
        <v>0</v>
      </c>
      <c r="M36190" t="str">
        <f t="shared" ca="1" si="4247"/>
        <v>Looks good!</v>
      </c>
    </row>
    <row r="36191" spans="2:13" x14ac:dyDescent="0.2">
      <c r="B36191">
        <f t="shared" ca="1" si="4241"/>
        <v>96</v>
      </c>
      <c r="C36191">
        <f t="shared" ca="1" si="4241"/>
        <v>16</v>
      </c>
      <c r="D36191">
        <f t="shared" ca="1" si="4241"/>
        <v>99</v>
      </c>
      <c r="E36191">
        <f t="shared" ca="1" si="4241"/>
        <v>4</v>
      </c>
      <c r="H36191">
        <f t="shared" ca="1" si="4243"/>
        <v>0</v>
      </c>
      <c r="I36191">
        <f t="shared" ca="1" si="4244"/>
        <v>0</v>
      </c>
      <c r="J36191">
        <f t="shared" ca="1" si="4245"/>
        <v>0</v>
      </c>
      <c r="K36191">
        <f t="shared" ca="1" si="4246"/>
        <v>1</v>
      </c>
      <c r="L36191">
        <f t="shared" ca="1" si="4242"/>
        <v>1</v>
      </c>
      <c r="M36191" t="str">
        <f t="shared" ca="1" si="4247"/>
        <v>Fix problem</v>
      </c>
    </row>
    <row r="36192" spans="2:13" x14ac:dyDescent="0.2">
      <c r="B36192">
        <f t="shared" ca="1" si="4241"/>
        <v>35</v>
      </c>
      <c r="C36192">
        <f t="shared" ca="1" si="4241"/>
        <v>32</v>
      </c>
      <c r="D36192">
        <f t="shared" ca="1" si="4241"/>
        <v>31</v>
      </c>
      <c r="E36192">
        <f t="shared" ca="1" si="4241"/>
        <v>20</v>
      </c>
      <c r="H36192">
        <f t="shared" ca="1" si="4243"/>
        <v>0</v>
      </c>
      <c r="I36192">
        <f t="shared" ca="1" si="4244"/>
        <v>0</v>
      </c>
      <c r="J36192">
        <f t="shared" ca="1" si="4245"/>
        <v>0</v>
      </c>
      <c r="K36192">
        <f t="shared" ca="1" si="4246"/>
        <v>0</v>
      </c>
      <c r="L36192">
        <f t="shared" ca="1" si="4242"/>
        <v>0</v>
      </c>
      <c r="M36192" t="str">
        <f t="shared" ca="1" si="4247"/>
        <v>Looks good!</v>
      </c>
    </row>
    <row r="36193" spans="2:13" x14ac:dyDescent="0.2">
      <c r="B36193">
        <f t="shared" ca="1" si="4241"/>
        <v>9</v>
      </c>
      <c r="C36193">
        <f t="shared" ca="1" si="4241"/>
        <v>20</v>
      </c>
      <c r="D36193">
        <f t="shared" ca="1" si="4241"/>
        <v>84</v>
      </c>
      <c r="E36193">
        <f t="shared" ca="1" si="4241"/>
        <v>91</v>
      </c>
      <c r="H36193">
        <f t="shared" ca="1" si="4243"/>
        <v>0</v>
      </c>
      <c r="I36193">
        <f t="shared" ca="1" si="4244"/>
        <v>0</v>
      </c>
      <c r="J36193">
        <f t="shared" ca="1" si="4245"/>
        <v>0</v>
      </c>
      <c r="K36193">
        <f t="shared" ca="1" si="4246"/>
        <v>0</v>
      </c>
      <c r="L36193">
        <f t="shared" ca="1" si="4242"/>
        <v>0</v>
      </c>
      <c r="M36193" t="str">
        <f t="shared" ca="1" si="4247"/>
        <v>Looks good!</v>
      </c>
    </row>
    <row r="36194" spans="2:13" x14ac:dyDescent="0.2">
      <c r="B36194">
        <f t="shared" ca="1" si="4241"/>
        <v>35</v>
      </c>
      <c r="C36194">
        <f t="shared" ca="1" si="4241"/>
        <v>34</v>
      </c>
      <c r="D36194">
        <f t="shared" ca="1" si="4241"/>
        <v>26</v>
      </c>
      <c r="E36194">
        <f t="shared" ca="1" si="4241"/>
        <v>81</v>
      </c>
      <c r="H36194">
        <f t="shared" ca="1" si="4243"/>
        <v>0</v>
      </c>
      <c r="I36194">
        <f t="shared" ca="1" si="4244"/>
        <v>0</v>
      </c>
      <c r="J36194">
        <f t="shared" ca="1" si="4245"/>
        <v>0</v>
      </c>
      <c r="K36194">
        <f t="shared" ca="1" si="4246"/>
        <v>0</v>
      </c>
      <c r="L36194">
        <f t="shared" ca="1" si="4242"/>
        <v>0</v>
      </c>
      <c r="M36194" t="str">
        <f t="shared" ca="1" si="4247"/>
        <v>Looks good!</v>
      </c>
    </row>
    <row r="36195" spans="2:13" x14ac:dyDescent="0.2">
      <c r="B36195">
        <f t="shared" ca="1" si="4241"/>
        <v>30</v>
      </c>
      <c r="C36195">
        <f t="shared" ca="1" si="4241"/>
        <v>25</v>
      </c>
      <c r="D36195">
        <f t="shared" ca="1" si="4241"/>
        <v>33</v>
      </c>
      <c r="E36195">
        <f t="shared" ca="1" si="4241"/>
        <v>98</v>
      </c>
      <c r="H36195">
        <f t="shared" ca="1" si="4243"/>
        <v>0</v>
      </c>
      <c r="I36195">
        <f t="shared" ca="1" si="4244"/>
        <v>0</v>
      </c>
      <c r="J36195">
        <f t="shared" ca="1" si="4245"/>
        <v>0</v>
      </c>
      <c r="K36195">
        <f t="shared" ca="1" si="4246"/>
        <v>0</v>
      </c>
      <c r="L36195">
        <f t="shared" ca="1" si="4242"/>
        <v>0</v>
      </c>
      <c r="M36195" t="str">
        <f t="shared" ca="1" si="4247"/>
        <v>Looks good!</v>
      </c>
    </row>
    <row r="36196" spans="2:13" x14ac:dyDescent="0.2">
      <c r="B36196">
        <f t="shared" ca="1" si="4241"/>
        <v>56</v>
      </c>
      <c r="C36196">
        <f t="shared" ca="1" si="4241"/>
        <v>37</v>
      </c>
      <c r="D36196">
        <f t="shared" ca="1" si="4241"/>
        <v>53</v>
      </c>
      <c r="E36196">
        <f t="shared" ca="1" si="4241"/>
        <v>7</v>
      </c>
      <c r="H36196">
        <f t="shared" ca="1" si="4243"/>
        <v>0</v>
      </c>
      <c r="I36196">
        <f t="shared" ca="1" si="4244"/>
        <v>0</v>
      </c>
      <c r="J36196">
        <f t="shared" ca="1" si="4245"/>
        <v>0</v>
      </c>
      <c r="K36196">
        <f t="shared" ca="1" si="4246"/>
        <v>0</v>
      </c>
      <c r="L36196">
        <f t="shared" ca="1" si="4242"/>
        <v>0</v>
      </c>
      <c r="M36196" t="str">
        <f t="shared" ca="1" si="4247"/>
        <v>Looks good!</v>
      </c>
    </row>
    <row r="36197" spans="2:13" x14ac:dyDescent="0.2">
      <c r="B36197">
        <f t="shared" ca="1" si="4241"/>
        <v>22</v>
      </c>
      <c r="C36197">
        <f t="shared" ca="1" si="4241"/>
        <v>78</v>
      </c>
      <c r="D36197">
        <f t="shared" ca="1" si="4241"/>
        <v>95</v>
      </c>
      <c r="E36197">
        <f t="shared" ca="1" si="4241"/>
        <v>77</v>
      </c>
      <c r="H36197">
        <f t="shared" ca="1" si="4243"/>
        <v>0</v>
      </c>
      <c r="I36197">
        <f t="shared" ca="1" si="4244"/>
        <v>0</v>
      </c>
      <c r="J36197">
        <f t="shared" ca="1" si="4245"/>
        <v>0</v>
      </c>
      <c r="K36197">
        <f t="shared" ca="1" si="4246"/>
        <v>0</v>
      </c>
      <c r="L36197">
        <f t="shared" ca="1" si="4242"/>
        <v>0</v>
      </c>
      <c r="M36197" t="str">
        <f t="shared" ca="1" si="4247"/>
        <v>Looks good!</v>
      </c>
    </row>
    <row r="36198" spans="2:13" x14ac:dyDescent="0.2">
      <c r="B36198">
        <f t="shared" ca="1" si="4241"/>
        <v>62</v>
      </c>
      <c r="C36198">
        <f t="shared" ca="1" si="4241"/>
        <v>95</v>
      </c>
      <c r="D36198">
        <f t="shared" ca="1" si="4241"/>
        <v>85</v>
      </c>
      <c r="E36198">
        <f t="shared" ca="1" si="4241"/>
        <v>46</v>
      </c>
      <c r="H36198">
        <f t="shared" ca="1" si="4243"/>
        <v>0</v>
      </c>
      <c r="I36198">
        <f t="shared" ca="1" si="4244"/>
        <v>0</v>
      </c>
      <c r="J36198">
        <f t="shared" ca="1" si="4245"/>
        <v>0</v>
      </c>
      <c r="K36198">
        <f t="shared" ca="1" si="4246"/>
        <v>0</v>
      </c>
      <c r="L36198">
        <f t="shared" ca="1" si="4242"/>
        <v>0</v>
      </c>
      <c r="M36198" t="str">
        <f t="shared" ca="1" si="4247"/>
        <v>Looks good!</v>
      </c>
    </row>
    <row r="36199" spans="2:13" x14ac:dyDescent="0.2">
      <c r="B36199">
        <f t="shared" ca="1" si="4241"/>
        <v>14</v>
      </c>
      <c r="C36199">
        <f t="shared" ca="1" si="4241"/>
        <v>11</v>
      </c>
      <c r="D36199">
        <f t="shared" ca="1" si="4241"/>
        <v>24</v>
      </c>
      <c r="E36199">
        <f t="shared" ca="1" si="4241"/>
        <v>14</v>
      </c>
      <c r="H36199">
        <f t="shared" ca="1" si="4243"/>
        <v>0</v>
      </c>
      <c r="I36199">
        <f t="shared" ca="1" si="4244"/>
        <v>0</v>
      </c>
      <c r="J36199">
        <f t="shared" ca="1" si="4245"/>
        <v>0</v>
      </c>
      <c r="K36199">
        <f t="shared" ca="1" si="4246"/>
        <v>0</v>
      </c>
      <c r="L36199">
        <f t="shared" ca="1" si="4242"/>
        <v>0</v>
      </c>
      <c r="M36199" t="str">
        <f t="shared" ca="1" si="4247"/>
        <v>Looks good!</v>
      </c>
    </row>
    <row r="36200" spans="2:13" x14ac:dyDescent="0.2">
      <c r="B36200">
        <f t="shared" ca="1" si="4241"/>
        <v>9</v>
      </c>
      <c r="C36200">
        <f t="shared" ca="1" si="4241"/>
        <v>24</v>
      </c>
      <c r="D36200">
        <f t="shared" ca="1" si="4241"/>
        <v>62</v>
      </c>
      <c r="E36200">
        <f t="shared" ca="1" si="4241"/>
        <v>23</v>
      </c>
      <c r="H36200">
        <f t="shared" ca="1" si="4243"/>
        <v>0</v>
      </c>
      <c r="I36200">
        <f t="shared" ca="1" si="4244"/>
        <v>0</v>
      </c>
      <c r="J36200">
        <f t="shared" ca="1" si="4245"/>
        <v>0</v>
      </c>
      <c r="K36200">
        <f t="shared" ca="1" si="4246"/>
        <v>0</v>
      </c>
      <c r="L36200">
        <f t="shared" ca="1" si="4242"/>
        <v>0</v>
      </c>
      <c r="M36200" t="str">
        <f t="shared" ca="1" si="4247"/>
        <v>Looks good!</v>
      </c>
    </row>
    <row r="36201" spans="2:13" x14ac:dyDescent="0.2">
      <c r="B36201">
        <f t="shared" ca="1" si="4241"/>
        <v>50</v>
      </c>
      <c r="C36201">
        <f t="shared" ca="1" si="4241"/>
        <v>99</v>
      </c>
      <c r="D36201">
        <f t="shared" ca="1" si="4241"/>
        <v>42</v>
      </c>
      <c r="E36201">
        <f t="shared" ref="C36201:E36236" ca="1" si="4248">RANDBETWEEN(1,100)</f>
        <v>54</v>
      </c>
      <c r="H36201">
        <f t="shared" ca="1" si="4243"/>
        <v>0</v>
      </c>
      <c r="I36201">
        <f t="shared" ca="1" si="4244"/>
        <v>0</v>
      </c>
      <c r="J36201">
        <f t="shared" ca="1" si="4245"/>
        <v>0</v>
      </c>
      <c r="K36201">
        <f t="shared" ca="1" si="4246"/>
        <v>0</v>
      </c>
      <c r="L36201">
        <f t="shared" ca="1" si="4242"/>
        <v>0</v>
      </c>
      <c r="M36201" t="str">
        <f t="shared" ca="1" si="4247"/>
        <v>Looks good!</v>
      </c>
    </row>
    <row r="36202" spans="2:13" x14ac:dyDescent="0.2">
      <c r="B36202">
        <f t="shared" ref="B36202:E36265" ca="1" si="4249">RANDBETWEEN(1,100)</f>
        <v>2</v>
      </c>
      <c r="C36202">
        <f t="shared" ca="1" si="4248"/>
        <v>83</v>
      </c>
      <c r="D36202">
        <f t="shared" ca="1" si="4248"/>
        <v>31</v>
      </c>
      <c r="E36202">
        <f t="shared" ca="1" si="4248"/>
        <v>35</v>
      </c>
      <c r="H36202">
        <f t="shared" ca="1" si="4243"/>
        <v>1</v>
      </c>
      <c r="I36202">
        <f t="shared" ca="1" si="4244"/>
        <v>0</v>
      </c>
      <c r="J36202">
        <f t="shared" ca="1" si="4245"/>
        <v>0</v>
      </c>
      <c r="K36202">
        <f t="shared" ca="1" si="4246"/>
        <v>0</v>
      </c>
      <c r="L36202">
        <f t="shared" ca="1" si="4242"/>
        <v>1</v>
      </c>
      <c r="M36202" t="str">
        <f t="shared" ca="1" si="4247"/>
        <v>Fix problem</v>
      </c>
    </row>
    <row r="36203" spans="2:13" x14ac:dyDescent="0.2">
      <c r="B36203">
        <f t="shared" ca="1" si="4249"/>
        <v>75</v>
      </c>
      <c r="C36203">
        <f t="shared" ca="1" si="4248"/>
        <v>98</v>
      </c>
      <c r="D36203">
        <f t="shared" ca="1" si="4248"/>
        <v>20</v>
      </c>
      <c r="E36203">
        <f t="shared" ca="1" si="4248"/>
        <v>6</v>
      </c>
      <c r="H36203">
        <f t="shared" ca="1" si="4243"/>
        <v>0</v>
      </c>
      <c r="I36203">
        <f t="shared" ca="1" si="4244"/>
        <v>0</v>
      </c>
      <c r="J36203">
        <f t="shared" ca="1" si="4245"/>
        <v>0</v>
      </c>
      <c r="K36203">
        <f t="shared" ca="1" si="4246"/>
        <v>0</v>
      </c>
      <c r="L36203">
        <f t="shared" ca="1" si="4242"/>
        <v>0</v>
      </c>
      <c r="M36203" t="str">
        <f t="shared" ca="1" si="4247"/>
        <v>Looks good!</v>
      </c>
    </row>
    <row r="36204" spans="2:13" x14ac:dyDescent="0.2">
      <c r="B36204">
        <f t="shared" ca="1" si="4249"/>
        <v>7</v>
      </c>
      <c r="C36204">
        <f t="shared" ca="1" si="4248"/>
        <v>100</v>
      </c>
      <c r="D36204">
        <f t="shared" ca="1" si="4248"/>
        <v>41</v>
      </c>
      <c r="E36204">
        <f t="shared" ca="1" si="4248"/>
        <v>74</v>
      </c>
      <c r="H36204">
        <f t="shared" ca="1" si="4243"/>
        <v>0</v>
      </c>
      <c r="I36204">
        <f t="shared" ca="1" si="4244"/>
        <v>0</v>
      </c>
      <c r="J36204">
        <f t="shared" ca="1" si="4245"/>
        <v>0</v>
      </c>
      <c r="K36204">
        <f t="shared" ca="1" si="4246"/>
        <v>0</v>
      </c>
      <c r="L36204">
        <f t="shared" ca="1" si="4242"/>
        <v>0</v>
      </c>
      <c r="M36204" t="str">
        <f t="shared" ca="1" si="4247"/>
        <v>Looks good!</v>
      </c>
    </row>
    <row r="36205" spans="2:13" x14ac:dyDescent="0.2">
      <c r="B36205">
        <f t="shared" ca="1" si="4249"/>
        <v>58</v>
      </c>
      <c r="C36205">
        <f t="shared" ca="1" si="4248"/>
        <v>71</v>
      </c>
      <c r="D36205">
        <f t="shared" ca="1" si="4248"/>
        <v>15</v>
      </c>
      <c r="E36205">
        <f t="shared" ca="1" si="4248"/>
        <v>71</v>
      </c>
      <c r="H36205">
        <f t="shared" ca="1" si="4243"/>
        <v>0</v>
      </c>
      <c r="I36205">
        <f t="shared" ca="1" si="4244"/>
        <v>0</v>
      </c>
      <c r="J36205">
        <f t="shared" ca="1" si="4245"/>
        <v>0</v>
      </c>
      <c r="K36205">
        <f t="shared" ca="1" si="4246"/>
        <v>0</v>
      </c>
      <c r="L36205">
        <f t="shared" ca="1" si="4242"/>
        <v>0</v>
      </c>
      <c r="M36205" t="str">
        <f t="shared" ca="1" si="4247"/>
        <v>Looks good!</v>
      </c>
    </row>
    <row r="36206" spans="2:13" x14ac:dyDescent="0.2">
      <c r="B36206">
        <f t="shared" ca="1" si="4249"/>
        <v>38</v>
      </c>
      <c r="C36206">
        <f t="shared" ca="1" si="4248"/>
        <v>13</v>
      </c>
      <c r="D36206">
        <f t="shared" ca="1" si="4248"/>
        <v>71</v>
      </c>
      <c r="E36206">
        <f t="shared" ca="1" si="4248"/>
        <v>62</v>
      </c>
      <c r="H36206">
        <f t="shared" ca="1" si="4243"/>
        <v>0</v>
      </c>
      <c r="I36206">
        <f t="shared" ca="1" si="4244"/>
        <v>0</v>
      </c>
      <c r="J36206">
        <f t="shared" ca="1" si="4245"/>
        <v>0</v>
      </c>
      <c r="K36206">
        <f t="shared" ca="1" si="4246"/>
        <v>0</v>
      </c>
      <c r="L36206">
        <f t="shared" ca="1" si="4242"/>
        <v>0</v>
      </c>
      <c r="M36206" t="str">
        <f t="shared" ca="1" si="4247"/>
        <v>Looks good!</v>
      </c>
    </row>
    <row r="36207" spans="2:13" x14ac:dyDescent="0.2">
      <c r="B36207">
        <f t="shared" ca="1" si="4249"/>
        <v>20</v>
      </c>
      <c r="C36207">
        <f t="shared" ca="1" si="4248"/>
        <v>69</v>
      </c>
      <c r="D36207">
        <f t="shared" ca="1" si="4248"/>
        <v>96</v>
      </c>
      <c r="E36207">
        <f t="shared" ca="1" si="4248"/>
        <v>22</v>
      </c>
      <c r="H36207">
        <f t="shared" ca="1" si="4243"/>
        <v>0</v>
      </c>
      <c r="I36207">
        <f t="shared" ca="1" si="4244"/>
        <v>0</v>
      </c>
      <c r="J36207">
        <f t="shared" ca="1" si="4245"/>
        <v>0</v>
      </c>
      <c r="K36207">
        <f t="shared" ca="1" si="4246"/>
        <v>0</v>
      </c>
      <c r="L36207">
        <f t="shared" ca="1" si="4242"/>
        <v>0</v>
      </c>
      <c r="M36207" t="str">
        <f t="shared" ca="1" si="4247"/>
        <v>Looks good!</v>
      </c>
    </row>
    <row r="36208" spans="2:13" x14ac:dyDescent="0.2">
      <c r="B36208">
        <f t="shared" ca="1" si="4249"/>
        <v>91</v>
      </c>
      <c r="C36208">
        <f t="shared" ca="1" si="4248"/>
        <v>27</v>
      </c>
      <c r="D36208">
        <f t="shared" ca="1" si="4248"/>
        <v>33</v>
      </c>
      <c r="E36208">
        <f t="shared" ca="1" si="4248"/>
        <v>32</v>
      </c>
      <c r="H36208">
        <f t="shared" ca="1" si="4243"/>
        <v>0</v>
      </c>
      <c r="I36208">
        <f t="shared" ca="1" si="4244"/>
        <v>0</v>
      </c>
      <c r="J36208">
        <f t="shared" ca="1" si="4245"/>
        <v>0</v>
      </c>
      <c r="K36208">
        <f t="shared" ca="1" si="4246"/>
        <v>0</v>
      </c>
      <c r="L36208">
        <f t="shared" ca="1" si="4242"/>
        <v>0</v>
      </c>
      <c r="M36208" t="str">
        <f t="shared" ca="1" si="4247"/>
        <v>Looks good!</v>
      </c>
    </row>
    <row r="36209" spans="2:13" x14ac:dyDescent="0.2">
      <c r="B36209">
        <f t="shared" ca="1" si="4249"/>
        <v>24</v>
      </c>
      <c r="C36209">
        <f t="shared" ca="1" si="4248"/>
        <v>48</v>
      </c>
      <c r="D36209">
        <f t="shared" ca="1" si="4248"/>
        <v>68</v>
      </c>
      <c r="E36209">
        <f t="shared" ca="1" si="4248"/>
        <v>55</v>
      </c>
      <c r="H36209">
        <f t="shared" ca="1" si="4243"/>
        <v>0</v>
      </c>
      <c r="I36209">
        <f t="shared" ca="1" si="4244"/>
        <v>0</v>
      </c>
      <c r="J36209">
        <f t="shared" ca="1" si="4245"/>
        <v>0</v>
      </c>
      <c r="K36209">
        <f t="shared" ca="1" si="4246"/>
        <v>0</v>
      </c>
      <c r="L36209">
        <f t="shared" ca="1" si="4242"/>
        <v>0</v>
      </c>
      <c r="M36209" t="str">
        <f t="shared" ca="1" si="4247"/>
        <v>Looks good!</v>
      </c>
    </row>
    <row r="36210" spans="2:13" x14ac:dyDescent="0.2">
      <c r="B36210">
        <f t="shared" ca="1" si="4249"/>
        <v>85</v>
      </c>
      <c r="C36210">
        <f t="shared" ca="1" si="4248"/>
        <v>59</v>
      </c>
      <c r="D36210">
        <f t="shared" ca="1" si="4248"/>
        <v>14</v>
      </c>
      <c r="E36210">
        <f t="shared" ca="1" si="4248"/>
        <v>68</v>
      </c>
      <c r="H36210">
        <f t="shared" ca="1" si="4243"/>
        <v>0</v>
      </c>
      <c r="I36210">
        <f t="shared" ca="1" si="4244"/>
        <v>0</v>
      </c>
      <c r="J36210">
        <f t="shared" ca="1" si="4245"/>
        <v>0</v>
      </c>
      <c r="K36210">
        <f t="shared" ca="1" si="4246"/>
        <v>0</v>
      </c>
      <c r="L36210">
        <f t="shared" ca="1" si="4242"/>
        <v>0</v>
      </c>
      <c r="M36210" t="str">
        <f t="shared" ca="1" si="4247"/>
        <v>Looks good!</v>
      </c>
    </row>
    <row r="36211" spans="2:13" x14ac:dyDescent="0.2">
      <c r="B36211">
        <f t="shared" ca="1" si="4249"/>
        <v>38</v>
      </c>
      <c r="C36211">
        <f t="shared" ca="1" si="4248"/>
        <v>17</v>
      </c>
      <c r="D36211">
        <f t="shared" ca="1" si="4248"/>
        <v>20</v>
      </c>
      <c r="E36211">
        <f t="shared" ca="1" si="4248"/>
        <v>13</v>
      </c>
      <c r="H36211">
        <f t="shared" ca="1" si="4243"/>
        <v>0</v>
      </c>
      <c r="I36211">
        <f t="shared" ca="1" si="4244"/>
        <v>0</v>
      </c>
      <c r="J36211">
        <f t="shared" ca="1" si="4245"/>
        <v>0</v>
      </c>
      <c r="K36211">
        <f t="shared" ca="1" si="4246"/>
        <v>0</v>
      </c>
      <c r="L36211">
        <f t="shared" ca="1" si="4242"/>
        <v>0</v>
      </c>
      <c r="M36211" t="str">
        <f t="shared" ca="1" si="4247"/>
        <v>Looks good!</v>
      </c>
    </row>
    <row r="36212" spans="2:13" x14ac:dyDescent="0.2">
      <c r="B36212">
        <f t="shared" ca="1" si="4249"/>
        <v>5</v>
      </c>
      <c r="C36212">
        <f t="shared" ca="1" si="4248"/>
        <v>2</v>
      </c>
      <c r="D36212">
        <f t="shared" ca="1" si="4248"/>
        <v>23</v>
      </c>
      <c r="E36212">
        <f t="shared" ca="1" si="4248"/>
        <v>49</v>
      </c>
      <c r="H36212">
        <f t="shared" ca="1" si="4243"/>
        <v>1</v>
      </c>
      <c r="I36212">
        <f t="shared" ca="1" si="4244"/>
        <v>1</v>
      </c>
      <c r="J36212">
        <f t="shared" ca="1" si="4245"/>
        <v>0</v>
      </c>
      <c r="K36212">
        <f t="shared" ca="1" si="4246"/>
        <v>0</v>
      </c>
      <c r="L36212">
        <f t="shared" ref="L36212:L36275" ca="1" si="4250">SUM(H36212:K36212)</f>
        <v>2</v>
      </c>
      <c r="M36212" t="str">
        <f t="shared" ca="1" si="4247"/>
        <v>Near miss</v>
      </c>
    </row>
    <row r="36213" spans="2:13" x14ac:dyDescent="0.2">
      <c r="B36213">
        <f t="shared" ca="1" si="4249"/>
        <v>100</v>
      </c>
      <c r="C36213">
        <f t="shared" ca="1" si="4248"/>
        <v>28</v>
      </c>
      <c r="D36213">
        <f t="shared" ca="1" si="4248"/>
        <v>75</v>
      </c>
      <c r="E36213">
        <f t="shared" ca="1" si="4248"/>
        <v>21</v>
      </c>
      <c r="H36213">
        <f t="shared" ca="1" si="4243"/>
        <v>0</v>
      </c>
      <c r="I36213">
        <f t="shared" ca="1" si="4244"/>
        <v>0</v>
      </c>
      <c r="J36213">
        <f t="shared" ca="1" si="4245"/>
        <v>0</v>
      </c>
      <c r="K36213">
        <f t="shared" ca="1" si="4246"/>
        <v>0</v>
      </c>
      <c r="L36213">
        <f t="shared" ca="1" si="4250"/>
        <v>0</v>
      </c>
      <c r="M36213" t="str">
        <f t="shared" ca="1" si="4247"/>
        <v>Looks good!</v>
      </c>
    </row>
    <row r="36214" spans="2:13" x14ac:dyDescent="0.2">
      <c r="B36214">
        <f t="shared" ca="1" si="4249"/>
        <v>86</v>
      </c>
      <c r="C36214">
        <f t="shared" ca="1" si="4248"/>
        <v>66</v>
      </c>
      <c r="D36214">
        <f t="shared" ca="1" si="4248"/>
        <v>95</v>
      </c>
      <c r="E36214">
        <f t="shared" ca="1" si="4248"/>
        <v>44</v>
      </c>
      <c r="H36214">
        <f t="shared" ca="1" si="4243"/>
        <v>0</v>
      </c>
      <c r="I36214">
        <f t="shared" ca="1" si="4244"/>
        <v>0</v>
      </c>
      <c r="J36214">
        <f t="shared" ca="1" si="4245"/>
        <v>0</v>
      </c>
      <c r="K36214">
        <f t="shared" ca="1" si="4246"/>
        <v>0</v>
      </c>
      <c r="L36214">
        <f t="shared" ca="1" si="4250"/>
        <v>0</v>
      </c>
      <c r="M36214" t="str">
        <f t="shared" ca="1" si="4247"/>
        <v>Looks good!</v>
      </c>
    </row>
    <row r="36215" spans="2:13" x14ac:dyDescent="0.2">
      <c r="B36215">
        <f t="shared" ca="1" si="4249"/>
        <v>15</v>
      </c>
      <c r="C36215">
        <f t="shared" ca="1" si="4248"/>
        <v>93</v>
      </c>
      <c r="D36215">
        <f t="shared" ca="1" si="4248"/>
        <v>10</v>
      </c>
      <c r="E36215">
        <f t="shared" ca="1" si="4248"/>
        <v>6</v>
      </c>
      <c r="H36215">
        <f t="shared" ca="1" si="4243"/>
        <v>0</v>
      </c>
      <c r="I36215">
        <f t="shared" ca="1" si="4244"/>
        <v>0</v>
      </c>
      <c r="J36215">
        <f t="shared" ca="1" si="4245"/>
        <v>0</v>
      </c>
      <c r="K36215">
        <f t="shared" ca="1" si="4246"/>
        <v>0</v>
      </c>
      <c r="L36215">
        <f t="shared" ca="1" si="4250"/>
        <v>0</v>
      </c>
      <c r="M36215" t="str">
        <f t="shared" ca="1" si="4247"/>
        <v>Looks good!</v>
      </c>
    </row>
    <row r="36216" spans="2:13" x14ac:dyDescent="0.2">
      <c r="B36216">
        <f t="shared" ca="1" si="4249"/>
        <v>8</v>
      </c>
      <c r="C36216">
        <f t="shared" ca="1" si="4248"/>
        <v>46</v>
      </c>
      <c r="D36216">
        <f t="shared" ca="1" si="4248"/>
        <v>24</v>
      </c>
      <c r="E36216">
        <f t="shared" ca="1" si="4248"/>
        <v>20</v>
      </c>
      <c r="H36216">
        <f t="shared" ca="1" si="4243"/>
        <v>0</v>
      </c>
      <c r="I36216">
        <f t="shared" ca="1" si="4244"/>
        <v>0</v>
      </c>
      <c r="J36216">
        <f t="shared" ca="1" si="4245"/>
        <v>0</v>
      </c>
      <c r="K36216">
        <f t="shared" ca="1" si="4246"/>
        <v>0</v>
      </c>
      <c r="L36216">
        <f t="shared" ca="1" si="4250"/>
        <v>0</v>
      </c>
      <c r="M36216" t="str">
        <f t="shared" ca="1" si="4247"/>
        <v>Looks good!</v>
      </c>
    </row>
    <row r="36217" spans="2:13" x14ac:dyDescent="0.2">
      <c r="B36217">
        <f t="shared" ca="1" si="4249"/>
        <v>56</v>
      </c>
      <c r="C36217">
        <f t="shared" ca="1" si="4248"/>
        <v>30</v>
      </c>
      <c r="D36217">
        <f t="shared" ca="1" si="4248"/>
        <v>19</v>
      </c>
      <c r="E36217">
        <f t="shared" ca="1" si="4248"/>
        <v>66</v>
      </c>
      <c r="H36217">
        <f t="shared" ca="1" si="4243"/>
        <v>0</v>
      </c>
      <c r="I36217">
        <f t="shared" ca="1" si="4244"/>
        <v>0</v>
      </c>
      <c r="J36217">
        <f t="shared" ca="1" si="4245"/>
        <v>0</v>
      </c>
      <c r="K36217">
        <f t="shared" ca="1" si="4246"/>
        <v>0</v>
      </c>
      <c r="L36217">
        <f t="shared" ca="1" si="4250"/>
        <v>0</v>
      </c>
      <c r="M36217" t="str">
        <f t="shared" ca="1" si="4247"/>
        <v>Looks good!</v>
      </c>
    </row>
    <row r="36218" spans="2:13" x14ac:dyDescent="0.2">
      <c r="B36218">
        <f t="shared" ca="1" si="4249"/>
        <v>3</v>
      </c>
      <c r="C36218">
        <f t="shared" ca="1" si="4248"/>
        <v>83</v>
      </c>
      <c r="D36218">
        <f t="shared" ca="1" si="4248"/>
        <v>29</v>
      </c>
      <c r="E36218">
        <f t="shared" ca="1" si="4248"/>
        <v>96</v>
      </c>
      <c r="H36218">
        <f t="shared" ca="1" si="4243"/>
        <v>1</v>
      </c>
      <c r="I36218">
        <f t="shared" ca="1" si="4244"/>
        <v>0</v>
      </c>
      <c r="J36218">
        <f t="shared" ca="1" si="4245"/>
        <v>0</v>
      </c>
      <c r="K36218">
        <f t="shared" ca="1" si="4246"/>
        <v>0</v>
      </c>
      <c r="L36218">
        <f t="shared" ca="1" si="4250"/>
        <v>1</v>
      </c>
      <c r="M36218" t="str">
        <f t="shared" ca="1" si="4247"/>
        <v>Fix problem</v>
      </c>
    </row>
    <row r="36219" spans="2:13" x14ac:dyDescent="0.2">
      <c r="B36219">
        <f t="shared" ca="1" si="4249"/>
        <v>42</v>
      </c>
      <c r="C36219">
        <f t="shared" ca="1" si="4248"/>
        <v>68</v>
      </c>
      <c r="D36219">
        <f t="shared" ca="1" si="4248"/>
        <v>70</v>
      </c>
      <c r="E36219">
        <f t="shared" ca="1" si="4248"/>
        <v>68</v>
      </c>
      <c r="H36219">
        <f t="shared" ca="1" si="4243"/>
        <v>0</v>
      </c>
      <c r="I36219">
        <f t="shared" ca="1" si="4244"/>
        <v>0</v>
      </c>
      <c r="J36219">
        <f t="shared" ca="1" si="4245"/>
        <v>0</v>
      </c>
      <c r="K36219">
        <f t="shared" ca="1" si="4246"/>
        <v>0</v>
      </c>
      <c r="L36219">
        <f t="shared" ca="1" si="4250"/>
        <v>0</v>
      </c>
      <c r="M36219" t="str">
        <f t="shared" ca="1" si="4247"/>
        <v>Looks good!</v>
      </c>
    </row>
    <row r="36220" spans="2:13" x14ac:dyDescent="0.2">
      <c r="B36220">
        <f t="shared" ca="1" si="4249"/>
        <v>98</v>
      </c>
      <c r="C36220">
        <f t="shared" ca="1" si="4248"/>
        <v>95</v>
      </c>
      <c r="D36220">
        <f t="shared" ca="1" si="4248"/>
        <v>46</v>
      </c>
      <c r="E36220">
        <f t="shared" ca="1" si="4248"/>
        <v>55</v>
      </c>
      <c r="H36220">
        <f t="shared" ca="1" si="4243"/>
        <v>0</v>
      </c>
      <c r="I36220">
        <f t="shared" ca="1" si="4244"/>
        <v>0</v>
      </c>
      <c r="J36220">
        <f t="shared" ca="1" si="4245"/>
        <v>0</v>
      </c>
      <c r="K36220">
        <f t="shared" ca="1" si="4246"/>
        <v>0</v>
      </c>
      <c r="L36220">
        <f t="shared" ca="1" si="4250"/>
        <v>0</v>
      </c>
      <c r="M36220" t="str">
        <f t="shared" ca="1" si="4247"/>
        <v>Looks good!</v>
      </c>
    </row>
    <row r="36221" spans="2:13" x14ac:dyDescent="0.2">
      <c r="B36221">
        <f t="shared" ca="1" si="4249"/>
        <v>3</v>
      </c>
      <c r="C36221">
        <f t="shared" ca="1" si="4248"/>
        <v>59</v>
      </c>
      <c r="D36221">
        <f t="shared" ca="1" si="4248"/>
        <v>15</v>
      </c>
      <c r="E36221">
        <f t="shared" ca="1" si="4248"/>
        <v>26</v>
      </c>
      <c r="H36221">
        <f t="shared" ca="1" si="4243"/>
        <v>1</v>
      </c>
      <c r="I36221">
        <f t="shared" ca="1" si="4244"/>
        <v>0</v>
      </c>
      <c r="J36221">
        <f t="shared" ca="1" si="4245"/>
        <v>0</v>
      </c>
      <c r="K36221">
        <f t="shared" ca="1" si="4246"/>
        <v>0</v>
      </c>
      <c r="L36221">
        <f t="shared" ca="1" si="4250"/>
        <v>1</v>
      </c>
      <c r="M36221" t="str">
        <f t="shared" ca="1" si="4247"/>
        <v>Fix problem</v>
      </c>
    </row>
    <row r="36222" spans="2:13" x14ac:dyDescent="0.2">
      <c r="B36222">
        <f t="shared" ca="1" si="4249"/>
        <v>69</v>
      </c>
      <c r="C36222">
        <f t="shared" ca="1" si="4248"/>
        <v>20</v>
      </c>
      <c r="D36222">
        <f t="shared" ca="1" si="4248"/>
        <v>98</v>
      </c>
      <c r="E36222">
        <f t="shared" ca="1" si="4248"/>
        <v>26</v>
      </c>
      <c r="H36222">
        <f t="shared" ca="1" si="4243"/>
        <v>0</v>
      </c>
      <c r="I36222">
        <f t="shared" ca="1" si="4244"/>
        <v>0</v>
      </c>
      <c r="J36222">
        <f t="shared" ca="1" si="4245"/>
        <v>0</v>
      </c>
      <c r="K36222">
        <f t="shared" ca="1" si="4246"/>
        <v>0</v>
      </c>
      <c r="L36222">
        <f t="shared" ca="1" si="4250"/>
        <v>0</v>
      </c>
      <c r="M36222" t="str">
        <f t="shared" ca="1" si="4247"/>
        <v>Looks good!</v>
      </c>
    </row>
    <row r="36223" spans="2:13" x14ac:dyDescent="0.2">
      <c r="B36223">
        <f t="shared" ca="1" si="4249"/>
        <v>20</v>
      </c>
      <c r="C36223">
        <f t="shared" ca="1" si="4248"/>
        <v>25</v>
      </c>
      <c r="D36223">
        <f t="shared" ca="1" si="4248"/>
        <v>91</v>
      </c>
      <c r="E36223">
        <f t="shared" ca="1" si="4248"/>
        <v>31</v>
      </c>
      <c r="H36223">
        <f t="shared" ca="1" si="4243"/>
        <v>0</v>
      </c>
      <c r="I36223">
        <f t="shared" ca="1" si="4244"/>
        <v>0</v>
      </c>
      <c r="J36223">
        <f t="shared" ca="1" si="4245"/>
        <v>0</v>
      </c>
      <c r="K36223">
        <f t="shared" ca="1" si="4246"/>
        <v>0</v>
      </c>
      <c r="L36223">
        <f t="shared" ca="1" si="4250"/>
        <v>0</v>
      </c>
      <c r="M36223" t="str">
        <f t="shared" ca="1" si="4247"/>
        <v>Looks good!</v>
      </c>
    </row>
    <row r="36224" spans="2:13" x14ac:dyDescent="0.2">
      <c r="B36224">
        <f t="shared" ca="1" si="4249"/>
        <v>71</v>
      </c>
      <c r="C36224">
        <f t="shared" ca="1" si="4248"/>
        <v>76</v>
      </c>
      <c r="D36224">
        <f t="shared" ca="1" si="4248"/>
        <v>32</v>
      </c>
      <c r="E36224">
        <f t="shared" ca="1" si="4248"/>
        <v>92</v>
      </c>
      <c r="H36224">
        <f t="shared" ca="1" si="4243"/>
        <v>0</v>
      </c>
      <c r="I36224">
        <f t="shared" ca="1" si="4244"/>
        <v>0</v>
      </c>
      <c r="J36224">
        <f t="shared" ca="1" si="4245"/>
        <v>0</v>
      </c>
      <c r="K36224">
        <f t="shared" ca="1" si="4246"/>
        <v>0</v>
      </c>
      <c r="L36224">
        <f t="shared" ca="1" si="4250"/>
        <v>0</v>
      </c>
      <c r="M36224" t="str">
        <f t="shared" ca="1" si="4247"/>
        <v>Looks good!</v>
      </c>
    </row>
    <row r="36225" spans="2:13" x14ac:dyDescent="0.2">
      <c r="B36225">
        <f t="shared" ca="1" si="4249"/>
        <v>4</v>
      </c>
      <c r="C36225">
        <f t="shared" ca="1" si="4248"/>
        <v>63</v>
      </c>
      <c r="D36225">
        <f t="shared" ca="1" si="4248"/>
        <v>69</v>
      </c>
      <c r="E36225">
        <f t="shared" ca="1" si="4248"/>
        <v>60</v>
      </c>
      <c r="H36225">
        <f t="shared" ca="1" si="4243"/>
        <v>1</v>
      </c>
      <c r="I36225">
        <f t="shared" ca="1" si="4244"/>
        <v>0</v>
      </c>
      <c r="J36225">
        <f t="shared" ca="1" si="4245"/>
        <v>0</v>
      </c>
      <c r="K36225">
        <f t="shared" ca="1" si="4246"/>
        <v>0</v>
      </c>
      <c r="L36225">
        <f t="shared" ca="1" si="4250"/>
        <v>1</v>
      </c>
      <c r="M36225" t="str">
        <f t="shared" ca="1" si="4247"/>
        <v>Fix problem</v>
      </c>
    </row>
    <row r="36226" spans="2:13" x14ac:dyDescent="0.2">
      <c r="B36226">
        <f t="shared" ca="1" si="4249"/>
        <v>20</v>
      </c>
      <c r="C36226">
        <f t="shared" ca="1" si="4248"/>
        <v>79</v>
      </c>
      <c r="D36226">
        <f t="shared" ca="1" si="4248"/>
        <v>14</v>
      </c>
      <c r="E36226">
        <f t="shared" ca="1" si="4248"/>
        <v>2</v>
      </c>
      <c r="H36226">
        <f t="shared" ca="1" si="4243"/>
        <v>0</v>
      </c>
      <c r="I36226">
        <f t="shared" ca="1" si="4244"/>
        <v>0</v>
      </c>
      <c r="J36226">
        <f t="shared" ca="1" si="4245"/>
        <v>0</v>
      </c>
      <c r="K36226">
        <f t="shared" ca="1" si="4246"/>
        <v>1</v>
      </c>
      <c r="L36226">
        <f t="shared" ca="1" si="4250"/>
        <v>1</v>
      </c>
      <c r="M36226" t="str">
        <f t="shared" ca="1" si="4247"/>
        <v>Fix problem</v>
      </c>
    </row>
    <row r="36227" spans="2:13" x14ac:dyDescent="0.2">
      <c r="B36227">
        <f t="shared" ca="1" si="4249"/>
        <v>77</v>
      </c>
      <c r="C36227">
        <f t="shared" ca="1" si="4248"/>
        <v>96</v>
      </c>
      <c r="D36227">
        <f t="shared" ca="1" si="4248"/>
        <v>100</v>
      </c>
      <c r="E36227">
        <f t="shared" ca="1" si="4248"/>
        <v>96</v>
      </c>
      <c r="H36227">
        <f t="shared" ca="1" si="4243"/>
        <v>0</v>
      </c>
      <c r="I36227">
        <f t="shared" ca="1" si="4244"/>
        <v>0</v>
      </c>
      <c r="J36227">
        <f t="shared" ca="1" si="4245"/>
        <v>0</v>
      </c>
      <c r="K36227">
        <f t="shared" ca="1" si="4246"/>
        <v>0</v>
      </c>
      <c r="L36227">
        <f t="shared" ca="1" si="4250"/>
        <v>0</v>
      </c>
      <c r="M36227" t="str">
        <f t="shared" ca="1" si="4247"/>
        <v>Looks good!</v>
      </c>
    </row>
    <row r="36228" spans="2:13" x14ac:dyDescent="0.2">
      <c r="B36228">
        <f t="shared" ca="1" si="4249"/>
        <v>95</v>
      </c>
      <c r="C36228">
        <f t="shared" ca="1" si="4248"/>
        <v>97</v>
      </c>
      <c r="D36228">
        <f t="shared" ca="1" si="4248"/>
        <v>45</v>
      </c>
      <c r="E36228">
        <f t="shared" ca="1" si="4248"/>
        <v>50</v>
      </c>
      <c r="H36228">
        <f t="shared" ca="1" si="4243"/>
        <v>0</v>
      </c>
      <c r="I36228">
        <f t="shared" ca="1" si="4244"/>
        <v>0</v>
      </c>
      <c r="J36228">
        <f t="shared" ca="1" si="4245"/>
        <v>0</v>
      </c>
      <c r="K36228">
        <f t="shared" ca="1" si="4246"/>
        <v>0</v>
      </c>
      <c r="L36228">
        <f t="shared" ca="1" si="4250"/>
        <v>0</v>
      </c>
      <c r="M36228" t="str">
        <f t="shared" ca="1" si="4247"/>
        <v>Looks good!</v>
      </c>
    </row>
    <row r="36229" spans="2:13" x14ac:dyDescent="0.2">
      <c r="B36229">
        <f t="shared" ca="1" si="4249"/>
        <v>65</v>
      </c>
      <c r="C36229">
        <f t="shared" ca="1" si="4248"/>
        <v>92</v>
      </c>
      <c r="D36229">
        <f t="shared" ca="1" si="4248"/>
        <v>3</v>
      </c>
      <c r="E36229">
        <f t="shared" ca="1" si="4248"/>
        <v>84</v>
      </c>
      <c r="H36229">
        <f t="shared" ca="1" si="4243"/>
        <v>0</v>
      </c>
      <c r="I36229">
        <f t="shared" ca="1" si="4244"/>
        <v>0</v>
      </c>
      <c r="J36229">
        <f t="shared" ca="1" si="4245"/>
        <v>1</v>
      </c>
      <c r="K36229">
        <f t="shared" ca="1" si="4246"/>
        <v>0</v>
      </c>
      <c r="L36229">
        <f t="shared" ca="1" si="4250"/>
        <v>1</v>
      </c>
      <c r="M36229" t="str">
        <f t="shared" ca="1" si="4247"/>
        <v>Fix problem</v>
      </c>
    </row>
    <row r="36230" spans="2:13" x14ac:dyDescent="0.2">
      <c r="B36230">
        <f t="shared" ca="1" si="4249"/>
        <v>11</v>
      </c>
      <c r="C36230">
        <f t="shared" ca="1" si="4248"/>
        <v>34</v>
      </c>
      <c r="D36230">
        <f t="shared" ca="1" si="4248"/>
        <v>42</v>
      </c>
      <c r="E36230">
        <f t="shared" ca="1" si="4248"/>
        <v>59</v>
      </c>
      <c r="H36230">
        <f t="shared" ca="1" si="4243"/>
        <v>0</v>
      </c>
      <c r="I36230">
        <f t="shared" ca="1" si="4244"/>
        <v>0</v>
      </c>
      <c r="J36230">
        <f t="shared" ca="1" si="4245"/>
        <v>0</v>
      </c>
      <c r="K36230">
        <f t="shared" ca="1" si="4246"/>
        <v>0</v>
      </c>
      <c r="L36230">
        <f t="shared" ca="1" si="4250"/>
        <v>0</v>
      </c>
      <c r="M36230" t="str">
        <f t="shared" ca="1" si="4247"/>
        <v>Looks good!</v>
      </c>
    </row>
    <row r="36231" spans="2:13" x14ac:dyDescent="0.2">
      <c r="B36231">
        <f t="shared" ca="1" si="4249"/>
        <v>66</v>
      </c>
      <c r="C36231">
        <f t="shared" ca="1" si="4248"/>
        <v>43</v>
      </c>
      <c r="D36231">
        <f t="shared" ca="1" si="4248"/>
        <v>36</v>
      </c>
      <c r="E36231">
        <f t="shared" ca="1" si="4248"/>
        <v>76</v>
      </c>
      <c r="H36231">
        <f t="shared" ca="1" si="4243"/>
        <v>0</v>
      </c>
      <c r="I36231">
        <f t="shared" ca="1" si="4244"/>
        <v>0</v>
      </c>
      <c r="J36231">
        <f t="shared" ca="1" si="4245"/>
        <v>0</v>
      </c>
      <c r="K36231">
        <f t="shared" ca="1" si="4246"/>
        <v>0</v>
      </c>
      <c r="L36231">
        <f t="shared" ca="1" si="4250"/>
        <v>0</v>
      </c>
      <c r="M36231" t="str">
        <f t="shared" ca="1" si="4247"/>
        <v>Looks good!</v>
      </c>
    </row>
    <row r="36232" spans="2:13" x14ac:dyDescent="0.2">
      <c r="B36232">
        <f t="shared" ca="1" si="4249"/>
        <v>21</v>
      </c>
      <c r="C36232">
        <f t="shared" ca="1" si="4248"/>
        <v>84</v>
      </c>
      <c r="D36232">
        <f t="shared" ca="1" si="4248"/>
        <v>33</v>
      </c>
      <c r="E36232">
        <f t="shared" ca="1" si="4248"/>
        <v>57</v>
      </c>
      <c r="H36232">
        <f t="shared" ca="1" si="4243"/>
        <v>0</v>
      </c>
      <c r="I36232">
        <f t="shared" ca="1" si="4244"/>
        <v>0</v>
      </c>
      <c r="J36232">
        <f t="shared" ca="1" si="4245"/>
        <v>0</v>
      </c>
      <c r="K36232">
        <f t="shared" ca="1" si="4246"/>
        <v>0</v>
      </c>
      <c r="L36232">
        <f t="shared" ca="1" si="4250"/>
        <v>0</v>
      </c>
      <c r="M36232" t="str">
        <f t="shared" ca="1" si="4247"/>
        <v>Looks good!</v>
      </c>
    </row>
    <row r="36233" spans="2:13" x14ac:dyDescent="0.2">
      <c r="B36233">
        <f t="shared" ca="1" si="4249"/>
        <v>18</v>
      </c>
      <c r="C36233">
        <f t="shared" ca="1" si="4248"/>
        <v>35</v>
      </c>
      <c r="D36233">
        <f t="shared" ca="1" si="4248"/>
        <v>36</v>
      </c>
      <c r="E36233">
        <f t="shared" ca="1" si="4248"/>
        <v>68</v>
      </c>
      <c r="H36233">
        <f t="shared" ca="1" si="4243"/>
        <v>0</v>
      </c>
      <c r="I36233">
        <f t="shared" ca="1" si="4244"/>
        <v>0</v>
      </c>
      <c r="J36233">
        <f t="shared" ca="1" si="4245"/>
        <v>0</v>
      </c>
      <c r="K36233">
        <f t="shared" ca="1" si="4246"/>
        <v>0</v>
      </c>
      <c r="L36233">
        <f t="shared" ca="1" si="4250"/>
        <v>0</v>
      </c>
      <c r="M36233" t="str">
        <f t="shared" ca="1" si="4247"/>
        <v>Looks good!</v>
      </c>
    </row>
    <row r="36234" spans="2:13" x14ac:dyDescent="0.2">
      <c r="B36234">
        <f t="shared" ca="1" si="4249"/>
        <v>51</v>
      </c>
      <c r="C36234">
        <f t="shared" ca="1" si="4248"/>
        <v>31</v>
      </c>
      <c r="D36234">
        <f t="shared" ca="1" si="4248"/>
        <v>46</v>
      </c>
      <c r="E36234">
        <f t="shared" ca="1" si="4248"/>
        <v>76</v>
      </c>
      <c r="H36234">
        <f t="shared" ca="1" si="4243"/>
        <v>0</v>
      </c>
      <c r="I36234">
        <f t="shared" ca="1" si="4244"/>
        <v>0</v>
      </c>
      <c r="J36234">
        <f t="shared" ca="1" si="4245"/>
        <v>0</v>
      </c>
      <c r="K36234">
        <f t="shared" ca="1" si="4246"/>
        <v>0</v>
      </c>
      <c r="L36234">
        <f t="shared" ca="1" si="4250"/>
        <v>0</v>
      </c>
      <c r="M36234" t="str">
        <f t="shared" ca="1" si="4247"/>
        <v>Looks good!</v>
      </c>
    </row>
    <row r="36235" spans="2:13" x14ac:dyDescent="0.2">
      <c r="B36235">
        <f t="shared" ca="1" si="4249"/>
        <v>59</v>
      </c>
      <c r="C36235">
        <f t="shared" ca="1" si="4248"/>
        <v>47</v>
      </c>
      <c r="D36235">
        <f t="shared" ca="1" si="4248"/>
        <v>53</v>
      </c>
      <c r="E36235">
        <f t="shared" ca="1" si="4248"/>
        <v>16</v>
      </c>
      <c r="H36235">
        <f t="shared" ref="H36235:H36298" ca="1" si="4251">IF(B36235&lt;=(Prob_same_name*100),1,0)</f>
        <v>0</v>
      </c>
      <c r="I36235">
        <f t="shared" ref="I36235:I36298" ca="1" si="4252">IF(C36235&lt;=(Prob_shift_change*100),1,0)</f>
        <v>0</v>
      </c>
      <c r="J36235">
        <f t="shared" ref="J36235:J36298" ca="1" si="4253">IF(D36235&lt;=(Prob_bad_comm*100),1,0)</f>
        <v>0</v>
      </c>
      <c r="K36235">
        <f t="shared" ref="K36235:K36298" ca="1" si="4254">IF(E36235&lt;=(Prob_bad_cnvrsn*100),1,0)</f>
        <v>0</v>
      </c>
      <c r="L36235">
        <f t="shared" ca="1" si="4250"/>
        <v>0</v>
      </c>
      <c r="M36235" t="str">
        <f t="shared" ref="M36235:M36298" ca="1" si="4255">VLOOKUP(L36235,mis_table,2,FALSE)</f>
        <v>Looks good!</v>
      </c>
    </row>
    <row r="36236" spans="2:13" x14ac:dyDescent="0.2">
      <c r="B36236">
        <f t="shared" ca="1" si="4249"/>
        <v>75</v>
      </c>
      <c r="C36236">
        <f t="shared" ca="1" si="4248"/>
        <v>46</v>
      </c>
      <c r="D36236">
        <f t="shared" ca="1" si="4248"/>
        <v>20</v>
      </c>
      <c r="E36236">
        <f t="shared" ca="1" si="4248"/>
        <v>16</v>
      </c>
      <c r="H36236">
        <f t="shared" ca="1" si="4251"/>
        <v>0</v>
      </c>
      <c r="I36236">
        <f t="shared" ca="1" si="4252"/>
        <v>0</v>
      </c>
      <c r="J36236">
        <f t="shared" ca="1" si="4253"/>
        <v>0</v>
      </c>
      <c r="K36236">
        <f t="shared" ca="1" si="4254"/>
        <v>0</v>
      </c>
      <c r="L36236">
        <f t="shared" ca="1" si="4250"/>
        <v>0</v>
      </c>
      <c r="M36236" t="str">
        <f t="shared" ca="1" si="4255"/>
        <v>Looks good!</v>
      </c>
    </row>
    <row r="36237" spans="2:13" x14ac:dyDescent="0.2">
      <c r="B36237">
        <f t="shared" ca="1" si="4249"/>
        <v>83</v>
      </c>
      <c r="C36237">
        <f t="shared" ca="1" si="4249"/>
        <v>34</v>
      </c>
      <c r="D36237">
        <f t="shared" ca="1" si="4249"/>
        <v>14</v>
      </c>
      <c r="E36237">
        <f t="shared" ca="1" si="4249"/>
        <v>50</v>
      </c>
      <c r="H36237">
        <f t="shared" ca="1" si="4251"/>
        <v>0</v>
      </c>
      <c r="I36237">
        <f t="shared" ca="1" si="4252"/>
        <v>0</v>
      </c>
      <c r="J36237">
        <f t="shared" ca="1" si="4253"/>
        <v>0</v>
      </c>
      <c r="K36237">
        <f t="shared" ca="1" si="4254"/>
        <v>0</v>
      </c>
      <c r="L36237">
        <f t="shared" ca="1" si="4250"/>
        <v>0</v>
      </c>
      <c r="M36237" t="str">
        <f t="shared" ca="1" si="4255"/>
        <v>Looks good!</v>
      </c>
    </row>
    <row r="36238" spans="2:13" x14ac:dyDescent="0.2">
      <c r="B36238">
        <f t="shared" ca="1" si="4249"/>
        <v>1</v>
      </c>
      <c r="C36238">
        <f t="shared" ca="1" si="4249"/>
        <v>42</v>
      </c>
      <c r="D36238">
        <f t="shared" ca="1" si="4249"/>
        <v>61</v>
      </c>
      <c r="E36238">
        <f t="shared" ca="1" si="4249"/>
        <v>18</v>
      </c>
      <c r="H36238">
        <f t="shared" ca="1" si="4251"/>
        <v>1</v>
      </c>
      <c r="I36238">
        <f t="shared" ca="1" si="4252"/>
        <v>0</v>
      </c>
      <c r="J36238">
        <f t="shared" ca="1" si="4253"/>
        <v>0</v>
      </c>
      <c r="K36238">
        <f t="shared" ca="1" si="4254"/>
        <v>0</v>
      </c>
      <c r="L36238">
        <f t="shared" ca="1" si="4250"/>
        <v>1</v>
      </c>
      <c r="M36238" t="str">
        <f t="shared" ca="1" si="4255"/>
        <v>Fix problem</v>
      </c>
    </row>
    <row r="36239" spans="2:13" x14ac:dyDescent="0.2">
      <c r="B36239">
        <f t="shared" ca="1" si="4249"/>
        <v>73</v>
      </c>
      <c r="C36239">
        <f t="shared" ca="1" si="4249"/>
        <v>28</v>
      </c>
      <c r="D36239">
        <f t="shared" ca="1" si="4249"/>
        <v>98</v>
      </c>
      <c r="E36239">
        <f t="shared" ca="1" si="4249"/>
        <v>45</v>
      </c>
      <c r="H36239">
        <f t="shared" ca="1" si="4251"/>
        <v>0</v>
      </c>
      <c r="I36239">
        <f t="shared" ca="1" si="4252"/>
        <v>0</v>
      </c>
      <c r="J36239">
        <f t="shared" ca="1" si="4253"/>
        <v>0</v>
      </c>
      <c r="K36239">
        <f t="shared" ca="1" si="4254"/>
        <v>0</v>
      </c>
      <c r="L36239">
        <f t="shared" ca="1" si="4250"/>
        <v>0</v>
      </c>
      <c r="M36239" t="str">
        <f t="shared" ca="1" si="4255"/>
        <v>Looks good!</v>
      </c>
    </row>
    <row r="36240" spans="2:13" x14ac:dyDescent="0.2">
      <c r="B36240">
        <f t="shared" ca="1" si="4249"/>
        <v>58</v>
      </c>
      <c r="C36240">
        <f t="shared" ca="1" si="4249"/>
        <v>40</v>
      </c>
      <c r="D36240">
        <f t="shared" ca="1" si="4249"/>
        <v>18</v>
      </c>
      <c r="E36240">
        <f t="shared" ca="1" si="4249"/>
        <v>86</v>
      </c>
      <c r="H36240">
        <f t="shared" ca="1" si="4251"/>
        <v>0</v>
      </c>
      <c r="I36240">
        <f t="shared" ca="1" si="4252"/>
        <v>0</v>
      </c>
      <c r="J36240">
        <f t="shared" ca="1" si="4253"/>
        <v>0</v>
      </c>
      <c r="K36240">
        <f t="shared" ca="1" si="4254"/>
        <v>0</v>
      </c>
      <c r="L36240">
        <f t="shared" ca="1" si="4250"/>
        <v>0</v>
      </c>
      <c r="M36240" t="str">
        <f t="shared" ca="1" si="4255"/>
        <v>Looks good!</v>
      </c>
    </row>
    <row r="36241" spans="2:13" x14ac:dyDescent="0.2">
      <c r="B36241">
        <f t="shared" ca="1" si="4249"/>
        <v>90</v>
      </c>
      <c r="C36241">
        <f t="shared" ca="1" si="4249"/>
        <v>26</v>
      </c>
      <c r="D36241">
        <f t="shared" ca="1" si="4249"/>
        <v>87</v>
      </c>
      <c r="E36241">
        <f t="shared" ca="1" si="4249"/>
        <v>43</v>
      </c>
      <c r="H36241">
        <f t="shared" ca="1" si="4251"/>
        <v>0</v>
      </c>
      <c r="I36241">
        <f t="shared" ca="1" si="4252"/>
        <v>0</v>
      </c>
      <c r="J36241">
        <f t="shared" ca="1" si="4253"/>
        <v>0</v>
      </c>
      <c r="K36241">
        <f t="shared" ca="1" si="4254"/>
        <v>0</v>
      </c>
      <c r="L36241">
        <f t="shared" ca="1" si="4250"/>
        <v>0</v>
      </c>
      <c r="M36241" t="str">
        <f t="shared" ca="1" si="4255"/>
        <v>Looks good!</v>
      </c>
    </row>
    <row r="36242" spans="2:13" x14ac:dyDescent="0.2">
      <c r="B36242">
        <f t="shared" ca="1" si="4249"/>
        <v>73</v>
      </c>
      <c r="C36242">
        <f t="shared" ca="1" si="4249"/>
        <v>63</v>
      </c>
      <c r="D36242">
        <f t="shared" ca="1" si="4249"/>
        <v>48</v>
      </c>
      <c r="E36242">
        <f t="shared" ca="1" si="4249"/>
        <v>71</v>
      </c>
      <c r="H36242">
        <f t="shared" ca="1" si="4251"/>
        <v>0</v>
      </c>
      <c r="I36242">
        <f t="shared" ca="1" si="4252"/>
        <v>0</v>
      </c>
      <c r="J36242">
        <f t="shared" ca="1" si="4253"/>
        <v>0</v>
      </c>
      <c r="K36242">
        <f t="shared" ca="1" si="4254"/>
        <v>0</v>
      </c>
      <c r="L36242">
        <f t="shared" ca="1" si="4250"/>
        <v>0</v>
      </c>
      <c r="M36242" t="str">
        <f t="shared" ca="1" si="4255"/>
        <v>Looks good!</v>
      </c>
    </row>
    <row r="36243" spans="2:13" x14ac:dyDescent="0.2">
      <c r="B36243">
        <f t="shared" ca="1" si="4249"/>
        <v>28</v>
      </c>
      <c r="C36243">
        <f t="shared" ca="1" si="4249"/>
        <v>100</v>
      </c>
      <c r="D36243">
        <f t="shared" ca="1" si="4249"/>
        <v>77</v>
      </c>
      <c r="E36243">
        <f t="shared" ca="1" si="4249"/>
        <v>86</v>
      </c>
      <c r="H36243">
        <f t="shared" ca="1" si="4251"/>
        <v>0</v>
      </c>
      <c r="I36243">
        <f t="shared" ca="1" si="4252"/>
        <v>0</v>
      </c>
      <c r="J36243">
        <f t="shared" ca="1" si="4253"/>
        <v>0</v>
      </c>
      <c r="K36243">
        <f t="shared" ca="1" si="4254"/>
        <v>0</v>
      </c>
      <c r="L36243">
        <f t="shared" ca="1" si="4250"/>
        <v>0</v>
      </c>
      <c r="M36243" t="str">
        <f t="shared" ca="1" si="4255"/>
        <v>Looks good!</v>
      </c>
    </row>
    <row r="36244" spans="2:13" x14ac:dyDescent="0.2">
      <c r="B36244">
        <f t="shared" ca="1" si="4249"/>
        <v>41</v>
      </c>
      <c r="C36244">
        <f t="shared" ca="1" si="4249"/>
        <v>97</v>
      </c>
      <c r="D36244">
        <f t="shared" ca="1" si="4249"/>
        <v>28</v>
      </c>
      <c r="E36244">
        <f t="shared" ca="1" si="4249"/>
        <v>68</v>
      </c>
      <c r="H36244">
        <f t="shared" ca="1" si="4251"/>
        <v>0</v>
      </c>
      <c r="I36244">
        <f t="shared" ca="1" si="4252"/>
        <v>0</v>
      </c>
      <c r="J36244">
        <f t="shared" ca="1" si="4253"/>
        <v>0</v>
      </c>
      <c r="K36244">
        <f t="shared" ca="1" si="4254"/>
        <v>0</v>
      </c>
      <c r="L36244">
        <f t="shared" ca="1" si="4250"/>
        <v>0</v>
      </c>
      <c r="M36244" t="str">
        <f t="shared" ca="1" si="4255"/>
        <v>Looks good!</v>
      </c>
    </row>
    <row r="36245" spans="2:13" x14ac:dyDescent="0.2">
      <c r="B36245">
        <f t="shared" ca="1" si="4249"/>
        <v>75</v>
      </c>
      <c r="C36245">
        <f t="shared" ca="1" si="4249"/>
        <v>67</v>
      </c>
      <c r="D36245">
        <f t="shared" ca="1" si="4249"/>
        <v>10</v>
      </c>
      <c r="E36245">
        <f t="shared" ca="1" si="4249"/>
        <v>86</v>
      </c>
      <c r="H36245">
        <f t="shared" ca="1" si="4251"/>
        <v>0</v>
      </c>
      <c r="I36245">
        <f t="shared" ca="1" si="4252"/>
        <v>0</v>
      </c>
      <c r="J36245">
        <f t="shared" ca="1" si="4253"/>
        <v>0</v>
      </c>
      <c r="K36245">
        <f t="shared" ca="1" si="4254"/>
        <v>0</v>
      </c>
      <c r="L36245">
        <f t="shared" ca="1" si="4250"/>
        <v>0</v>
      </c>
      <c r="M36245" t="str">
        <f t="shared" ca="1" si="4255"/>
        <v>Looks good!</v>
      </c>
    </row>
    <row r="36246" spans="2:13" x14ac:dyDescent="0.2">
      <c r="B36246">
        <f t="shared" ca="1" si="4249"/>
        <v>62</v>
      </c>
      <c r="C36246">
        <f t="shared" ca="1" si="4249"/>
        <v>66</v>
      </c>
      <c r="D36246">
        <f t="shared" ca="1" si="4249"/>
        <v>74</v>
      </c>
      <c r="E36246">
        <f t="shared" ca="1" si="4249"/>
        <v>18</v>
      </c>
      <c r="H36246">
        <f t="shared" ca="1" si="4251"/>
        <v>0</v>
      </c>
      <c r="I36246">
        <f t="shared" ca="1" si="4252"/>
        <v>0</v>
      </c>
      <c r="J36246">
        <f t="shared" ca="1" si="4253"/>
        <v>0</v>
      </c>
      <c r="K36246">
        <f t="shared" ca="1" si="4254"/>
        <v>0</v>
      </c>
      <c r="L36246">
        <f t="shared" ca="1" si="4250"/>
        <v>0</v>
      </c>
      <c r="M36246" t="str">
        <f t="shared" ca="1" si="4255"/>
        <v>Looks good!</v>
      </c>
    </row>
    <row r="36247" spans="2:13" x14ac:dyDescent="0.2">
      <c r="B36247">
        <f t="shared" ca="1" si="4249"/>
        <v>24</v>
      </c>
      <c r="C36247">
        <f t="shared" ca="1" si="4249"/>
        <v>41</v>
      </c>
      <c r="D36247">
        <f t="shared" ca="1" si="4249"/>
        <v>79</v>
      </c>
      <c r="E36247">
        <f t="shared" ca="1" si="4249"/>
        <v>31</v>
      </c>
      <c r="H36247">
        <f t="shared" ca="1" si="4251"/>
        <v>0</v>
      </c>
      <c r="I36247">
        <f t="shared" ca="1" si="4252"/>
        <v>0</v>
      </c>
      <c r="J36247">
        <f t="shared" ca="1" si="4253"/>
        <v>0</v>
      </c>
      <c r="K36247">
        <f t="shared" ca="1" si="4254"/>
        <v>0</v>
      </c>
      <c r="L36247">
        <f t="shared" ca="1" si="4250"/>
        <v>0</v>
      </c>
      <c r="M36247" t="str">
        <f t="shared" ca="1" si="4255"/>
        <v>Looks good!</v>
      </c>
    </row>
    <row r="36248" spans="2:13" x14ac:dyDescent="0.2">
      <c r="B36248">
        <f t="shared" ca="1" si="4249"/>
        <v>70</v>
      </c>
      <c r="C36248">
        <f t="shared" ca="1" si="4249"/>
        <v>98</v>
      </c>
      <c r="D36248">
        <f t="shared" ca="1" si="4249"/>
        <v>85</v>
      </c>
      <c r="E36248">
        <f t="shared" ca="1" si="4249"/>
        <v>86</v>
      </c>
      <c r="H36248">
        <f t="shared" ca="1" si="4251"/>
        <v>0</v>
      </c>
      <c r="I36248">
        <f t="shared" ca="1" si="4252"/>
        <v>0</v>
      </c>
      <c r="J36248">
        <f t="shared" ca="1" si="4253"/>
        <v>0</v>
      </c>
      <c r="K36248">
        <f t="shared" ca="1" si="4254"/>
        <v>0</v>
      </c>
      <c r="L36248">
        <f t="shared" ca="1" si="4250"/>
        <v>0</v>
      </c>
      <c r="M36248" t="str">
        <f t="shared" ca="1" si="4255"/>
        <v>Looks good!</v>
      </c>
    </row>
    <row r="36249" spans="2:13" x14ac:dyDescent="0.2">
      <c r="B36249">
        <f t="shared" ca="1" si="4249"/>
        <v>47</v>
      </c>
      <c r="C36249">
        <f t="shared" ca="1" si="4249"/>
        <v>71</v>
      </c>
      <c r="D36249">
        <f t="shared" ca="1" si="4249"/>
        <v>81</v>
      </c>
      <c r="E36249">
        <f t="shared" ca="1" si="4249"/>
        <v>94</v>
      </c>
      <c r="H36249">
        <f t="shared" ca="1" si="4251"/>
        <v>0</v>
      </c>
      <c r="I36249">
        <f t="shared" ca="1" si="4252"/>
        <v>0</v>
      </c>
      <c r="J36249">
        <f t="shared" ca="1" si="4253"/>
        <v>0</v>
      </c>
      <c r="K36249">
        <f t="shared" ca="1" si="4254"/>
        <v>0</v>
      </c>
      <c r="L36249">
        <f t="shared" ca="1" si="4250"/>
        <v>0</v>
      </c>
      <c r="M36249" t="str">
        <f t="shared" ca="1" si="4255"/>
        <v>Looks good!</v>
      </c>
    </row>
    <row r="36250" spans="2:13" x14ac:dyDescent="0.2">
      <c r="B36250">
        <f t="shared" ca="1" si="4249"/>
        <v>73</v>
      </c>
      <c r="C36250">
        <f t="shared" ca="1" si="4249"/>
        <v>18</v>
      </c>
      <c r="D36250">
        <f t="shared" ca="1" si="4249"/>
        <v>43</v>
      </c>
      <c r="E36250">
        <f t="shared" ca="1" si="4249"/>
        <v>77</v>
      </c>
      <c r="H36250">
        <f t="shared" ca="1" si="4251"/>
        <v>0</v>
      </c>
      <c r="I36250">
        <f t="shared" ca="1" si="4252"/>
        <v>0</v>
      </c>
      <c r="J36250">
        <f t="shared" ca="1" si="4253"/>
        <v>0</v>
      </c>
      <c r="K36250">
        <f t="shared" ca="1" si="4254"/>
        <v>0</v>
      </c>
      <c r="L36250">
        <f t="shared" ca="1" si="4250"/>
        <v>0</v>
      </c>
      <c r="M36250" t="str">
        <f t="shared" ca="1" si="4255"/>
        <v>Looks good!</v>
      </c>
    </row>
    <row r="36251" spans="2:13" x14ac:dyDescent="0.2">
      <c r="B36251">
        <f t="shared" ca="1" si="4249"/>
        <v>3</v>
      </c>
      <c r="C36251">
        <f t="shared" ca="1" si="4249"/>
        <v>22</v>
      </c>
      <c r="D36251">
        <f t="shared" ca="1" si="4249"/>
        <v>34</v>
      </c>
      <c r="E36251">
        <f t="shared" ca="1" si="4249"/>
        <v>69</v>
      </c>
      <c r="H36251">
        <f t="shared" ca="1" si="4251"/>
        <v>1</v>
      </c>
      <c r="I36251">
        <f t="shared" ca="1" si="4252"/>
        <v>0</v>
      </c>
      <c r="J36251">
        <f t="shared" ca="1" si="4253"/>
        <v>0</v>
      </c>
      <c r="K36251">
        <f t="shared" ca="1" si="4254"/>
        <v>0</v>
      </c>
      <c r="L36251">
        <f t="shared" ca="1" si="4250"/>
        <v>1</v>
      </c>
      <c r="M36251" t="str">
        <f t="shared" ca="1" si="4255"/>
        <v>Fix problem</v>
      </c>
    </row>
    <row r="36252" spans="2:13" x14ac:dyDescent="0.2">
      <c r="B36252">
        <f t="shared" ca="1" si="4249"/>
        <v>89</v>
      </c>
      <c r="C36252">
        <f t="shared" ca="1" si="4249"/>
        <v>8</v>
      </c>
      <c r="D36252">
        <f t="shared" ca="1" si="4249"/>
        <v>45</v>
      </c>
      <c r="E36252">
        <f t="shared" ca="1" si="4249"/>
        <v>22</v>
      </c>
      <c r="H36252">
        <f t="shared" ca="1" si="4251"/>
        <v>0</v>
      </c>
      <c r="I36252">
        <f t="shared" ca="1" si="4252"/>
        <v>0</v>
      </c>
      <c r="J36252">
        <f t="shared" ca="1" si="4253"/>
        <v>0</v>
      </c>
      <c r="K36252">
        <f t="shared" ca="1" si="4254"/>
        <v>0</v>
      </c>
      <c r="L36252">
        <f t="shared" ca="1" si="4250"/>
        <v>0</v>
      </c>
      <c r="M36252" t="str">
        <f t="shared" ca="1" si="4255"/>
        <v>Looks good!</v>
      </c>
    </row>
    <row r="36253" spans="2:13" x14ac:dyDescent="0.2">
      <c r="B36253">
        <f t="shared" ca="1" si="4249"/>
        <v>9</v>
      </c>
      <c r="C36253">
        <f t="shared" ca="1" si="4249"/>
        <v>58</v>
      </c>
      <c r="D36253">
        <f t="shared" ca="1" si="4249"/>
        <v>31</v>
      </c>
      <c r="E36253">
        <f t="shared" ca="1" si="4249"/>
        <v>51</v>
      </c>
      <c r="H36253">
        <f t="shared" ca="1" si="4251"/>
        <v>0</v>
      </c>
      <c r="I36253">
        <f t="shared" ca="1" si="4252"/>
        <v>0</v>
      </c>
      <c r="J36253">
        <f t="shared" ca="1" si="4253"/>
        <v>0</v>
      </c>
      <c r="K36253">
        <f t="shared" ca="1" si="4254"/>
        <v>0</v>
      </c>
      <c r="L36253">
        <f t="shared" ca="1" si="4250"/>
        <v>0</v>
      </c>
      <c r="M36253" t="str">
        <f t="shared" ca="1" si="4255"/>
        <v>Looks good!</v>
      </c>
    </row>
    <row r="36254" spans="2:13" x14ac:dyDescent="0.2">
      <c r="B36254">
        <f t="shared" ca="1" si="4249"/>
        <v>76</v>
      </c>
      <c r="C36254">
        <f t="shared" ca="1" si="4249"/>
        <v>32</v>
      </c>
      <c r="D36254">
        <f t="shared" ca="1" si="4249"/>
        <v>93</v>
      </c>
      <c r="E36254">
        <f t="shared" ca="1" si="4249"/>
        <v>59</v>
      </c>
      <c r="H36254">
        <f t="shared" ca="1" si="4251"/>
        <v>0</v>
      </c>
      <c r="I36254">
        <f t="shared" ca="1" si="4252"/>
        <v>0</v>
      </c>
      <c r="J36254">
        <f t="shared" ca="1" si="4253"/>
        <v>0</v>
      </c>
      <c r="K36254">
        <f t="shared" ca="1" si="4254"/>
        <v>0</v>
      </c>
      <c r="L36254">
        <f t="shared" ca="1" si="4250"/>
        <v>0</v>
      </c>
      <c r="M36254" t="str">
        <f t="shared" ca="1" si="4255"/>
        <v>Looks good!</v>
      </c>
    </row>
    <row r="36255" spans="2:13" x14ac:dyDescent="0.2">
      <c r="B36255">
        <f t="shared" ca="1" si="4249"/>
        <v>45</v>
      </c>
      <c r="C36255">
        <f t="shared" ca="1" si="4249"/>
        <v>39</v>
      </c>
      <c r="D36255">
        <f t="shared" ca="1" si="4249"/>
        <v>84</v>
      </c>
      <c r="E36255">
        <f t="shared" ca="1" si="4249"/>
        <v>6</v>
      </c>
      <c r="H36255">
        <f t="shared" ca="1" si="4251"/>
        <v>0</v>
      </c>
      <c r="I36255">
        <f t="shared" ca="1" si="4252"/>
        <v>0</v>
      </c>
      <c r="J36255">
        <f t="shared" ca="1" si="4253"/>
        <v>0</v>
      </c>
      <c r="K36255">
        <f t="shared" ca="1" si="4254"/>
        <v>0</v>
      </c>
      <c r="L36255">
        <f t="shared" ca="1" si="4250"/>
        <v>0</v>
      </c>
      <c r="M36255" t="str">
        <f t="shared" ca="1" si="4255"/>
        <v>Looks good!</v>
      </c>
    </row>
    <row r="36256" spans="2:13" x14ac:dyDescent="0.2">
      <c r="B36256">
        <f t="shared" ca="1" si="4249"/>
        <v>84</v>
      </c>
      <c r="C36256">
        <f t="shared" ca="1" si="4249"/>
        <v>70</v>
      </c>
      <c r="D36256">
        <f t="shared" ca="1" si="4249"/>
        <v>40</v>
      </c>
      <c r="E36256">
        <f t="shared" ca="1" si="4249"/>
        <v>70</v>
      </c>
      <c r="H36256">
        <f t="shared" ca="1" si="4251"/>
        <v>0</v>
      </c>
      <c r="I36256">
        <f t="shared" ca="1" si="4252"/>
        <v>0</v>
      </c>
      <c r="J36256">
        <f t="shared" ca="1" si="4253"/>
        <v>0</v>
      </c>
      <c r="K36256">
        <f t="shared" ca="1" si="4254"/>
        <v>0</v>
      </c>
      <c r="L36256">
        <f t="shared" ca="1" si="4250"/>
        <v>0</v>
      </c>
      <c r="M36256" t="str">
        <f t="shared" ca="1" si="4255"/>
        <v>Looks good!</v>
      </c>
    </row>
    <row r="36257" spans="2:13" x14ac:dyDescent="0.2">
      <c r="B36257">
        <f t="shared" ca="1" si="4249"/>
        <v>66</v>
      </c>
      <c r="C36257">
        <f t="shared" ca="1" si="4249"/>
        <v>21</v>
      </c>
      <c r="D36257">
        <f t="shared" ca="1" si="4249"/>
        <v>70</v>
      </c>
      <c r="E36257">
        <f t="shared" ca="1" si="4249"/>
        <v>63</v>
      </c>
      <c r="H36257">
        <f t="shared" ca="1" si="4251"/>
        <v>0</v>
      </c>
      <c r="I36257">
        <f t="shared" ca="1" si="4252"/>
        <v>0</v>
      </c>
      <c r="J36257">
        <f t="shared" ca="1" si="4253"/>
        <v>0</v>
      </c>
      <c r="K36257">
        <f t="shared" ca="1" si="4254"/>
        <v>0</v>
      </c>
      <c r="L36257">
        <f t="shared" ca="1" si="4250"/>
        <v>0</v>
      </c>
      <c r="M36257" t="str">
        <f t="shared" ca="1" si="4255"/>
        <v>Looks good!</v>
      </c>
    </row>
    <row r="36258" spans="2:13" x14ac:dyDescent="0.2">
      <c r="B36258">
        <f t="shared" ca="1" si="4249"/>
        <v>64</v>
      </c>
      <c r="C36258">
        <f t="shared" ca="1" si="4249"/>
        <v>30</v>
      </c>
      <c r="D36258">
        <f t="shared" ca="1" si="4249"/>
        <v>21</v>
      </c>
      <c r="E36258">
        <f t="shared" ca="1" si="4249"/>
        <v>29</v>
      </c>
      <c r="H36258">
        <f t="shared" ca="1" si="4251"/>
        <v>0</v>
      </c>
      <c r="I36258">
        <f t="shared" ca="1" si="4252"/>
        <v>0</v>
      </c>
      <c r="J36258">
        <f t="shared" ca="1" si="4253"/>
        <v>0</v>
      </c>
      <c r="K36258">
        <f t="shared" ca="1" si="4254"/>
        <v>0</v>
      </c>
      <c r="L36258">
        <f t="shared" ca="1" si="4250"/>
        <v>0</v>
      </c>
      <c r="M36258" t="str">
        <f t="shared" ca="1" si="4255"/>
        <v>Looks good!</v>
      </c>
    </row>
    <row r="36259" spans="2:13" x14ac:dyDescent="0.2">
      <c r="B36259">
        <f t="shared" ca="1" si="4249"/>
        <v>84</v>
      </c>
      <c r="C36259">
        <f t="shared" ca="1" si="4249"/>
        <v>24</v>
      </c>
      <c r="D36259">
        <f t="shared" ca="1" si="4249"/>
        <v>11</v>
      </c>
      <c r="E36259">
        <f t="shared" ca="1" si="4249"/>
        <v>4</v>
      </c>
      <c r="H36259">
        <f t="shared" ca="1" si="4251"/>
        <v>0</v>
      </c>
      <c r="I36259">
        <f t="shared" ca="1" si="4252"/>
        <v>0</v>
      </c>
      <c r="J36259">
        <f t="shared" ca="1" si="4253"/>
        <v>0</v>
      </c>
      <c r="K36259">
        <f t="shared" ca="1" si="4254"/>
        <v>1</v>
      </c>
      <c r="L36259">
        <f t="shared" ca="1" si="4250"/>
        <v>1</v>
      </c>
      <c r="M36259" t="str">
        <f t="shared" ca="1" si="4255"/>
        <v>Fix problem</v>
      </c>
    </row>
    <row r="36260" spans="2:13" x14ac:dyDescent="0.2">
      <c r="B36260">
        <f t="shared" ca="1" si="4249"/>
        <v>81</v>
      </c>
      <c r="C36260">
        <f t="shared" ca="1" si="4249"/>
        <v>2</v>
      </c>
      <c r="D36260">
        <f t="shared" ca="1" si="4249"/>
        <v>51</v>
      </c>
      <c r="E36260">
        <f t="shared" ca="1" si="4249"/>
        <v>1</v>
      </c>
      <c r="H36260">
        <f t="shared" ca="1" si="4251"/>
        <v>0</v>
      </c>
      <c r="I36260">
        <f t="shared" ca="1" si="4252"/>
        <v>1</v>
      </c>
      <c r="J36260">
        <f t="shared" ca="1" si="4253"/>
        <v>0</v>
      </c>
      <c r="K36260">
        <f t="shared" ca="1" si="4254"/>
        <v>1</v>
      </c>
      <c r="L36260">
        <f t="shared" ca="1" si="4250"/>
        <v>2</v>
      </c>
      <c r="M36260" t="str">
        <f t="shared" ca="1" si="4255"/>
        <v>Near miss</v>
      </c>
    </row>
    <row r="36261" spans="2:13" x14ac:dyDescent="0.2">
      <c r="B36261">
        <f t="shared" ca="1" si="4249"/>
        <v>46</v>
      </c>
      <c r="C36261">
        <f t="shared" ca="1" si="4249"/>
        <v>96</v>
      </c>
      <c r="D36261">
        <f t="shared" ca="1" si="4249"/>
        <v>83</v>
      </c>
      <c r="E36261">
        <f t="shared" ca="1" si="4249"/>
        <v>51</v>
      </c>
      <c r="H36261">
        <f t="shared" ca="1" si="4251"/>
        <v>0</v>
      </c>
      <c r="I36261">
        <f t="shared" ca="1" si="4252"/>
        <v>0</v>
      </c>
      <c r="J36261">
        <f t="shared" ca="1" si="4253"/>
        <v>0</v>
      </c>
      <c r="K36261">
        <f t="shared" ca="1" si="4254"/>
        <v>0</v>
      </c>
      <c r="L36261">
        <f t="shared" ca="1" si="4250"/>
        <v>0</v>
      </c>
      <c r="M36261" t="str">
        <f t="shared" ca="1" si="4255"/>
        <v>Looks good!</v>
      </c>
    </row>
    <row r="36262" spans="2:13" x14ac:dyDescent="0.2">
      <c r="B36262">
        <f t="shared" ca="1" si="4249"/>
        <v>37</v>
      </c>
      <c r="C36262">
        <f t="shared" ca="1" si="4249"/>
        <v>87</v>
      </c>
      <c r="D36262">
        <f t="shared" ca="1" si="4249"/>
        <v>43</v>
      </c>
      <c r="E36262">
        <f t="shared" ca="1" si="4249"/>
        <v>52</v>
      </c>
      <c r="H36262">
        <f t="shared" ca="1" si="4251"/>
        <v>0</v>
      </c>
      <c r="I36262">
        <f t="shared" ca="1" si="4252"/>
        <v>0</v>
      </c>
      <c r="J36262">
        <f t="shared" ca="1" si="4253"/>
        <v>0</v>
      </c>
      <c r="K36262">
        <f t="shared" ca="1" si="4254"/>
        <v>0</v>
      </c>
      <c r="L36262">
        <f t="shared" ca="1" si="4250"/>
        <v>0</v>
      </c>
      <c r="M36262" t="str">
        <f t="shared" ca="1" si="4255"/>
        <v>Looks good!</v>
      </c>
    </row>
    <row r="36263" spans="2:13" x14ac:dyDescent="0.2">
      <c r="B36263">
        <f t="shared" ca="1" si="4249"/>
        <v>69</v>
      </c>
      <c r="C36263">
        <f t="shared" ca="1" si="4249"/>
        <v>62</v>
      </c>
      <c r="D36263">
        <f t="shared" ca="1" si="4249"/>
        <v>16</v>
      </c>
      <c r="E36263">
        <f t="shared" ca="1" si="4249"/>
        <v>87</v>
      </c>
      <c r="H36263">
        <f t="shared" ca="1" si="4251"/>
        <v>0</v>
      </c>
      <c r="I36263">
        <f t="shared" ca="1" si="4252"/>
        <v>0</v>
      </c>
      <c r="J36263">
        <f t="shared" ca="1" si="4253"/>
        <v>0</v>
      </c>
      <c r="K36263">
        <f t="shared" ca="1" si="4254"/>
        <v>0</v>
      </c>
      <c r="L36263">
        <f t="shared" ca="1" si="4250"/>
        <v>0</v>
      </c>
      <c r="M36263" t="str">
        <f t="shared" ca="1" si="4255"/>
        <v>Looks good!</v>
      </c>
    </row>
    <row r="36264" spans="2:13" x14ac:dyDescent="0.2">
      <c r="B36264">
        <f t="shared" ca="1" si="4249"/>
        <v>55</v>
      </c>
      <c r="C36264">
        <f t="shared" ca="1" si="4249"/>
        <v>73</v>
      </c>
      <c r="D36264">
        <f t="shared" ca="1" si="4249"/>
        <v>3</v>
      </c>
      <c r="E36264">
        <f t="shared" ca="1" si="4249"/>
        <v>23</v>
      </c>
      <c r="H36264">
        <f t="shared" ca="1" si="4251"/>
        <v>0</v>
      </c>
      <c r="I36264">
        <f t="shared" ca="1" si="4252"/>
        <v>0</v>
      </c>
      <c r="J36264">
        <f t="shared" ca="1" si="4253"/>
        <v>1</v>
      </c>
      <c r="K36264">
        <f t="shared" ca="1" si="4254"/>
        <v>0</v>
      </c>
      <c r="L36264">
        <f t="shared" ca="1" si="4250"/>
        <v>1</v>
      </c>
      <c r="M36264" t="str">
        <f t="shared" ca="1" si="4255"/>
        <v>Fix problem</v>
      </c>
    </row>
    <row r="36265" spans="2:13" x14ac:dyDescent="0.2">
      <c r="B36265">
        <f t="shared" ca="1" si="4249"/>
        <v>9</v>
      </c>
      <c r="C36265">
        <f t="shared" ca="1" si="4249"/>
        <v>99</v>
      </c>
      <c r="D36265">
        <f t="shared" ca="1" si="4249"/>
        <v>26</v>
      </c>
      <c r="E36265">
        <f t="shared" ca="1" si="4249"/>
        <v>100</v>
      </c>
      <c r="H36265">
        <f t="shared" ca="1" si="4251"/>
        <v>0</v>
      </c>
      <c r="I36265">
        <f t="shared" ca="1" si="4252"/>
        <v>0</v>
      </c>
      <c r="J36265">
        <f t="shared" ca="1" si="4253"/>
        <v>0</v>
      </c>
      <c r="K36265">
        <f t="shared" ca="1" si="4254"/>
        <v>0</v>
      </c>
      <c r="L36265">
        <f t="shared" ca="1" si="4250"/>
        <v>0</v>
      </c>
      <c r="M36265" t="str">
        <f t="shared" ca="1" si="4255"/>
        <v>Looks good!</v>
      </c>
    </row>
    <row r="36266" spans="2:13" x14ac:dyDescent="0.2">
      <c r="B36266">
        <f t="shared" ref="B36266:E36329" ca="1" si="4256">RANDBETWEEN(1,100)</f>
        <v>29</v>
      </c>
      <c r="C36266">
        <f t="shared" ca="1" si="4256"/>
        <v>89</v>
      </c>
      <c r="D36266">
        <f t="shared" ca="1" si="4256"/>
        <v>8</v>
      </c>
      <c r="E36266">
        <f t="shared" ca="1" si="4256"/>
        <v>95</v>
      </c>
      <c r="H36266">
        <f t="shared" ca="1" si="4251"/>
        <v>0</v>
      </c>
      <c r="I36266">
        <f t="shared" ca="1" si="4252"/>
        <v>0</v>
      </c>
      <c r="J36266">
        <f t="shared" ca="1" si="4253"/>
        <v>0</v>
      </c>
      <c r="K36266">
        <f t="shared" ca="1" si="4254"/>
        <v>0</v>
      </c>
      <c r="L36266">
        <f t="shared" ca="1" si="4250"/>
        <v>0</v>
      </c>
      <c r="M36266" t="str">
        <f t="shared" ca="1" si="4255"/>
        <v>Looks good!</v>
      </c>
    </row>
    <row r="36267" spans="2:13" x14ac:dyDescent="0.2">
      <c r="B36267">
        <f t="shared" ca="1" si="4256"/>
        <v>18</v>
      </c>
      <c r="C36267">
        <f t="shared" ca="1" si="4256"/>
        <v>67</v>
      </c>
      <c r="D36267">
        <f t="shared" ca="1" si="4256"/>
        <v>49</v>
      </c>
      <c r="E36267">
        <f t="shared" ca="1" si="4256"/>
        <v>93</v>
      </c>
      <c r="H36267">
        <f t="shared" ca="1" si="4251"/>
        <v>0</v>
      </c>
      <c r="I36267">
        <f t="shared" ca="1" si="4252"/>
        <v>0</v>
      </c>
      <c r="J36267">
        <f t="shared" ca="1" si="4253"/>
        <v>0</v>
      </c>
      <c r="K36267">
        <f t="shared" ca="1" si="4254"/>
        <v>0</v>
      </c>
      <c r="L36267">
        <f t="shared" ca="1" si="4250"/>
        <v>0</v>
      </c>
      <c r="M36267" t="str">
        <f t="shared" ca="1" si="4255"/>
        <v>Looks good!</v>
      </c>
    </row>
    <row r="36268" spans="2:13" x14ac:dyDescent="0.2">
      <c r="B36268">
        <f t="shared" ca="1" si="4256"/>
        <v>29</v>
      </c>
      <c r="C36268">
        <f t="shared" ca="1" si="4256"/>
        <v>91</v>
      </c>
      <c r="D36268">
        <f t="shared" ca="1" si="4256"/>
        <v>61</v>
      </c>
      <c r="E36268">
        <f t="shared" ca="1" si="4256"/>
        <v>93</v>
      </c>
      <c r="H36268">
        <f t="shared" ca="1" si="4251"/>
        <v>0</v>
      </c>
      <c r="I36268">
        <f t="shared" ca="1" si="4252"/>
        <v>0</v>
      </c>
      <c r="J36268">
        <f t="shared" ca="1" si="4253"/>
        <v>0</v>
      </c>
      <c r="K36268">
        <f t="shared" ca="1" si="4254"/>
        <v>0</v>
      </c>
      <c r="L36268">
        <f t="shared" ca="1" si="4250"/>
        <v>0</v>
      </c>
      <c r="M36268" t="str">
        <f t="shared" ca="1" si="4255"/>
        <v>Looks good!</v>
      </c>
    </row>
    <row r="36269" spans="2:13" x14ac:dyDescent="0.2">
      <c r="B36269">
        <f t="shared" ca="1" si="4256"/>
        <v>88</v>
      </c>
      <c r="C36269">
        <f t="shared" ca="1" si="4256"/>
        <v>23</v>
      </c>
      <c r="D36269">
        <f t="shared" ca="1" si="4256"/>
        <v>10</v>
      </c>
      <c r="E36269">
        <f t="shared" ca="1" si="4256"/>
        <v>88</v>
      </c>
      <c r="H36269">
        <f t="shared" ca="1" si="4251"/>
        <v>0</v>
      </c>
      <c r="I36269">
        <f t="shared" ca="1" si="4252"/>
        <v>0</v>
      </c>
      <c r="J36269">
        <f t="shared" ca="1" si="4253"/>
        <v>0</v>
      </c>
      <c r="K36269">
        <f t="shared" ca="1" si="4254"/>
        <v>0</v>
      </c>
      <c r="L36269">
        <f t="shared" ca="1" si="4250"/>
        <v>0</v>
      </c>
      <c r="M36269" t="str">
        <f t="shared" ca="1" si="4255"/>
        <v>Looks good!</v>
      </c>
    </row>
    <row r="36270" spans="2:13" x14ac:dyDescent="0.2">
      <c r="B36270">
        <f t="shared" ca="1" si="4256"/>
        <v>86</v>
      </c>
      <c r="C36270">
        <f t="shared" ca="1" si="4256"/>
        <v>40</v>
      </c>
      <c r="D36270">
        <f t="shared" ca="1" si="4256"/>
        <v>54</v>
      </c>
      <c r="E36270">
        <f t="shared" ca="1" si="4256"/>
        <v>36</v>
      </c>
      <c r="H36270">
        <f t="shared" ca="1" si="4251"/>
        <v>0</v>
      </c>
      <c r="I36270">
        <f t="shared" ca="1" si="4252"/>
        <v>0</v>
      </c>
      <c r="J36270">
        <f t="shared" ca="1" si="4253"/>
        <v>0</v>
      </c>
      <c r="K36270">
        <f t="shared" ca="1" si="4254"/>
        <v>0</v>
      </c>
      <c r="L36270">
        <f t="shared" ca="1" si="4250"/>
        <v>0</v>
      </c>
      <c r="M36270" t="str">
        <f t="shared" ca="1" si="4255"/>
        <v>Looks good!</v>
      </c>
    </row>
    <row r="36271" spans="2:13" x14ac:dyDescent="0.2">
      <c r="B36271">
        <f t="shared" ca="1" si="4256"/>
        <v>55</v>
      </c>
      <c r="C36271">
        <f t="shared" ca="1" si="4256"/>
        <v>62</v>
      </c>
      <c r="D36271">
        <f t="shared" ca="1" si="4256"/>
        <v>73</v>
      </c>
      <c r="E36271">
        <f t="shared" ca="1" si="4256"/>
        <v>55</v>
      </c>
      <c r="H36271">
        <f t="shared" ca="1" si="4251"/>
        <v>0</v>
      </c>
      <c r="I36271">
        <f t="shared" ca="1" si="4252"/>
        <v>0</v>
      </c>
      <c r="J36271">
        <f t="shared" ca="1" si="4253"/>
        <v>0</v>
      </c>
      <c r="K36271">
        <f t="shared" ca="1" si="4254"/>
        <v>0</v>
      </c>
      <c r="L36271">
        <f t="shared" ca="1" si="4250"/>
        <v>0</v>
      </c>
      <c r="M36271" t="str">
        <f t="shared" ca="1" si="4255"/>
        <v>Looks good!</v>
      </c>
    </row>
    <row r="36272" spans="2:13" x14ac:dyDescent="0.2">
      <c r="B36272">
        <f t="shared" ca="1" si="4256"/>
        <v>7</v>
      </c>
      <c r="C36272">
        <f t="shared" ca="1" si="4256"/>
        <v>71</v>
      </c>
      <c r="D36272">
        <f t="shared" ca="1" si="4256"/>
        <v>98</v>
      </c>
      <c r="E36272">
        <f t="shared" ca="1" si="4256"/>
        <v>22</v>
      </c>
      <c r="H36272">
        <f t="shared" ca="1" si="4251"/>
        <v>0</v>
      </c>
      <c r="I36272">
        <f t="shared" ca="1" si="4252"/>
        <v>0</v>
      </c>
      <c r="J36272">
        <f t="shared" ca="1" si="4253"/>
        <v>0</v>
      </c>
      <c r="K36272">
        <f t="shared" ca="1" si="4254"/>
        <v>0</v>
      </c>
      <c r="L36272">
        <f t="shared" ca="1" si="4250"/>
        <v>0</v>
      </c>
      <c r="M36272" t="str">
        <f t="shared" ca="1" si="4255"/>
        <v>Looks good!</v>
      </c>
    </row>
    <row r="36273" spans="2:13" x14ac:dyDescent="0.2">
      <c r="B36273">
        <f t="shared" ca="1" si="4256"/>
        <v>88</v>
      </c>
      <c r="C36273">
        <f t="shared" ca="1" si="4256"/>
        <v>11</v>
      </c>
      <c r="D36273">
        <f t="shared" ca="1" si="4256"/>
        <v>70</v>
      </c>
      <c r="E36273">
        <f t="shared" ca="1" si="4256"/>
        <v>31</v>
      </c>
      <c r="H36273">
        <f t="shared" ca="1" si="4251"/>
        <v>0</v>
      </c>
      <c r="I36273">
        <f t="shared" ca="1" si="4252"/>
        <v>0</v>
      </c>
      <c r="J36273">
        <f t="shared" ca="1" si="4253"/>
        <v>0</v>
      </c>
      <c r="K36273">
        <f t="shared" ca="1" si="4254"/>
        <v>0</v>
      </c>
      <c r="L36273">
        <f t="shared" ca="1" si="4250"/>
        <v>0</v>
      </c>
      <c r="M36273" t="str">
        <f t="shared" ca="1" si="4255"/>
        <v>Looks good!</v>
      </c>
    </row>
    <row r="36274" spans="2:13" x14ac:dyDescent="0.2">
      <c r="B36274">
        <f t="shared" ca="1" si="4256"/>
        <v>62</v>
      </c>
      <c r="C36274">
        <f t="shared" ca="1" si="4256"/>
        <v>14</v>
      </c>
      <c r="D36274">
        <f t="shared" ca="1" si="4256"/>
        <v>38</v>
      </c>
      <c r="E36274">
        <f t="shared" ca="1" si="4256"/>
        <v>54</v>
      </c>
      <c r="H36274">
        <f t="shared" ca="1" si="4251"/>
        <v>0</v>
      </c>
      <c r="I36274">
        <f t="shared" ca="1" si="4252"/>
        <v>0</v>
      </c>
      <c r="J36274">
        <f t="shared" ca="1" si="4253"/>
        <v>0</v>
      </c>
      <c r="K36274">
        <f t="shared" ca="1" si="4254"/>
        <v>0</v>
      </c>
      <c r="L36274">
        <f t="shared" ca="1" si="4250"/>
        <v>0</v>
      </c>
      <c r="M36274" t="str">
        <f t="shared" ca="1" si="4255"/>
        <v>Looks good!</v>
      </c>
    </row>
    <row r="36275" spans="2:13" x14ac:dyDescent="0.2">
      <c r="B36275">
        <f t="shared" ca="1" si="4256"/>
        <v>97</v>
      </c>
      <c r="C36275">
        <f t="shared" ca="1" si="4256"/>
        <v>59</v>
      </c>
      <c r="D36275">
        <f t="shared" ca="1" si="4256"/>
        <v>39</v>
      </c>
      <c r="E36275">
        <f t="shared" ca="1" si="4256"/>
        <v>53</v>
      </c>
      <c r="H36275">
        <f t="shared" ca="1" si="4251"/>
        <v>0</v>
      </c>
      <c r="I36275">
        <f t="shared" ca="1" si="4252"/>
        <v>0</v>
      </c>
      <c r="J36275">
        <f t="shared" ca="1" si="4253"/>
        <v>0</v>
      </c>
      <c r="K36275">
        <f t="shared" ca="1" si="4254"/>
        <v>0</v>
      </c>
      <c r="L36275">
        <f t="shared" ca="1" si="4250"/>
        <v>0</v>
      </c>
      <c r="M36275" t="str">
        <f t="shared" ca="1" si="4255"/>
        <v>Looks good!</v>
      </c>
    </row>
    <row r="36276" spans="2:13" x14ac:dyDescent="0.2">
      <c r="B36276">
        <f t="shared" ca="1" si="4256"/>
        <v>21</v>
      </c>
      <c r="C36276">
        <f t="shared" ca="1" si="4256"/>
        <v>33</v>
      </c>
      <c r="D36276">
        <f t="shared" ca="1" si="4256"/>
        <v>23</v>
      </c>
      <c r="E36276">
        <f t="shared" ca="1" si="4256"/>
        <v>78</v>
      </c>
      <c r="H36276">
        <f t="shared" ca="1" si="4251"/>
        <v>0</v>
      </c>
      <c r="I36276">
        <f t="shared" ca="1" si="4252"/>
        <v>0</v>
      </c>
      <c r="J36276">
        <f t="shared" ca="1" si="4253"/>
        <v>0</v>
      </c>
      <c r="K36276">
        <f t="shared" ca="1" si="4254"/>
        <v>0</v>
      </c>
      <c r="L36276">
        <f t="shared" ref="L36276:L36339" ca="1" si="4257">SUM(H36276:K36276)</f>
        <v>0</v>
      </c>
      <c r="M36276" t="str">
        <f t="shared" ca="1" si="4255"/>
        <v>Looks good!</v>
      </c>
    </row>
    <row r="36277" spans="2:13" x14ac:dyDescent="0.2">
      <c r="B36277">
        <f t="shared" ca="1" si="4256"/>
        <v>13</v>
      </c>
      <c r="C36277">
        <f t="shared" ca="1" si="4256"/>
        <v>73</v>
      </c>
      <c r="D36277">
        <f t="shared" ca="1" si="4256"/>
        <v>18</v>
      </c>
      <c r="E36277">
        <f t="shared" ca="1" si="4256"/>
        <v>67</v>
      </c>
      <c r="H36277">
        <f t="shared" ca="1" si="4251"/>
        <v>0</v>
      </c>
      <c r="I36277">
        <f t="shared" ca="1" si="4252"/>
        <v>0</v>
      </c>
      <c r="J36277">
        <f t="shared" ca="1" si="4253"/>
        <v>0</v>
      </c>
      <c r="K36277">
        <f t="shared" ca="1" si="4254"/>
        <v>0</v>
      </c>
      <c r="L36277">
        <f t="shared" ca="1" si="4257"/>
        <v>0</v>
      </c>
      <c r="M36277" t="str">
        <f t="shared" ca="1" si="4255"/>
        <v>Looks good!</v>
      </c>
    </row>
    <row r="36278" spans="2:13" x14ac:dyDescent="0.2">
      <c r="B36278">
        <f t="shared" ca="1" si="4256"/>
        <v>66</v>
      </c>
      <c r="C36278">
        <f t="shared" ca="1" si="4256"/>
        <v>2</v>
      </c>
      <c r="D36278">
        <f t="shared" ca="1" si="4256"/>
        <v>40</v>
      </c>
      <c r="E36278">
        <f t="shared" ca="1" si="4256"/>
        <v>83</v>
      </c>
      <c r="H36278">
        <f t="shared" ca="1" si="4251"/>
        <v>0</v>
      </c>
      <c r="I36278">
        <f t="shared" ca="1" si="4252"/>
        <v>1</v>
      </c>
      <c r="J36278">
        <f t="shared" ca="1" si="4253"/>
        <v>0</v>
      </c>
      <c r="K36278">
        <f t="shared" ca="1" si="4254"/>
        <v>0</v>
      </c>
      <c r="L36278">
        <f t="shared" ca="1" si="4257"/>
        <v>1</v>
      </c>
      <c r="M36278" t="str">
        <f t="shared" ca="1" si="4255"/>
        <v>Fix problem</v>
      </c>
    </row>
    <row r="36279" spans="2:13" x14ac:dyDescent="0.2">
      <c r="B36279">
        <f t="shared" ca="1" si="4256"/>
        <v>35</v>
      </c>
      <c r="C36279">
        <f t="shared" ca="1" si="4256"/>
        <v>15</v>
      </c>
      <c r="D36279">
        <f t="shared" ca="1" si="4256"/>
        <v>60</v>
      </c>
      <c r="E36279">
        <f t="shared" ca="1" si="4256"/>
        <v>29</v>
      </c>
      <c r="H36279">
        <f t="shared" ca="1" si="4251"/>
        <v>0</v>
      </c>
      <c r="I36279">
        <f t="shared" ca="1" si="4252"/>
        <v>0</v>
      </c>
      <c r="J36279">
        <f t="shared" ca="1" si="4253"/>
        <v>0</v>
      </c>
      <c r="K36279">
        <f t="shared" ca="1" si="4254"/>
        <v>0</v>
      </c>
      <c r="L36279">
        <f t="shared" ca="1" si="4257"/>
        <v>0</v>
      </c>
      <c r="M36279" t="str">
        <f t="shared" ca="1" si="4255"/>
        <v>Looks good!</v>
      </c>
    </row>
    <row r="36280" spans="2:13" x14ac:dyDescent="0.2">
      <c r="B36280">
        <f t="shared" ca="1" si="4256"/>
        <v>49</v>
      </c>
      <c r="C36280">
        <f t="shared" ca="1" si="4256"/>
        <v>50</v>
      </c>
      <c r="D36280">
        <f t="shared" ca="1" si="4256"/>
        <v>39</v>
      </c>
      <c r="E36280">
        <f t="shared" ca="1" si="4256"/>
        <v>99</v>
      </c>
      <c r="H36280">
        <f t="shared" ca="1" si="4251"/>
        <v>0</v>
      </c>
      <c r="I36280">
        <f t="shared" ca="1" si="4252"/>
        <v>0</v>
      </c>
      <c r="J36280">
        <f t="shared" ca="1" si="4253"/>
        <v>0</v>
      </c>
      <c r="K36280">
        <f t="shared" ca="1" si="4254"/>
        <v>0</v>
      </c>
      <c r="L36280">
        <f t="shared" ca="1" si="4257"/>
        <v>0</v>
      </c>
      <c r="M36280" t="str">
        <f t="shared" ca="1" si="4255"/>
        <v>Looks good!</v>
      </c>
    </row>
    <row r="36281" spans="2:13" x14ac:dyDescent="0.2">
      <c r="B36281">
        <f t="shared" ca="1" si="4256"/>
        <v>100</v>
      </c>
      <c r="C36281">
        <f t="shared" ca="1" si="4256"/>
        <v>83</v>
      </c>
      <c r="D36281">
        <f t="shared" ca="1" si="4256"/>
        <v>34</v>
      </c>
      <c r="E36281">
        <f t="shared" ca="1" si="4256"/>
        <v>7</v>
      </c>
      <c r="H36281">
        <f t="shared" ca="1" si="4251"/>
        <v>0</v>
      </c>
      <c r="I36281">
        <f t="shared" ca="1" si="4252"/>
        <v>0</v>
      </c>
      <c r="J36281">
        <f t="shared" ca="1" si="4253"/>
        <v>0</v>
      </c>
      <c r="K36281">
        <f t="shared" ca="1" si="4254"/>
        <v>0</v>
      </c>
      <c r="L36281">
        <f t="shared" ca="1" si="4257"/>
        <v>0</v>
      </c>
      <c r="M36281" t="str">
        <f t="shared" ca="1" si="4255"/>
        <v>Looks good!</v>
      </c>
    </row>
    <row r="36282" spans="2:13" x14ac:dyDescent="0.2">
      <c r="B36282">
        <f t="shared" ca="1" si="4256"/>
        <v>40</v>
      </c>
      <c r="C36282">
        <f t="shared" ca="1" si="4256"/>
        <v>92</v>
      </c>
      <c r="D36282">
        <f t="shared" ca="1" si="4256"/>
        <v>50</v>
      </c>
      <c r="E36282">
        <f t="shared" ca="1" si="4256"/>
        <v>46</v>
      </c>
      <c r="H36282">
        <f t="shared" ca="1" si="4251"/>
        <v>0</v>
      </c>
      <c r="I36282">
        <f t="shared" ca="1" si="4252"/>
        <v>0</v>
      </c>
      <c r="J36282">
        <f t="shared" ca="1" si="4253"/>
        <v>0</v>
      </c>
      <c r="K36282">
        <f t="shared" ca="1" si="4254"/>
        <v>0</v>
      </c>
      <c r="L36282">
        <f t="shared" ca="1" si="4257"/>
        <v>0</v>
      </c>
      <c r="M36282" t="str">
        <f t="shared" ca="1" si="4255"/>
        <v>Looks good!</v>
      </c>
    </row>
    <row r="36283" spans="2:13" x14ac:dyDescent="0.2">
      <c r="B36283">
        <f t="shared" ca="1" si="4256"/>
        <v>38</v>
      </c>
      <c r="C36283">
        <f t="shared" ca="1" si="4256"/>
        <v>94</v>
      </c>
      <c r="D36283">
        <f t="shared" ca="1" si="4256"/>
        <v>47</v>
      </c>
      <c r="E36283">
        <f t="shared" ca="1" si="4256"/>
        <v>91</v>
      </c>
      <c r="H36283">
        <f t="shared" ca="1" si="4251"/>
        <v>0</v>
      </c>
      <c r="I36283">
        <f t="shared" ca="1" si="4252"/>
        <v>0</v>
      </c>
      <c r="J36283">
        <f t="shared" ca="1" si="4253"/>
        <v>0</v>
      </c>
      <c r="K36283">
        <f t="shared" ca="1" si="4254"/>
        <v>0</v>
      </c>
      <c r="L36283">
        <f t="shared" ca="1" si="4257"/>
        <v>0</v>
      </c>
      <c r="M36283" t="str">
        <f t="shared" ca="1" si="4255"/>
        <v>Looks good!</v>
      </c>
    </row>
    <row r="36284" spans="2:13" x14ac:dyDescent="0.2">
      <c r="B36284">
        <f t="shared" ca="1" si="4256"/>
        <v>32</v>
      </c>
      <c r="C36284">
        <f t="shared" ca="1" si="4256"/>
        <v>12</v>
      </c>
      <c r="D36284">
        <f t="shared" ca="1" si="4256"/>
        <v>20</v>
      </c>
      <c r="E36284">
        <f t="shared" ca="1" si="4256"/>
        <v>30</v>
      </c>
      <c r="H36284">
        <f t="shared" ca="1" si="4251"/>
        <v>0</v>
      </c>
      <c r="I36284">
        <f t="shared" ca="1" si="4252"/>
        <v>0</v>
      </c>
      <c r="J36284">
        <f t="shared" ca="1" si="4253"/>
        <v>0</v>
      </c>
      <c r="K36284">
        <f t="shared" ca="1" si="4254"/>
        <v>0</v>
      </c>
      <c r="L36284">
        <f t="shared" ca="1" si="4257"/>
        <v>0</v>
      </c>
      <c r="M36284" t="str">
        <f t="shared" ca="1" si="4255"/>
        <v>Looks good!</v>
      </c>
    </row>
    <row r="36285" spans="2:13" x14ac:dyDescent="0.2">
      <c r="B36285">
        <f t="shared" ca="1" si="4256"/>
        <v>47</v>
      </c>
      <c r="C36285">
        <f t="shared" ca="1" si="4256"/>
        <v>65</v>
      </c>
      <c r="D36285">
        <f t="shared" ca="1" si="4256"/>
        <v>16</v>
      </c>
      <c r="E36285">
        <f t="shared" ca="1" si="4256"/>
        <v>44</v>
      </c>
      <c r="H36285">
        <f t="shared" ca="1" si="4251"/>
        <v>0</v>
      </c>
      <c r="I36285">
        <f t="shared" ca="1" si="4252"/>
        <v>0</v>
      </c>
      <c r="J36285">
        <f t="shared" ca="1" si="4253"/>
        <v>0</v>
      </c>
      <c r="K36285">
        <f t="shared" ca="1" si="4254"/>
        <v>0</v>
      </c>
      <c r="L36285">
        <f t="shared" ca="1" si="4257"/>
        <v>0</v>
      </c>
      <c r="M36285" t="str">
        <f t="shared" ca="1" si="4255"/>
        <v>Looks good!</v>
      </c>
    </row>
    <row r="36286" spans="2:13" x14ac:dyDescent="0.2">
      <c r="B36286">
        <f t="shared" ca="1" si="4256"/>
        <v>86</v>
      </c>
      <c r="C36286">
        <f t="shared" ca="1" si="4256"/>
        <v>98</v>
      </c>
      <c r="D36286">
        <f t="shared" ca="1" si="4256"/>
        <v>29</v>
      </c>
      <c r="E36286">
        <f t="shared" ca="1" si="4256"/>
        <v>13</v>
      </c>
      <c r="H36286">
        <f t="shared" ca="1" si="4251"/>
        <v>0</v>
      </c>
      <c r="I36286">
        <f t="shared" ca="1" si="4252"/>
        <v>0</v>
      </c>
      <c r="J36286">
        <f t="shared" ca="1" si="4253"/>
        <v>0</v>
      </c>
      <c r="K36286">
        <f t="shared" ca="1" si="4254"/>
        <v>0</v>
      </c>
      <c r="L36286">
        <f t="shared" ca="1" si="4257"/>
        <v>0</v>
      </c>
      <c r="M36286" t="str">
        <f t="shared" ca="1" si="4255"/>
        <v>Looks good!</v>
      </c>
    </row>
    <row r="36287" spans="2:13" x14ac:dyDescent="0.2">
      <c r="B36287">
        <f t="shared" ca="1" si="4256"/>
        <v>72</v>
      </c>
      <c r="C36287">
        <f t="shared" ca="1" si="4256"/>
        <v>76</v>
      </c>
      <c r="D36287">
        <f t="shared" ca="1" si="4256"/>
        <v>49</v>
      </c>
      <c r="E36287">
        <f t="shared" ca="1" si="4256"/>
        <v>80</v>
      </c>
      <c r="H36287">
        <f t="shared" ca="1" si="4251"/>
        <v>0</v>
      </c>
      <c r="I36287">
        <f t="shared" ca="1" si="4252"/>
        <v>0</v>
      </c>
      <c r="J36287">
        <f t="shared" ca="1" si="4253"/>
        <v>0</v>
      </c>
      <c r="K36287">
        <f t="shared" ca="1" si="4254"/>
        <v>0</v>
      </c>
      <c r="L36287">
        <f t="shared" ca="1" si="4257"/>
        <v>0</v>
      </c>
      <c r="M36287" t="str">
        <f t="shared" ca="1" si="4255"/>
        <v>Looks good!</v>
      </c>
    </row>
    <row r="36288" spans="2:13" x14ac:dyDescent="0.2">
      <c r="B36288">
        <f t="shared" ca="1" si="4256"/>
        <v>20</v>
      </c>
      <c r="C36288">
        <f t="shared" ca="1" si="4256"/>
        <v>32</v>
      </c>
      <c r="D36288">
        <f t="shared" ca="1" si="4256"/>
        <v>20</v>
      </c>
      <c r="E36288">
        <f t="shared" ca="1" si="4256"/>
        <v>46</v>
      </c>
      <c r="H36288">
        <f t="shared" ca="1" si="4251"/>
        <v>0</v>
      </c>
      <c r="I36288">
        <f t="shared" ca="1" si="4252"/>
        <v>0</v>
      </c>
      <c r="J36288">
        <f t="shared" ca="1" si="4253"/>
        <v>0</v>
      </c>
      <c r="K36288">
        <f t="shared" ca="1" si="4254"/>
        <v>0</v>
      </c>
      <c r="L36288">
        <f t="shared" ca="1" si="4257"/>
        <v>0</v>
      </c>
      <c r="M36288" t="str">
        <f t="shared" ca="1" si="4255"/>
        <v>Looks good!</v>
      </c>
    </row>
    <row r="36289" spans="2:13" x14ac:dyDescent="0.2">
      <c r="B36289">
        <f t="shared" ca="1" si="4256"/>
        <v>67</v>
      </c>
      <c r="C36289">
        <f t="shared" ca="1" si="4256"/>
        <v>32</v>
      </c>
      <c r="D36289">
        <f t="shared" ca="1" si="4256"/>
        <v>69</v>
      </c>
      <c r="E36289">
        <f t="shared" ca="1" si="4256"/>
        <v>69</v>
      </c>
      <c r="H36289">
        <f t="shared" ca="1" si="4251"/>
        <v>0</v>
      </c>
      <c r="I36289">
        <f t="shared" ca="1" si="4252"/>
        <v>0</v>
      </c>
      <c r="J36289">
        <f t="shared" ca="1" si="4253"/>
        <v>0</v>
      </c>
      <c r="K36289">
        <f t="shared" ca="1" si="4254"/>
        <v>0</v>
      </c>
      <c r="L36289">
        <f t="shared" ca="1" si="4257"/>
        <v>0</v>
      </c>
      <c r="M36289" t="str">
        <f t="shared" ca="1" si="4255"/>
        <v>Looks good!</v>
      </c>
    </row>
    <row r="36290" spans="2:13" x14ac:dyDescent="0.2">
      <c r="B36290">
        <f t="shared" ca="1" si="4256"/>
        <v>89</v>
      </c>
      <c r="C36290">
        <f t="shared" ca="1" si="4256"/>
        <v>3</v>
      </c>
      <c r="D36290">
        <f t="shared" ca="1" si="4256"/>
        <v>32</v>
      </c>
      <c r="E36290">
        <f t="shared" ca="1" si="4256"/>
        <v>67</v>
      </c>
      <c r="H36290">
        <f t="shared" ca="1" si="4251"/>
        <v>0</v>
      </c>
      <c r="I36290">
        <f t="shared" ca="1" si="4252"/>
        <v>1</v>
      </c>
      <c r="J36290">
        <f t="shared" ca="1" si="4253"/>
        <v>0</v>
      </c>
      <c r="K36290">
        <f t="shared" ca="1" si="4254"/>
        <v>0</v>
      </c>
      <c r="L36290">
        <f t="shared" ca="1" si="4257"/>
        <v>1</v>
      </c>
      <c r="M36290" t="str">
        <f t="shared" ca="1" si="4255"/>
        <v>Fix problem</v>
      </c>
    </row>
    <row r="36291" spans="2:13" x14ac:dyDescent="0.2">
      <c r="B36291">
        <f t="shared" ca="1" si="4256"/>
        <v>34</v>
      </c>
      <c r="C36291">
        <f t="shared" ca="1" si="4256"/>
        <v>73</v>
      </c>
      <c r="D36291">
        <f t="shared" ca="1" si="4256"/>
        <v>99</v>
      </c>
      <c r="E36291">
        <f t="shared" ca="1" si="4256"/>
        <v>38</v>
      </c>
      <c r="H36291">
        <f t="shared" ca="1" si="4251"/>
        <v>0</v>
      </c>
      <c r="I36291">
        <f t="shared" ca="1" si="4252"/>
        <v>0</v>
      </c>
      <c r="J36291">
        <f t="shared" ca="1" si="4253"/>
        <v>0</v>
      </c>
      <c r="K36291">
        <f t="shared" ca="1" si="4254"/>
        <v>0</v>
      </c>
      <c r="L36291">
        <f t="shared" ca="1" si="4257"/>
        <v>0</v>
      </c>
      <c r="M36291" t="str">
        <f t="shared" ca="1" si="4255"/>
        <v>Looks good!</v>
      </c>
    </row>
    <row r="36292" spans="2:13" x14ac:dyDescent="0.2">
      <c r="B36292">
        <f t="shared" ca="1" si="4256"/>
        <v>17</v>
      </c>
      <c r="C36292">
        <f t="shared" ca="1" si="4256"/>
        <v>35</v>
      </c>
      <c r="D36292">
        <f t="shared" ca="1" si="4256"/>
        <v>3</v>
      </c>
      <c r="E36292">
        <f t="shared" ca="1" si="4256"/>
        <v>15</v>
      </c>
      <c r="H36292">
        <f t="shared" ca="1" si="4251"/>
        <v>0</v>
      </c>
      <c r="I36292">
        <f t="shared" ca="1" si="4252"/>
        <v>0</v>
      </c>
      <c r="J36292">
        <f t="shared" ca="1" si="4253"/>
        <v>1</v>
      </c>
      <c r="K36292">
        <f t="shared" ca="1" si="4254"/>
        <v>0</v>
      </c>
      <c r="L36292">
        <f t="shared" ca="1" si="4257"/>
        <v>1</v>
      </c>
      <c r="M36292" t="str">
        <f t="shared" ca="1" si="4255"/>
        <v>Fix problem</v>
      </c>
    </row>
    <row r="36293" spans="2:13" x14ac:dyDescent="0.2">
      <c r="B36293">
        <f t="shared" ca="1" si="4256"/>
        <v>20</v>
      </c>
      <c r="C36293">
        <f t="shared" ca="1" si="4256"/>
        <v>39</v>
      </c>
      <c r="D36293">
        <f t="shared" ca="1" si="4256"/>
        <v>57</v>
      </c>
      <c r="E36293">
        <f t="shared" ca="1" si="4256"/>
        <v>29</v>
      </c>
      <c r="H36293">
        <f t="shared" ca="1" si="4251"/>
        <v>0</v>
      </c>
      <c r="I36293">
        <f t="shared" ca="1" si="4252"/>
        <v>0</v>
      </c>
      <c r="J36293">
        <f t="shared" ca="1" si="4253"/>
        <v>0</v>
      </c>
      <c r="K36293">
        <f t="shared" ca="1" si="4254"/>
        <v>0</v>
      </c>
      <c r="L36293">
        <f t="shared" ca="1" si="4257"/>
        <v>0</v>
      </c>
      <c r="M36293" t="str">
        <f t="shared" ca="1" si="4255"/>
        <v>Looks good!</v>
      </c>
    </row>
    <row r="36294" spans="2:13" x14ac:dyDescent="0.2">
      <c r="B36294">
        <f t="shared" ca="1" si="4256"/>
        <v>39</v>
      </c>
      <c r="C36294">
        <f t="shared" ca="1" si="4256"/>
        <v>91</v>
      </c>
      <c r="D36294">
        <f t="shared" ca="1" si="4256"/>
        <v>63</v>
      </c>
      <c r="E36294">
        <f t="shared" ca="1" si="4256"/>
        <v>13</v>
      </c>
      <c r="H36294">
        <f t="shared" ca="1" si="4251"/>
        <v>0</v>
      </c>
      <c r="I36294">
        <f t="shared" ca="1" si="4252"/>
        <v>0</v>
      </c>
      <c r="J36294">
        <f t="shared" ca="1" si="4253"/>
        <v>0</v>
      </c>
      <c r="K36294">
        <f t="shared" ca="1" si="4254"/>
        <v>0</v>
      </c>
      <c r="L36294">
        <f t="shared" ca="1" si="4257"/>
        <v>0</v>
      </c>
      <c r="M36294" t="str">
        <f t="shared" ca="1" si="4255"/>
        <v>Looks good!</v>
      </c>
    </row>
    <row r="36295" spans="2:13" x14ac:dyDescent="0.2">
      <c r="B36295">
        <f t="shared" ca="1" si="4256"/>
        <v>93</v>
      </c>
      <c r="C36295">
        <f t="shared" ca="1" si="4256"/>
        <v>97</v>
      </c>
      <c r="D36295">
        <f t="shared" ca="1" si="4256"/>
        <v>79</v>
      </c>
      <c r="E36295">
        <f t="shared" ca="1" si="4256"/>
        <v>10</v>
      </c>
      <c r="H36295">
        <f t="shared" ca="1" si="4251"/>
        <v>0</v>
      </c>
      <c r="I36295">
        <f t="shared" ca="1" si="4252"/>
        <v>0</v>
      </c>
      <c r="J36295">
        <f t="shared" ca="1" si="4253"/>
        <v>0</v>
      </c>
      <c r="K36295">
        <f t="shared" ca="1" si="4254"/>
        <v>0</v>
      </c>
      <c r="L36295">
        <f t="shared" ca="1" si="4257"/>
        <v>0</v>
      </c>
      <c r="M36295" t="str">
        <f t="shared" ca="1" si="4255"/>
        <v>Looks good!</v>
      </c>
    </row>
    <row r="36296" spans="2:13" x14ac:dyDescent="0.2">
      <c r="B36296">
        <f t="shared" ca="1" si="4256"/>
        <v>28</v>
      </c>
      <c r="C36296">
        <f t="shared" ca="1" si="4256"/>
        <v>69</v>
      </c>
      <c r="D36296">
        <f t="shared" ca="1" si="4256"/>
        <v>84</v>
      </c>
      <c r="E36296">
        <f t="shared" ca="1" si="4256"/>
        <v>57</v>
      </c>
      <c r="H36296">
        <f t="shared" ca="1" si="4251"/>
        <v>0</v>
      </c>
      <c r="I36296">
        <f t="shared" ca="1" si="4252"/>
        <v>0</v>
      </c>
      <c r="J36296">
        <f t="shared" ca="1" si="4253"/>
        <v>0</v>
      </c>
      <c r="K36296">
        <f t="shared" ca="1" si="4254"/>
        <v>0</v>
      </c>
      <c r="L36296">
        <f t="shared" ca="1" si="4257"/>
        <v>0</v>
      </c>
      <c r="M36296" t="str">
        <f t="shared" ca="1" si="4255"/>
        <v>Looks good!</v>
      </c>
    </row>
    <row r="36297" spans="2:13" x14ac:dyDescent="0.2">
      <c r="B36297">
        <f t="shared" ca="1" si="4256"/>
        <v>60</v>
      </c>
      <c r="C36297">
        <f t="shared" ca="1" si="4256"/>
        <v>3</v>
      </c>
      <c r="D36297">
        <f t="shared" ca="1" si="4256"/>
        <v>13</v>
      </c>
      <c r="E36297">
        <f t="shared" ca="1" si="4256"/>
        <v>79</v>
      </c>
      <c r="H36297">
        <f t="shared" ca="1" si="4251"/>
        <v>0</v>
      </c>
      <c r="I36297">
        <f t="shared" ca="1" si="4252"/>
        <v>1</v>
      </c>
      <c r="J36297">
        <f t="shared" ca="1" si="4253"/>
        <v>0</v>
      </c>
      <c r="K36297">
        <f t="shared" ca="1" si="4254"/>
        <v>0</v>
      </c>
      <c r="L36297">
        <f t="shared" ca="1" si="4257"/>
        <v>1</v>
      </c>
      <c r="M36297" t="str">
        <f t="shared" ca="1" si="4255"/>
        <v>Fix problem</v>
      </c>
    </row>
    <row r="36298" spans="2:13" x14ac:dyDescent="0.2">
      <c r="B36298">
        <f t="shared" ca="1" si="4256"/>
        <v>84</v>
      </c>
      <c r="C36298">
        <f t="shared" ca="1" si="4256"/>
        <v>95</v>
      </c>
      <c r="D36298">
        <f t="shared" ca="1" si="4256"/>
        <v>8</v>
      </c>
      <c r="E36298">
        <f t="shared" ca="1" si="4256"/>
        <v>31</v>
      </c>
      <c r="H36298">
        <f t="shared" ca="1" si="4251"/>
        <v>0</v>
      </c>
      <c r="I36298">
        <f t="shared" ca="1" si="4252"/>
        <v>0</v>
      </c>
      <c r="J36298">
        <f t="shared" ca="1" si="4253"/>
        <v>0</v>
      </c>
      <c r="K36298">
        <f t="shared" ca="1" si="4254"/>
        <v>0</v>
      </c>
      <c r="L36298">
        <f t="shared" ca="1" si="4257"/>
        <v>0</v>
      </c>
      <c r="M36298" t="str">
        <f t="shared" ca="1" si="4255"/>
        <v>Looks good!</v>
      </c>
    </row>
    <row r="36299" spans="2:13" x14ac:dyDescent="0.2">
      <c r="B36299">
        <f t="shared" ca="1" si="4256"/>
        <v>90</v>
      </c>
      <c r="C36299">
        <f t="shared" ca="1" si="4256"/>
        <v>11</v>
      </c>
      <c r="D36299">
        <f t="shared" ca="1" si="4256"/>
        <v>77</v>
      </c>
      <c r="E36299">
        <f t="shared" ca="1" si="4256"/>
        <v>90</v>
      </c>
      <c r="H36299">
        <f t="shared" ref="H36299:H36362" ca="1" si="4258">IF(B36299&lt;=(Prob_same_name*100),1,0)</f>
        <v>0</v>
      </c>
      <c r="I36299">
        <f t="shared" ref="I36299:I36362" ca="1" si="4259">IF(C36299&lt;=(Prob_shift_change*100),1,0)</f>
        <v>0</v>
      </c>
      <c r="J36299">
        <f t="shared" ref="J36299:J36362" ca="1" si="4260">IF(D36299&lt;=(Prob_bad_comm*100),1,0)</f>
        <v>0</v>
      </c>
      <c r="K36299">
        <f t="shared" ref="K36299:K36362" ca="1" si="4261">IF(E36299&lt;=(Prob_bad_cnvrsn*100),1,0)</f>
        <v>0</v>
      </c>
      <c r="L36299">
        <f t="shared" ca="1" si="4257"/>
        <v>0</v>
      </c>
      <c r="M36299" t="str">
        <f t="shared" ref="M36299:M36362" ca="1" si="4262">VLOOKUP(L36299,mis_table,2,FALSE)</f>
        <v>Looks good!</v>
      </c>
    </row>
    <row r="36300" spans="2:13" x14ac:dyDescent="0.2">
      <c r="B36300">
        <f t="shared" ca="1" si="4256"/>
        <v>88</v>
      </c>
      <c r="C36300">
        <f t="shared" ca="1" si="4256"/>
        <v>4</v>
      </c>
      <c r="D36300">
        <f t="shared" ca="1" si="4256"/>
        <v>24</v>
      </c>
      <c r="E36300">
        <f t="shared" ca="1" si="4256"/>
        <v>24</v>
      </c>
      <c r="H36300">
        <f t="shared" ca="1" si="4258"/>
        <v>0</v>
      </c>
      <c r="I36300">
        <f t="shared" ca="1" si="4259"/>
        <v>1</v>
      </c>
      <c r="J36300">
        <f t="shared" ca="1" si="4260"/>
        <v>0</v>
      </c>
      <c r="K36300">
        <f t="shared" ca="1" si="4261"/>
        <v>0</v>
      </c>
      <c r="L36300">
        <f t="shared" ca="1" si="4257"/>
        <v>1</v>
      </c>
      <c r="M36300" t="str">
        <f t="shared" ca="1" si="4262"/>
        <v>Fix problem</v>
      </c>
    </row>
    <row r="36301" spans="2:13" x14ac:dyDescent="0.2">
      <c r="B36301">
        <f t="shared" ca="1" si="4256"/>
        <v>42</v>
      </c>
      <c r="C36301">
        <f t="shared" ca="1" si="4256"/>
        <v>9</v>
      </c>
      <c r="D36301">
        <f t="shared" ca="1" si="4256"/>
        <v>15</v>
      </c>
      <c r="E36301">
        <f t="shared" ca="1" si="4256"/>
        <v>15</v>
      </c>
      <c r="H36301">
        <f t="shared" ca="1" si="4258"/>
        <v>0</v>
      </c>
      <c r="I36301">
        <f t="shared" ca="1" si="4259"/>
        <v>0</v>
      </c>
      <c r="J36301">
        <f t="shared" ca="1" si="4260"/>
        <v>0</v>
      </c>
      <c r="K36301">
        <f t="shared" ca="1" si="4261"/>
        <v>0</v>
      </c>
      <c r="L36301">
        <f t="shared" ca="1" si="4257"/>
        <v>0</v>
      </c>
      <c r="M36301" t="str">
        <f t="shared" ca="1" si="4262"/>
        <v>Looks good!</v>
      </c>
    </row>
    <row r="36302" spans="2:13" x14ac:dyDescent="0.2">
      <c r="B36302">
        <f t="shared" ca="1" si="4256"/>
        <v>96</v>
      </c>
      <c r="C36302">
        <f t="shared" ca="1" si="4256"/>
        <v>97</v>
      </c>
      <c r="D36302">
        <f t="shared" ca="1" si="4256"/>
        <v>96</v>
      </c>
      <c r="E36302">
        <f t="shared" ca="1" si="4256"/>
        <v>14</v>
      </c>
      <c r="H36302">
        <f t="shared" ca="1" si="4258"/>
        <v>0</v>
      </c>
      <c r="I36302">
        <f t="shared" ca="1" si="4259"/>
        <v>0</v>
      </c>
      <c r="J36302">
        <f t="shared" ca="1" si="4260"/>
        <v>0</v>
      </c>
      <c r="K36302">
        <f t="shared" ca="1" si="4261"/>
        <v>0</v>
      </c>
      <c r="L36302">
        <f t="shared" ca="1" si="4257"/>
        <v>0</v>
      </c>
      <c r="M36302" t="str">
        <f t="shared" ca="1" si="4262"/>
        <v>Looks good!</v>
      </c>
    </row>
    <row r="36303" spans="2:13" x14ac:dyDescent="0.2">
      <c r="B36303">
        <f t="shared" ca="1" si="4256"/>
        <v>96</v>
      </c>
      <c r="C36303">
        <f t="shared" ca="1" si="4256"/>
        <v>88</v>
      </c>
      <c r="D36303">
        <f t="shared" ca="1" si="4256"/>
        <v>46</v>
      </c>
      <c r="E36303">
        <f t="shared" ca="1" si="4256"/>
        <v>75</v>
      </c>
      <c r="H36303">
        <f t="shared" ca="1" si="4258"/>
        <v>0</v>
      </c>
      <c r="I36303">
        <f t="shared" ca="1" si="4259"/>
        <v>0</v>
      </c>
      <c r="J36303">
        <f t="shared" ca="1" si="4260"/>
        <v>0</v>
      </c>
      <c r="K36303">
        <f t="shared" ca="1" si="4261"/>
        <v>0</v>
      </c>
      <c r="L36303">
        <f t="shared" ca="1" si="4257"/>
        <v>0</v>
      </c>
      <c r="M36303" t="str">
        <f t="shared" ca="1" si="4262"/>
        <v>Looks good!</v>
      </c>
    </row>
    <row r="36304" spans="2:13" x14ac:dyDescent="0.2">
      <c r="B36304">
        <f t="shared" ca="1" si="4256"/>
        <v>79</v>
      </c>
      <c r="C36304">
        <f t="shared" ca="1" si="4256"/>
        <v>71</v>
      </c>
      <c r="D36304">
        <f t="shared" ca="1" si="4256"/>
        <v>4</v>
      </c>
      <c r="E36304">
        <f t="shared" ca="1" si="4256"/>
        <v>81</v>
      </c>
      <c r="H36304">
        <f t="shared" ca="1" si="4258"/>
        <v>0</v>
      </c>
      <c r="I36304">
        <f t="shared" ca="1" si="4259"/>
        <v>0</v>
      </c>
      <c r="J36304">
        <f t="shared" ca="1" si="4260"/>
        <v>1</v>
      </c>
      <c r="K36304">
        <f t="shared" ca="1" si="4261"/>
        <v>0</v>
      </c>
      <c r="L36304">
        <f t="shared" ca="1" si="4257"/>
        <v>1</v>
      </c>
      <c r="M36304" t="str">
        <f t="shared" ca="1" si="4262"/>
        <v>Fix problem</v>
      </c>
    </row>
    <row r="36305" spans="2:13" x14ac:dyDescent="0.2">
      <c r="B36305">
        <f t="shared" ca="1" si="4256"/>
        <v>62</v>
      </c>
      <c r="C36305">
        <f t="shared" ca="1" si="4256"/>
        <v>2</v>
      </c>
      <c r="D36305">
        <f t="shared" ca="1" si="4256"/>
        <v>21</v>
      </c>
      <c r="E36305">
        <f t="shared" ca="1" si="4256"/>
        <v>61</v>
      </c>
      <c r="H36305">
        <f t="shared" ca="1" si="4258"/>
        <v>0</v>
      </c>
      <c r="I36305">
        <f t="shared" ca="1" si="4259"/>
        <v>1</v>
      </c>
      <c r="J36305">
        <f t="shared" ca="1" si="4260"/>
        <v>0</v>
      </c>
      <c r="K36305">
        <f t="shared" ca="1" si="4261"/>
        <v>0</v>
      </c>
      <c r="L36305">
        <f t="shared" ca="1" si="4257"/>
        <v>1</v>
      </c>
      <c r="M36305" t="str">
        <f t="shared" ca="1" si="4262"/>
        <v>Fix problem</v>
      </c>
    </row>
    <row r="36306" spans="2:13" x14ac:dyDescent="0.2">
      <c r="B36306">
        <f t="shared" ca="1" si="4256"/>
        <v>82</v>
      </c>
      <c r="C36306">
        <f t="shared" ca="1" si="4256"/>
        <v>52</v>
      </c>
      <c r="D36306">
        <f t="shared" ca="1" si="4256"/>
        <v>56</v>
      </c>
      <c r="E36306">
        <f t="shared" ca="1" si="4256"/>
        <v>52</v>
      </c>
      <c r="H36306">
        <f t="shared" ca="1" si="4258"/>
        <v>0</v>
      </c>
      <c r="I36306">
        <f t="shared" ca="1" si="4259"/>
        <v>0</v>
      </c>
      <c r="J36306">
        <f t="shared" ca="1" si="4260"/>
        <v>0</v>
      </c>
      <c r="K36306">
        <f t="shared" ca="1" si="4261"/>
        <v>0</v>
      </c>
      <c r="L36306">
        <f t="shared" ca="1" si="4257"/>
        <v>0</v>
      </c>
      <c r="M36306" t="str">
        <f t="shared" ca="1" si="4262"/>
        <v>Looks good!</v>
      </c>
    </row>
    <row r="36307" spans="2:13" x14ac:dyDescent="0.2">
      <c r="B36307">
        <f t="shared" ca="1" si="4256"/>
        <v>66</v>
      </c>
      <c r="C36307">
        <f t="shared" ca="1" si="4256"/>
        <v>14</v>
      </c>
      <c r="D36307">
        <f t="shared" ca="1" si="4256"/>
        <v>36</v>
      </c>
      <c r="E36307">
        <f t="shared" ca="1" si="4256"/>
        <v>28</v>
      </c>
      <c r="H36307">
        <f t="shared" ca="1" si="4258"/>
        <v>0</v>
      </c>
      <c r="I36307">
        <f t="shared" ca="1" si="4259"/>
        <v>0</v>
      </c>
      <c r="J36307">
        <f t="shared" ca="1" si="4260"/>
        <v>0</v>
      </c>
      <c r="K36307">
        <f t="shared" ca="1" si="4261"/>
        <v>0</v>
      </c>
      <c r="L36307">
        <f t="shared" ca="1" si="4257"/>
        <v>0</v>
      </c>
      <c r="M36307" t="str">
        <f t="shared" ca="1" si="4262"/>
        <v>Looks good!</v>
      </c>
    </row>
    <row r="36308" spans="2:13" x14ac:dyDescent="0.2">
      <c r="B36308">
        <f t="shared" ca="1" si="4256"/>
        <v>10</v>
      </c>
      <c r="C36308">
        <f t="shared" ca="1" si="4256"/>
        <v>62</v>
      </c>
      <c r="D36308">
        <f t="shared" ca="1" si="4256"/>
        <v>60</v>
      </c>
      <c r="E36308">
        <f t="shared" ca="1" si="4256"/>
        <v>86</v>
      </c>
      <c r="H36308">
        <f t="shared" ca="1" si="4258"/>
        <v>0</v>
      </c>
      <c r="I36308">
        <f t="shared" ca="1" si="4259"/>
        <v>0</v>
      </c>
      <c r="J36308">
        <f t="shared" ca="1" si="4260"/>
        <v>0</v>
      </c>
      <c r="K36308">
        <f t="shared" ca="1" si="4261"/>
        <v>0</v>
      </c>
      <c r="L36308">
        <f t="shared" ca="1" si="4257"/>
        <v>0</v>
      </c>
      <c r="M36308" t="str">
        <f t="shared" ca="1" si="4262"/>
        <v>Looks good!</v>
      </c>
    </row>
    <row r="36309" spans="2:13" x14ac:dyDescent="0.2">
      <c r="B36309">
        <f t="shared" ca="1" si="4256"/>
        <v>70</v>
      </c>
      <c r="C36309">
        <f t="shared" ca="1" si="4256"/>
        <v>7</v>
      </c>
      <c r="D36309">
        <f t="shared" ca="1" si="4256"/>
        <v>12</v>
      </c>
      <c r="E36309">
        <f t="shared" ca="1" si="4256"/>
        <v>94</v>
      </c>
      <c r="H36309">
        <f t="shared" ca="1" si="4258"/>
        <v>0</v>
      </c>
      <c r="I36309">
        <f t="shared" ca="1" si="4259"/>
        <v>0</v>
      </c>
      <c r="J36309">
        <f t="shared" ca="1" si="4260"/>
        <v>0</v>
      </c>
      <c r="K36309">
        <f t="shared" ca="1" si="4261"/>
        <v>0</v>
      </c>
      <c r="L36309">
        <f t="shared" ca="1" si="4257"/>
        <v>0</v>
      </c>
      <c r="M36309" t="str">
        <f t="shared" ca="1" si="4262"/>
        <v>Looks good!</v>
      </c>
    </row>
    <row r="36310" spans="2:13" x14ac:dyDescent="0.2">
      <c r="B36310">
        <f t="shared" ca="1" si="4256"/>
        <v>72</v>
      </c>
      <c r="C36310">
        <f t="shared" ca="1" si="4256"/>
        <v>64</v>
      </c>
      <c r="D36310">
        <f t="shared" ca="1" si="4256"/>
        <v>20</v>
      </c>
      <c r="E36310">
        <f t="shared" ca="1" si="4256"/>
        <v>78</v>
      </c>
      <c r="H36310">
        <f t="shared" ca="1" si="4258"/>
        <v>0</v>
      </c>
      <c r="I36310">
        <f t="shared" ca="1" si="4259"/>
        <v>0</v>
      </c>
      <c r="J36310">
        <f t="shared" ca="1" si="4260"/>
        <v>0</v>
      </c>
      <c r="K36310">
        <f t="shared" ca="1" si="4261"/>
        <v>0</v>
      </c>
      <c r="L36310">
        <f t="shared" ca="1" si="4257"/>
        <v>0</v>
      </c>
      <c r="M36310" t="str">
        <f t="shared" ca="1" si="4262"/>
        <v>Looks good!</v>
      </c>
    </row>
    <row r="36311" spans="2:13" x14ac:dyDescent="0.2">
      <c r="B36311">
        <f t="shared" ca="1" si="4256"/>
        <v>95</v>
      </c>
      <c r="C36311">
        <f t="shared" ca="1" si="4256"/>
        <v>19</v>
      </c>
      <c r="D36311">
        <f t="shared" ca="1" si="4256"/>
        <v>59</v>
      </c>
      <c r="E36311">
        <f t="shared" ca="1" si="4256"/>
        <v>96</v>
      </c>
      <c r="H36311">
        <f t="shared" ca="1" si="4258"/>
        <v>0</v>
      </c>
      <c r="I36311">
        <f t="shared" ca="1" si="4259"/>
        <v>0</v>
      </c>
      <c r="J36311">
        <f t="shared" ca="1" si="4260"/>
        <v>0</v>
      </c>
      <c r="K36311">
        <f t="shared" ca="1" si="4261"/>
        <v>0</v>
      </c>
      <c r="L36311">
        <f t="shared" ca="1" si="4257"/>
        <v>0</v>
      </c>
      <c r="M36311" t="str">
        <f t="shared" ca="1" si="4262"/>
        <v>Looks good!</v>
      </c>
    </row>
    <row r="36312" spans="2:13" x14ac:dyDescent="0.2">
      <c r="B36312">
        <f t="shared" ca="1" si="4256"/>
        <v>52</v>
      </c>
      <c r="C36312">
        <f t="shared" ca="1" si="4256"/>
        <v>75</v>
      </c>
      <c r="D36312">
        <f t="shared" ca="1" si="4256"/>
        <v>23</v>
      </c>
      <c r="E36312">
        <f t="shared" ca="1" si="4256"/>
        <v>78</v>
      </c>
      <c r="H36312">
        <f t="shared" ca="1" si="4258"/>
        <v>0</v>
      </c>
      <c r="I36312">
        <f t="shared" ca="1" si="4259"/>
        <v>0</v>
      </c>
      <c r="J36312">
        <f t="shared" ca="1" si="4260"/>
        <v>0</v>
      </c>
      <c r="K36312">
        <f t="shared" ca="1" si="4261"/>
        <v>0</v>
      </c>
      <c r="L36312">
        <f t="shared" ca="1" si="4257"/>
        <v>0</v>
      </c>
      <c r="M36312" t="str">
        <f t="shared" ca="1" si="4262"/>
        <v>Looks good!</v>
      </c>
    </row>
    <row r="36313" spans="2:13" x14ac:dyDescent="0.2">
      <c r="B36313">
        <f t="shared" ca="1" si="4256"/>
        <v>10</v>
      </c>
      <c r="C36313">
        <f t="shared" ca="1" si="4256"/>
        <v>3</v>
      </c>
      <c r="D36313">
        <f t="shared" ca="1" si="4256"/>
        <v>48</v>
      </c>
      <c r="E36313">
        <f t="shared" ca="1" si="4256"/>
        <v>43</v>
      </c>
      <c r="H36313">
        <f t="shared" ca="1" si="4258"/>
        <v>0</v>
      </c>
      <c r="I36313">
        <f t="shared" ca="1" si="4259"/>
        <v>1</v>
      </c>
      <c r="J36313">
        <f t="shared" ca="1" si="4260"/>
        <v>0</v>
      </c>
      <c r="K36313">
        <f t="shared" ca="1" si="4261"/>
        <v>0</v>
      </c>
      <c r="L36313">
        <f t="shared" ca="1" si="4257"/>
        <v>1</v>
      </c>
      <c r="M36313" t="str">
        <f t="shared" ca="1" si="4262"/>
        <v>Fix problem</v>
      </c>
    </row>
    <row r="36314" spans="2:13" x14ac:dyDescent="0.2">
      <c r="B36314">
        <f t="shared" ca="1" si="4256"/>
        <v>54</v>
      </c>
      <c r="C36314">
        <f t="shared" ca="1" si="4256"/>
        <v>76</v>
      </c>
      <c r="D36314">
        <f t="shared" ca="1" si="4256"/>
        <v>80</v>
      </c>
      <c r="E36314">
        <f t="shared" ca="1" si="4256"/>
        <v>85</v>
      </c>
      <c r="H36314">
        <f t="shared" ca="1" si="4258"/>
        <v>0</v>
      </c>
      <c r="I36314">
        <f t="shared" ca="1" si="4259"/>
        <v>0</v>
      </c>
      <c r="J36314">
        <f t="shared" ca="1" si="4260"/>
        <v>0</v>
      </c>
      <c r="K36314">
        <f t="shared" ca="1" si="4261"/>
        <v>0</v>
      </c>
      <c r="L36314">
        <f t="shared" ca="1" si="4257"/>
        <v>0</v>
      </c>
      <c r="M36314" t="str">
        <f t="shared" ca="1" si="4262"/>
        <v>Looks good!</v>
      </c>
    </row>
    <row r="36315" spans="2:13" x14ac:dyDescent="0.2">
      <c r="B36315">
        <f t="shared" ca="1" si="4256"/>
        <v>80</v>
      </c>
      <c r="C36315">
        <f t="shared" ca="1" si="4256"/>
        <v>94</v>
      </c>
      <c r="D36315">
        <f t="shared" ca="1" si="4256"/>
        <v>82</v>
      </c>
      <c r="E36315">
        <f t="shared" ca="1" si="4256"/>
        <v>80</v>
      </c>
      <c r="H36315">
        <f t="shared" ca="1" si="4258"/>
        <v>0</v>
      </c>
      <c r="I36315">
        <f t="shared" ca="1" si="4259"/>
        <v>0</v>
      </c>
      <c r="J36315">
        <f t="shared" ca="1" si="4260"/>
        <v>0</v>
      </c>
      <c r="K36315">
        <f t="shared" ca="1" si="4261"/>
        <v>0</v>
      </c>
      <c r="L36315">
        <f t="shared" ca="1" si="4257"/>
        <v>0</v>
      </c>
      <c r="M36315" t="str">
        <f t="shared" ca="1" si="4262"/>
        <v>Looks good!</v>
      </c>
    </row>
    <row r="36316" spans="2:13" x14ac:dyDescent="0.2">
      <c r="B36316">
        <f t="shared" ca="1" si="4256"/>
        <v>24</v>
      </c>
      <c r="C36316">
        <f t="shared" ca="1" si="4256"/>
        <v>53</v>
      </c>
      <c r="D36316">
        <f t="shared" ca="1" si="4256"/>
        <v>9</v>
      </c>
      <c r="E36316">
        <f t="shared" ca="1" si="4256"/>
        <v>72</v>
      </c>
      <c r="H36316">
        <f t="shared" ca="1" si="4258"/>
        <v>0</v>
      </c>
      <c r="I36316">
        <f t="shared" ca="1" si="4259"/>
        <v>0</v>
      </c>
      <c r="J36316">
        <f t="shared" ca="1" si="4260"/>
        <v>0</v>
      </c>
      <c r="K36316">
        <f t="shared" ca="1" si="4261"/>
        <v>0</v>
      </c>
      <c r="L36316">
        <f t="shared" ca="1" si="4257"/>
        <v>0</v>
      </c>
      <c r="M36316" t="str">
        <f t="shared" ca="1" si="4262"/>
        <v>Looks good!</v>
      </c>
    </row>
    <row r="36317" spans="2:13" x14ac:dyDescent="0.2">
      <c r="B36317">
        <f t="shared" ca="1" si="4256"/>
        <v>91</v>
      </c>
      <c r="C36317">
        <f t="shared" ca="1" si="4256"/>
        <v>43</v>
      </c>
      <c r="D36317">
        <f t="shared" ca="1" si="4256"/>
        <v>66</v>
      </c>
      <c r="E36317">
        <f t="shared" ca="1" si="4256"/>
        <v>80</v>
      </c>
      <c r="H36317">
        <f t="shared" ca="1" si="4258"/>
        <v>0</v>
      </c>
      <c r="I36317">
        <f t="shared" ca="1" si="4259"/>
        <v>0</v>
      </c>
      <c r="J36317">
        <f t="shared" ca="1" si="4260"/>
        <v>0</v>
      </c>
      <c r="K36317">
        <f t="shared" ca="1" si="4261"/>
        <v>0</v>
      </c>
      <c r="L36317">
        <f t="shared" ca="1" si="4257"/>
        <v>0</v>
      </c>
      <c r="M36317" t="str">
        <f t="shared" ca="1" si="4262"/>
        <v>Looks good!</v>
      </c>
    </row>
    <row r="36318" spans="2:13" x14ac:dyDescent="0.2">
      <c r="B36318">
        <f t="shared" ca="1" si="4256"/>
        <v>62</v>
      </c>
      <c r="C36318">
        <f t="shared" ca="1" si="4256"/>
        <v>16</v>
      </c>
      <c r="D36318">
        <f t="shared" ca="1" si="4256"/>
        <v>34</v>
      </c>
      <c r="E36318">
        <f t="shared" ca="1" si="4256"/>
        <v>85</v>
      </c>
      <c r="H36318">
        <f t="shared" ca="1" si="4258"/>
        <v>0</v>
      </c>
      <c r="I36318">
        <f t="shared" ca="1" si="4259"/>
        <v>0</v>
      </c>
      <c r="J36318">
        <f t="shared" ca="1" si="4260"/>
        <v>0</v>
      </c>
      <c r="K36318">
        <f t="shared" ca="1" si="4261"/>
        <v>0</v>
      </c>
      <c r="L36318">
        <f t="shared" ca="1" si="4257"/>
        <v>0</v>
      </c>
      <c r="M36318" t="str">
        <f t="shared" ca="1" si="4262"/>
        <v>Looks good!</v>
      </c>
    </row>
    <row r="36319" spans="2:13" x14ac:dyDescent="0.2">
      <c r="B36319">
        <f t="shared" ca="1" si="4256"/>
        <v>62</v>
      </c>
      <c r="C36319">
        <f t="shared" ca="1" si="4256"/>
        <v>62</v>
      </c>
      <c r="D36319">
        <f t="shared" ca="1" si="4256"/>
        <v>24</v>
      </c>
      <c r="E36319">
        <f t="shared" ca="1" si="4256"/>
        <v>78</v>
      </c>
      <c r="H36319">
        <f t="shared" ca="1" si="4258"/>
        <v>0</v>
      </c>
      <c r="I36319">
        <f t="shared" ca="1" si="4259"/>
        <v>0</v>
      </c>
      <c r="J36319">
        <f t="shared" ca="1" si="4260"/>
        <v>0</v>
      </c>
      <c r="K36319">
        <f t="shared" ca="1" si="4261"/>
        <v>0</v>
      </c>
      <c r="L36319">
        <f t="shared" ca="1" si="4257"/>
        <v>0</v>
      </c>
      <c r="M36319" t="str">
        <f t="shared" ca="1" si="4262"/>
        <v>Looks good!</v>
      </c>
    </row>
    <row r="36320" spans="2:13" x14ac:dyDescent="0.2">
      <c r="B36320">
        <f t="shared" ca="1" si="4256"/>
        <v>28</v>
      </c>
      <c r="C36320">
        <f t="shared" ca="1" si="4256"/>
        <v>99</v>
      </c>
      <c r="D36320">
        <f t="shared" ca="1" si="4256"/>
        <v>29</v>
      </c>
      <c r="E36320">
        <f t="shared" ca="1" si="4256"/>
        <v>9</v>
      </c>
      <c r="H36320">
        <f t="shared" ca="1" si="4258"/>
        <v>0</v>
      </c>
      <c r="I36320">
        <f t="shared" ca="1" si="4259"/>
        <v>0</v>
      </c>
      <c r="J36320">
        <f t="shared" ca="1" si="4260"/>
        <v>0</v>
      </c>
      <c r="K36320">
        <f t="shared" ca="1" si="4261"/>
        <v>0</v>
      </c>
      <c r="L36320">
        <f t="shared" ca="1" si="4257"/>
        <v>0</v>
      </c>
      <c r="M36320" t="str">
        <f t="shared" ca="1" si="4262"/>
        <v>Looks good!</v>
      </c>
    </row>
    <row r="36321" spans="2:13" x14ac:dyDescent="0.2">
      <c r="B36321">
        <f t="shared" ca="1" si="4256"/>
        <v>10</v>
      </c>
      <c r="C36321">
        <f t="shared" ca="1" si="4256"/>
        <v>15</v>
      </c>
      <c r="D36321">
        <f t="shared" ca="1" si="4256"/>
        <v>55</v>
      </c>
      <c r="E36321">
        <f t="shared" ca="1" si="4256"/>
        <v>87</v>
      </c>
      <c r="H36321">
        <f t="shared" ca="1" si="4258"/>
        <v>0</v>
      </c>
      <c r="I36321">
        <f t="shared" ca="1" si="4259"/>
        <v>0</v>
      </c>
      <c r="J36321">
        <f t="shared" ca="1" si="4260"/>
        <v>0</v>
      </c>
      <c r="K36321">
        <f t="shared" ca="1" si="4261"/>
        <v>0</v>
      </c>
      <c r="L36321">
        <f t="shared" ca="1" si="4257"/>
        <v>0</v>
      </c>
      <c r="M36321" t="str">
        <f t="shared" ca="1" si="4262"/>
        <v>Looks good!</v>
      </c>
    </row>
    <row r="36322" spans="2:13" x14ac:dyDescent="0.2">
      <c r="B36322">
        <f t="shared" ca="1" si="4256"/>
        <v>79</v>
      </c>
      <c r="C36322">
        <f t="shared" ca="1" si="4256"/>
        <v>3</v>
      </c>
      <c r="D36322">
        <f t="shared" ca="1" si="4256"/>
        <v>90</v>
      </c>
      <c r="E36322">
        <f t="shared" ca="1" si="4256"/>
        <v>15</v>
      </c>
      <c r="H36322">
        <f t="shared" ca="1" si="4258"/>
        <v>0</v>
      </c>
      <c r="I36322">
        <f t="shared" ca="1" si="4259"/>
        <v>1</v>
      </c>
      <c r="J36322">
        <f t="shared" ca="1" si="4260"/>
        <v>0</v>
      </c>
      <c r="K36322">
        <f t="shared" ca="1" si="4261"/>
        <v>0</v>
      </c>
      <c r="L36322">
        <f t="shared" ca="1" si="4257"/>
        <v>1</v>
      </c>
      <c r="M36322" t="str">
        <f t="shared" ca="1" si="4262"/>
        <v>Fix problem</v>
      </c>
    </row>
    <row r="36323" spans="2:13" x14ac:dyDescent="0.2">
      <c r="B36323">
        <f t="shared" ca="1" si="4256"/>
        <v>54</v>
      </c>
      <c r="C36323">
        <f t="shared" ca="1" si="4256"/>
        <v>40</v>
      </c>
      <c r="D36323">
        <f t="shared" ca="1" si="4256"/>
        <v>84</v>
      </c>
      <c r="E36323">
        <f t="shared" ca="1" si="4256"/>
        <v>59</v>
      </c>
      <c r="H36323">
        <f t="shared" ca="1" si="4258"/>
        <v>0</v>
      </c>
      <c r="I36323">
        <f t="shared" ca="1" si="4259"/>
        <v>0</v>
      </c>
      <c r="J36323">
        <f t="shared" ca="1" si="4260"/>
        <v>0</v>
      </c>
      <c r="K36323">
        <f t="shared" ca="1" si="4261"/>
        <v>0</v>
      </c>
      <c r="L36323">
        <f t="shared" ca="1" si="4257"/>
        <v>0</v>
      </c>
      <c r="M36323" t="str">
        <f t="shared" ca="1" si="4262"/>
        <v>Looks good!</v>
      </c>
    </row>
    <row r="36324" spans="2:13" x14ac:dyDescent="0.2">
      <c r="B36324">
        <f t="shared" ca="1" si="4256"/>
        <v>19</v>
      </c>
      <c r="C36324">
        <f t="shared" ca="1" si="4256"/>
        <v>44</v>
      </c>
      <c r="D36324">
        <f t="shared" ca="1" si="4256"/>
        <v>77</v>
      </c>
      <c r="E36324">
        <f t="shared" ca="1" si="4256"/>
        <v>56</v>
      </c>
      <c r="H36324">
        <f t="shared" ca="1" si="4258"/>
        <v>0</v>
      </c>
      <c r="I36324">
        <f t="shared" ca="1" si="4259"/>
        <v>0</v>
      </c>
      <c r="J36324">
        <f t="shared" ca="1" si="4260"/>
        <v>0</v>
      </c>
      <c r="K36324">
        <f t="shared" ca="1" si="4261"/>
        <v>0</v>
      </c>
      <c r="L36324">
        <f t="shared" ca="1" si="4257"/>
        <v>0</v>
      </c>
      <c r="M36324" t="str">
        <f t="shared" ca="1" si="4262"/>
        <v>Looks good!</v>
      </c>
    </row>
    <row r="36325" spans="2:13" x14ac:dyDescent="0.2">
      <c r="B36325">
        <f t="shared" ca="1" si="4256"/>
        <v>100</v>
      </c>
      <c r="C36325">
        <f t="shared" ca="1" si="4256"/>
        <v>92</v>
      </c>
      <c r="D36325">
        <f t="shared" ca="1" si="4256"/>
        <v>98</v>
      </c>
      <c r="E36325">
        <f t="shared" ca="1" si="4256"/>
        <v>92</v>
      </c>
      <c r="H36325">
        <f t="shared" ca="1" si="4258"/>
        <v>0</v>
      </c>
      <c r="I36325">
        <f t="shared" ca="1" si="4259"/>
        <v>0</v>
      </c>
      <c r="J36325">
        <f t="shared" ca="1" si="4260"/>
        <v>0</v>
      </c>
      <c r="K36325">
        <f t="shared" ca="1" si="4261"/>
        <v>0</v>
      </c>
      <c r="L36325">
        <f t="shared" ca="1" si="4257"/>
        <v>0</v>
      </c>
      <c r="M36325" t="str">
        <f t="shared" ca="1" si="4262"/>
        <v>Looks good!</v>
      </c>
    </row>
    <row r="36326" spans="2:13" x14ac:dyDescent="0.2">
      <c r="B36326">
        <f t="shared" ca="1" si="4256"/>
        <v>36</v>
      </c>
      <c r="C36326">
        <f t="shared" ca="1" si="4256"/>
        <v>62</v>
      </c>
      <c r="D36326">
        <f t="shared" ca="1" si="4256"/>
        <v>94</v>
      </c>
      <c r="E36326">
        <f t="shared" ca="1" si="4256"/>
        <v>50</v>
      </c>
      <c r="H36326">
        <f t="shared" ca="1" si="4258"/>
        <v>0</v>
      </c>
      <c r="I36326">
        <f t="shared" ca="1" si="4259"/>
        <v>0</v>
      </c>
      <c r="J36326">
        <f t="shared" ca="1" si="4260"/>
        <v>0</v>
      </c>
      <c r="K36326">
        <f t="shared" ca="1" si="4261"/>
        <v>0</v>
      </c>
      <c r="L36326">
        <f t="shared" ca="1" si="4257"/>
        <v>0</v>
      </c>
      <c r="M36326" t="str">
        <f t="shared" ca="1" si="4262"/>
        <v>Looks good!</v>
      </c>
    </row>
    <row r="36327" spans="2:13" x14ac:dyDescent="0.2">
      <c r="B36327">
        <f t="shared" ca="1" si="4256"/>
        <v>74</v>
      </c>
      <c r="C36327">
        <f t="shared" ca="1" si="4256"/>
        <v>15</v>
      </c>
      <c r="D36327">
        <f t="shared" ca="1" si="4256"/>
        <v>18</v>
      </c>
      <c r="E36327">
        <f t="shared" ca="1" si="4256"/>
        <v>41</v>
      </c>
      <c r="H36327">
        <f t="shared" ca="1" si="4258"/>
        <v>0</v>
      </c>
      <c r="I36327">
        <f t="shared" ca="1" si="4259"/>
        <v>0</v>
      </c>
      <c r="J36327">
        <f t="shared" ca="1" si="4260"/>
        <v>0</v>
      </c>
      <c r="K36327">
        <f t="shared" ca="1" si="4261"/>
        <v>0</v>
      </c>
      <c r="L36327">
        <f t="shared" ca="1" si="4257"/>
        <v>0</v>
      </c>
      <c r="M36327" t="str">
        <f t="shared" ca="1" si="4262"/>
        <v>Looks good!</v>
      </c>
    </row>
    <row r="36328" spans="2:13" x14ac:dyDescent="0.2">
      <c r="B36328">
        <f t="shared" ca="1" si="4256"/>
        <v>15</v>
      </c>
      <c r="C36328">
        <f t="shared" ca="1" si="4256"/>
        <v>80</v>
      </c>
      <c r="D36328">
        <f t="shared" ca="1" si="4256"/>
        <v>4</v>
      </c>
      <c r="E36328">
        <f t="shared" ca="1" si="4256"/>
        <v>15</v>
      </c>
      <c r="H36328">
        <f t="shared" ca="1" si="4258"/>
        <v>0</v>
      </c>
      <c r="I36328">
        <f t="shared" ca="1" si="4259"/>
        <v>0</v>
      </c>
      <c r="J36328">
        <f t="shared" ca="1" si="4260"/>
        <v>1</v>
      </c>
      <c r="K36328">
        <f t="shared" ca="1" si="4261"/>
        <v>0</v>
      </c>
      <c r="L36328">
        <f t="shared" ca="1" si="4257"/>
        <v>1</v>
      </c>
      <c r="M36328" t="str">
        <f t="shared" ca="1" si="4262"/>
        <v>Fix problem</v>
      </c>
    </row>
    <row r="36329" spans="2:13" x14ac:dyDescent="0.2">
      <c r="B36329">
        <f t="shared" ca="1" si="4256"/>
        <v>86</v>
      </c>
      <c r="C36329">
        <f t="shared" ca="1" si="4256"/>
        <v>2</v>
      </c>
      <c r="D36329">
        <f t="shared" ca="1" si="4256"/>
        <v>86</v>
      </c>
      <c r="E36329">
        <f t="shared" ref="C36329:E36364" ca="1" si="4263">RANDBETWEEN(1,100)</f>
        <v>60</v>
      </c>
      <c r="H36329">
        <f t="shared" ca="1" si="4258"/>
        <v>0</v>
      </c>
      <c r="I36329">
        <f t="shared" ca="1" si="4259"/>
        <v>1</v>
      </c>
      <c r="J36329">
        <f t="shared" ca="1" si="4260"/>
        <v>0</v>
      </c>
      <c r="K36329">
        <f t="shared" ca="1" si="4261"/>
        <v>0</v>
      </c>
      <c r="L36329">
        <f t="shared" ca="1" si="4257"/>
        <v>1</v>
      </c>
      <c r="M36329" t="str">
        <f t="shared" ca="1" si="4262"/>
        <v>Fix problem</v>
      </c>
    </row>
    <row r="36330" spans="2:13" x14ac:dyDescent="0.2">
      <c r="B36330">
        <f t="shared" ref="B36330:E36393" ca="1" si="4264">RANDBETWEEN(1,100)</f>
        <v>12</v>
      </c>
      <c r="C36330">
        <f t="shared" ca="1" si="4263"/>
        <v>90</v>
      </c>
      <c r="D36330">
        <f t="shared" ca="1" si="4263"/>
        <v>10</v>
      </c>
      <c r="E36330">
        <f t="shared" ca="1" si="4263"/>
        <v>6</v>
      </c>
      <c r="H36330">
        <f t="shared" ca="1" si="4258"/>
        <v>0</v>
      </c>
      <c r="I36330">
        <f t="shared" ca="1" si="4259"/>
        <v>0</v>
      </c>
      <c r="J36330">
        <f t="shared" ca="1" si="4260"/>
        <v>0</v>
      </c>
      <c r="K36330">
        <f t="shared" ca="1" si="4261"/>
        <v>0</v>
      </c>
      <c r="L36330">
        <f t="shared" ca="1" si="4257"/>
        <v>0</v>
      </c>
      <c r="M36330" t="str">
        <f t="shared" ca="1" si="4262"/>
        <v>Looks good!</v>
      </c>
    </row>
    <row r="36331" spans="2:13" x14ac:dyDescent="0.2">
      <c r="B36331">
        <f t="shared" ca="1" si="4264"/>
        <v>22</v>
      </c>
      <c r="C36331">
        <f t="shared" ca="1" si="4263"/>
        <v>1</v>
      </c>
      <c r="D36331">
        <f t="shared" ca="1" si="4263"/>
        <v>17</v>
      </c>
      <c r="E36331">
        <f t="shared" ca="1" si="4263"/>
        <v>40</v>
      </c>
      <c r="H36331">
        <f t="shared" ca="1" si="4258"/>
        <v>0</v>
      </c>
      <c r="I36331">
        <f t="shared" ca="1" si="4259"/>
        <v>1</v>
      </c>
      <c r="J36331">
        <f t="shared" ca="1" si="4260"/>
        <v>0</v>
      </c>
      <c r="K36331">
        <f t="shared" ca="1" si="4261"/>
        <v>0</v>
      </c>
      <c r="L36331">
        <f t="shared" ca="1" si="4257"/>
        <v>1</v>
      </c>
      <c r="M36331" t="str">
        <f t="shared" ca="1" si="4262"/>
        <v>Fix problem</v>
      </c>
    </row>
    <row r="36332" spans="2:13" x14ac:dyDescent="0.2">
      <c r="B36332">
        <f t="shared" ca="1" si="4264"/>
        <v>95</v>
      </c>
      <c r="C36332">
        <f t="shared" ca="1" si="4263"/>
        <v>9</v>
      </c>
      <c r="D36332">
        <f t="shared" ca="1" si="4263"/>
        <v>98</v>
      </c>
      <c r="E36332">
        <f t="shared" ca="1" si="4263"/>
        <v>97</v>
      </c>
      <c r="H36332">
        <f t="shared" ca="1" si="4258"/>
        <v>0</v>
      </c>
      <c r="I36332">
        <f t="shared" ca="1" si="4259"/>
        <v>0</v>
      </c>
      <c r="J36332">
        <f t="shared" ca="1" si="4260"/>
        <v>0</v>
      </c>
      <c r="K36332">
        <f t="shared" ca="1" si="4261"/>
        <v>0</v>
      </c>
      <c r="L36332">
        <f t="shared" ca="1" si="4257"/>
        <v>0</v>
      </c>
      <c r="M36332" t="str">
        <f t="shared" ca="1" si="4262"/>
        <v>Looks good!</v>
      </c>
    </row>
    <row r="36333" spans="2:13" x14ac:dyDescent="0.2">
      <c r="B36333">
        <f t="shared" ca="1" si="4264"/>
        <v>10</v>
      </c>
      <c r="C36333">
        <f t="shared" ca="1" si="4263"/>
        <v>55</v>
      </c>
      <c r="D36333">
        <f t="shared" ca="1" si="4263"/>
        <v>14</v>
      </c>
      <c r="E36333">
        <f t="shared" ca="1" si="4263"/>
        <v>54</v>
      </c>
      <c r="H36333">
        <f t="shared" ca="1" si="4258"/>
        <v>0</v>
      </c>
      <c r="I36333">
        <f t="shared" ca="1" si="4259"/>
        <v>0</v>
      </c>
      <c r="J36333">
        <f t="shared" ca="1" si="4260"/>
        <v>0</v>
      </c>
      <c r="K36333">
        <f t="shared" ca="1" si="4261"/>
        <v>0</v>
      </c>
      <c r="L36333">
        <f t="shared" ca="1" si="4257"/>
        <v>0</v>
      </c>
      <c r="M36333" t="str">
        <f t="shared" ca="1" si="4262"/>
        <v>Looks good!</v>
      </c>
    </row>
    <row r="36334" spans="2:13" x14ac:dyDescent="0.2">
      <c r="B36334">
        <f t="shared" ca="1" si="4264"/>
        <v>40</v>
      </c>
      <c r="C36334">
        <f t="shared" ca="1" si="4263"/>
        <v>24</v>
      </c>
      <c r="D36334">
        <f t="shared" ca="1" si="4263"/>
        <v>95</v>
      </c>
      <c r="E36334">
        <f t="shared" ca="1" si="4263"/>
        <v>9</v>
      </c>
      <c r="H36334">
        <f t="shared" ca="1" si="4258"/>
        <v>0</v>
      </c>
      <c r="I36334">
        <f t="shared" ca="1" si="4259"/>
        <v>0</v>
      </c>
      <c r="J36334">
        <f t="shared" ca="1" si="4260"/>
        <v>0</v>
      </c>
      <c r="K36334">
        <f t="shared" ca="1" si="4261"/>
        <v>0</v>
      </c>
      <c r="L36334">
        <f t="shared" ca="1" si="4257"/>
        <v>0</v>
      </c>
      <c r="M36334" t="str">
        <f t="shared" ca="1" si="4262"/>
        <v>Looks good!</v>
      </c>
    </row>
    <row r="36335" spans="2:13" x14ac:dyDescent="0.2">
      <c r="B36335">
        <f t="shared" ca="1" si="4264"/>
        <v>85</v>
      </c>
      <c r="C36335">
        <f t="shared" ca="1" si="4263"/>
        <v>16</v>
      </c>
      <c r="D36335">
        <f t="shared" ca="1" si="4263"/>
        <v>58</v>
      </c>
      <c r="E36335">
        <f t="shared" ca="1" si="4263"/>
        <v>72</v>
      </c>
      <c r="H36335">
        <f t="shared" ca="1" si="4258"/>
        <v>0</v>
      </c>
      <c r="I36335">
        <f t="shared" ca="1" si="4259"/>
        <v>0</v>
      </c>
      <c r="J36335">
        <f t="shared" ca="1" si="4260"/>
        <v>0</v>
      </c>
      <c r="K36335">
        <f t="shared" ca="1" si="4261"/>
        <v>0</v>
      </c>
      <c r="L36335">
        <f t="shared" ca="1" si="4257"/>
        <v>0</v>
      </c>
      <c r="M36335" t="str">
        <f t="shared" ca="1" si="4262"/>
        <v>Looks good!</v>
      </c>
    </row>
    <row r="36336" spans="2:13" x14ac:dyDescent="0.2">
      <c r="B36336">
        <f t="shared" ca="1" si="4264"/>
        <v>38</v>
      </c>
      <c r="C36336">
        <f t="shared" ca="1" si="4263"/>
        <v>30</v>
      </c>
      <c r="D36336">
        <f t="shared" ca="1" si="4263"/>
        <v>88</v>
      </c>
      <c r="E36336">
        <f t="shared" ca="1" si="4263"/>
        <v>89</v>
      </c>
      <c r="H36336">
        <f t="shared" ca="1" si="4258"/>
        <v>0</v>
      </c>
      <c r="I36336">
        <f t="shared" ca="1" si="4259"/>
        <v>0</v>
      </c>
      <c r="J36336">
        <f t="shared" ca="1" si="4260"/>
        <v>0</v>
      </c>
      <c r="K36336">
        <f t="shared" ca="1" si="4261"/>
        <v>0</v>
      </c>
      <c r="L36336">
        <f t="shared" ca="1" si="4257"/>
        <v>0</v>
      </c>
      <c r="M36336" t="str">
        <f t="shared" ca="1" si="4262"/>
        <v>Looks good!</v>
      </c>
    </row>
    <row r="36337" spans="2:13" x14ac:dyDescent="0.2">
      <c r="B36337">
        <f t="shared" ca="1" si="4264"/>
        <v>37</v>
      </c>
      <c r="C36337">
        <f t="shared" ca="1" si="4263"/>
        <v>100</v>
      </c>
      <c r="D36337">
        <f t="shared" ca="1" si="4263"/>
        <v>97</v>
      </c>
      <c r="E36337">
        <f t="shared" ca="1" si="4263"/>
        <v>15</v>
      </c>
      <c r="H36337">
        <f t="shared" ca="1" si="4258"/>
        <v>0</v>
      </c>
      <c r="I36337">
        <f t="shared" ca="1" si="4259"/>
        <v>0</v>
      </c>
      <c r="J36337">
        <f t="shared" ca="1" si="4260"/>
        <v>0</v>
      </c>
      <c r="K36337">
        <f t="shared" ca="1" si="4261"/>
        <v>0</v>
      </c>
      <c r="L36337">
        <f t="shared" ca="1" si="4257"/>
        <v>0</v>
      </c>
      <c r="M36337" t="str">
        <f t="shared" ca="1" si="4262"/>
        <v>Looks good!</v>
      </c>
    </row>
    <row r="36338" spans="2:13" x14ac:dyDescent="0.2">
      <c r="B36338">
        <f t="shared" ca="1" si="4264"/>
        <v>2</v>
      </c>
      <c r="C36338">
        <f t="shared" ca="1" si="4263"/>
        <v>2</v>
      </c>
      <c r="D36338">
        <f t="shared" ca="1" si="4263"/>
        <v>75</v>
      </c>
      <c r="E36338">
        <f t="shared" ca="1" si="4263"/>
        <v>35</v>
      </c>
      <c r="H36338">
        <f t="shared" ca="1" si="4258"/>
        <v>1</v>
      </c>
      <c r="I36338">
        <f t="shared" ca="1" si="4259"/>
        <v>1</v>
      </c>
      <c r="J36338">
        <f t="shared" ca="1" si="4260"/>
        <v>0</v>
      </c>
      <c r="K36338">
        <f t="shared" ca="1" si="4261"/>
        <v>0</v>
      </c>
      <c r="L36338">
        <f t="shared" ca="1" si="4257"/>
        <v>2</v>
      </c>
      <c r="M36338" t="str">
        <f t="shared" ca="1" si="4262"/>
        <v>Near miss</v>
      </c>
    </row>
    <row r="36339" spans="2:13" x14ac:dyDescent="0.2">
      <c r="B36339">
        <f t="shared" ca="1" si="4264"/>
        <v>53</v>
      </c>
      <c r="C36339">
        <f t="shared" ca="1" si="4263"/>
        <v>69</v>
      </c>
      <c r="D36339">
        <f t="shared" ca="1" si="4263"/>
        <v>55</v>
      </c>
      <c r="E36339">
        <f t="shared" ca="1" si="4263"/>
        <v>78</v>
      </c>
      <c r="H36339">
        <f t="shared" ca="1" si="4258"/>
        <v>0</v>
      </c>
      <c r="I36339">
        <f t="shared" ca="1" si="4259"/>
        <v>0</v>
      </c>
      <c r="J36339">
        <f t="shared" ca="1" si="4260"/>
        <v>0</v>
      </c>
      <c r="K36339">
        <f t="shared" ca="1" si="4261"/>
        <v>0</v>
      </c>
      <c r="L36339">
        <f t="shared" ca="1" si="4257"/>
        <v>0</v>
      </c>
      <c r="M36339" t="str">
        <f t="shared" ca="1" si="4262"/>
        <v>Looks good!</v>
      </c>
    </row>
    <row r="36340" spans="2:13" x14ac:dyDescent="0.2">
      <c r="B36340">
        <f t="shared" ca="1" si="4264"/>
        <v>50</v>
      </c>
      <c r="C36340">
        <f t="shared" ca="1" si="4263"/>
        <v>83</v>
      </c>
      <c r="D36340">
        <f t="shared" ca="1" si="4263"/>
        <v>51</v>
      </c>
      <c r="E36340">
        <f t="shared" ca="1" si="4263"/>
        <v>76</v>
      </c>
      <c r="H36340">
        <f t="shared" ca="1" si="4258"/>
        <v>0</v>
      </c>
      <c r="I36340">
        <f t="shared" ca="1" si="4259"/>
        <v>0</v>
      </c>
      <c r="J36340">
        <f t="shared" ca="1" si="4260"/>
        <v>0</v>
      </c>
      <c r="K36340">
        <f t="shared" ca="1" si="4261"/>
        <v>0</v>
      </c>
      <c r="L36340">
        <f t="shared" ref="L36340:L36403" ca="1" si="4265">SUM(H36340:K36340)</f>
        <v>0</v>
      </c>
      <c r="M36340" t="str">
        <f t="shared" ca="1" si="4262"/>
        <v>Looks good!</v>
      </c>
    </row>
    <row r="36341" spans="2:13" x14ac:dyDescent="0.2">
      <c r="B36341">
        <f t="shared" ca="1" si="4264"/>
        <v>67</v>
      </c>
      <c r="C36341">
        <f t="shared" ca="1" si="4263"/>
        <v>83</v>
      </c>
      <c r="D36341">
        <f t="shared" ca="1" si="4263"/>
        <v>35</v>
      </c>
      <c r="E36341">
        <f t="shared" ca="1" si="4263"/>
        <v>75</v>
      </c>
      <c r="H36341">
        <f t="shared" ca="1" si="4258"/>
        <v>0</v>
      </c>
      <c r="I36341">
        <f t="shared" ca="1" si="4259"/>
        <v>0</v>
      </c>
      <c r="J36341">
        <f t="shared" ca="1" si="4260"/>
        <v>0</v>
      </c>
      <c r="K36341">
        <f t="shared" ca="1" si="4261"/>
        <v>0</v>
      </c>
      <c r="L36341">
        <f t="shared" ca="1" si="4265"/>
        <v>0</v>
      </c>
      <c r="M36341" t="str">
        <f t="shared" ca="1" si="4262"/>
        <v>Looks good!</v>
      </c>
    </row>
    <row r="36342" spans="2:13" x14ac:dyDescent="0.2">
      <c r="B36342">
        <f t="shared" ca="1" si="4264"/>
        <v>14</v>
      </c>
      <c r="C36342">
        <f t="shared" ca="1" si="4263"/>
        <v>73</v>
      </c>
      <c r="D36342">
        <f t="shared" ca="1" si="4263"/>
        <v>76</v>
      </c>
      <c r="E36342">
        <f t="shared" ca="1" si="4263"/>
        <v>24</v>
      </c>
      <c r="H36342">
        <f t="shared" ca="1" si="4258"/>
        <v>0</v>
      </c>
      <c r="I36342">
        <f t="shared" ca="1" si="4259"/>
        <v>0</v>
      </c>
      <c r="J36342">
        <f t="shared" ca="1" si="4260"/>
        <v>0</v>
      </c>
      <c r="K36342">
        <f t="shared" ca="1" si="4261"/>
        <v>0</v>
      </c>
      <c r="L36342">
        <f t="shared" ca="1" si="4265"/>
        <v>0</v>
      </c>
      <c r="M36342" t="str">
        <f t="shared" ca="1" si="4262"/>
        <v>Looks good!</v>
      </c>
    </row>
    <row r="36343" spans="2:13" x14ac:dyDescent="0.2">
      <c r="B36343">
        <f t="shared" ca="1" si="4264"/>
        <v>78</v>
      </c>
      <c r="C36343">
        <f t="shared" ca="1" si="4263"/>
        <v>30</v>
      </c>
      <c r="D36343">
        <f t="shared" ca="1" si="4263"/>
        <v>84</v>
      </c>
      <c r="E36343">
        <f t="shared" ca="1" si="4263"/>
        <v>72</v>
      </c>
      <c r="H36343">
        <f t="shared" ca="1" si="4258"/>
        <v>0</v>
      </c>
      <c r="I36343">
        <f t="shared" ca="1" si="4259"/>
        <v>0</v>
      </c>
      <c r="J36343">
        <f t="shared" ca="1" si="4260"/>
        <v>0</v>
      </c>
      <c r="K36343">
        <f t="shared" ca="1" si="4261"/>
        <v>0</v>
      </c>
      <c r="L36343">
        <f t="shared" ca="1" si="4265"/>
        <v>0</v>
      </c>
      <c r="M36343" t="str">
        <f t="shared" ca="1" si="4262"/>
        <v>Looks good!</v>
      </c>
    </row>
    <row r="36344" spans="2:13" x14ac:dyDescent="0.2">
      <c r="B36344">
        <f t="shared" ca="1" si="4264"/>
        <v>32</v>
      </c>
      <c r="C36344">
        <f t="shared" ca="1" si="4263"/>
        <v>90</v>
      </c>
      <c r="D36344">
        <f t="shared" ca="1" si="4263"/>
        <v>91</v>
      </c>
      <c r="E36344">
        <f t="shared" ca="1" si="4263"/>
        <v>82</v>
      </c>
      <c r="H36344">
        <f t="shared" ca="1" si="4258"/>
        <v>0</v>
      </c>
      <c r="I36344">
        <f t="shared" ca="1" si="4259"/>
        <v>0</v>
      </c>
      <c r="J36344">
        <f t="shared" ca="1" si="4260"/>
        <v>0</v>
      </c>
      <c r="K36344">
        <f t="shared" ca="1" si="4261"/>
        <v>0</v>
      </c>
      <c r="L36344">
        <f t="shared" ca="1" si="4265"/>
        <v>0</v>
      </c>
      <c r="M36344" t="str">
        <f t="shared" ca="1" si="4262"/>
        <v>Looks good!</v>
      </c>
    </row>
    <row r="36345" spans="2:13" x14ac:dyDescent="0.2">
      <c r="B36345">
        <f t="shared" ca="1" si="4264"/>
        <v>84</v>
      </c>
      <c r="C36345">
        <f t="shared" ca="1" si="4263"/>
        <v>9</v>
      </c>
      <c r="D36345">
        <f t="shared" ca="1" si="4263"/>
        <v>27</v>
      </c>
      <c r="E36345">
        <f t="shared" ca="1" si="4263"/>
        <v>1</v>
      </c>
      <c r="H36345">
        <f t="shared" ca="1" si="4258"/>
        <v>0</v>
      </c>
      <c r="I36345">
        <f t="shared" ca="1" si="4259"/>
        <v>0</v>
      </c>
      <c r="J36345">
        <f t="shared" ca="1" si="4260"/>
        <v>0</v>
      </c>
      <c r="K36345">
        <f t="shared" ca="1" si="4261"/>
        <v>1</v>
      </c>
      <c r="L36345">
        <f t="shared" ca="1" si="4265"/>
        <v>1</v>
      </c>
      <c r="M36345" t="str">
        <f t="shared" ca="1" si="4262"/>
        <v>Fix problem</v>
      </c>
    </row>
    <row r="36346" spans="2:13" x14ac:dyDescent="0.2">
      <c r="B36346">
        <f t="shared" ca="1" si="4264"/>
        <v>78</v>
      </c>
      <c r="C36346">
        <f t="shared" ca="1" si="4263"/>
        <v>11</v>
      </c>
      <c r="D36346">
        <f t="shared" ca="1" si="4263"/>
        <v>25</v>
      </c>
      <c r="E36346">
        <f t="shared" ca="1" si="4263"/>
        <v>66</v>
      </c>
      <c r="H36346">
        <f t="shared" ca="1" si="4258"/>
        <v>0</v>
      </c>
      <c r="I36346">
        <f t="shared" ca="1" si="4259"/>
        <v>0</v>
      </c>
      <c r="J36346">
        <f t="shared" ca="1" si="4260"/>
        <v>0</v>
      </c>
      <c r="K36346">
        <f t="shared" ca="1" si="4261"/>
        <v>0</v>
      </c>
      <c r="L36346">
        <f t="shared" ca="1" si="4265"/>
        <v>0</v>
      </c>
      <c r="M36346" t="str">
        <f t="shared" ca="1" si="4262"/>
        <v>Looks good!</v>
      </c>
    </row>
    <row r="36347" spans="2:13" x14ac:dyDescent="0.2">
      <c r="B36347">
        <f t="shared" ca="1" si="4264"/>
        <v>23</v>
      </c>
      <c r="C36347">
        <f t="shared" ca="1" si="4263"/>
        <v>65</v>
      </c>
      <c r="D36347">
        <f t="shared" ca="1" si="4263"/>
        <v>3</v>
      </c>
      <c r="E36347">
        <f t="shared" ca="1" si="4263"/>
        <v>51</v>
      </c>
      <c r="H36347">
        <f t="shared" ca="1" si="4258"/>
        <v>0</v>
      </c>
      <c r="I36347">
        <f t="shared" ca="1" si="4259"/>
        <v>0</v>
      </c>
      <c r="J36347">
        <f t="shared" ca="1" si="4260"/>
        <v>1</v>
      </c>
      <c r="K36347">
        <f t="shared" ca="1" si="4261"/>
        <v>0</v>
      </c>
      <c r="L36347">
        <f t="shared" ca="1" si="4265"/>
        <v>1</v>
      </c>
      <c r="M36347" t="str">
        <f t="shared" ca="1" si="4262"/>
        <v>Fix problem</v>
      </c>
    </row>
    <row r="36348" spans="2:13" x14ac:dyDescent="0.2">
      <c r="B36348">
        <f t="shared" ca="1" si="4264"/>
        <v>45</v>
      </c>
      <c r="C36348">
        <f t="shared" ca="1" si="4263"/>
        <v>49</v>
      </c>
      <c r="D36348">
        <f t="shared" ca="1" si="4263"/>
        <v>1</v>
      </c>
      <c r="E36348">
        <f t="shared" ca="1" si="4263"/>
        <v>65</v>
      </c>
      <c r="H36348">
        <f t="shared" ca="1" si="4258"/>
        <v>0</v>
      </c>
      <c r="I36348">
        <f t="shared" ca="1" si="4259"/>
        <v>0</v>
      </c>
      <c r="J36348">
        <f t="shared" ca="1" si="4260"/>
        <v>1</v>
      </c>
      <c r="K36348">
        <f t="shared" ca="1" si="4261"/>
        <v>0</v>
      </c>
      <c r="L36348">
        <f t="shared" ca="1" si="4265"/>
        <v>1</v>
      </c>
      <c r="M36348" t="str">
        <f t="shared" ca="1" si="4262"/>
        <v>Fix problem</v>
      </c>
    </row>
    <row r="36349" spans="2:13" x14ac:dyDescent="0.2">
      <c r="B36349">
        <f t="shared" ca="1" si="4264"/>
        <v>23</v>
      </c>
      <c r="C36349">
        <f t="shared" ca="1" si="4263"/>
        <v>35</v>
      </c>
      <c r="D36349">
        <f t="shared" ca="1" si="4263"/>
        <v>74</v>
      </c>
      <c r="E36349">
        <f t="shared" ca="1" si="4263"/>
        <v>74</v>
      </c>
      <c r="H36349">
        <f t="shared" ca="1" si="4258"/>
        <v>0</v>
      </c>
      <c r="I36349">
        <f t="shared" ca="1" si="4259"/>
        <v>0</v>
      </c>
      <c r="J36349">
        <f t="shared" ca="1" si="4260"/>
        <v>0</v>
      </c>
      <c r="K36349">
        <f t="shared" ca="1" si="4261"/>
        <v>0</v>
      </c>
      <c r="L36349">
        <f t="shared" ca="1" si="4265"/>
        <v>0</v>
      </c>
      <c r="M36349" t="str">
        <f t="shared" ca="1" si="4262"/>
        <v>Looks good!</v>
      </c>
    </row>
    <row r="36350" spans="2:13" x14ac:dyDescent="0.2">
      <c r="B36350">
        <f t="shared" ca="1" si="4264"/>
        <v>62</v>
      </c>
      <c r="C36350">
        <f t="shared" ca="1" si="4263"/>
        <v>75</v>
      </c>
      <c r="D36350">
        <f t="shared" ca="1" si="4263"/>
        <v>94</v>
      </c>
      <c r="E36350">
        <f t="shared" ca="1" si="4263"/>
        <v>50</v>
      </c>
      <c r="H36350">
        <f t="shared" ca="1" si="4258"/>
        <v>0</v>
      </c>
      <c r="I36350">
        <f t="shared" ca="1" si="4259"/>
        <v>0</v>
      </c>
      <c r="J36350">
        <f t="shared" ca="1" si="4260"/>
        <v>0</v>
      </c>
      <c r="K36350">
        <f t="shared" ca="1" si="4261"/>
        <v>0</v>
      </c>
      <c r="L36350">
        <f t="shared" ca="1" si="4265"/>
        <v>0</v>
      </c>
      <c r="M36350" t="str">
        <f t="shared" ca="1" si="4262"/>
        <v>Looks good!</v>
      </c>
    </row>
    <row r="36351" spans="2:13" x14ac:dyDescent="0.2">
      <c r="B36351">
        <f t="shared" ca="1" si="4264"/>
        <v>65</v>
      </c>
      <c r="C36351">
        <f t="shared" ca="1" si="4263"/>
        <v>1</v>
      </c>
      <c r="D36351">
        <f t="shared" ca="1" si="4263"/>
        <v>66</v>
      </c>
      <c r="E36351">
        <f t="shared" ca="1" si="4263"/>
        <v>38</v>
      </c>
      <c r="H36351">
        <f t="shared" ca="1" si="4258"/>
        <v>0</v>
      </c>
      <c r="I36351">
        <f t="shared" ca="1" si="4259"/>
        <v>1</v>
      </c>
      <c r="J36351">
        <f t="shared" ca="1" si="4260"/>
        <v>0</v>
      </c>
      <c r="K36351">
        <f t="shared" ca="1" si="4261"/>
        <v>0</v>
      </c>
      <c r="L36351">
        <f t="shared" ca="1" si="4265"/>
        <v>1</v>
      </c>
      <c r="M36351" t="str">
        <f t="shared" ca="1" si="4262"/>
        <v>Fix problem</v>
      </c>
    </row>
    <row r="36352" spans="2:13" x14ac:dyDescent="0.2">
      <c r="B36352">
        <f t="shared" ca="1" si="4264"/>
        <v>7</v>
      </c>
      <c r="C36352">
        <f t="shared" ca="1" si="4263"/>
        <v>54</v>
      </c>
      <c r="D36352">
        <f t="shared" ca="1" si="4263"/>
        <v>61</v>
      </c>
      <c r="E36352">
        <f t="shared" ca="1" si="4263"/>
        <v>48</v>
      </c>
      <c r="H36352">
        <f t="shared" ca="1" si="4258"/>
        <v>0</v>
      </c>
      <c r="I36352">
        <f t="shared" ca="1" si="4259"/>
        <v>0</v>
      </c>
      <c r="J36352">
        <f t="shared" ca="1" si="4260"/>
        <v>0</v>
      </c>
      <c r="K36352">
        <f t="shared" ca="1" si="4261"/>
        <v>0</v>
      </c>
      <c r="L36352">
        <f t="shared" ca="1" si="4265"/>
        <v>0</v>
      </c>
      <c r="M36352" t="str">
        <f t="shared" ca="1" si="4262"/>
        <v>Looks good!</v>
      </c>
    </row>
    <row r="36353" spans="2:13" x14ac:dyDescent="0.2">
      <c r="B36353">
        <f t="shared" ca="1" si="4264"/>
        <v>27</v>
      </c>
      <c r="C36353">
        <f t="shared" ca="1" si="4263"/>
        <v>1</v>
      </c>
      <c r="D36353">
        <f t="shared" ca="1" si="4263"/>
        <v>88</v>
      </c>
      <c r="E36353">
        <f t="shared" ca="1" si="4263"/>
        <v>85</v>
      </c>
      <c r="H36353">
        <f t="shared" ca="1" si="4258"/>
        <v>0</v>
      </c>
      <c r="I36353">
        <f t="shared" ca="1" si="4259"/>
        <v>1</v>
      </c>
      <c r="J36353">
        <f t="shared" ca="1" si="4260"/>
        <v>0</v>
      </c>
      <c r="K36353">
        <f t="shared" ca="1" si="4261"/>
        <v>0</v>
      </c>
      <c r="L36353">
        <f t="shared" ca="1" si="4265"/>
        <v>1</v>
      </c>
      <c r="M36353" t="str">
        <f t="shared" ca="1" si="4262"/>
        <v>Fix problem</v>
      </c>
    </row>
    <row r="36354" spans="2:13" x14ac:dyDescent="0.2">
      <c r="B36354">
        <f t="shared" ca="1" si="4264"/>
        <v>18</v>
      </c>
      <c r="C36354">
        <f t="shared" ca="1" si="4263"/>
        <v>19</v>
      </c>
      <c r="D36354">
        <f t="shared" ca="1" si="4263"/>
        <v>95</v>
      </c>
      <c r="E36354">
        <f t="shared" ca="1" si="4263"/>
        <v>18</v>
      </c>
      <c r="H36354">
        <f t="shared" ca="1" si="4258"/>
        <v>0</v>
      </c>
      <c r="I36354">
        <f t="shared" ca="1" si="4259"/>
        <v>0</v>
      </c>
      <c r="J36354">
        <f t="shared" ca="1" si="4260"/>
        <v>0</v>
      </c>
      <c r="K36354">
        <f t="shared" ca="1" si="4261"/>
        <v>0</v>
      </c>
      <c r="L36354">
        <f t="shared" ca="1" si="4265"/>
        <v>0</v>
      </c>
      <c r="M36354" t="str">
        <f t="shared" ca="1" si="4262"/>
        <v>Looks good!</v>
      </c>
    </row>
    <row r="36355" spans="2:13" x14ac:dyDescent="0.2">
      <c r="B36355">
        <f t="shared" ca="1" si="4264"/>
        <v>96</v>
      </c>
      <c r="C36355">
        <f t="shared" ca="1" si="4263"/>
        <v>24</v>
      </c>
      <c r="D36355">
        <f t="shared" ca="1" si="4263"/>
        <v>79</v>
      </c>
      <c r="E36355">
        <f t="shared" ca="1" si="4263"/>
        <v>2</v>
      </c>
      <c r="H36355">
        <f t="shared" ca="1" si="4258"/>
        <v>0</v>
      </c>
      <c r="I36355">
        <f t="shared" ca="1" si="4259"/>
        <v>0</v>
      </c>
      <c r="J36355">
        <f t="shared" ca="1" si="4260"/>
        <v>0</v>
      </c>
      <c r="K36355">
        <f t="shared" ca="1" si="4261"/>
        <v>1</v>
      </c>
      <c r="L36355">
        <f t="shared" ca="1" si="4265"/>
        <v>1</v>
      </c>
      <c r="M36355" t="str">
        <f t="shared" ca="1" si="4262"/>
        <v>Fix problem</v>
      </c>
    </row>
    <row r="36356" spans="2:13" x14ac:dyDescent="0.2">
      <c r="B36356">
        <f t="shared" ca="1" si="4264"/>
        <v>39</v>
      </c>
      <c r="C36356">
        <f t="shared" ca="1" si="4263"/>
        <v>21</v>
      </c>
      <c r="D36356">
        <f t="shared" ca="1" si="4263"/>
        <v>97</v>
      </c>
      <c r="E36356">
        <f t="shared" ca="1" si="4263"/>
        <v>66</v>
      </c>
      <c r="H36356">
        <f t="shared" ca="1" si="4258"/>
        <v>0</v>
      </c>
      <c r="I36356">
        <f t="shared" ca="1" si="4259"/>
        <v>0</v>
      </c>
      <c r="J36356">
        <f t="shared" ca="1" si="4260"/>
        <v>0</v>
      </c>
      <c r="K36356">
        <f t="shared" ca="1" si="4261"/>
        <v>0</v>
      </c>
      <c r="L36356">
        <f t="shared" ca="1" si="4265"/>
        <v>0</v>
      </c>
      <c r="M36356" t="str">
        <f t="shared" ca="1" si="4262"/>
        <v>Looks good!</v>
      </c>
    </row>
    <row r="36357" spans="2:13" x14ac:dyDescent="0.2">
      <c r="B36357">
        <f t="shared" ca="1" si="4264"/>
        <v>92</v>
      </c>
      <c r="C36357">
        <f t="shared" ca="1" si="4263"/>
        <v>54</v>
      </c>
      <c r="D36357">
        <f t="shared" ca="1" si="4263"/>
        <v>47</v>
      </c>
      <c r="E36357">
        <f t="shared" ca="1" si="4263"/>
        <v>38</v>
      </c>
      <c r="H36357">
        <f t="shared" ca="1" si="4258"/>
        <v>0</v>
      </c>
      <c r="I36357">
        <f t="shared" ca="1" si="4259"/>
        <v>0</v>
      </c>
      <c r="J36357">
        <f t="shared" ca="1" si="4260"/>
        <v>0</v>
      </c>
      <c r="K36357">
        <f t="shared" ca="1" si="4261"/>
        <v>0</v>
      </c>
      <c r="L36357">
        <f t="shared" ca="1" si="4265"/>
        <v>0</v>
      </c>
      <c r="M36357" t="str">
        <f t="shared" ca="1" si="4262"/>
        <v>Looks good!</v>
      </c>
    </row>
    <row r="36358" spans="2:13" x14ac:dyDescent="0.2">
      <c r="B36358">
        <f t="shared" ca="1" si="4264"/>
        <v>77</v>
      </c>
      <c r="C36358">
        <f t="shared" ca="1" si="4263"/>
        <v>49</v>
      </c>
      <c r="D36358">
        <f t="shared" ca="1" si="4263"/>
        <v>84</v>
      </c>
      <c r="E36358">
        <f t="shared" ca="1" si="4263"/>
        <v>50</v>
      </c>
      <c r="H36358">
        <f t="shared" ca="1" si="4258"/>
        <v>0</v>
      </c>
      <c r="I36358">
        <f t="shared" ca="1" si="4259"/>
        <v>0</v>
      </c>
      <c r="J36358">
        <f t="shared" ca="1" si="4260"/>
        <v>0</v>
      </c>
      <c r="K36358">
        <f t="shared" ca="1" si="4261"/>
        <v>0</v>
      </c>
      <c r="L36358">
        <f t="shared" ca="1" si="4265"/>
        <v>0</v>
      </c>
      <c r="M36358" t="str">
        <f t="shared" ca="1" si="4262"/>
        <v>Looks good!</v>
      </c>
    </row>
    <row r="36359" spans="2:13" x14ac:dyDescent="0.2">
      <c r="B36359">
        <f t="shared" ca="1" si="4264"/>
        <v>72</v>
      </c>
      <c r="C36359">
        <f t="shared" ca="1" si="4263"/>
        <v>50</v>
      </c>
      <c r="D36359">
        <f t="shared" ca="1" si="4263"/>
        <v>41</v>
      </c>
      <c r="E36359">
        <f t="shared" ca="1" si="4263"/>
        <v>35</v>
      </c>
      <c r="H36359">
        <f t="shared" ca="1" si="4258"/>
        <v>0</v>
      </c>
      <c r="I36359">
        <f t="shared" ca="1" si="4259"/>
        <v>0</v>
      </c>
      <c r="J36359">
        <f t="shared" ca="1" si="4260"/>
        <v>0</v>
      </c>
      <c r="K36359">
        <f t="shared" ca="1" si="4261"/>
        <v>0</v>
      </c>
      <c r="L36359">
        <f t="shared" ca="1" si="4265"/>
        <v>0</v>
      </c>
      <c r="M36359" t="str">
        <f t="shared" ca="1" si="4262"/>
        <v>Looks good!</v>
      </c>
    </row>
    <row r="36360" spans="2:13" x14ac:dyDescent="0.2">
      <c r="B36360">
        <f t="shared" ca="1" si="4264"/>
        <v>17</v>
      </c>
      <c r="C36360">
        <f t="shared" ca="1" si="4263"/>
        <v>18</v>
      </c>
      <c r="D36360">
        <f t="shared" ca="1" si="4263"/>
        <v>56</v>
      </c>
      <c r="E36360">
        <f t="shared" ca="1" si="4263"/>
        <v>3</v>
      </c>
      <c r="H36360">
        <f t="shared" ca="1" si="4258"/>
        <v>0</v>
      </c>
      <c r="I36360">
        <f t="shared" ca="1" si="4259"/>
        <v>0</v>
      </c>
      <c r="J36360">
        <f t="shared" ca="1" si="4260"/>
        <v>0</v>
      </c>
      <c r="K36360">
        <f t="shared" ca="1" si="4261"/>
        <v>1</v>
      </c>
      <c r="L36360">
        <f t="shared" ca="1" si="4265"/>
        <v>1</v>
      </c>
      <c r="M36360" t="str">
        <f t="shared" ca="1" si="4262"/>
        <v>Fix problem</v>
      </c>
    </row>
    <row r="36361" spans="2:13" x14ac:dyDescent="0.2">
      <c r="B36361">
        <f t="shared" ca="1" si="4264"/>
        <v>55</v>
      </c>
      <c r="C36361">
        <f t="shared" ca="1" si="4263"/>
        <v>71</v>
      </c>
      <c r="D36361">
        <f t="shared" ca="1" si="4263"/>
        <v>96</v>
      </c>
      <c r="E36361">
        <f t="shared" ca="1" si="4263"/>
        <v>65</v>
      </c>
      <c r="H36361">
        <f t="shared" ca="1" si="4258"/>
        <v>0</v>
      </c>
      <c r="I36361">
        <f t="shared" ca="1" si="4259"/>
        <v>0</v>
      </c>
      <c r="J36361">
        <f t="shared" ca="1" si="4260"/>
        <v>0</v>
      </c>
      <c r="K36361">
        <f t="shared" ca="1" si="4261"/>
        <v>0</v>
      </c>
      <c r="L36361">
        <f t="shared" ca="1" si="4265"/>
        <v>0</v>
      </c>
      <c r="M36361" t="str">
        <f t="shared" ca="1" si="4262"/>
        <v>Looks good!</v>
      </c>
    </row>
    <row r="36362" spans="2:13" x14ac:dyDescent="0.2">
      <c r="B36362">
        <f t="shared" ca="1" si="4264"/>
        <v>63</v>
      </c>
      <c r="C36362">
        <f t="shared" ca="1" si="4263"/>
        <v>96</v>
      </c>
      <c r="D36362">
        <f t="shared" ca="1" si="4263"/>
        <v>44</v>
      </c>
      <c r="E36362">
        <f t="shared" ca="1" si="4263"/>
        <v>90</v>
      </c>
      <c r="H36362">
        <f t="shared" ca="1" si="4258"/>
        <v>0</v>
      </c>
      <c r="I36362">
        <f t="shared" ca="1" si="4259"/>
        <v>0</v>
      </c>
      <c r="J36362">
        <f t="shared" ca="1" si="4260"/>
        <v>0</v>
      </c>
      <c r="K36362">
        <f t="shared" ca="1" si="4261"/>
        <v>0</v>
      </c>
      <c r="L36362">
        <f t="shared" ca="1" si="4265"/>
        <v>0</v>
      </c>
      <c r="M36362" t="str">
        <f t="shared" ca="1" si="4262"/>
        <v>Looks good!</v>
      </c>
    </row>
    <row r="36363" spans="2:13" x14ac:dyDescent="0.2">
      <c r="B36363">
        <f t="shared" ca="1" si="4264"/>
        <v>100</v>
      </c>
      <c r="C36363">
        <f t="shared" ca="1" si="4263"/>
        <v>95</v>
      </c>
      <c r="D36363">
        <f t="shared" ca="1" si="4263"/>
        <v>8</v>
      </c>
      <c r="E36363">
        <f t="shared" ca="1" si="4263"/>
        <v>7</v>
      </c>
      <c r="H36363">
        <f t="shared" ref="H36363:H36426" ca="1" si="4266">IF(B36363&lt;=(Prob_same_name*100),1,0)</f>
        <v>0</v>
      </c>
      <c r="I36363">
        <f t="shared" ref="I36363:I36426" ca="1" si="4267">IF(C36363&lt;=(Prob_shift_change*100),1,0)</f>
        <v>0</v>
      </c>
      <c r="J36363">
        <f t="shared" ref="J36363:J36426" ca="1" si="4268">IF(D36363&lt;=(Prob_bad_comm*100),1,0)</f>
        <v>0</v>
      </c>
      <c r="K36363">
        <f t="shared" ref="K36363:K36426" ca="1" si="4269">IF(E36363&lt;=(Prob_bad_cnvrsn*100),1,0)</f>
        <v>0</v>
      </c>
      <c r="L36363">
        <f t="shared" ca="1" si="4265"/>
        <v>0</v>
      </c>
      <c r="M36363" t="str">
        <f t="shared" ref="M36363:M36426" ca="1" si="4270">VLOOKUP(L36363,mis_table,2,FALSE)</f>
        <v>Looks good!</v>
      </c>
    </row>
    <row r="36364" spans="2:13" x14ac:dyDescent="0.2">
      <c r="B36364">
        <f t="shared" ca="1" si="4264"/>
        <v>62</v>
      </c>
      <c r="C36364">
        <f t="shared" ca="1" si="4263"/>
        <v>80</v>
      </c>
      <c r="D36364">
        <f t="shared" ca="1" si="4263"/>
        <v>71</v>
      </c>
      <c r="E36364">
        <f t="shared" ca="1" si="4263"/>
        <v>40</v>
      </c>
      <c r="H36364">
        <f t="shared" ca="1" si="4266"/>
        <v>0</v>
      </c>
      <c r="I36364">
        <f t="shared" ca="1" si="4267"/>
        <v>0</v>
      </c>
      <c r="J36364">
        <f t="shared" ca="1" si="4268"/>
        <v>0</v>
      </c>
      <c r="K36364">
        <f t="shared" ca="1" si="4269"/>
        <v>0</v>
      </c>
      <c r="L36364">
        <f t="shared" ca="1" si="4265"/>
        <v>0</v>
      </c>
      <c r="M36364" t="str">
        <f t="shared" ca="1" si="4270"/>
        <v>Looks good!</v>
      </c>
    </row>
    <row r="36365" spans="2:13" x14ac:dyDescent="0.2">
      <c r="B36365">
        <f t="shared" ca="1" si="4264"/>
        <v>51</v>
      </c>
      <c r="C36365">
        <f t="shared" ca="1" si="4264"/>
        <v>97</v>
      </c>
      <c r="D36365">
        <f t="shared" ca="1" si="4264"/>
        <v>69</v>
      </c>
      <c r="E36365">
        <f t="shared" ca="1" si="4264"/>
        <v>97</v>
      </c>
      <c r="H36365">
        <f t="shared" ca="1" si="4266"/>
        <v>0</v>
      </c>
      <c r="I36365">
        <f t="shared" ca="1" si="4267"/>
        <v>0</v>
      </c>
      <c r="J36365">
        <f t="shared" ca="1" si="4268"/>
        <v>0</v>
      </c>
      <c r="K36365">
        <f t="shared" ca="1" si="4269"/>
        <v>0</v>
      </c>
      <c r="L36365">
        <f t="shared" ca="1" si="4265"/>
        <v>0</v>
      </c>
      <c r="M36365" t="str">
        <f t="shared" ca="1" si="4270"/>
        <v>Looks good!</v>
      </c>
    </row>
    <row r="36366" spans="2:13" x14ac:dyDescent="0.2">
      <c r="B36366">
        <f t="shared" ca="1" si="4264"/>
        <v>51</v>
      </c>
      <c r="C36366">
        <f t="shared" ca="1" si="4264"/>
        <v>71</v>
      </c>
      <c r="D36366">
        <f t="shared" ca="1" si="4264"/>
        <v>65</v>
      </c>
      <c r="E36366">
        <f t="shared" ca="1" si="4264"/>
        <v>46</v>
      </c>
      <c r="H36366">
        <f t="shared" ca="1" si="4266"/>
        <v>0</v>
      </c>
      <c r="I36366">
        <f t="shared" ca="1" si="4267"/>
        <v>0</v>
      </c>
      <c r="J36366">
        <f t="shared" ca="1" si="4268"/>
        <v>0</v>
      </c>
      <c r="K36366">
        <f t="shared" ca="1" si="4269"/>
        <v>0</v>
      </c>
      <c r="L36366">
        <f t="shared" ca="1" si="4265"/>
        <v>0</v>
      </c>
      <c r="M36366" t="str">
        <f t="shared" ca="1" si="4270"/>
        <v>Looks good!</v>
      </c>
    </row>
    <row r="36367" spans="2:13" x14ac:dyDescent="0.2">
      <c r="B36367">
        <f t="shared" ca="1" si="4264"/>
        <v>6</v>
      </c>
      <c r="C36367">
        <f t="shared" ca="1" si="4264"/>
        <v>88</v>
      </c>
      <c r="D36367">
        <f t="shared" ca="1" si="4264"/>
        <v>56</v>
      </c>
      <c r="E36367">
        <f t="shared" ca="1" si="4264"/>
        <v>96</v>
      </c>
      <c r="H36367">
        <f t="shared" ca="1" si="4266"/>
        <v>0</v>
      </c>
      <c r="I36367">
        <f t="shared" ca="1" si="4267"/>
        <v>0</v>
      </c>
      <c r="J36367">
        <f t="shared" ca="1" si="4268"/>
        <v>0</v>
      </c>
      <c r="K36367">
        <f t="shared" ca="1" si="4269"/>
        <v>0</v>
      </c>
      <c r="L36367">
        <f t="shared" ca="1" si="4265"/>
        <v>0</v>
      </c>
      <c r="M36367" t="str">
        <f t="shared" ca="1" si="4270"/>
        <v>Looks good!</v>
      </c>
    </row>
    <row r="36368" spans="2:13" x14ac:dyDescent="0.2">
      <c r="B36368">
        <f t="shared" ca="1" si="4264"/>
        <v>95</v>
      </c>
      <c r="C36368">
        <f t="shared" ca="1" si="4264"/>
        <v>89</v>
      </c>
      <c r="D36368">
        <f t="shared" ca="1" si="4264"/>
        <v>76</v>
      </c>
      <c r="E36368">
        <f t="shared" ca="1" si="4264"/>
        <v>72</v>
      </c>
      <c r="H36368">
        <f t="shared" ca="1" si="4266"/>
        <v>0</v>
      </c>
      <c r="I36368">
        <f t="shared" ca="1" si="4267"/>
        <v>0</v>
      </c>
      <c r="J36368">
        <f t="shared" ca="1" si="4268"/>
        <v>0</v>
      </c>
      <c r="K36368">
        <f t="shared" ca="1" si="4269"/>
        <v>0</v>
      </c>
      <c r="L36368">
        <f t="shared" ca="1" si="4265"/>
        <v>0</v>
      </c>
      <c r="M36368" t="str">
        <f t="shared" ca="1" si="4270"/>
        <v>Looks good!</v>
      </c>
    </row>
    <row r="36369" spans="2:13" x14ac:dyDescent="0.2">
      <c r="B36369">
        <f t="shared" ca="1" si="4264"/>
        <v>78</v>
      </c>
      <c r="C36369">
        <f t="shared" ca="1" si="4264"/>
        <v>40</v>
      </c>
      <c r="D36369">
        <f t="shared" ca="1" si="4264"/>
        <v>20</v>
      </c>
      <c r="E36369">
        <f t="shared" ca="1" si="4264"/>
        <v>18</v>
      </c>
      <c r="H36369">
        <f t="shared" ca="1" si="4266"/>
        <v>0</v>
      </c>
      <c r="I36369">
        <f t="shared" ca="1" si="4267"/>
        <v>0</v>
      </c>
      <c r="J36369">
        <f t="shared" ca="1" si="4268"/>
        <v>0</v>
      </c>
      <c r="K36369">
        <f t="shared" ca="1" si="4269"/>
        <v>0</v>
      </c>
      <c r="L36369">
        <f t="shared" ca="1" si="4265"/>
        <v>0</v>
      </c>
      <c r="M36369" t="str">
        <f t="shared" ca="1" si="4270"/>
        <v>Looks good!</v>
      </c>
    </row>
    <row r="36370" spans="2:13" x14ac:dyDescent="0.2">
      <c r="B36370">
        <f t="shared" ca="1" si="4264"/>
        <v>95</v>
      </c>
      <c r="C36370">
        <f t="shared" ca="1" si="4264"/>
        <v>79</v>
      </c>
      <c r="D36370">
        <f t="shared" ca="1" si="4264"/>
        <v>24</v>
      </c>
      <c r="E36370">
        <f t="shared" ca="1" si="4264"/>
        <v>55</v>
      </c>
      <c r="H36370">
        <f t="shared" ca="1" si="4266"/>
        <v>0</v>
      </c>
      <c r="I36370">
        <f t="shared" ca="1" si="4267"/>
        <v>0</v>
      </c>
      <c r="J36370">
        <f t="shared" ca="1" si="4268"/>
        <v>0</v>
      </c>
      <c r="K36370">
        <f t="shared" ca="1" si="4269"/>
        <v>0</v>
      </c>
      <c r="L36370">
        <f t="shared" ca="1" si="4265"/>
        <v>0</v>
      </c>
      <c r="M36370" t="str">
        <f t="shared" ca="1" si="4270"/>
        <v>Looks good!</v>
      </c>
    </row>
    <row r="36371" spans="2:13" x14ac:dyDescent="0.2">
      <c r="B36371">
        <f t="shared" ca="1" si="4264"/>
        <v>43</v>
      </c>
      <c r="C36371">
        <f t="shared" ca="1" si="4264"/>
        <v>14</v>
      </c>
      <c r="D36371">
        <f t="shared" ca="1" si="4264"/>
        <v>47</v>
      </c>
      <c r="E36371">
        <f t="shared" ca="1" si="4264"/>
        <v>82</v>
      </c>
      <c r="H36371">
        <f t="shared" ca="1" si="4266"/>
        <v>0</v>
      </c>
      <c r="I36371">
        <f t="shared" ca="1" si="4267"/>
        <v>0</v>
      </c>
      <c r="J36371">
        <f t="shared" ca="1" si="4268"/>
        <v>0</v>
      </c>
      <c r="K36371">
        <f t="shared" ca="1" si="4269"/>
        <v>0</v>
      </c>
      <c r="L36371">
        <f t="shared" ca="1" si="4265"/>
        <v>0</v>
      </c>
      <c r="M36371" t="str">
        <f t="shared" ca="1" si="4270"/>
        <v>Looks good!</v>
      </c>
    </row>
    <row r="36372" spans="2:13" x14ac:dyDescent="0.2">
      <c r="B36372">
        <f t="shared" ca="1" si="4264"/>
        <v>20</v>
      </c>
      <c r="C36372">
        <f t="shared" ca="1" si="4264"/>
        <v>4</v>
      </c>
      <c r="D36372">
        <f t="shared" ca="1" si="4264"/>
        <v>67</v>
      </c>
      <c r="E36372">
        <f t="shared" ca="1" si="4264"/>
        <v>3</v>
      </c>
      <c r="H36372">
        <f t="shared" ca="1" si="4266"/>
        <v>0</v>
      </c>
      <c r="I36372">
        <f t="shared" ca="1" si="4267"/>
        <v>1</v>
      </c>
      <c r="J36372">
        <f t="shared" ca="1" si="4268"/>
        <v>0</v>
      </c>
      <c r="K36372">
        <f t="shared" ca="1" si="4269"/>
        <v>1</v>
      </c>
      <c r="L36372">
        <f t="shared" ca="1" si="4265"/>
        <v>2</v>
      </c>
      <c r="M36372" t="str">
        <f t="shared" ca="1" si="4270"/>
        <v>Near miss</v>
      </c>
    </row>
    <row r="36373" spans="2:13" x14ac:dyDescent="0.2">
      <c r="B36373">
        <f t="shared" ca="1" si="4264"/>
        <v>79</v>
      </c>
      <c r="C36373">
        <f t="shared" ca="1" si="4264"/>
        <v>80</v>
      </c>
      <c r="D36373">
        <f t="shared" ca="1" si="4264"/>
        <v>53</v>
      </c>
      <c r="E36373">
        <f t="shared" ca="1" si="4264"/>
        <v>25</v>
      </c>
      <c r="H36373">
        <f t="shared" ca="1" si="4266"/>
        <v>0</v>
      </c>
      <c r="I36373">
        <f t="shared" ca="1" si="4267"/>
        <v>0</v>
      </c>
      <c r="J36373">
        <f t="shared" ca="1" si="4268"/>
        <v>0</v>
      </c>
      <c r="K36373">
        <f t="shared" ca="1" si="4269"/>
        <v>0</v>
      </c>
      <c r="L36373">
        <f t="shared" ca="1" si="4265"/>
        <v>0</v>
      </c>
      <c r="M36373" t="str">
        <f t="shared" ca="1" si="4270"/>
        <v>Looks good!</v>
      </c>
    </row>
    <row r="36374" spans="2:13" x14ac:dyDescent="0.2">
      <c r="B36374">
        <f t="shared" ca="1" si="4264"/>
        <v>26</v>
      </c>
      <c r="C36374">
        <f t="shared" ca="1" si="4264"/>
        <v>65</v>
      </c>
      <c r="D36374">
        <f t="shared" ca="1" si="4264"/>
        <v>3</v>
      </c>
      <c r="E36374">
        <f t="shared" ca="1" si="4264"/>
        <v>77</v>
      </c>
      <c r="H36374">
        <f t="shared" ca="1" si="4266"/>
        <v>0</v>
      </c>
      <c r="I36374">
        <f t="shared" ca="1" si="4267"/>
        <v>0</v>
      </c>
      <c r="J36374">
        <f t="shared" ca="1" si="4268"/>
        <v>1</v>
      </c>
      <c r="K36374">
        <f t="shared" ca="1" si="4269"/>
        <v>0</v>
      </c>
      <c r="L36374">
        <f t="shared" ca="1" si="4265"/>
        <v>1</v>
      </c>
      <c r="M36374" t="str">
        <f t="shared" ca="1" si="4270"/>
        <v>Fix problem</v>
      </c>
    </row>
    <row r="36375" spans="2:13" x14ac:dyDescent="0.2">
      <c r="B36375">
        <f t="shared" ca="1" si="4264"/>
        <v>13</v>
      </c>
      <c r="C36375">
        <f t="shared" ca="1" si="4264"/>
        <v>14</v>
      </c>
      <c r="D36375">
        <f t="shared" ca="1" si="4264"/>
        <v>87</v>
      </c>
      <c r="E36375">
        <f t="shared" ca="1" si="4264"/>
        <v>71</v>
      </c>
      <c r="H36375">
        <f t="shared" ca="1" si="4266"/>
        <v>0</v>
      </c>
      <c r="I36375">
        <f t="shared" ca="1" si="4267"/>
        <v>0</v>
      </c>
      <c r="J36375">
        <f t="shared" ca="1" si="4268"/>
        <v>0</v>
      </c>
      <c r="K36375">
        <f t="shared" ca="1" si="4269"/>
        <v>0</v>
      </c>
      <c r="L36375">
        <f t="shared" ca="1" si="4265"/>
        <v>0</v>
      </c>
      <c r="M36375" t="str">
        <f t="shared" ca="1" si="4270"/>
        <v>Looks good!</v>
      </c>
    </row>
    <row r="36376" spans="2:13" x14ac:dyDescent="0.2">
      <c r="B36376">
        <f t="shared" ca="1" si="4264"/>
        <v>24</v>
      </c>
      <c r="C36376">
        <f t="shared" ca="1" si="4264"/>
        <v>31</v>
      </c>
      <c r="D36376">
        <f t="shared" ca="1" si="4264"/>
        <v>92</v>
      </c>
      <c r="E36376">
        <f t="shared" ca="1" si="4264"/>
        <v>7</v>
      </c>
      <c r="H36376">
        <f t="shared" ca="1" si="4266"/>
        <v>0</v>
      </c>
      <c r="I36376">
        <f t="shared" ca="1" si="4267"/>
        <v>0</v>
      </c>
      <c r="J36376">
        <f t="shared" ca="1" si="4268"/>
        <v>0</v>
      </c>
      <c r="K36376">
        <f t="shared" ca="1" si="4269"/>
        <v>0</v>
      </c>
      <c r="L36376">
        <f t="shared" ca="1" si="4265"/>
        <v>0</v>
      </c>
      <c r="M36376" t="str">
        <f t="shared" ca="1" si="4270"/>
        <v>Looks good!</v>
      </c>
    </row>
    <row r="36377" spans="2:13" x14ac:dyDescent="0.2">
      <c r="B36377">
        <f t="shared" ca="1" si="4264"/>
        <v>88</v>
      </c>
      <c r="C36377">
        <f t="shared" ca="1" si="4264"/>
        <v>25</v>
      </c>
      <c r="D36377">
        <f t="shared" ca="1" si="4264"/>
        <v>58</v>
      </c>
      <c r="E36377">
        <f t="shared" ca="1" si="4264"/>
        <v>95</v>
      </c>
      <c r="H36377">
        <f t="shared" ca="1" si="4266"/>
        <v>0</v>
      </c>
      <c r="I36377">
        <f t="shared" ca="1" si="4267"/>
        <v>0</v>
      </c>
      <c r="J36377">
        <f t="shared" ca="1" si="4268"/>
        <v>0</v>
      </c>
      <c r="K36377">
        <f t="shared" ca="1" si="4269"/>
        <v>0</v>
      </c>
      <c r="L36377">
        <f t="shared" ca="1" si="4265"/>
        <v>0</v>
      </c>
      <c r="M36377" t="str">
        <f t="shared" ca="1" si="4270"/>
        <v>Looks good!</v>
      </c>
    </row>
    <row r="36378" spans="2:13" x14ac:dyDescent="0.2">
      <c r="B36378">
        <f t="shared" ca="1" si="4264"/>
        <v>80</v>
      </c>
      <c r="C36378">
        <f t="shared" ca="1" si="4264"/>
        <v>18</v>
      </c>
      <c r="D36378">
        <f t="shared" ca="1" si="4264"/>
        <v>16</v>
      </c>
      <c r="E36378">
        <f t="shared" ca="1" si="4264"/>
        <v>84</v>
      </c>
      <c r="H36378">
        <f t="shared" ca="1" si="4266"/>
        <v>0</v>
      </c>
      <c r="I36378">
        <f t="shared" ca="1" si="4267"/>
        <v>0</v>
      </c>
      <c r="J36378">
        <f t="shared" ca="1" si="4268"/>
        <v>0</v>
      </c>
      <c r="K36378">
        <f t="shared" ca="1" si="4269"/>
        <v>0</v>
      </c>
      <c r="L36378">
        <f t="shared" ca="1" si="4265"/>
        <v>0</v>
      </c>
      <c r="M36378" t="str">
        <f t="shared" ca="1" si="4270"/>
        <v>Looks good!</v>
      </c>
    </row>
    <row r="36379" spans="2:13" x14ac:dyDescent="0.2">
      <c r="B36379">
        <f t="shared" ca="1" si="4264"/>
        <v>46</v>
      </c>
      <c r="C36379">
        <f t="shared" ca="1" si="4264"/>
        <v>30</v>
      </c>
      <c r="D36379">
        <f t="shared" ca="1" si="4264"/>
        <v>67</v>
      </c>
      <c r="E36379">
        <f t="shared" ca="1" si="4264"/>
        <v>99</v>
      </c>
      <c r="H36379">
        <f t="shared" ca="1" si="4266"/>
        <v>0</v>
      </c>
      <c r="I36379">
        <f t="shared" ca="1" si="4267"/>
        <v>0</v>
      </c>
      <c r="J36379">
        <f t="shared" ca="1" si="4268"/>
        <v>0</v>
      </c>
      <c r="K36379">
        <f t="shared" ca="1" si="4269"/>
        <v>0</v>
      </c>
      <c r="L36379">
        <f t="shared" ca="1" si="4265"/>
        <v>0</v>
      </c>
      <c r="M36379" t="str">
        <f t="shared" ca="1" si="4270"/>
        <v>Looks good!</v>
      </c>
    </row>
    <row r="36380" spans="2:13" x14ac:dyDescent="0.2">
      <c r="B36380">
        <f t="shared" ca="1" si="4264"/>
        <v>98</v>
      </c>
      <c r="C36380">
        <f t="shared" ca="1" si="4264"/>
        <v>31</v>
      </c>
      <c r="D36380">
        <f t="shared" ca="1" si="4264"/>
        <v>96</v>
      </c>
      <c r="E36380">
        <f t="shared" ca="1" si="4264"/>
        <v>14</v>
      </c>
      <c r="H36380">
        <f t="shared" ca="1" si="4266"/>
        <v>0</v>
      </c>
      <c r="I36380">
        <f t="shared" ca="1" si="4267"/>
        <v>0</v>
      </c>
      <c r="J36380">
        <f t="shared" ca="1" si="4268"/>
        <v>0</v>
      </c>
      <c r="K36380">
        <f t="shared" ca="1" si="4269"/>
        <v>0</v>
      </c>
      <c r="L36380">
        <f t="shared" ca="1" si="4265"/>
        <v>0</v>
      </c>
      <c r="M36380" t="str">
        <f t="shared" ca="1" si="4270"/>
        <v>Looks good!</v>
      </c>
    </row>
    <row r="36381" spans="2:13" x14ac:dyDescent="0.2">
      <c r="B36381">
        <f t="shared" ca="1" si="4264"/>
        <v>75</v>
      </c>
      <c r="C36381">
        <f t="shared" ca="1" si="4264"/>
        <v>64</v>
      </c>
      <c r="D36381">
        <f t="shared" ca="1" si="4264"/>
        <v>7</v>
      </c>
      <c r="E36381">
        <f t="shared" ca="1" si="4264"/>
        <v>49</v>
      </c>
      <c r="H36381">
        <f t="shared" ca="1" si="4266"/>
        <v>0</v>
      </c>
      <c r="I36381">
        <f t="shared" ca="1" si="4267"/>
        <v>0</v>
      </c>
      <c r="J36381">
        <f t="shared" ca="1" si="4268"/>
        <v>0</v>
      </c>
      <c r="K36381">
        <f t="shared" ca="1" si="4269"/>
        <v>0</v>
      </c>
      <c r="L36381">
        <f t="shared" ca="1" si="4265"/>
        <v>0</v>
      </c>
      <c r="M36381" t="str">
        <f t="shared" ca="1" si="4270"/>
        <v>Looks good!</v>
      </c>
    </row>
    <row r="36382" spans="2:13" x14ac:dyDescent="0.2">
      <c r="B36382">
        <f t="shared" ca="1" si="4264"/>
        <v>99</v>
      </c>
      <c r="C36382">
        <f t="shared" ca="1" si="4264"/>
        <v>39</v>
      </c>
      <c r="D36382">
        <f t="shared" ca="1" si="4264"/>
        <v>37</v>
      </c>
      <c r="E36382">
        <f t="shared" ca="1" si="4264"/>
        <v>78</v>
      </c>
      <c r="H36382">
        <f t="shared" ca="1" si="4266"/>
        <v>0</v>
      </c>
      <c r="I36382">
        <f t="shared" ca="1" si="4267"/>
        <v>0</v>
      </c>
      <c r="J36382">
        <f t="shared" ca="1" si="4268"/>
        <v>0</v>
      </c>
      <c r="K36382">
        <f t="shared" ca="1" si="4269"/>
        <v>0</v>
      </c>
      <c r="L36382">
        <f t="shared" ca="1" si="4265"/>
        <v>0</v>
      </c>
      <c r="M36382" t="str">
        <f t="shared" ca="1" si="4270"/>
        <v>Looks good!</v>
      </c>
    </row>
    <row r="36383" spans="2:13" x14ac:dyDescent="0.2">
      <c r="B36383">
        <f t="shared" ca="1" si="4264"/>
        <v>54</v>
      </c>
      <c r="C36383">
        <f t="shared" ca="1" si="4264"/>
        <v>45</v>
      </c>
      <c r="D36383">
        <f t="shared" ca="1" si="4264"/>
        <v>2</v>
      </c>
      <c r="E36383">
        <f t="shared" ca="1" si="4264"/>
        <v>73</v>
      </c>
      <c r="H36383">
        <f t="shared" ca="1" si="4266"/>
        <v>0</v>
      </c>
      <c r="I36383">
        <f t="shared" ca="1" si="4267"/>
        <v>0</v>
      </c>
      <c r="J36383">
        <f t="shared" ca="1" si="4268"/>
        <v>1</v>
      </c>
      <c r="K36383">
        <f t="shared" ca="1" si="4269"/>
        <v>0</v>
      </c>
      <c r="L36383">
        <f t="shared" ca="1" si="4265"/>
        <v>1</v>
      </c>
      <c r="M36383" t="str">
        <f t="shared" ca="1" si="4270"/>
        <v>Fix problem</v>
      </c>
    </row>
    <row r="36384" spans="2:13" x14ac:dyDescent="0.2">
      <c r="B36384">
        <f t="shared" ca="1" si="4264"/>
        <v>31</v>
      </c>
      <c r="C36384">
        <f t="shared" ca="1" si="4264"/>
        <v>64</v>
      </c>
      <c r="D36384">
        <f t="shared" ca="1" si="4264"/>
        <v>46</v>
      </c>
      <c r="E36384">
        <f t="shared" ca="1" si="4264"/>
        <v>84</v>
      </c>
      <c r="H36384">
        <f t="shared" ca="1" si="4266"/>
        <v>0</v>
      </c>
      <c r="I36384">
        <f t="shared" ca="1" si="4267"/>
        <v>0</v>
      </c>
      <c r="J36384">
        <f t="shared" ca="1" si="4268"/>
        <v>0</v>
      </c>
      <c r="K36384">
        <f t="shared" ca="1" si="4269"/>
        <v>0</v>
      </c>
      <c r="L36384">
        <f t="shared" ca="1" si="4265"/>
        <v>0</v>
      </c>
      <c r="M36384" t="str">
        <f t="shared" ca="1" si="4270"/>
        <v>Looks good!</v>
      </c>
    </row>
    <row r="36385" spans="2:13" x14ac:dyDescent="0.2">
      <c r="B36385">
        <f t="shared" ca="1" si="4264"/>
        <v>28</v>
      </c>
      <c r="C36385">
        <f t="shared" ca="1" si="4264"/>
        <v>79</v>
      </c>
      <c r="D36385">
        <f t="shared" ca="1" si="4264"/>
        <v>82</v>
      </c>
      <c r="E36385">
        <f t="shared" ca="1" si="4264"/>
        <v>92</v>
      </c>
      <c r="H36385">
        <f t="shared" ca="1" si="4266"/>
        <v>0</v>
      </c>
      <c r="I36385">
        <f t="shared" ca="1" si="4267"/>
        <v>0</v>
      </c>
      <c r="J36385">
        <f t="shared" ca="1" si="4268"/>
        <v>0</v>
      </c>
      <c r="K36385">
        <f t="shared" ca="1" si="4269"/>
        <v>0</v>
      </c>
      <c r="L36385">
        <f t="shared" ca="1" si="4265"/>
        <v>0</v>
      </c>
      <c r="M36385" t="str">
        <f t="shared" ca="1" si="4270"/>
        <v>Looks good!</v>
      </c>
    </row>
    <row r="36386" spans="2:13" x14ac:dyDescent="0.2">
      <c r="B36386">
        <f t="shared" ca="1" si="4264"/>
        <v>92</v>
      </c>
      <c r="C36386">
        <f t="shared" ca="1" si="4264"/>
        <v>58</v>
      </c>
      <c r="D36386">
        <f t="shared" ca="1" si="4264"/>
        <v>96</v>
      </c>
      <c r="E36386">
        <f t="shared" ca="1" si="4264"/>
        <v>97</v>
      </c>
      <c r="H36386">
        <f t="shared" ca="1" si="4266"/>
        <v>0</v>
      </c>
      <c r="I36386">
        <f t="shared" ca="1" si="4267"/>
        <v>0</v>
      </c>
      <c r="J36386">
        <f t="shared" ca="1" si="4268"/>
        <v>0</v>
      </c>
      <c r="K36386">
        <f t="shared" ca="1" si="4269"/>
        <v>0</v>
      </c>
      <c r="L36386">
        <f t="shared" ca="1" si="4265"/>
        <v>0</v>
      </c>
      <c r="M36386" t="str">
        <f t="shared" ca="1" si="4270"/>
        <v>Looks good!</v>
      </c>
    </row>
    <row r="36387" spans="2:13" x14ac:dyDescent="0.2">
      <c r="B36387">
        <f t="shared" ca="1" si="4264"/>
        <v>25</v>
      </c>
      <c r="C36387">
        <f t="shared" ca="1" si="4264"/>
        <v>67</v>
      </c>
      <c r="D36387">
        <f t="shared" ca="1" si="4264"/>
        <v>25</v>
      </c>
      <c r="E36387">
        <f t="shared" ca="1" si="4264"/>
        <v>36</v>
      </c>
      <c r="H36387">
        <f t="shared" ca="1" si="4266"/>
        <v>0</v>
      </c>
      <c r="I36387">
        <f t="shared" ca="1" si="4267"/>
        <v>0</v>
      </c>
      <c r="J36387">
        <f t="shared" ca="1" si="4268"/>
        <v>0</v>
      </c>
      <c r="K36387">
        <f t="shared" ca="1" si="4269"/>
        <v>0</v>
      </c>
      <c r="L36387">
        <f t="shared" ca="1" si="4265"/>
        <v>0</v>
      </c>
      <c r="M36387" t="str">
        <f t="shared" ca="1" si="4270"/>
        <v>Looks good!</v>
      </c>
    </row>
    <row r="36388" spans="2:13" x14ac:dyDescent="0.2">
      <c r="B36388">
        <f t="shared" ca="1" si="4264"/>
        <v>57</v>
      </c>
      <c r="C36388">
        <f t="shared" ca="1" si="4264"/>
        <v>32</v>
      </c>
      <c r="D36388">
        <f t="shared" ca="1" si="4264"/>
        <v>63</v>
      </c>
      <c r="E36388">
        <f t="shared" ca="1" si="4264"/>
        <v>65</v>
      </c>
      <c r="H36388">
        <f t="shared" ca="1" si="4266"/>
        <v>0</v>
      </c>
      <c r="I36388">
        <f t="shared" ca="1" si="4267"/>
        <v>0</v>
      </c>
      <c r="J36388">
        <f t="shared" ca="1" si="4268"/>
        <v>0</v>
      </c>
      <c r="K36388">
        <f t="shared" ca="1" si="4269"/>
        <v>0</v>
      </c>
      <c r="L36388">
        <f t="shared" ca="1" si="4265"/>
        <v>0</v>
      </c>
      <c r="M36388" t="str">
        <f t="shared" ca="1" si="4270"/>
        <v>Looks good!</v>
      </c>
    </row>
    <row r="36389" spans="2:13" x14ac:dyDescent="0.2">
      <c r="B36389">
        <f t="shared" ca="1" si="4264"/>
        <v>15</v>
      </c>
      <c r="C36389">
        <f t="shared" ca="1" si="4264"/>
        <v>59</v>
      </c>
      <c r="D36389">
        <f t="shared" ca="1" si="4264"/>
        <v>16</v>
      </c>
      <c r="E36389">
        <f t="shared" ca="1" si="4264"/>
        <v>19</v>
      </c>
      <c r="H36389">
        <f t="shared" ca="1" si="4266"/>
        <v>0</v>
      </c>
      <c r="I36389">
        <f t="shared" ca="1" si="4267"/>
        <v>0</v>
      </c>
      <c r="J36389">
        <f t="shared" ca="1" si="4268"/>
        <v>0</v>
      </c>
      <c r="K36389">
        <f t="shared" ca="1" si="4269"/>
        <v>0</v>
      </c>
      <c r="L36389">
        <f t="shared" ca="1" si="4265"/>
        <v>0</v>
      </c>
      <c r="M36389" t="str">
        <f t="shared" ca="1" si="4270"/>
        <v>Looks good!</v>
      </c>
    </row>
    <row r="36390" spans="2:13" x14ac:dyDescent="0.2">
      <c r="B36390">
        <f t="shared" ca="1" si="4264"/>
        <v>70</v>
      </c>
      <c r="C36390">
        <f t="shared" ca="1" si="4264"/>
        <v>86</v>
      </c>
      <c r="D36390">
        <f t="shared" ca="1" si="4264"/>
        <v>94</v>
      </c>
      <c r="E36390">
        <f t="shared" ca="1" si="4264"/>
        <v>57</v>
      </c>
      <c r="H36390">
        <f t="shared" ca="1" si="4266"/>
        <v>0</v>
      </c>
      <c r="I36390">
        <f t="shared" ca="1" si="4267"/>
        <v>0</v>
      </c>
      <c r="J36390">
        <f t="shared" ca="1" si="4268"/>
        <v>0</v>
      </c>
      <c r="K36390">
        <f t="shared" ca="1" si="4269"/>
        <v>0</v>
      </c>
      <c r="L36390">
        <f t="shared" ca="1" si="4265"/>
        <v>0</v>
      </c>
      <c r="M36390" t="str">
        <f t="shared" ca="1" si="4270"/>
        <v>Looks good!</v>
      </c>
    </row>
    <row r="36391" spans="2:13" x14ac:dyDescent="0.2">
      <c r="B36391">
        <f t="shared" ca="1" si="4264"/>
        <v>30</v>
      </c>
      <c r="C36391">
        <f t="shared" ca="1" si="4264"/>
        <v>61</v>
      </c>
      <c r="D36391">
        <f t="shared" ca="1" si="4264"/>
        <v>49</v>
      </c>
      <c r="E36391">
        <f t="shared" ca="1" si="4264"/>
        <v>20</v>
      </c>
      <c r="H36391">
        <f t="shared" ca="1" si="4266"/>
        <v>0</v>
      </c>
      <c r="I36391">
        <f t="shared" ca="1" si="4267"/>
        <v>0</v>
      </c>
      <c r="J36391">
        <f t="shared" ca="1" si="4268"/>
        <v>0</v>
      </c>
      <c r="K36391">
        <f t="shared" ca="1" si="4269"/>
        <v>0</v>
      </c>
      <c r="L36391">
        <f t="shared" ca="1" si="4265"/>
        <v>0</v>
      </c>
      <c r="M36391" t="str">
        <f t="shared" ca="1" si="4270"/>
        <v>Looks good!</v>
      </c>
    </row>
    <row r="36392" spans="2:13" x14ac:dyDescent="0.2">
      <c r="B36392">
        <f t="shared" ca="1" si="4264"/>
        <v>37</v>
      </c>
      <c r="C36392">
        <f t="shared" ca="1" si="4264"/>
        <v>98</v>
      </c>
      <c r="D36392">
        <f t="shared" ca="1" si="4264"/>
        <v>96</v>
      </c>
      <c r="E36392">
        <f t="shared" ca="1" si="4264"/>
        <v>63</v>
      </c>
      <c r="H36392">
        <f t="shared" ca="1" si="4266"/>
        <v>0</v>
      </c>
      <c r="I36392">
        <f t="shared" ca="1" si="4267"/>
        <v>0</v>
      </c>
      <c r="J36392">
        <f t="shared" ca="1" si="4268"/>
        <v>0</v>
      </c>
      <c r="K36392">
        <f t="shared" ca="1" si="4269"/>
        <v>0</v>
      </c>
      <c r="L36392">
        <f t="shared" ca="1" si="4265"/>
        <v>0</v>
      </c>
      <c r="M36392" t="str">
        <f t="shared" ca="1" si="4270"/>
        <v>Looks good!</v>
      </c>
    </row>
    <row r="36393" spans="2:13" x14ac:dyDescent="0.2">
      <c r="B36393">
        <f t="shared" ca="1" si="4264"/>
        <v>50</v>
      </c>
      <c r="C36393">
        <f t="shared" ca="1" si="4264"/>
        <v>47</v>
      </c>
      <c r="D36393">
        <f t="shared" ca="1" si="4264"/>
        <v>11</v>
      </c>
      <c r="E36393">
        <f t="shared" ca="1" si="4264"/>
        <v>60</v>
      </c>
      <c r="H36393">
        <f t="shared" ca="1" si="4266"/>
        <v>0</v>
      </c>
      <c r="I36393">
        <f t="shared" ca="1" si="4267"/>
        <v>0</v>
      </c>
      <c r="J36393">
        <f t="shared" ca="1" si="4268"/>
        <v>0</v>
      </c>
      <c r="K36393">
        <f t="shared" ca="1" si="4269"/>
        <v>0</v>
      </c>
      <c r="L36393">
        <f t="shared" ca="1" si="4265"/>
        <v>0</v>
      </c>
      <c r="M36393" t="str">
        <f t="shared" ca="1" si="4270"/>
        <v>Looks good!</v>
      </c>
    </row>
    <row r="36394" spans="2:13" x14ac:dyDescent="0.2">
      <c r="B36394">
        <f t="shared" ref="B36394:E36457" ca="1" si="4271">RANDBETWEEN(1,100)</f>
        <v>71</v>
      </c>
      <c r="C36394">
        <f t="shared" ca="1" si="4271"/>
        <v>17</v>
      </c>
      <c r="D36394">
        <f t="shared" ca="1" si="4271"/>
        <v>74</v>
      </c>
      <c r="E36394">
        <f t="shared" ca="1" si="4271"/>
        <v>41</v>
      </c>
      <c r="H36394">
        <f t="shared" ca="1" si="4266"/>
        <v>0</v>
      </c>
      <c r="I36394">
        <f t="shared" ca="1" si="4267"/>
        <v>0</v>
      </c>
      <c r="J36394">
        <f t="shared" ca="1" si="4268"/>
        <v>0</v>
      </c>
      <c r="K36394">
        <f t="shared" ca="1" si="4269"/>
        <v>0</v>
      </c>
      <c r="L36394">
        <f t="shared" ca="1" si="4265"/>
        <v>0</v>
      </c>
      <c r="M36394" t="str">
        <f t="shared" ca="1" si="4270"/>
        <v>Looks good!</v>
      </c>
    </row>
    <row r="36395" spans="2:13" x14ac:dyDescent="0.2">
      <c r="B36395">
        <f t="shared" ca="1" si="4271"/>
        <v>34</v>
      </c>
      <c r="C36395">
        <f t="shared" ca="1" si="4271"/>
        <v>34</v>
      </c>
      <c r="D36395">
        <f t="shared" ca="1" si="4271"/>
        <v>14</v>
      </c>
      <c r="E36395">
        <f t="shared" ca="1" si="4271"/>
        <v>25</v>
      </c>
      <c r="H36395">
        <f t="shared" ca="1" si="4266"/>
        <v>0</v>
      </c>
      <c r="I36395">
        <f t="shared" ca="1" si="4267"/>
        <v>0</v>
      </c>
      <c r="J36395">
        <f t="shared" ca="1" si="4268"/>
        <v>0</v>
      </c>
      <c r="K36395">
        <f t="shared" ca="1" si="4269"/>
        <v>0</v>
      </c>
      <c r="L36395">
        <f t="shared" ca="1" si="4265"/>
        <v>0</v>
      </c>
      <c r="M36395" t="str">
        <f t="shared" ca="1" si="4270"/>
        <v>Looks good!</v>
      </c>
    </row>
    <row r="36396" spans="2:13" x14ac:dyDescent="0.2">
      <c r="B36396">
        <f t="shared" ca="1" si="4271"/>
        <v>44</v>
      </c>
      <c r="C36396">
        <f t="shared" ca="1" si="4271"/>
        <v>65</v>
      </c>
      <c r="D36396">
        <f t="shared" ca="1" si="4271"/>
        <v>4</v>
      </c>
      <c r="E36396">
        <f t="shared" ca="1" si="4271"/>
        <v>29</v>
      </c>
      <c r="H36396">
        <f t="shared" ca="1" si="4266"/>
        <v>0</v>
      </c>
      <c r="I36396">
        <f t="shared" ca="1" si="4267"/>
        <v>0</v>
      </c>
      <c r="J36396">
        <f t="shared" ca="1" si="4268"/>
        <v>1</v>
      </c>
      <c r="K36396">
        <f t="shared" ca="1" si="4269"/>
        <v>0</v>
      </c>
      <c r="L36396">
        <f t="shared" ca="1" si="4265"/>
        <v>1</v>
      </c>
      <c r="M36396" t="str">
        <f t="shared" ca="1" si="4270"/>
        <v>Fix problem</v>
      </c>
    </row>
    <row r="36397" spans="2:13" x14ac:dyDescent="0.2">
      <c r="B36397">
        <f t="shared" ca="1" si="4271"/>
        <v>25</v>
      </c>
      <c r="C36397">
        <f t="shared" ca="1" si="4271"/>
        <v>55</v>
      </c>
      <c r="D36397">
        <f t="shared" ca="1" si="4271"/>
        <v>5</v>
      </c>
      <c r="E36397">
        <f t="shared" ca="1" si="4271"/>
        <v>18</v>
      </c>
      <c r="H36397">
        <f t="shared" ca="1" si="4266"/>
        <v>0</v>
      </c>
      <c r="I36397">
        <f t="shared" ca="1" si="4267"/>
        <v>0</v>
      </c>
      <c r="J36397">
        <f t="shared" ca="1" si="4268"/>
        <v>1</v>
      </c>
      <c r="K36397">
        <f t="shared" ca="1" si="4269"/>
        <v>0</v>
      </c>
      <c r="L36397">
        <f t="shared" ca="1" si="4265"/>
        <v>1</v>
      </c>
      <c r="M36397" t="str">
        <f t="shared" ca="1" si="4270"/>
        <v>Fix problem</v>
      </c>
    </row>
    <row r="36398" spans="2:13" x14ac:dyDescent="0.2">
      <c r="B36398">
        <f t="shared" ca="1" si="4271"/>
        <v>6</v>
      </c>
      <c r="C36398">
        <f t="shared" ca="1" si="4271"/>
        <v>56</v>
      </c>
      <c r="D36398">
        <f t="shared" ca="1" si="4271"/>
        <v>13</v>
      </c>
      <c r="E36398">
        <f t="shared" ca="1" si="4271"/>
        <v>74</v>
      </c>
      <c r="H36398">
        <f t="shared" ca="1" si="4266"/>
        <v>0</v>
      </c>
      <c r="I36398">
        <f t="shared" ca="1" si="4267"/>
        <v>0</v>
      </c>
      <c r="J36398">
        <f t="shared" ca="1" si="4268"/>
        <v>0</v>
      </c>
      <c r="K36398">
        <f t="shared" ca="1" si="4269"/>
        <v>0</v>
      </c>
      <c r="L36398">
        <f t="shared" ca="1" si="4265"/>
        <v>0</v>
      </c>
      <c r="M36398" t="str">
        <f t="shared" ca="1" si="4270"/>
        <v>Looks good!</v>
      </c>
    </row>
    <row r="36399" spans="2:13" x14ac:dyDescent="0.2">
      <c r="B36399">
        <f t="shared" ca="1" si="4271"/>
        <v>70</v>
      </c>
      <c r="C36399">
        <f t="shared" ca="1" si="4271"/>
        <v>21</v>
      </c>
      <c r="D36399">
        <f t="shared" ca="1" si="4271"/>
        <v>35</v>
      </c>
      <c r="E36399">
        <f t="shared" ca="1" si="4271"/>
        <v>60</v>
      </c>
      <c r="H36399">
        <f t="shared" ca="1" si="4266"/>
        <v>0</v>
      </c>
      <c r="I36399">
        <f t="shared" ca="1" si="4267"/>
        <v>0</v>
      </c>
      <c r="J36399">
        <f t="shared" ca="1" si="4268"/>
        <v>0</v>
      </c>
      <c r="K36399">
        <f t="shared" ca="1" si="4269"/>
        <v>0</v>
      </c>
      <c r="L36399">
        <f t="shared" ca="1" si="4265"/>
        <v>0</v>
      </c>
      <c r="M36399" t="str">
        <f t="shared" ca="1" si="4270"/>
        <v>Looks good!</v>
      </c>
    </row>
    <row r="36400" spans="2:13" x14ac:dyDescent="0.2">
      <c r="B36400">
        <f t="shared" ca="1" si="4271"/>
        <v>32</v>
      </c>
      <c r="C36400">
        <f t="shared" ca="1" si="4271"/>
        <v>94</v>
      </c>
      <c r="D36400">
        <f t="shared" ca="1" si="4271"/>
        <v>83</v>
      </c>
      <c r="E36400">
        <f t="shared" ca="1" si="4271"/>
        <v>64</v>
      </c>
      <c r="H36400">
        <f t="shared" ca="1" si="4266"/>
        <v>0</v>
      </c>
      <c r="I36400">
        <f t="shared" ca="1" si="4267"/>
        <v>0</v>
      </c>
      <c r="J36400">
        <f t="shared" ca="1" si="4268"/>
        <v>0</v>
      </c>
      <c r="K36400">
        <f t="shared" ca="1" si="4269"/>
        <v>0</v>
      </c>
      <c r="L36400">
        <f t="shared" ca="1" si="4265"/>
        <v>0</v>
      </c>
      <c r="M36400" t="str">
        <f t="shared" ca="1" si="4270"/>
        <v>Looks good!</v>
      </c>
    </row>
    <row r="36401" spans="2:13" x14ac:dyDescent="0.2">
      <c r="B36401">
        <f t="shared" ca="1" si="4271"/>
        <v>2</v>
      </c>
      <c r="C36401">
        <f t="shared" ca="1" si="4271"/>
        <v>31</v>
      </c>
      <c r="D36401">
        <f t="shared" ca="1" si="4271"/>
        <v>34</v>
      </c>
      <c r="E36401">
        <f t="shared" ca="1" si="4271"/>
        <v>67</v>
      </c>
      <c r="H36401">
        <f t="shared" ca="1" si="4266"/>
        <v>1</v>
      </c>
      <c r="I36401">
        <f t="shared" ca="1" si="4267"/>
        <v>0</v>
      </c>
      <c r="J36401">
        <f t="shared" ca="1" si="4268"/>
        <v>0</v>
      </c>
      <c r="K36401">
        <f t="shared" ca="1" si="4269"/>
        <v>0</v>
      </c>
      <c r="L36401">
        <f t="shared" ca="1" si="4265"/>
        <v>1</v>
      </c>
      <c r="M36401" t="str">
        <f t="shared" ca="1" si="4270"/>
        <v>Fix problem</v>
      </c>
    </row>
    <row r="36402" spans="2:13" x14ac:dyDescent="0.2">
      <c r="B36402">
        <f t="shared" ca="1" si="4271"/>
        <v>80</v>
      </c>
      <c r="C36402">
        <f t="shared" ca="1" si="4271"/>
        <v>53</v>
      </c>
      <c r="D36402">
        <f t="shared" ca="1" si="4271"/>
        <v>2</v>
      </c>
      <c r="E36402">
        <f t="shared" ca="1" si="4271"/>
        <v>100</v>
      </c>
      <c r="H36402">
        <f t="shared" ca="1" si="4266"/>
        <v>0</v>
      </c>
      <c r="I36402">
        <f t="shared" ca="1" si="4267"/>
        <v>0</v>
      </c>
      <c r="J36402">
        <f t="shared" ca="1" si="4268"/>
        <v>1</v>
      </c>
      <c r="K36402">
        <f t="shared" ca="1" si="4269"/>
        <v>0</v>
      </c>
      <c r="L36402">
        <f t="shared" ca="1" si="4265"/>
        <v>1</v>
      </c>
      <c r="M36402" t="str">
        <f t="shared" ca="1" si="4270"/>
        <v>Fix problem</v>
      </c>
    </row>
    <row r="36403" spans="2:13" x14ac:dyDescent="0.2">
      <c r="B36403">
        <f t="shared" ca="1" si="4271"/>
        <v>84</v>
      </c>
      <c r="C36403">
        <f t="shared" ca="1" si="4271"/>
        <v>18</v>
      </c>
      <c r="D36403">
        <f t="shared" ca="1" si="4271"/>
        <v>59</v>
      </c>
      <c r="E36403">
        <f t="shared" ca="1" si="4271"/>
        <v>75</v>
      </c>
      <c r="H36403">
        <f t="shared" ca="1" si="4266"/>
        <v>0</v>
      </c>
      <c r="I36403">
        <f t="shared" ca="1" si="4267"/>
        <v>0</v>
      </c>
      <c r="J36403">
        <f t="shared" ca="1" si="4268"/>
        <v>0</v>
      </c>
      <c r="K36403">
        <f t="shared" ca="1" si="4269"/>
        <v>0</v>
      </c>
      <c r="L36403">
        <f t="shared" ca="1" si="4265"/>
        <v>0</v>
      </c>
      <c r="M36403" t="str">
        <f t="shared" ca="1" si="4270"/>
        <v>Looks good!</v>
      </c>
    </row>
    <row r="36404" spans="2:13" x14ac:dyDescent="0.2">
      <c r="B36404">
        <f t="shared" ca="1" si="4271"/>
        <v>63</v>
      </c>
      <c r="C36404">
        <f t="shared" ca="1" si="4271"/>
        <v>48</v>
      </c>
      <c r="D36404">
        <f t="shared" ca="1" si="4271"/>
        <v>45</v>
      </c>
      <c r="E36404">
        <f t="shared" ca="1" si="4271"/>
        <v>7</v>
      </c>
      <c r="H36404">
        <f t="shared" ca="1" si="4266"/>
        <v>0</v>
      </c>
      <c r="I36404">
        <f t="shared" ca="1" si="4267"/>
        <v>0</v>
      </c>
      <c r="J36404">
        <f t="shared" ca="1" si="4268"/>
        <v>0</v>
      </c>
      <c r="K36404">
        <f t="shared" ca="1" si="4269"/>
        <v>0</v>
      </c>
      <c r="L36404">
        <f t="shared" ref="L36404:L36467" ca="1" si="4272">SUM(H36404:K36404)</f>
        <v>0</v>
      </c>
      <c r="M36404" t="str">
        <f t="shared" ca="1" si="4270"/>
        <v>Looks good!</v>
      </c>
    </row>
    <row r="36405" spans="2:13" x14ac:dyDescent="0.2">
      <c r="B36405">
        <f t="shared" ca="1" si="4271"/>
        <v>10</v>
      </c>
      <c r="C36405">
        <f t="shared" ca="1" si="4271"/>
        <v>4</v>
      </c>
      <c r="D36405">
        <f t="shared" ca="1" si="4271"/>
        <v>30</v>
      </c>
      <c r="E36405">
        <f t="shared" ca="1" si="4271"/>
        <v>80</v>
      </c>
      <c r="H36405">
        <f t="shared" ca="1" si="4266"/>
        <v>0</v>
      </c>
      <c r="I36405">
        <f t="shared" ca="1" si="4267"/>
        <v>1</v>
      </c>
      <c r="J36405">
        <f t="shared" ca="1" si="4268"/>
        <v>0</v>
      </c>
      <c r="K36405">
        <f t="shared" ca="1" si="4269"/>
        <v>0</v>
      </c>
      <c r="L36405">
        <f t="shared" ca="1" si="4272"/>
        <v>1</v>
      </c>
      <c r="M36405" t="str">
        <f t="shared" ca="1" si="4270"/>
        <v>Fix problem</v>
      </c>
    </row>
    <row r="36406" spans="2:13" x14ac:dyDescent="0.2">
      <c r="B36406">
        <f t="shared" ca="1" si="4271"/>
        <v>82</v>
      </c>
      <c r="C36406">
        <f t="shared" ca="1" si="4271"/>
        <v>82</v>
      </c>
      <c r="D36406">
        <f t="shared" ca="1" si="4271"/>
        <v>47</v>
      </c>
      <c r="E36406">
        <f t="shared" ca="1" si="4271"/>
        <v>29</v>
      </c>
      <c r="H36406">
        <f t="shared" ca="1" si="4266"/>
        <v>0</v>
      </c>
      <c r="I36406">
        <f t="shared" ca="1" si="4267"/>
        <v>0</v>
      </c>
      <c r="J36406">
        <f t="shared" ca="1" si="4268"/>
        <v>0</v>
      </c>
      <c r="K36406">
        <f t="shared" ca="1" si="4269"/>
        <v>0</v>
      </c>
      <c r="L36406">
        <f t="shared" ca="1" si="4272"/>
        <v>0</v>
      </c>
      <c r="M36406" t="str">
        <f t="shared" ca="1" si="4270"/>
        <v>Looks good!</v>
      </c>
    </row>
    <row r="36407" spans="2:13" x14ac:dyDescent="0.2">
      <c r="B36407">
        <f t="shared" ca="1" si="4271"/>
        <v>67</v>
      </c>
      <c r="C36407">
        <f t="shared" ca="1" si="4271"/>
        <v>67</v>
      </c>
      <c r="D36407">
        <f t="shared" ca="1" si="4271"/>
        <v>19</v>
      </c>
      <c r="E36407">
        <f t="shared" ca="1" si="4271"/>
        <v>28</v>
      </c>
      <c r="H36407">
        <f t="shared" ca="1" si="4266"/>
        <v>0</v>
      </c>
      <c r="I36407">
        <f t="shared" ca="1" si="4267"/>
        <v>0</v>
      </c>
      <c r="J36407">
        <f t="shared" ca="1" si="4268"/>
        <v>0</v>
      </c>
      <c r="K36407">
        <f t="shared" ca="1" si="4269"/>
        <v>0</v>
      </c>
      <c r="L36407">
        <f t="shared" ca="1" si="4272"/>
        <v>0</v>
      </c>
      <c r="M36407" t="str">
        <f t="shared" ca="1" si="4270"/>
        <v>Looks good!</v>
      </c>
    </row>
    <row r="36408" spans="2:13" x14ac:dyDescent="0.2">
      <c r="B36408">
        <f t="shared" ca="1" si="4271"/>
        <v>47</v>
      </c>
      <c r="C36408">
        <f t="shared" ca="1" si="4271"/>
        <v>47</v>
      </c>
      <c r="D36408">
        <f t="shared" ca="1" si="4271"/>
        <v>36</v>
      </c>
      <c r="E36408">
        <f t="shared" ca="1" si="4271"/>
        <v>3</v>
      </c>
      <c r="H36408">
        <f t="shared" ca="1" si="4266"/>
        <v>0</v>
      </c>
      <c r="I36408">
        <f t="shared" ca="1" si="4267"/>
        <v>0</v>
      </c>
      <c r="J36408">
        <f t="shared" ca="1" si="4268"/>
        <v>0</v>
      </c>
      <c r="K36408">
        <f t="shared" ca="1" si="4269"/>
        <v>1</v>
      </c>
      <c r="L36408">
        <f t="shared" ca="1" si="4272"/>
        <v>1</v>
      </c>
      <c r="M36408" t="str">
        <f t="shared" ca="1" si="4270"/>
        <v>Fix problem</v>
      </c>
    </row>
    <row r="36409" spans="2:13" x14ac:dyDescent="0.2">
      <c r="B36409">
        <f t="shared" ca="1" si="4271"/>
        <v>51</v>
      </c>
      <c r="C36409">
        <f t="shared" ca="1" si="4271"/>
        <v>18</v>
      </c>
      <c r="D36409">
        <f t="shared" ca="1" si="4271"/>
        <v>34</v>
      </c>
      <c r="E36409">
        <f t="shared" ca="1" si="4271"/>
        <v>99</v>
      </c>
      <c r="H36409">
        <f t="shared" ca="1" si="4266"/>
        <v>0</v>
      </c>
      <c r="I36409">
        <f t="shared" ca="1" si="4267"/>
        <v>0</v>
      </c>
      <c r="J36409">
        <f t="shared" ca="1" si="4268"/>
        <v>0</v>
      </c>
      <c r="K36409">
        <f t="shared" ca="1" si="4269"/>
        <v>0</v>
      </c>
      <c r="L36409">
        <f t="shared" ca="1" si="4272"/>
        <v>0</v>
      </c>
      <c r="M36409" t="str">
        <f t="shared" ca="1" si="4270"/>
        <v>Looks good!</v>
      </c>
    </row>
    <row r="36410" spans="2:13" x14ac:dyDescent="0.2">
      <c r="B36410">
        <f t="shared" ca="1" si="4271"/>
        <v>67</v>
      </c>
      <c r="C36410">
        <f t="shared" ca="1" si="4271"/>
        <v>55</v>
      </c>
      <c r="D36410">
        <f t="shared" ca="1" si="4271"/>
        <v>1</v>
      </c>
      <c r="E36410">
        <f t="shared" ca="1" si="4271"/>
        <v>59</v>
      </c>
      <c r="H36410">
        <f t="shared" ca="1" si="4266"/>
        <v>0</v>
      </c>
      <c r="I36410">
        <f t="shared" ca="1" si="4267"/>
        <v>0</v>
      </c>
      <c r="J36410">
        <f t="shared" ca="1" si="4268"/>
        <v>1</v>
      </c>
      <c r="K36410">
        <f t="shared" ca="1" si="4269"/>
        <v>0</v>
      </c>
      <c r="L36410">
        <f t="shared" ca="1" si="4272"/>
        <v>1</v>
      </c>
      <c r="M36410" t="str">
        <f t="shared" ca="1" si="4270"/>
        <v>Fix problem</v>
      </c>
    </row>
    <row r="36411" spans="2:13" x14ac:dyDescent="0.2">
      <c r="B36411">
        <f t="shared" ca="1" si="4271"/>
        <v>14</v>
      </c>
      <c r="C36411">
        <f t="shared" ca="1" si="4271"/>
        <v>43</v>
      </c>
      <c r="D36411">
        <f t="shared" ca="1" si="4271"/>
        <v>8</v>
      </c>
      <c r="E36411">
        <f t="shared" ca="1" si="4271"/>
        <v>67</v>
      </c>
      <c r="H36411">
        <f t="shared" ca="1" si="4266"/>
        <v>0</v>
      </c>
      <c r="I36411">
        <f t="shared" ca="1" si="4267"/>
        <v>0</v>
      </c>
      <c r="J36411">
        <f t="shared" ca="1" si="4268"/>
        <v>0</v>
      </c>
      <c r="K36411">
        <f t="shared" ca="1" si="4269"/>
        <v>0</v>
      </c>
      <c r="L36411">
        <f t="shared" ca="1" si="4272"/>
        <v>0</v>
      </c>
      <c r="M36411" t="str">
        <f t="shared" ca="1" si="4270"/>
        <v>Looks good!</v>
      </c>
    </row>
    <row r="36412" spans="2:13" x14ac:dyDescent="0.2">
      <c r="B36412">
        <f t="shared" ca="1" si="4271"/>
        <v>68</v>
      </c>
      <c r="C36412">
        <f t="shared" ca="1" si="4271"/>
        <v>65</v>
      </c>
      <c r="D36412">
        <f t="shared" ca="1" si="4271"/>
        <v>99</v>
      </c>
      <c r="E36412">
        <f t="shared" ca="1" si="4271"/>
        <v>60</v>
      </c>
      <c r="H36412">
        <f t="shared" ca="1" si="4266"/>
        <v>0</v>
      </c>
      <c r="I36412">
        <f t="shared" ca="1" si="4267"/>
        <v>0</v>
      </c>
      <c r="J36412">
        <f t="shared" ca="1" si="4268"/>
        <v>0</v>
      </c>
      <c r="K36412">
        <f t="shared" ca="1" si="4269"/>
        <v>0</v>
      </c>
      <c r="L36412">
        <f t="shared" ca="1" si="4272"/>
        <v>0</v>
      </c>
      <c r="M36412" t="str">
        <f t="shared" ca="1" si="4270"/>
        <v>Looks good!</v>
      </c>
    </row>
    <row r="36413" spans="2:13" x14ac:dyDescent="0.2">
      <c r="B36413">
        <f t="shared" ca="1" si="4271"/>
        <v>100</v>
      </c>
      <c r="C36413">
        <f t="shared" ca="1" si="4271"/>
        <v>73</v>
      </c>
      <c r="D36413">
        <f t="shared" ca="1" si="4271"/>
        <v>5</v>
      </c>
      <c r="E36413">
        <f t="shared" ca="1" si="4271"/>
        <v>73</v>
      </c>
      <c r="H36413">
        <f t="shared" ca="1" si="4266"/>
        <v>0</v>
      </c>
      <c r="I36413">
        <f t="shared" ca="1" si="4267"/>
        <v>0</v>
      </c>
      <c r="J36413">
        <f t="shared" ca="1" si="4268"/>
        <v>1</v>
      </c>
      <c r="K36413">
        <f t="shared" ca="1" si="4269"/>
        <v>0</v>
      </c>
      <c r="L36413">
        <f t="shared" ca="1" si="4272"/>
        <v>1</v>
      </c>
      <c r="M36413" t="str">
        <f t="shared" ca="1" si="4270"/>
        <v>Fix problem</v>
      </c>
    </row>
    <row r="36414" spans="2:13" x14ac:dyDescent="0.2">
      <c r="B36414">
        <f t="shared" ca="1" si="4271"/>
        <v>57</v>
      </c>
      <c r="C36414">
        <f t="shared" ca="1" si="4271"/>
        <v>3</v>
      </c>
      <c r="D36414">
        <f t="shared" ca="1" si="4271"/>
        <v>86</v>
      </c>
      <c r="E36414">
        <f t="shared" ca="1" si="4271"/>
        <v>59</v>
      </c>
      <c r="H36414">
        <f t="shared" ca="1" si="4266"/>
        <v>0</v>
      </c>
      <c r="I36414">
        <f t="shared" ca="1" si="4267"/>
        <v>1</v>
      </c>
      <c r="J36414">
        <f t="shared" ca="1" si="4268"/>
        <v>0</v>
      </c>
      <c r="K36414">
        <f t="shared" ca="1" si="4269"/>
        <v>0</v>
      </c>
      <c r="L36414">
        <f t="shared" ca="1" si="4272"/>
        <v>1</v>
      </c>
      <c r="M36414" t="str">
        <f t="shared" ca="1" si="4270"/>
        <v>Fix problem</v>
      </c>
    </row>
    <row r="36415" spans="2:13" x14ac:dyDescent="0.2">
      <c r="B36415">
        <f t="shared" ca="1" si="4271"/>
        <v>13</v>
      </c>
      <c r="C36415">
        <f t="shared" ca="1" si="4271"/>
        <v>31</v>
      </c>
      <c r="D36415">
        <f t="shared" ca="1" si="4271"/>
        <v>91</v>
      </c>
      <c r="E36415">
        <f t="shared" ca="1" si="4271"/>
        <v>22</v>
      </c>
      <c r="H36415">
        <f t="shared" ca="1" si="4266"/>
        <v>0</v>
      </c>
      <c r="I36415">
        <f t="shared" ca="1" si="4267"/>
        <v>0</v>
      </c>
      <c r="J36415">
        <f t="shared" ca="1" si="4268"/>
        <v>0</v>
      </c>
      <c r="K36415">
        <f t="shared" ca="1" si="4269"/>
        <v>0</v>
      </c>
      <c r="L36415">
        <f t="shared" ca="1" si="4272"/>
        <v>0</v>
      </c>
      <c r="M36415" t="str">
        <f t="shared" ca="1" si="4270"/>
        <v>Looks good!</v>
      </c>
    </row>
    <row r="36416" spans="2:13" x14ac:dyDescent="0.2">
      <c r="B36416">
        <f t="shared" ca="1" si="4271"/>
        <v>4</v>
      </c>
      <c r="C36416">
        <f t="shared" ca="1" si="4271"/>
        <v>44</v>
      </c>
      <c r="D36416">
        <f t="shared" ca="1" si="4271"/>
        <v>76</v>
      </c>
      <c r="E36416">
        <f t="shared" ca="1" si="4271"/>
        <v>50</v>
      </c>
      <c r="H36416">
        <f t="shared" ca="1" si="4266"/>
        <v>1</v>
      </c>
      <c r="I36416">
        <f t="shared" ca="1" si="4267"/>
        <v>0</v>
      </c>
      <c r="J36416">
        <f t="shared" ca="1" si="4268"/>
        <v>0</v>
      </c>
      <c r="K36416">
        <f t="shared" ca="1" si="4269"/>
        <v>0</v>
      </c>
      <c r="L36416">
        <f t="shared" ca="1" si="4272"/>
        <v>1</v>
      </c>
      <c r="M36416" t="str">
        <f t="shared" ca="1" si="4270"/>
        <v>Fix problem</v>
      </c>
    </row>
    <row r="36417" spans="2:13" x14ac:dyDescent="0.2">
      <c r="B36417">
        <f t="shared" ca="1" si="4271"/>
        <v>39</v>
      </c>
      <c r="C36417">
        <f t="shared" ca="1" si="4271"/>
        <v>63</v>
      </c>
      <c r="D36417">
        <f t="shared" ca="1" si="4271"/>
        <v>89</v>
      </c>
      <c r="E36417">
        <f t="shared" ca="1" si="4271"/>
        <v>81</v>
      </c>
      <c r="H36417">
        <f t="shared" ca="1" si="4266"/>
        <v>0</v>
      </c>
      <c r="I36417">
        <f t="shared" ca="1" si="4267"/>
        <v>0</v>
      </c>
      <c r="J36417">
        <f t="shared" ca="1" si="4268"/>
        <v>0</v>
      </c>
      <c r="K36417">
        <f t="shared" ca="1" si="4269"/>
        <v>0</v>
      </c>
      <c r="L36417">
        <f t="shared" ca="1" si="4272"/>
        <v>0</v>
      </c>
      <c r="M36417" t="str">
        <f t="shared" ca="1" si="4270"/>
        <v>Looks good!</v>
      </c>
    </row>
    <row r="36418" spans="2:13" x14ac:dyDescent="0.2">
      <c r="B36418">
        <f t="shared" ca="1" si="4271"/>
        <v>98</v>
      </c>
      <c r="C36418">
        <f t="shared" ca="1" si="4271"/>
        <v>16</v>
      </c>
      <c r="D36418">
        <f t="shared" ca="1" si="4271"/>
        <v>49</v>
      </c>
      <c r="E36418">
        <f t="shared" ca="1" si="4271"/>
        <v>66</v>
      </c>
      <c r="H36418">
        <f t="shared" ca="1" si="4266"/>
        <v>0</v>
      </c>
      <c r="I36418">
        <f t="shared" ca="1" si="4267"/>
        <v>0</v>
      </c>
      <c r="J36418">
        <f t="shared" ca="1" si="4268"/>
        <v>0</v>
      </c>
      <c r="K36418">
        <f t="shared" ca="1" si="4269"/>
        <v>0</v>
      </c>
      <c r="L36418">
        <f t="shared" ca="1" si="4272"/>
        <v>0</v>
      </c>
      <c r="M36418" t="str">
        <f t="shared" ca="1" si="4270"/>
        <v>Looks good!</v>
      </c>
    </row>
    <row r="36419" spans="2:13" x14ac:dyDescent="0.2">
      <c r="B36419">
        <f t="shared" ca="1" si="4271"/>
        <v>7</v>
      </c>
      <c r="C36419">
        <f t="shared" ca="1" si="4271"/>
        <v>95</v>
      </c>
      <c r="D36419">
        <f t="shared" ca="1" si="4271"/>
        <v>23</v>
      </c>
      <c r="E36419">
        <f t="shared" ca="1" si="4271"/>
        <v>57</v>
      </c>
      <c r="H36419">
        <f t="shared" ca="1" si="4266"/>
        <v>0</v>
      </c>
      <c r="I36419">
        <f t="shared" ca="1" si="4267"/>
        <v>0</v>
      </c>
      <c r="J36419">
        <f t="shared" ca="1" si="4268"/>
        <v>0</v>
      </c>
      <c r="K36419">
        <f t="shared" ca="1" si="4269"/>
        <v>0</v>
      </c>
      <c r="L36419">
        <f t="shared" ca="1" si="4272"/>
        <v>0</v>
      </c>
      <c r="M36419" t="str">
        <f t="shared" ca="1" si="4270"/>
        <v>Looks good!</v>
      </c>
    </row>
    <row r="36420" spans="2:13" x14ac:dyDescent="0.2">
      <c r="B36420">
        <f t="shared" ca="1" si="4271"/>
        <v>71</v>
      </c>
      <c r="C36420">
        <f t="shared" ca="1" si="4271"/>
        <v>75</v>
      </c>
      <c r="D36420">
        <f t="shared" ca="1" si="4271"/>
        <v>75</v>
      </c>
      <c r="E36420">
        <f t="shared" ca="1" si="4271"/>
        <v>31</v>
      </c>
      <c r="H36420">
        <f t="shared" ca="1" si="4266"/>
        <v>0</v>
      </c>
      <c r="I36420">
        <f t="shared" ca="1" si="4267"/>
        <v>0</v>
      </c>
      <c r="J36420">
        <f t="shared" ca="1" si="4268"/>
        <v>0</v>
      </c>
      <c r="K36420">
        <f t="shared" ca="1" si="4269"/>
        <v>0</v>
      </c>
      <c r="L36420">
        <f t="shared" ca="1" si="4272"/>
        <v>0</v>
      </c>
      <c r="M36420" t="str">
        <f t="shared" ca="1" si="4270"/>
        <v>Looks good!</v>
      </c>
    </row>
    <row r="36421" spans="2:13" x14ac:dyDescent="0.2">
      <c r="B36421">
        <f t="shared" ca="1" si="4271"/>
        <v>49</v>
      </c>
      <c r="C36421">
        <f t="shared" ca="1" si="4271"/>
        <v>32</v>
      </c>
      <c r="D36421">
        <f t="shared" ca="1" si="4271"/>
        <v>88</v>
      </c>
      <c r="E36421">
        <f t="shared" ca="1" si="4271"/>
        <v>84</v>
      </c>
      <c r="H36421">
        <f t="shared" ca="1" si="4266"/>
        <v>0</v>
      </c>
      <c r="I36421">
        <f t="shared" ca="1" si="4267"/>
        <v>0</v>
      </c>
      <c r="J36421">
        <f t="shared" ca="1" si="4268"/>
        <v>0</v>
      </c>
      <c r="K36421">
        <f t="shared" ca="1" si="4269"/>
        <v>0</v>
      </c>
      <c r="L36421">
        <f t="shared" ca="1" si="4272"/>
        <v>0</v>
      </c>
      <c r="M36421" t="str">
        <f t="shared" ca="1" si="4270"/>
        <v>Looks good!</v>
      </c>
    </row>
    <row r="36422" spans="2:13" x14ac:dyDescent="0.2">
      <c r="B36422">
        <f t="shared" ca="1" si="4271"/>
        <v>30</v>
      </c>
      <c r="C36422">
        <f t="shared" ca="1" si="4271"/>
        <v>27</v>
      </c>
      <c r="D36422">
        <f t="shared" ca="1" si="4271"/>
        <v>89</v>
      </c>
      <c r="E36422">
        <f t="shared" ca="1" si="4271"/>
        <v>3</v>
      </c>
      <c r="H36422">
        <f t="shared" ca="1" si="4266"/>
        <v>0</v>
      </c>
      <c r="I36422">
        <f t="shared" ca="1" si="4267"/>
        <v>0</v>
      </c>
      <c r="J36422">
        <f t="shared" ca="1" si="4268"/>
        <v>0</v>
      </c>
      <c r="K36422">
        <f t="shared" ca="1" si="4269"/>
        <v>1</v>
      </c>
      <c r="L36422">
        <f t="shared" ca="1" si="4272"/>
        <v>1</v>
      </c>
      <c r="M36422" t="str">
        <f t="shared" ca="1" si="4270"/>
        <v>Fix problem</v>
      </c>
    </row>
    <row r="36423" spans="2:13" x14ac:dyDescent="0.2">
      <c r="B36423">
        <f t="shared" ca="1" si="4271"/>
        <v>57</v>
      </c>
      <c r="C36423">
        <f t="shared" ca="1" si="4271"/>
        <v>45</v>
      </c>
      <c r="D36423">
        <f t="shared" ca="1" si="4271"/>
        <v>70</v>
      </c>
      <c r="E36423">
        <f t="shared" ca="1" si="4271"/>
        <v>6</v>
      </c>
      <c r="H36423">
        <f t="shared" ca="1" si="4266"/>
        <v>0</v>
      </c>
      <c r="I36423">
        <f t="shared" ca="1" si="4267"/>
        <v>0</v>
      </c>
      <c r="J36423">
        <f t="shared" ca="1" si="4268"/>
        <v>0</v>
      </c>
      <c r="K36423">
        <f t="shared" ca="1" si="4269"/>
        <v>0</v>
      </c>
      <c r="L36423">
        <f t="shared" ca="1" si="4272"/>
        <v>0</v>
      </c>
      <c r="M36423" t="str">
        <f t="shared" ca="1" si="4270"/>
        <v>Looks good!</v>
      </c>
    </row>
    <row r="36424" spans="2:13" x14ac:dyDescent="0.2">
      <c r="B36424">
        <f t="shared" ca="1" si="4271"/>
        <v>90</v>
      </c>
      <c r="C36424">
        <f t="shared" ca="1" si="4271"/>
        <v>90</v>
      </c>
      <c r="D36424">
        <f t="shared" ca="1" si="4271"/>
        <v>27</v>
      </c>
      <c r="E36424">
        <f t="shared" ca="1" si="4271"/>
        <v>21</v>
      </c>
      <c r="H36424">
        <f t="shared" ca="1" si="4266"/>
        <v>0</v>
      </c>
      <c r="I36424">
        <f t="shared" ca="1" si="4267"/>
        <v>0</v>
      </c>
      <c r="J36424">
        <f t="shared" ca="1" si="4268"/>
        <v>0</v>
      </c>
      <c r="K36424">
        <f t="shared" ca="1" si="4269"/>
        <v>0</v>
      </c>
      <c r="L36424">
        <f t="shared" ca="1" si="4272"/>
        <v>0</v>
      </c>
      <c r="M36424" t="str">
        <f t="shared" ca="1" si="4270"/>
        <v>Looks good!</v>
      </c>
    </row>
    <row r="36425" spans="2:13" x14ac:dyDescent="0.2">
      <c r="B36425">
        <f t="shared" ca="1" si="4271"/>
        <v>48</v>
      </c>
      <c r="C36425">
        <f t="shared" ca="1" si="4271"/>
        <v>96</v>
      </c>
      <c r="D36425">
        <f t="shared" ca="1" si="4271"/>
        <v>36</v>
      </c>
      <c r="E36425">
        <f t="shared" ca="1" si="4271"/>
        <v>61</v>
      </c>
      <c r="H36425">
        <f t="shared" ca="1" si="4266"/>
        <v>0</v>
      </c>
      <c r="I36425">
        <f t="shared" ca="1" si="4267"/>
        <v>0</v>
      </c>
      <c r="J36425">
        <f t="shared" ca="1" si="4268"/>
        <v>0</v>
      </c>
      <c r="K36425">
        <f t="shared" ca="1" si="4269"/>
        <v>0</v>
      </c>
      <c r="L36425">
        <f t="shared" ca="1" si="4272"/>
        <v>0</v>
      </c>
      <c r="M36425" t="str">
        <f t="shared" ca="1" si="4270"/>
        <v>Looks good!</v>
      </c>
    </row>
    <row r="36426" spans="2:13" x14ac:dyDescent="0.2">
      <c r="B36426">
        <f t="shared" ca="1" si="4271"/>
        <v>68</v>
      </c>
      <c r="C36426">
        <f t="shared" ca="1" si="4271"/>
        <v>71</v>
      </c>
      <c r="D36426">
        <f t="shared" ca="1" si="4271"/>
        <v>94</v>
      </c>
      <c r="E36426">
        <f t="shared" ca="1" si="4271"/>
        <v>95</v>
      </c>
      <c r="H36426">
        <f t="shared" ca="1" si="4266"/>
        <v>0</v>
      </c>
      <c r="I36426">
        <f t="shared" ca="1" si="4267"/>
        <v>0</v>
      </c>
      <c r="J36426">
        <f t="shared" ca="1" si="4268"/>
        <v>0</v>
      </c>
      <c r="K36426">
        <f t="shared" ca="1" si="4269"/>
        <v>0</v>
      </c>
      <c r="L36426">
        <f t="shared" ca="1" si="4272"/>
        <v>0</v>
      </c>
      <c r="M36426" t="str">
        <f t="shared" ca="1" si="4270"/>
        <v>Looks good!</v>
      </c>
    </row>
    <row r="36427" spans="2:13" x14ac:dyDescent="0.2">
      <c r="B36427">
        <f t="shared" ca="1" si="4271"/>
        <v>1</v>
      </c>
      <c r="C36427">
        <f t="shared" ca="1" si="4271"/>
        <v>14</v>
      </c>
      <c r="D36427">
        <f t="shared" ca="1" si="4271"/>
        <v>57</v>
      </c>
      <c r="E36427">
        <f t="shared" ca="1" si="4271"/>
        <v>38</v>
      </c>
      <c r="H36427">
        <f t="shared" ref="H36427:H36490" ca="1" si="4273">IF(B36427&lt;=(Prob_same_name*100),1,0)</f>
        <v>1</v>
      </c>
      <c r="I36427">
        <f t="shared" ref="I36427:I36490" ca="1" si="4274">IF(C36427&lt;=(Prob_shift_change*100),1,0)</f>
        <v>0</v>
      </c>
      <c r="J36427">
        <f t="shared" ref="J36427:J36490" ca="1" si="4275">IF(D36427&lt;=(Prob_bad_comm*100),1,0)</f>
        <v>0</v>
      </c>
      <c r="K36427">
        <f t="shared" ref="K36427:K36490" ca="1" si="4276">IF(E36427&lt;=(Prob_bad_cnvrsn*100),1,0)</f>
        <v>0</v>
      </c>
      <c r="L36427">
        <f t="shared" ca="1" si="4272"/>
        <v>1</v>
      </c>
      <c r="M36427" t="str">
        <f t="shared" ref="M36427:M36490" ca="1" si="4277">VLOOKUP(L36427,mis_table,2,FALSE)</f>
        <v>Fix problem</v>
      </c>
    </row>
    <row r="36428" spans="2:13" x14ac:dyDescent="0.2">
      <c r="B36428">
        <f t="shared" ca="1" si="4271"/>
        <v>12</v>
      </c>
      <c r="C36428">
        <f t="shared" ca="1" si="4271"/>
        <v>95</v>
      </c>
      <c r="D36428">
        <f t="shared" ca="1" si="4271"/>
        <v>24</v>
      </c>
      <c r="E36428">
        <f t="shared" ca="1" si="4271"/>
        <v>61</v>
      </c>
      <c r="H36428">
        <f t="shared" ca="1" si="4273"/>
        <v>0</v>
      </c>
      <c r="I36428">
        <f t="shared" ca="1" si="4274"/>
        <v>0</v>
      </c>
      <c r="J36428">
        <f t="shared" ca="1" si="4275"/>
        <v>0</v>
      </c>
      <c r="K36428">
        <f t="shared" ca="1" si="4276"/>
        <v>0</v>
      </c>
      <c r="L36428">
        <f t="shared" ca="1" si="4272"/>
        <v>0</v>
      </c>
      <c r="M36428" t="str">
        <f t="shared" ca="1" si="4277"/>
        <v>Looks good!</v>
      </c>
    </row>
    <row r="36429" spans="2:13" x14ac:dyDescent="0.2">
      <c r="B36429">
        <f t="shared" ca="1" si="4271"/>
        <v>72</v>
      </c>
      <c r="C36429">
        <f t="shared" ca="1" si="4271"/>
        <v>32</v>
      </c>
      <c r="D36429">
        <f t="shared" ca="1" si="4271"/>
        <v>43</v>
      </c>
      <c r="E36429">
        <f t="shared" ca="1" si="4271"/>
        <v>45</v>
      </c>
      <c r="H36429">
        <f t="shared" ca="1" si="4273"/>
        <v>0</v>
      </c>
      <c r="I36429">
        <f t="shared" ca="1" si="4274"/>
        <v>0</v>
      </c>
      <c r="J36429">
        <f t="shared" ca="1" si="4275"/>
        <v>0</v>
      </c>
      <c r="K36429">
        <f t="shared" ca="1" si="4276"/>
        <v>0</v>
      </c>
      <c r="L36429">
        <f t="shared" ca="1" si="4272"/>
        <v>0</v>
      </c>
      <c r="M36429" t="str">
        <f t="shared" ca="1" si="4277"/>
        <v>Looks good!</v>
      </c>
    </row>
    <row r="36430" spans="2:13" x14ac:dyDescent="0.2">
      <c r="B36430">
        <f t="shared" ca="1" si="4271"/>
        <v>73</v>
      </c>
      <c r="C36430">
        <f t="shared" ca="1" si="4271"/>
        <v>42</v>
      </c>
      <c r="D36430">
        <f t="shared" ca="1" si="4271"/>
        <v>73</v>
      </c>
      <c r="E36430">
        <f t="shared" ca="1" si="4271"/>
        <v>91</v>
      </c>
      <c r="H36430">
        <f t="shared" ca="1" si="4273"/>
        <v>0</v>
      </c>
      <c r="I36430">
        <f t="shared" ca="1" si="4274"/>
        <v>0</v>
      </c>
      <c r="J36430">
        <f t="shared" ca="1" si="4275"/>
        <v>0</v>
      </c>
      <c r="K36430">
        <f t="shared" ca="1" si="4276"/>
        <v>0</v>
      </c>
      <c r="L36430">
        <f t="shared" ca="1" si="4272"/>
        <v>0</v>
      </c>
      <c r="M36430" t="str">
        <f t="shared" ca="1" si="4277"/>
        <v>Looks good!</v>
      </c>
    </row>
    <row r="36431" spans="2:13" x14ac:dyDescent="0.2">
      <c r="B36431">
        <f t="shared" ca="1" si="4271"/>
        <v>13</v>
      </c>
      <c r="C36431">
        <f t="shared" ca="1" si="4271"/>
        <v>38</v>
      </c>
      <c r="D36431">
        <f t="shared" ca="1" si="4271"/>
        <v>19</v>
      </c>
      <c r="E36431">
        <f t="shared" ca="1" si="4271"/>
        <v>5</v>
      </c>
      <c r="H36431">
        <f t="shared" ca="1" si="4273"/>
        <v>0</v>
      </c>
      <c r="I36431">
        <f t="shared" ca="1" si="4274"/>
        <v>0</v>
      </c>
      <c r="J36431">
        <f t="shared" ca="1" si="4275"/>
        <v>0</v>
      </c>
      <c r="K36431">
        <f t="shared" ca="1" si="4276"/>
        <v>1</v>
      </c>
      <c r="L36431">
        <f t="shared" ca="1" si="4272"/>
        <v>1</v>
      </c>
      <c r="M36431" t="str">
        <f t="shared" ca="1" si="4277"/>
        <v>Fix problem</v>
      </c>
    </row>
    <row r="36432" spans="2:13" x14ac:dyDescent="0.2">
      <c r="B36432">
        <f t="shared" ca="1" si="4271"/>
        <v>4</v>
      </c>
      <c r="C36432">
        <f t="shared" ca="1" si="4271"/>
        <v>33</v>
      </c>
      <c r="D36432">
        <f t="shared" ca="1" si="4271"/>
        <v>98</v>
      </c>
      <c r="E36432">
        <f t="shared" ca="1" si="4271"/>
        <v>26</v>
      </c>
      <c r="H36432">
        <f t="shared" ca="1" si="4273"/>
        <v>1</v>
      </c>
      <c r="I36432">
        <f t="shared" ca="1" si="4274"/>
        <v>0</v>
      </c>
      <c r="J36432">
        <f t="shared" ca="1" si="4275"/>
        <v>0</v>
      </c>
      <c r="K36432">
        <f t="shared" ca="1" si="4276"/>
        <v>0</v>
      </c>
      <c r="L36432">
        <f t="shared" ca="1" si="4272"/>
        <v>1</v>
      </c>
      <c r="M36432" t="str">
        <f t="shared" ca="1" si="4277"/>
        <v>Fix problem</v>
      </c>
    </row>
    <row r="36433" spans="2:13" x14ac:dyDescent="0.2">
      <c r="B36433">
        <f t="shared" ca="1" si="4271"/>
        <v>75</v>
      </c>
      <c r="C36433">
        <f t="shared" ca="1" si="4271"/>
        <v>89</v>
      </c>
      <c r="D36433">
        <f t="shared" ca="1" si="4271"/>
        <v>59</v>
      </c>
      <c r="E36433">
        <f t="shared" ca="1" si="4271"/>
        <v>27</v>
      </c>
      <c r="H36433">
        <f t="shared" ca="1" si="4273"/>
        <v>0</v>
      </c>
      <c r="I36433">
        <f t="shared" ca="1" si="4274"/>
        <v>0</v>
      </c>
      <c r="J36433">
        <f t="shared" ca="1" si="4275"/>
        <v>0</v>
      </c>
      <c r="K36433">
        <f t="shared" ca="1" si="4276"/>
        <v>0</v>
      </c>
      <c r="L36433">
        <f t="shared" ca="1" si="4272"/>
        <v>0</v>
      </c>
      <c r="M36433" t="str">
        <f t="shared" ca="1" si="4277"/>
        <v>Looks good!</v>
      </c>
    </row>
    <row r="36434" spans="2:13" x14ac:dyDescent="0.2">
      <c r="B36434">
        <f t="shared" ca="1" si="4271"/>
        <v>30</v>
      </c>
      <c r="C36434">
        <f t="shared" ca="1" si="4271"/>
        <v>54</v>
      </c>
      <c r="D36434">
        <f t="shared" ca="1" si="4271"/>
        <v>15</v>
      </c>
      <c r="E36434">
        <f t="shared" ca="1" si="4271"/>
        <v>87</v>
      </c>
      <c r="H36434">
        <f t="shared" ca="1" si="4273"/>
        <v>0</v>
      </c>
      <c r="I36434">
        <f t="shared" ca="1" si="4274"/>
        <v>0</v>
      </c>
      <c r="J36434">
        <f t="shared" ca="1" si="4275"/>
        <v>0</v>
      </c>
      <c r="K36434">
        <f t="shared" ca="1" si="4276"/>
        <v>0</v>
      </c>
      <c r="L36434">
        <f t="shared" ca="1" si="4272"/>
        <v>0</v>
      </c>
      <c r="M36434" t="str">
        <f t="shared" ca="1" si="4277"/>
        <v>Looks good!</v>
      </c>
    </row>
    <row r="36435" spans="2:13" x14ac:dyDescent="0.2">
      <c r="B36435">
        <f t="shared" ca="1" si="4271"/>
        <v>30</v>
      </c>
      <c r="C36435">
        <f t="shared" ca="1" si="4271"/>
        <v>22</v>
      </c>
      <c r="D36435">
        <f t="shared" ca="1" si="4271"/>
        <v>45</v>
      </c>
      <c r="E36435">
        <f t="shared" ca="1" si="4271"/>
        <v>62</v>
      </c>
      <c r="H36435">
        <f t="shared" ca="1" si="4273"/>
        <v>0</v>
      </c>
      <c r="I36435">
        <f t="shared" ca="1" si="4274"/>
        <v>0</v>
      </c>
      <c r="J36435">
        <f t="shared" ca="1" si="4275"/>
        <v>0</v>
      </c>
      <c r="K36435">
        <f t="shared" ca="1" si="4276"/>
        <v>0</v>
      </c>
      <c r="L36435">
        <f t="shared" ca="1" si="4272"/>
        <v>0</v>
      </c>
      <c r="M36435" t="str">
        <f t="shared" ca="1" si="4277"/>
        <v>Looks good!</v>
      </c>
    </row>
    <row r="36436" spans="2:13" x14ac:dyDescent="0.2">
      <c r="B36436">
        <f t="shared" ca="1" si="4271"/>
        <v>92</v>
      </c>
      <c r="C36436">
        <f t="shared" ca="1" si="4271"/>
        <v>30</v>
      </c>
      <c r="D36436">
        <f t="shared" ca="1" si="4271"/>
        <v>84</v>
      </c>
      <c r="E36436">
        <f t="shared" ca="1" si="4271"/>
        <v>5</v>
      </c>
      <c r="H36436">
        <f t="shared" ca="1" si="4273"/>
        <v>0</v>
      </c>
      <c r="I36436">
        <f t="shared" ca="1" si="4274"/>
        <v>0</v>
      </c>
      <c r="J36436">
        <f t="shared" ca="1" si="4275"/>
        <v>0</v>
      </c>
      <c r="K36436">
        <f t="shared" ca="1" si="4276"/>
        <v>1</v>
      </c>
      <c r="L36436">
        <f t="shared" ca="1" si="4272"/>
        <v>1</v>
      </c>
      <c r="M36436" t="str">
        <f t="shared" ca="1" si="4277"/>
        <v>Fix problem</v>
      </c>
    </row>
    <row r="36437" spans="2:13" x14ac:dyDescent="0.2">
      <c r="B36437">
        <f t="shared" ca="1" si="4271"/>
        <v>90</v>
      </c>
      <c r="C36437">
        <f t="shared" ca="1" si="4271"/>
        <v>27</v>
      </c>
      <c r="D36437">
        <f t="shared" ca="1" si="4271"/>
        <v>83</v>
      </c>
      <c r="E36437">
        <f t="shared" ca="1" si="4271"/>
        <v>69</v>
      </c>
      <c r="H36437">
        <f t="shared" ca="1" si="4273"/>
        <v>0</v>
      </c>
      <c r="I36437">
        <f t="shared" ca="1" si="4274"/>
        <v>0</v>
      </c>
      <c r="J36437">
        <f t="shared" ca="1" si="4275"/>
        <v>0</v>
      </c>
      <c r="K36437">
        <f t="shared" ca="1" si="4276"/>
        <v>0</v>
      </c>
      <c r="L36437">
        <f t="shared" ca="1" si="4272"/>
        <v>0</v>
      </c>
      <c r="M36437" t="str">
        <f t="shared" ca="1" si="4277"/>
        <v>Looks good!</v>
      </c>
    </row>
    <row r="36438" spans="2:13" x14ac:dyDescent="0.2">
      <c r="B36438">
        <f t="shared" ca="1" si="4271"/>
        <v>58</v>
      </c>
      <c r="C36438">
        <f t="shared" ca="1" si="4271"/>
        <v>38</v>
      </c>
      <c r="D36438">
        <f t="shared" ca="1" si="4271"/>
        <v>98</v>
      </c>
      <c r="E36438">
        <f t="shared" ca="1" si="4271"/>
        <v>35</v>
      </c>
      <c r="H36438">
        <f t="shared" ca="1" si="4273"/>
        <v>0</v>
      </c>
      <c r="I36438">
        <f t="shared" ca="1" si="4274"/>
        <v>0</v>
      </c>
      <c r="J36438">
        <f t="shared" ca="1" si="4275"/>
        <v>0</v>
      </c>
      <c r="K36438">
        <f t="shared" ca="1" si="4276"/>
        <v>0</v>
      </c>
      <c r="L36438">
        <f t="shared" ca="1" si="4272"/>
        <v>0</v>
      </c>
      <c r="M36438" t="str">
        <f t="shared" ca="1" si="4277"/>
        <v>Looks good!</v>
      </c>
    </row>
    <row r="36439" spans="2:13" x14ac:dyDescent="0.2">
      <c r="B36439">
        <f t="shared" ca="1" si="4271"/>
        <v>68</v>
      </c>
      <c r="C36439">
        <f t="shared" ca="1" si="4271"/>
        <v>5</v>
      </c>
      <c r="D36439">
        <f t="shared" ca="1" si="4271"/>
        <v>78</v>
      </c>
      <c r="E36439">
        <f t="shared" ca="1" si="4271"/>
        <v>14</v>
      </c>
      <c r="H36439">
        <f t="shared" ca="1" si="4273"/>
        <v>0</v>
      </c>
      <c r="I36439">
        <f t="shared" ca="1" si="4274"/>
        <v>1</v>
      </c>
      <c r="J36439">
        <f t="shared" ca="1" si="4275"/>
        <v>0</v>
      </c>
      <c r="K36439">
        <f t="shared" ca="1" si="4276"/>
        <v>0</v>
      </c>
      <c r="L36439">
        <f t="shared" ca="1" si="4272"/>
        <v>1</v>
      </c>
      <c r="M36439" t="str">
        <f t="shared" ca="1" si="4277"/>
        <v>Fix problem</v>
      </c>
    </row>
    <row r="36440" spans="2:13" x14ac:dyDescent="0.2">
      <c r="B36440">
        <f t="shared" ca="1" si="4271"/>
        <v>79</v>
      </c>
      <c r="C36440">
        <f t="shared" ca="1" si="4271"/>
        <v>50</v>
      </c>
      <c r="D36440">
        <f t="shared" ca="1" si="4271"/>
        <v>45</v>
      </c>
      <c r="E36440">
        <f t="shared" ca="1" si="4271"/>
        <v>38</v>
      </c>
      <c r="H36440">
        <f t="shared" ca="1" si="4273"/>
        <v>0</v>
      </c>
      <c r="I36440">
        <f t="shared" ca="1" si="4274"/>
        <v>0</v>
      </c>
      <c r="J36440">
        <f t="shared" ca="1" si="4275"/>
        <v>0</v>
      </c>
      <c r="K36440">
        <f t="shared" ca="1" si="4276"/>
        <v>0</v>
      </c>
      <c r="L36440">
        <f t="shared" ca="1" si="4272"/>
        <v>0</v>
      </c>
      <c r="M36440" t="str">
        <f t="shared" ca="1" si="4277"/>
        <v>Looks good!</v>
      </c>
    </row>
    <row r="36441" spans="2:13" x14ac:dyDescent="0.2">
      <c r="B36441">
        <f t="shared" ca="1" si="4271"/>
        <v>90</v>
      </c>
      <c r="C36441">
        <f t="shared" ca="1" si="4271"/>
        <v>34</v>
      </c>
      <c r="D36441">
        <f t="shared" ca="1" si="4271"/>
        <v>29</v>
      </c>
      <c r="E36441">
        <f t="shared" ca="1" si="4271"/>
        <v>24</v>
      </c>
      <c r="H36441">
        <f t="shared" ca="1" si="4273"/>
        <v>0</v>
      </c>
      <c r="I36441">
        <f t="shared" ca="1" si="4274"/>
        <v>0</v>
      </c>
      <c r="J36441">
        <f t="shared" ca="1" si="4275"/>
        <v>0</v>
      </c>
      <c r="K36441">
        <f t="shared" ca="1" si="4276"/>
        <v>0</v>
      </c>
      <c r="L36441">
        <f t="shared" ca="1" si="4272"/>
        <v>0</v>
      </c>
      <c r="M36441" t="str">
        <f t="shared" ca="1" si="4277"/>
        <v>Looks good!</v>
      </c>
    </row>
    <row r="36442" spans="2:13" x14ac:dyDescent="0.2">
      <c r="B36442">
        <f t="shared" ca="1" si="4271"/>
        <v>25</v>
      </c>
      <c r="C36442">
        <f t="shared" ca="1" si="4271"/>
        <v>14</v>
      </c>
      <c r="D36442">
        <f t="shared" ca="1" si="4271"/>
        <v>93</v>
      </c>
      <c r="E36442">
        <f t="shared" ca="1" si="4271"/>
        <v>78</v>
      </c>
      <c r="H36442">
        <f t="shared" ca="1" si="4273"/>
        <v>0</v>
      </c>
      <c r="I36442">
        <f t="shared" ca="1" si="4274"/>
        <v>0</v>
      </c>
      <c r="J36442">
        <f t="shared" ca="1" si="4275"/>
        <v>0</v>
      </c>
      <c r="K36442">
        <f t="shared" ca="1" si="4276"/>
        <v>0</v>
      </c>
      <c r="L36442">
        <f t="shared" ca="1" si="4272"/>
        <v>0</v>
      </c>
      <c r="M36442" t="str">
        <f t="shared" ca="1" si="4277"/>
        <v>Looks good!</v>
      </c>
    </row>
    <row r="36443" spans="2:13" x14ac:dyDescent="0.2">
      <c r="B36443">
        <f t="shared" ca="1" si="4271"/>
        <v>94</v>
      </c>
      <c r="C36443">
        <f t="shared" ca="1" si="4271"/>
        <v>13</v>
      </c>
      <c r="D36443">
        <f t="shared" ca="1" si="4271"/>
        <v>93</v>
      </c>
      <c r="E36443">
        <f t="shared" ca="1" si="4271"/>
        <v>16</v>
      </c>
      <c r="H36443">
        <f t="shared" ca="1" si="4273"/>
        <v>0</v>
      </c>
      <c r="I36443">
        <f t="shared" ca="1" si="4274"/>
        <v>0</v>
      </c>
      <c r="J36443">
        <f t="shared" ca="1" si="4275"/>
        <v>0</v>
      </c>
      <c r="K36443">
        <f t="shared" ca="1" si="4276"/>
        <v>0</v>
      </c>
      <c r="L36443">
        <f t="shared" ca="1" si="4272"/>
        <v>0</v>
      </c>
      <c r="M36443" t="str">
        <f t="shared" ca="1" si="4277"/>
        <v>Looks good!</v>
      </c>
    </row>
    <row r="36444" spans="2:13" x14ac:dyDescent="0.2">
      <c r="B36444">
        <f t="shared" ca="1" si="4271"/>
        <v>76</v>
      </c>
      <c r="C36444">
        <f t="shared" ca="1" si="4271"/>
        <v>92</v>
      </c>
      <c r="D36444">
        <f t="shared" ca="1" si="4271"/>
        <v>15</v>
      </c>
      <c r="E36444">
        <f t="shared" ca="1" si="4271"/>
        <v>69</v>
      </c>
      <c r="H36444">
        <f t="shared" ca="1" si="4273"/>
        <v>0</v>
      </c>
      <c r="I36444">
        <f t="shared" ca="1" si="4274"/>
        <v>0</v>
      </c>
      <c r="J36444">
        <f t="shared" ca="1" si="4275"/>
        <v>0</v>
      </c>
      <c r="K36444">
        <f t="shared" ca="1" si="4276"/>
        <v>0</v>
      </c>
      <c r="L36444">
        <f t="shared" ca="1" si="4272"/>
        <v>0</v>
      </c>
      <c r="M36444" t="str">
        <f t="shared" ca="1" si="4277"/>
        <v>Looks good!</v>
      </c>
    </row>
    <row r="36445" spans="2:13" x14ac:dyDescent="0.2">
      <c r="B36445">
        <f t="shared" ca="1" si="4271"/>
        <v>55</v>
      </c>
      <c r="C36445">
        <f t="shared" ca="1" si="4271"/>
        <v>22</v>
      </c>
      <c r="D36445">
        <f t="shared" ca="1" si="4271"/>
        <v>44</v>
      </c>
      <c r="E36445">
        <f t="shared" ca="1" si="4271"/>
        <v>50</v>
      </c>
      <c r="H36445">
        <f t="shared" ca="1" si="4273"/>
        <v>0</v>
      </c>
      <c r="I36445">
        <f t="shared" ca="1" si="4274"/>
        <v>0</v>
      </c>
      <c r="J36445">
        <f t="shared" ca="1" si="4275"/>
        <v>0</v>
      </c>
      <c r="K36445">
        <f t="shared" ca="1" si="4276"/>
        <v>0</v>
      </c>
      <c r="L36445">
        <f t="shared" ca="1" si="4272"/>
        <v>0</v>
      </c>
      <c r="M36445" t="str">
        <f t="shared" ca="1" si="4277"/>
        <v>Looks good!</v>
      </c>
    </row>
    <row r="36446" spans="2:13" x14ac:dyDescent="0.2">
      <c r="B36446">
        <f t="shared" ca="1" si="4271"/>
        <v>14</v>
      </c>
      <c r="C36446">
        <f t="shared" ca="1" si="4271"/>
        <v>19</v>
      </c>
      <c r="D36446">
        <f t="shared" ca="1" si="4271"/>
        <v>87</v>
      </c>
      <c r="E36446">
        <f t="shared" ca="1" si="4271"/>
        <v>96</v>
      </c>
      <c r="H36446">
        <f t="shared" ca="1" si="4273"/>
        <v>0</v>
      </c>
      <c r="I36446">
        <f t="shared" ca="1" si="4274"/>
        <v>0</v>
      </c>
      <c r="J36446">
        <f t="shared" ca="1" si="4275"/>
        <v>0</v>
      </c>
      <c r="K36446">
        <f t="shared" ca="1" si="4276"/>
        <v>0</v>
      </c>
      <c r="L36446">
        <f t="shared" ca="1" si="4272"/>
        <v>0</v>
      </c>
      <c r="M36446" t="str">
        <f t="shared" ca="1" si="4277"/>
        <v>Looks good!</v>
      </c>
    </row>
    <row r="36447" spans="2:13" x14ac:dyDescent="0.2">
      <c r="B36447">
        <f t="shared" ca="1" si="4271"/>
        <v>8</v>
      </c>
      <c r="C36447">
        <f t="shared" ca="1" si="4271"/>
        <v>72</v>
      </c>
      <c r="D36447">
        <f t="shared" ca="1" si="4271"/>
        <v>35</v>
      </c>
      <c r="E36447">
        <f t="shared" ca="1" si="4271"/>
        <v>16</v>
      </c>
      <c r="H36447">
        <f t="shared" ca="1" si="4273"/>
        <v>0</v>
      </c>
      <c r="I36447">
        <f t="shared" ca="1" si="4274"/>
        <v>0</v>
      </c>
      <c r="J36447">
        <f t="shared" ca="1" si="4275"/>
        <v>0</v>
      </c>
      <c r="K36447">
        <f t="shared" ca="1" si="4276"/>
        <v>0</v>
      </c>
      <c r="L36447">
        <f t="shared" ca="1" si="4272"/>
        <v>0</v>
      </c>
      <c r="M36447" t="str">
        <f t="shared" ca="1" si="4277"/>
        <v>Looks good!</v>
      </c>
    </row>
    <row r="36448" spans="2:13" x14ac:dyDescent="0.2">
      <c r="B36448">
        <f t="shared" ca="1" si="4271"/>
        <v>39</v>
      </c>
      <c r="C36448">
        <f t="shared" ca="1" si="4271"/>
        <v>62</v>
      </c>
      <c r="D36448">
        <f t="shared" ca="1" si="4271"/>
        <v>4</v>
      </c>
      <c r="E36448">
        <f t="shared" ca="1" si="4271"/>
        <v>80</v>
      </c>
      <c r="H36448">
        <f t="shared" ca="1" si="4273"/>
        <v>0</v>
      </c>
      <c r="I36448">
        <f t="shared" ca="1" si="4274"/>
        <v>0</v>
      </c>
      <c r="J36448">
        <f t="shared" ca="1" si="4275"/>
        <v>1</v>
      </c>
      <c r="K36448">
        <f t="shared" ca="1" si="4276"/>
        <v>0</v>
      </c>
      <c r="L36448">
        <f t="shared" ca="1" si="4272"/>
        <v>1</v>
      </c>
      <c r="M36448" t="str">
        <f t="shared" ca="1" si="4277"/>
        <v>Fix problem</v>
      </c>
    </row>
    <row r="36449" spans="2:13" x14ac:dyDescent="0.2">
      <c r="B36449">
        <f t="shared" ca="1" si="4271"/>
        <v>41</v>
      </c>
      <c r="C36449">
        <f t="shared" ca="1" si="4271"/>
        <v>71</v>
      </c>
      <c r="D36449">
        <f t="shared" ca="1" si="4271"/>
        <v>44</v>
      </c>
      <c r="E36449">
        <f t="shared" ca="1" si="4271"/>
        <v>30</v>
      </c>
      <c r="H36449">
        <f t="shared" ca="1" si="4273"/>
        <v>0</v>
      </c>
      <c r="I36449">
        <f t="shared" ca="1" si="4274"/>
        <v>0</v>
      </c>
      <c r="J36449">
        <f t="shared" ca="1" si="4275"/>
        <v>0</v>
      </c>
      <c r="K36449">
        <f t="shared" ca="1" si="4276"/>
        <v>0</v>
      </c>
      <c r="L36449">
        <f t="shared" ca="1" si="4272"/>
        <v>0</v>
      </c>
      <c r="M36449" t="str">
        <f t="shared" ca="1" si="4277"/>
        <v>Looks good!</v>
      </c>
    </row>
    <row r="36450" spans="2:13" x14ac:dyDescent="0.2">
      <c r="B36450">
        <f t="shared" ca="1" si="4271"/>
        <v>14</v>
      </c>
      <c r="C36450">
        <f t="shared" ca="1" si="4271"/>
        <v>51</v>
      </c>
      <c r="D36450">
        <f t="shared" ca="1" si="4271"/>
        <v>79</v>
      </c>
      <c r="E36450">
        <f t="shared" ca="1" si="4271"/>
        <v>41</v>
      </c>
      <c r="H36450">
        <f t="shared" ca="1" si="4273"/>
        <v>0</v>
      </c>
      <c r="I36450">
        <f t="shared" ca="1" si="4274"/>
        <v>0</v>
      </c>
      <c r="J36450">
        <f t="shared" ca="1" si="4275"/>
        <v>0</v>
      </c>
      <c r="K36450">
        <f t="shared" ca="1" si="4276"/>
        <v>0</v>
      </c>
      <c r="L36450">
        <f t="shared" ca="1" si="4272"/>
        <v>0</v>
      </c>
      <c r="M36450" t="str">
        <f t="shared" ca="1" si="4277"/>
        <v>Looks good!</v>
      </c>
    </row>
    <row r="36451" spans="2:13" x14ac:dyDescent="0.2">
      <c r="B36451">
        <f t="shared" ca="1" si="4271"/>
        <v>9</v>
      </c>
      <c r="C36451">
        <f t="shared" ca="1" si="4271"/>
        <v>55</v>
      </c>
      <c r="D36451">
        <f t="shared" ca="1" si="4271"/>
        <v>63</v>
      </c>
      <c r="E36451">
        <f t="shared" ca="1" si="4271"/>
        <v>30</v>
      </c>
      <c r="H36451">
        <f t="shared" ca="1" si="4273"/>
        <v>0</v>
      </c>
      <c r="I36451">
        <f t="shared" ca="1" si="4274"/>
        <v>0</v>
      </c>
      <c r="J36451">
        <f t="shared" ca="1" si="4275"/>
        <v>0</v>
      </c>
      <c r="K36451">
        <f t="shared" ca="1" si="4276"/>
        <v>0</v>
      </c>
      <c r="L36451">
        <f t="shared" ca="1" si="4272"/>
        <v>0</v>
      </c>
      <c r="M36451" t="str">
        <f t="shared" ca="1" si="4277"/>
        <v>Looks good!</v>
      </c>
    </row>
    <row r="36452" spans="2:13" x14ac:dyDescent="0.2">
      <c r="B36452">
        <f t="shared" ca="1" si="4271"/>
        <v>81</v>
      </c>
      <c r="C36452">
        <f t="shared" ca="1" si="4271"/>
        <v>68</v>
      </c>
      <c r="D36452">
        <f t="shared" ca="1" si="4271"/>
        <v>19</v>
      </c>
      <c r="E36452">
        <f t="shared" ca="1" si="4271"/>
        <v>61</v>
      </c>
      <c r="H36452">
        <f t="shared" ca="1" si="4273"/>
        <v>0</v>
      </c>
      <c r="I36452">
        <f t="shared" ca="1" si="4274"/>
        <v>0</v>
      </c>
      <c r="J36452">
        <f t="shared" ca="1" si="4275"/>
        <v>0</v>
      </c>
      <c r="K36452">
        <f t="shared" ca="1" si="4276"/>
        <v>0</v>
      </c>
      <c r="L36452">
        <f t="shared" ca="1" si="4272"/>
        <v>0</v>
      </c>
      <c r="M36452" t="str">
        <f t="shared" ca="1" si="4277"/>
        <v>Looks good!</v>
      </c>
    </row>
    <row r="36453" spans="2:13" x14ac:dyDescent="0.2">
      <c r="B36453">
        <f t="shared" ca="1" si="4271"/>
        <v>79</v>
      </c>
      <c r="C36453">
        <f t="shared" ca="1" si="4271"/>
        <v>75</v>
      </c>
      <c r="D36453">
        <f t="shared" ca="1" si="4271"/>
        <v>68</v>
      </c>
      <c r="E36453">
        <f t="shared" ca="1" si="4271"/>
        <v>93</v>
      </c>
      <c r="H36453">
        <f t="shared" ca="1" si="4273"/>
        <v>0</v>
      </c>
      <c r="I36453">
        <f t="shared" ca="1" si="4274"/>
        <v>0</v>
      </c>
      <c r="J36453">
        <f t="shared" ca="1" si="4275"/>
        <v>0</v>
      </c>
      <c r="K36453">
        <f t="shared" ca="1" si="4276"/>
        <v>0</v>
      </c>
      <c r="L36453">
        <f t="shared" ca="1" si="4272"/>
        <v>0</v>
      </c>
      <c r="M36453" t="str">
        <f t="shared" ca="1" si="4277"/>
        <v>Looks good!</v>
      </c>
    </row>
    <row r="36454" spans="2:13" x14ac:dyDescent="0.2">
      <c r="B36454">
        <f t="shared" ca="1" si="4271"/>
        <v>91</v>
      </c>
      <c r="C36454">
        <f t="shared" ca="1" si="4271"/>
        <v>5</v>
      </c>
      <c r="D36454">
        <f t="shared" ca="1" si="4271"/>
        <v>42</v>
      </c>
      <c r="E36454">
        <f t="shared" ca="1" si="4271"/>
        <v>26</v>
      </c>
      <c r="H36454">
        <f t="shared" ca="1" si="4273"/>
        <v>0</v>
      </c>
      <c r="I36454">
        <f t="shared" ca="1" si="4274"/>
        <v>1</v>
      </c>
      <c r="J36454">
        <f t="shared" ca="1" si="4275"/>
        <v>0</v>
      </c>
      <c r="K36454">
        <f t="shared" ca="1" si="4276"/>
        <v>0</v>
      </c>
      <c r="L36454">
        <f t="shared" ca="1" si="4272"/>
        <v>1</v>
      </c>
      <c r="M36454" t="str">
        <f t="shared" ca="1" si="4277"/>
        <v>Fix problem</v>
      </c>
    </row>
    <row r="36455" spans="2:13" x14ac:dyDescent="0.2">
      <c r="B36455">
        <f t="shared" ca="1" si="4271"/>
        <v>5</v>
      </c>
      <c r="C36455">
        <f t="shared" ca="1" si="4271"/>
        <v>15</v>
      </c>
      <c r="D36455">
        <f t="shared" ca="1" si="4271"/>
        <v>19</v>
      </c>
      <c r="E36455">
        <f t="shared" ca="1" si="4271"/>
        <v>68</v>
      </c>
      <c r="H36455">
        <f t="shared" ca="1" si="4273"/>
        <v>1</v>
      </c>
      <c r="I36455">
        <f t="shared" ca="1" si="4274"/>
        <v>0</v>
      </c>
      <c r="J36455">
        <f t="shared" ca="1" si="4275"/>
        <v>0</v>
      </c>
      <c r="K36455">
        <f t="shared" ca="1" si="4276"/>
        <v>0</v>
      </c>
      <c r="L36455">
        <f t="shared" ca="1" si="4272"/>
        <v>1</v>
      </c>
      <c r="M36455" t="str">
        <f t="shared" ca="1" si="4277"/>
        <v>Fix problem</v>
      </c>
    </row>
    <row r="36456" spans="2:13" x14ac:dyDescent="0.2">
      <c r="B36456">
        <f t="shared" ca="1" si="4271"/>
        <v>58</v>
      </c>
      <c r="C36456">
        <f t="shared" ca="1" si="4271"/>
        <v>70</v>
      </c>
      <c r="D36456">
        <f t="shared" ca="1" si="4271"/>
        <v>27</v>
      </c>
      <c r="E36456">
        <f t="shared" ca="1" si="4271"/>
        <v>28</v>
      </c>
      <c r="H36456">
        <f t="shared" ca="1" si="4273"/>
        <v>0</v>
      </c>
      <c r="I36456">
        <f t="shared" ca="1" si="4274"/>
        <v>0</v>
      </c>
      <c r="J36456">
        <f t="shared" ca="1" si="4275"/>
        <v>0</v>
      </c>
      <c r="K36456">
        <f t="shared" ca="1" si="4276"/>
        <v>0</v>
      </c>
      <c r="L36456">
        <f t="shared" ca="1" si="4272"/>
        <v>0</v>
      </c>
      <c r="M36456" t="str">
        <f t="shared" ca="1" si="4277"/>
        <v>Looks good!</v>
      </c>
    </row>
    <row r="36457" spans="2:13" x14ac:dyDescent="0.2">
      <c r="B36457">
        <f t="shared" ca="1" si="4271"/>
        <v>35</v>
      </c>
      <c r="C36457">
        <f t="shared" ca="1" si="4271"/>
        <v>93</v>
      </c>
      <c r="D36457">
        <f t="shared" ca="1" si="4271"/>
        <v>70</v>
      </c>
      <c r="E36457">
        <f t="shared" ref="C36457:E36492" ca="1" si="4278">RANDBETWEEN(1,100)</f>
        <v>50</v>
      </c>
      <c r="H36457">
        <f t="shared" ca="1" si="4273"/>
        <v>0</v>
      </c>
      <c r="I36457">
        <f t="shared" ca="1" si="4274"/>
        <v>0</v>
      </c>
      <c r="J36457">
        <f t="shared" ca="1" si="4275"/>
        <v>0</v>
      </c>
      <c r="K36457">
        <f t="shared" ca="1" si="4276"/>
        <v>0</v>
      </c>
      <c r="L36457">
        <f t="shared" ca="1" si="4272"/>
        <v>0</v>
      </c>
      <c r="M36457" t="str">
        <f t="shared" ca="1" si="4277"/>
        <v>Looks good!</v>
      </c>
    </row>
    <row r="36458" spans="2:13" x14ac:dyDescent="0.2">
      <c r="B36458">
        <f t="shared" ref="B36458:E36521" ca="1" si="4279">RANDBETWEEN(1,100)</f>
        <v>88</v>
      </c>
      <c r="C36458">
        <f t="shared" ca="1" si="4278"/>
        <v>83</v>
      </c>
      <c r="D36458">
        <f t="shared" ca="1" si="4278"/>
        <v>36</v>
      </c>
      <c r="E36458">
        <f t="shared" ca="1" si="4278"/>
        <v>59</v>
      </c>
      <c r="H36458">
        <f t="shared" ca="1" si="4273"/>
        <v>0</v>
      </c>
      <c r="I36458">
        <f t="shared" ca="1" si="4274"/>
        <v>0</v>
      </c>
      <c r="J36458">
        <f t="shared" ca="1" si="4275"/>
        <v>0</v>
      </c>
      <c r="K36458">
        <f t="shared" ca="1" si="4276"/>
        <v>0</v>
      </c>
      <c r="L36458">
        <f t="shared" ca="1" si="4272"/>
        <v>0</v>
      </c>
      <c r="M36458" t="str">
        <f t="shared" ca="1" si="4277"/>
        <v>Looks good!</v>
      </c>
    </row>
    <row r="36459" spans="2:13" x14ac:dyDescent="0.2">
      <c r="B36459">
        <f t="shared" ca="1" si="4279"/>
        <v>34</v>
      </c>
      <c r="C36459">
        <f t="shared" ca="1" si="4278"/>
        <v>95</v>
      </c>
      <c r="D36459">
        <f t="shared" ca="1" si="4278"/>
        <v>5</v>
      </c>
      <c r="E36459">
        <f t="shared" ca="1" si="4278"/>
        <v>19</v>
      </c>
      <c r="H36459">
        <f t="shared" ca="1" si="4273"/>
        <v>0</v>
      </c>
      <c r="I36459">
        <f t="shared" ca="1" si="4274"/>
        <v>0</v>
      </c>
      <c r="J36459">
        <f t="shared" ca="1" si="4275"/>
        <v>1</v>
      </c>
      <c r="K36459">
        <f t="shared" ca="1" si="4276"/>
        <v>0</v>
      </c>
      <c r="L36459">
        <f t="shared" ca="1" si="4272"/>
        <v>1</v>
      </c>
      <c r="M36459" t="str">
        <f t="shared" ca="1" si="4277"/>
        <v>Fix problem</v>
      </c>
    </row>
    <row r="36460" spans="2:13" x14ac:dyDescent="0.2">
      <c r="B36460">
        <f t="shared" ca="1" si="4279"/>
        <v>85</v>
      </c>
      <c r="C36460">
        <f t="shared" ca="1" si="4278"/>
        <v>21</v>
      </c>
      <c r="D36460">
        <f t="shared" ca="1" si="4278"/>
        <v>35</v>
      </c>
      <c r="E36460">
        <f t="shared" ca="1" si="4278"/>
        <v>62</v>
      </c>
      <c r="H36460">
        <f t="shared" ca="1" si="4273"/>
        <v>0</v>
      </c>
      <c r="I36460">
        <f t="shared" ca="1" si="4274"/>
        <v>0</v>
      </c>
      <c r="J36460">
        <f t="shared" ca="1" si="4275"/>
        <v>0</v>
      </c>
      <c r="K36460">
        <f t="shared" ca="1" si="4276"/>
        <v>0</v>
      </c>
      <c r="L36460">
        <f t="shared" ca="1" si="4272"/>
        <v>0</v>
      </c>
      <c r="M36460" t="str">
        <f t="shared" ca="1" si="4277"/>
        <v>Looks good!</v>
      </c>
    </row>
    <row r="36461" spans="2:13" x14ac:dyDescent="0.2">
      <c r="B36461">
        <f t="shared" ca="1" si="4279"/>
        <v>3</v>
      </c>
      <c r="C36461">
        <f t="shared" ca="1" si="4278"/>
        <v>6</v>
      </c>
      <c r="D36461">
        <f t="shared" ca="1" si="4278"/>
        <v>45</v>
      </c>
      <c r="E36461">
        <f t="shared" ca="1" si="4278"/>
        <v>70</v>
      </c>
      <c r="H36461">
        <f t="shared" ca="1" si="4273"/>
        <v>1</v>
      </c>
      <c r="I36461">
        <f t="shared" ca="1" si="4274"/>
        <v>0</v>
      </c>
      <c r="J36461">
        <f t="shared" ca="1" si="4275"/>
        <v>0</v>
      </c>
      <c r="K36461">
        <f t="shared" ca="1" si="4276"/>
        <v>0</v>
      </c>
      <c r="L36461">
        <f t="shared" ca="1" si="4272"/>
        <v>1</v>
      </c>
      <c r="M36461" t="str">
        <f t="shared" ca="1" si="4277"/>
        <v>Fix problem</v>
      </c>
    </row>
    <row r="36462" spans="2:13" x14ac:dyDescent="0.2">
      <c r="B36462">
        <f t="shared" ca="1" si="4279"/>
        <v>47</v>
      </c>
      <c r="C36462">
        <f t="shared" ca="1" si="4278"/>
        <v>3</v>
      </c>
      <c r="D36462">
        <f t="shared" ca="1" si="4278"/>
        <v>38</v>
      </c>
      <c r="E36462">
        <f t="shared" ca="1" si="4278"/>
        <v>21</v>
      </c>
      <c r="H36462">
        <f t="shared" ca="1" si="4273"/>
        <v>0</v>
      </c>
      <c r="I36462">
        <f t="shared" ca="1" si="4274"/>
        <v>1</v>
      </c>
      <c r="J36462">
        <f t="shared" ca="1" si="4275"/>
        <v>0</v>
      </c>
      <c r="K36462">
        <f t="shared" ca="1" si="4276"/>
        <v>0</v>
      </c>
      <c r="L36462">
        <f t="shared" ca="1" si="4272"/>
        <v>1</v>
      </c>
      <c r="M36462" t="str">
        <f t="shared" ca="1" si="4277"/>
        <v>Fix problem</v>
      </c>
    </row>
    <row r="36463" spans="2:13" x14ac:dyDescent="0.2">
      <c r="B36463">
        <f t="shared" ca="1" si="4279"/>
        <v>34</v>
      </c>
      <c r="C36463">
        <f t="shared" ca="1" si="4278"/>
        <v>18</v>
      </c>
      <c r="D36463">
        <f t="shared" ca="1" si="4278"/>
        <v>18</v>
      </c>
      <c r="E36463">
        <f t="shared" ca="1" si="4278"/>
        <v>54</v>
      </c>
      <c r="H36463">
        <f t="shared" ca="1" si="4273"/>
        <v>0</v>
      </c>
      <c r="I36463">
        <f t="shared" ca="1" si="4274"/>
        <v>0</v>
      </c>
      <c r="J36463">
        <f t="shared" ca="1" si="4275"/>
        <v>0</v>
      </c>
      <c r="K36463">
        <f t="shared" ca="1" si="4276"/>
        <v>0</v>
      </c>
      <c r="L36463">
        <f t="shared" ca="1" si="4272"/>
        <v>0</v>
      </c>
      <c r="M36463" t="str">
        <f t="shared" ca="1" si="4277"/>
        <v>Looks good!</v>
      </c>
    </row>
    <row r="36464" spans="2:13" x14ac:dyDescent="0.2">
      <c r="B36464">
        <f t="shared" ca="1" si="4279"/>
        <v>79</v>
      </c>
      <c r="C36464">
        <f t="shared" ca="1" si="4278"/>
        <v>89</v>
      </c>
      <c r="D36464">
        <f t="shared" ca="1" si="4278"/>
        <v>99</v>
      </c>
      <c r="E36464">
        <f t="shared" ca="1" si="4278"/>
        <v>67</v>
      </c>
      <c r="H36464">
        <f t="shared" ca="1" si="4273"/>
        <v>0</v>
      </c>
      <c r="I36464">
        <f t="shared" ca="1" si="4274"/>
        <v>0</v>
      </c>
      <c r="J36464">
        <f t="shared" ca="1" si="4275"/>
        <v>0</v>
      </c>
      <c r="K36464">
        <f t="shared" ca="1" si="4276"/>
        <v>0</v>
      </c>
      <c r="L36464">
        <f t="shared" ca="1" si="4272"/>
        <v>0</v>
      </c>
      <c r="M36464" t="str">
        <f t="shared" ca="1" si="4277"/>
        <v>Looks good!</v>
      </c>
    </row>
    <row r="36465" spans="2:13" x14ac:dyDescent="0.2">
      <c r="B36465">
        <f t="shared" ca="1" si="4279"/>
        <v>22</v>
      </c>
      <c r="C36465">
        <f t="shared" ca="1" si="4278"/>
        <v>53</v>
      </c>
      <c r="D36465">
        <f t="shared" ca="1" si="4278"/>
        <v>26</v>
      </c>
      <c r="E36465">
        <f t="shared" ca="1" si="4278"/>
        <v>40</v>
      </c>
      <c r="H36465">
        <f t="shared" ca="1" si="4273"/>
        <v>0</v>
      </c>
      <c r="I36465">
        <f t="shared" ca="1" si="4274"/>
        <v>0</v>
      </c>
      <c r="J36465">
        <f t="shared" ca="1" si="4275"/>
        <v>0</v>
      </c>
      <c r="K36465">
        <f t="shared" ca="1" si="4276"/>
        <v>0</v>
      </c>
      <c r="L36465">
        <f t="shared" ca="1" si="4272"/>
        <v>0</v>
      </c>
      <c r="M36465" t="str">
        <f t="shared" ca="1" si="4277"/>
        <v>Looks good!</v>
      </c>
    </row>
    <row r="36466" spans="2:13" x14ac:dyDescent="0.2">
      <c r="B36466">
        <f t="shared" ca="1" si="4279"/>
        <v>8</v>
      </c>
      <c r="C36466">
        <f t="shared" ca="1" si="4278"/>
        <v>42</v>
      </c>
      <c r="D36466">
        <f t="shared" ca="1" si="4278"/>
        <v>27</v>
      </c>
      <c r="E36466">
        <f t="shared" ca="1" si="4278"/>
        <v>98</v>
      </c>
      <c r="H36466">
        <f t="shared" ca="1" si="4273"/>
        <v>0</v>
      </c>
      <c r="I36466">
        <f t="shared" ca="1" si="4274"/>
        <v>0</v>
      </c>
      <c r="J36466">
        <f t="shared" ca="1" si="4275"/>
        <v>0</v>
      </c>
      <c r="K36466">
        <f t="shared" ca="1" si="4276"/>
        <v>0</v>
      </c>
      <c r="L36466">
        <f t="shared" ca="1" si="4272"/>
        <v>0</v>
      </c>
      <c r="M36466" t="str">
        <f t="shared" ca="1" si="4277"/>
        <v>Looks good!</v>
      </c>
    </row>
    <row r="36467" spans="2:13" x14ac:dyDescent="0.2">
      <c r="B36467">
        <f t="shared" ca="1" si="4279"/>
        <v>89</v>
      </c>
      <c r="C36467">
        <f t="shared" ca="1" si="4278"/>
        <v>35</v>
      </c>
      <c r="D36467">
        <f t="shared" ca="1" si="4278"/>
        <v>61</v>
      </c>
      <c r="E36467">
        <f t="shared" ca="1" si="4278"/>
        <v>46</v>
      </c>
      <c r="H36467">
        <f t="shared" ca="1" si="4273"/>
        <v>0</v>
      </c>
      <c r="I36467">
        <f t="shared" ca="1" si="4274"/>
        <v>0</v>
      </c>
      <c r="J36467">
        <f t="shared" ca="1" si="4275"/>
        <v>0</v>
      </c>
      <c r="K36467">
        <f t="shared" ca="1" si="4276"/>
        <v>0</v>
      </c>
      <c r="L36467">
        <f t="shared" ca="1" si="4272"/>
        <v>0</v>
      </c>
      <c r="M36467" t="str">
        <f t="shared" ca="1" si="4277"/>
        <v>Looks good!</v>
      </c>
    </row>
    <row r="36468" spans="2:13" x14ac:dyDescent="0.2">
      <c r="B36468">
        <f t="shared" ca="1" si="4279"/>
        <v>21</v>
      </c>
      <c r="C36468">
        <f t="shared" ca="1" si="4278"/>
        <v>87</v>
      </c>
      <c r="D36468">
        <f t="shared" ca="1" si="4278"/>
        <v>68</v>
      </c>
      <c r="E36468">
        <f t="shared" ca="1" si="4278"/>
        <v>71</v>
      </c>
      <c r="H36468">
        <f t="shared" ca="1" si="4273"/>
        <v>0</v>
      </c>
      <c r="I36468">
        <f t="shared" ca="1" si="4274"/>
        <v>0</v>
      </c>
      <c r="J36468">
        <f t="shared" ca="1" si="4275"/>
        <v>0</v>
      </c>
      <c r="K36468">
        <f t="shared" ca="1" si="4276"/>
        <v>0</v>
      </c>
      <c r="L36468">
        <f t="shared" ref="L36468:L36531" ca="1" si="4280">SUM(H36468:K36468)</f>
        <v>0</v>
      </c>
      <c r="M36468" t="str">
        <f t="shared" ca="1" si="4277"/>
        <v>Looks good!</v>
      </c>
    </row>
    <row r="36469" spans="2:13" x14ac:dyDescent="0.2">
      <c r="B36469">
        <f t="shared" ca="1" si="4279"/>
        <v>53</v>
      </c>
      <c r="C36469">
        <f t="shared" ca="1" si="4278"/>
        <v>88</v>
      </c>
      <c r="D36469">
        <f t="shared" ca="1" si="4278"/>
        <v>27</v>
      </c>
      <c r="E36469">
        <f t="shared" ca="1" si="4278"/>
        <v>18</v>
      </c>
      <c r="H36469">
        <f t="shared" ca="1" si="4273"/>
        <v>0</v>
      </c>
      <c r="I36469">
        <f t="shared" ca="1" si="4274"/>
        <v>0</v>
      </c>
      <c r="J36469">
        <f t="shared" ca="1" si="4275"/>
        <v>0</v>
      </c>
      <c r="K36469">
        <f t="shared" ca="1" si="4276"/>
        <v>0</v>
      </c>
      <c r="L36469">
        <f t="shared" ca="1" si="4280"/>
        <v>0</v>
      </c>
      <c r="M36469" t="str">
        <f t="shared" ca="1" si="4277"/>
        <v>Looks good!</v>
      </c>
    </row>
    <row r="36470" spans="2:13" x14ac:dyDescent="0.2">
      <c r="B36470">
        <f t="shared" ca="1" si="4279"/>
        <v>24</v>
      </c>
      <c r="C36470">
        <f t="shared" ca="1" si="4278"/>
        <v>21</v>
      </c>
      <c r="D36470">
        <f t="shared" ca="1" si="4278"/>
        <v>97</v>
      </c>
      <c r="E36470">
        <f t="shared" ca="1" si="4278"/>
        <v>38</v>
      </c>
      <c r="H36470">
        <f t="shared" ca="1" si="4273"/>
        <v>0</v>
      </c>
      <c r="I36470">
        <f t="shared" ca="1" si="4274"/>
        <v>0</v>
      </c>
      <c r="J36470">
        <f t="shared" ca="1" si="4275"/>
        <v>0</v>
      </c>
      <c r="K36470">
        <f t="shared" ca="1" si="4276"/>
        <v>0</v>
      </c>
      <c r="L36470">
        <f t="shared" ca="1" si="4280"/>
        <v>0</v>
      </c>
      <c r="M36470" t="str">
        <f t="shared" ca="1" si="4277"/>
        <v>Looks good!</v>
      </c>
    </row>
    <row r="36471" spans="2:13" x14ac:dyDescent="0.2">
      <c r="B36471">
        <f t="shared" ca="1" si="4279"/>
        <v>16</v>
      </c>
      <c r="C36471">
        <f t="shared" ca="1" si="4278"/>
        <v>37</v>
      </c>
      <c r="D36471">
        <f t="shared" ca="1" si="4278"/>
        <v>21</v>
      </c>
      <c r="E36471">
        <f t="shared" ca="1" si="4278"/>
        <v>86</v>
      </c>
      <c r="H36471">
        <f t="shared" ca="1" si="4273"/>
        <v>0</v>
      </c>
      <c r="I36471">
        <f t="shared" ca="1" si="4274"/>
        <v>0</v>
      </c>
      <c r="J36471">
        <f t="shared" ca="1" si="4275"/>
        <v>0</v>
      </c>
      <c r="K36471">
        <f t="shared" ca="1" si="4276"/>
        <v>0</v>
      </c>
      <c r="L36471">
        <f t="shared" ca="1" si="4280"/>
        <v>0</v>
      </c>
      <c r="M36471" t="str">
        <f t="shared" ca="1" si="4277"/>
        <v>Looks good!</v>
      </c>
    </row>
    <row r="36472" spans="2:13" x14ac:dyDescent="0.2">
      <c r="B36472">
        <f t="shared" ca="1" si="4279"/>
        <v>48</v>
      </c>
      <c r="C36472">
        <f t="shared" ca="1" si="4278"/>
        <v>19</v>
      </c>
      <c r="D36472">
        <f t="shared" ca="1" si="4278"/>
        <v>29</v>
      </c>
      <c r="E36472">
        <f t="shared" ca="1" si="4278"/>
        <v>79</v>
      </c>
      <c r="H36472">
        <f t="shared" ca="1" si="4273"/>
        <v>0</v>
      </c>
      <c r="I36472">
        <f t="shared" ca="1" si="4274"/>
        <v>0</v>
      </c>
      <c r="J36472">
        <f t="shared" ca="1" si="4275"/>
        <v>0</v>
      </c>
      <c r="K36472">
        <f t="shared" ca="1" si="4276"/>
        <v>0</v>
      </c>
      <c r="L36472">
        <f t="shared" ca="1" si="4280"/>
        <v>0</v>
      </c>
      <c r="M36472" t="str">
        <f t="shared" ca="1" si="4277"/>
        <v>Looks good!</v>
      </c>
    </row>
    <row r="36473" spans="2:13" x14ac:dyDescent="0.2">
      <c r="B36473">
        <f t="shared" ca="1" si="4279"/>
        <v>93</v>
      </c>
      <c r="C36473">
        <f t="shared" ca="1" si="4278"/>
        <v>92</v>
      </c>
      <c r="D36473">
        <f t="shared" ca="1" si="4278"/>
        <v>11</v>
      </c>
      <c r="E36473">
        <f t="shared" ca="1" si="4278"/>
        <v>100</v>
      </c>
      <c r="H36473">
        <f t="shared" ca="1" si="4273"/>
        <v>0</v>
      </c>
      <c r="I36473">
        <f t="shared" ca="1" si="4274"/>
        <v>0</v>
      </c>
      <c r="J36473">
        <f t="shared" ca="1" si="4275"/>
        <v>0</v>
      </c>
      <c r="K36473">
        <f t="shared" ca="1" si="4276"/>
        <v>0</v>
      </c>
      <c r="L36473">
        <f t="shared" ca="1" si="4280"/>
        <v>0</v>
      </c>
      <c r="M36473" t="str">
        <f t="shared" ca="1" si="4277"/>
        <v>Looks good!</v>
      </c>
    </row>
    <row r="36474" spans="2:13" x14ac:dyDescent="0.2">
      <c r="B36474">
        <f t="shared" ca="1" si="4279"/>
        <v>36</v>
      </c>
      <c r="C36474">
        <f t="shared" ca="1" si="4278"/>
        <v>25</v>
      </c>
      <c r="D36474">
        <f t="shared" ca="1" si="4278"/>
        <v>28</v>
      </c>
      <c r="E36474">
        <f t="shared" ca="1" si="4278"/>
        <v>100</v>
      </c>
      <c r="H36474">
        <f t="shared" ca="1" si="4273"/>
        <v>0</v>
      </c>
      <c r="I36474">
        <f t="shared" ca="1" si="4274"/>
        <v>0</v>
      </c>
      <c r="J36474">
        <f t="shared" ca="1" si="4275"/>
        <v>0</v>
      </c>
      <c r="K36474">
        <f t="shared" ca="1" si="4276"/>
        <v>0</v>
      </c>
      <c r="L36474">
        <f t="shared" ca="1" si="4280"/>
        <v>0</v>
      </c>
      <c r="M36474" t="str">
        <f t="shared" ca="1" si="4277"/>
        <v>Looks good!</v>
      </c>
    </row>
    <row r="36475" spans="2:13" x14ac:dyDescent="0.2">
      <c r="B36475">
        <f t="shared" ca="1" si="4279"/>
        <v>65</v>
      </c>
      <c r="C36475">
        <f t="shared" ca="1" si="4278"/>
        <v>56</v>
      </c>
      <c r="D36475">
        <f t="shared" ca="1" si="4278"/>
        <v>3</v>
      </c>
      <c r="E36475">
        <f t="shared" ca="1" si="4278"/>
        <v>47</v>
      </c>
      <c r="H36475">
        <f t="shared" ca="1" si="4273"/>
        <v>0</v>
      </c>
      <c r="I36475">
        <f t="shared" ca="1" si="4274"/>
        <v>0</v>
      </c>
      <c r="J36475">
        <f t="shared" ca="1" si="4275"/>
        <v>1</v>
      </c>
      <c r="K36475">
        <f t="shared" ca="1" si="4276"/>
        <v>0</v>
      </c>
      <c r="L36475">
        <f t="shared" ca="1" si="4280"/>
        <v>1</v>
      </c>
      <c r="M36475" t="str">
        <f t="shared" ca="1" si="4277"/>
        <v>Fix problem</v>
      </c>
    </row>
    <row r="36476" spans="2:13" x14ac:dyDescent="0.2">
      <c r="B36476">
        <f t="shared" ca="1" si="4279"/>
        <v>79</v>
      </c>
      <c r="C36476">
        <f t="shared" ca="1" si="4278"/>
        <v>21</v>
      </c>
      <c r="D36476">
        <f t="shared" ca="1" si="4278"/>
        <v>32</v>
      </c>
      <c r="E36476">
        <f t="shared" ca="1" si="4278"/>
        <v>34</v>
      </c>
      <c r="H36476">
        <f t="shared" ca="1" si="4273"/>
        <v>0</v>
      </c>
      <c r="I36476">
        <f t="shared" ca="1" si="4274"/>
        <v>0</v>
      </c>
      <c r="J36476">
        <f t="shared" ca="1" si="4275"/>
        <v>0</v>
      </c>
      <c r="K36476">
        <f t="shared" ca="1" si="4276"/>
        <v>0</v>
      </c>
      <c r="L36476">
        <f t="shared" ca="1" si="4280"/>
        <v>0</v>
      </c>
      <c r="M36476" t="str">
        <f t="shared" ca="1" si="4277"/>
        <v>Looks good!</v>
      </c>
    </row>
    <row r="36477" spans="2:13" x14ac:dyDescent="0.2">
      <c r="B36477">
        <f t="shared" ca="1" si="4279"/>
        <v>58</v>
      </c>
      <c r="C36477">
        <f t="shared" ca="1" si="4278"/>
        <v>52</v>
      </c>
      <c r="D36477">
        <f t="shared" ca="1" si="4278"/>
        <v>63</v>
      </c>
      <c r="E36477">
        <f t="shared" ca="1" si="4278"/>
        <v>30</v>
      </c>
      <c r="H36477">
        <f t="shared" ca="1" si="4273"/>
        <v>0</v>
      </c>
      <c r="I36477">
        <f t="shared" ca="1" si="4274"/>
        <v>0</v>
      </c>
      <c r="J36477">
        <f t="shared" ca="1" si="4275"/>
        <v>0</v>
      </c>
      <c r="K36477">
        <f t="shared" ca="1" si="4276"/>
        <v>0</v>
      </c>
      <c r="L36477">
        <f t="shared" ca="1" si="4280"/>
        <v>0</v>
      </c>
      <c r="M36477" t="str">
        <f t="shared" ca="1" si="4277"/>
        <v>Looks good!</v>
      </c>
    </row>
    <row r="36478" spans="2:13" x14ac:dyDescent="0.2">
      <c r="B36478">
        <f t="shared" ca="1" si="4279"/>
        <v>33</v>
      </c>
      <c r="C36478">
        <f t="shared" ca="1" si="4278"/>
        <v>3</v>
      </c>
      <c r="D36478">
        <f t="shared" ca="1" si="4278"/>
        <v>55</v>
      </c>
      <c r="E36478">
        <f t="shared" ca="1" si="4278"/>
        <v>78</v>
      </c>
      <c r="H36478">
        <f t="shared" ca="1" si="4273"/>
        <v>0</v>
      </c>
      <c r="I36478">
        <f t="shared" ca="1" si="4274"/>
        <v>1</v>
      </c>
      <c r="J36478">
        <f t="shared" ca="1" si="4275"/>
        <v>0</v>
      </c>
      <c r="K36478">
        <f t="shared" ca="1" si="4276"/>
        <v>0</v>
      </c>
      <c r="L36478">
        <f t="shared" ca="1" si="4280"/>
        <v>1</v>
      </c>
      <c r="M36478" t="str">
        <f t="shared" ca="1" si="4277"/>
        <v>Fix problem</v>
      </c>
    </row>
    <row r="36479" spans="2:13" x14ac:dyDescent="0.2">
      <c r="B36479">
        <f t="shared" ca="1" si="4279"/>
        <v>67</v>
      </c>
      <c r="C36479">
        <f t="shared" ca="1" si="4278"/>
        <v>55</v>
      </c>
      <c r="D36479">
        <f t="shared" ca="1" si="4278"/>
        <v>86</v>
      </c>
      <c r="E36479">
        <f t="shared" ca="1" si="4278"/>
        <v>5</v>
      </c>
      <c r="H36479">
        <f t="shared" ca="1" si="4273"/>
        <v>0</v>
      </c>
      <c r="I36479">
        <f t="shared" ca="1" si="4274"/>
        <v>0</v>
      </c>
      <c r="J36479">
        <f t="shared" ca="1" si="4275"/>
        <v>0</v>
      </c>
      <c r="K36479">
        <f t="shared" ca="1" si="4276"/>
        <v>1</v>
      </c>
      <c r="L36479">
        <f t="shared" ca="1" si="4280"/>
        <v>1</v>
      </c>
      <c r="M36479" t="str">
        <f t="shared" ca="1" si="4277"/>
        <v>Fix problem</v>
      </c>
    </row>
    <row r="36480" spans="2:13" x14ac:dyDescent="0.2">
      <c r="B36480">
        <f t="shared" ca="1" si="4279"/>
        <v>16</v>
      </c>
      <c r="C36480">
        <f t="shared" ca="1" si="4278"/>
        <v>11</v>
      </c>
      <c r="D36480">
        <f t="shared" ca="1" si="4278"/>
        <v>89</v>
      </c>
      <c r="E36480">
        <f t="shared" ca="1" si="4278"/>
        <v>84</v>
      </c>
      <c r="H36480">
        <f t="shared" ca="1" si="4273"/>
        <v>0</v>
      </c>
      <c r="I36480">
        <f t="shared" ca="1" si="4274"/>
        <v>0</v>
      </c>
      <c r="J36480">
        <f t="shared" ca="1" si="4275"/>
        <v>0</v>
      </c>
      <c r="K36480">
        <f t="shared" ca="1" si="4276"/>
        <v>0</v>
      </c>
      <c r="L36480">
        <f t="shared" ca="1" si="4280"/>
        <v>0</v>
      </c>
      <c r="M36480" t="str">
        <f t="shared" ca="1" si="4277"/>
        <v>Looks good!</v>
      </c>
    </row>
    <row r="36481" spans="2:13" x14ac:dyDescent="0.2">
      <c r="B36481">
        <f t="shared" ca="1" si="4279"/>
        <v>82</v>
      </c>
      <c r="C36481">
        <f t="shared" ca="1" si="4278"/>
        <v>7</v>
      </c>
      <c r="D36481">
        <f t="shared" ca="1" si="4278"/>
        <v>96</v>
      </c>
      <c r="E36481">
        <f t="shared" ca="1" si="4278"/>
        <v>68</v>
      </c>
      <c r="H36481">
        <f t="shared" ca="1" si="4273"/>
        <v>0</v>
      </c>
      <c r="I36481">
        <f t="shared" ca="1" si="4274"/>
        <v>0</v>
      </c>
      <c r="J36481">
        <f t="shared" ca="1" si="4275"/>
        <v>0</v>
      </c>
      <c r="K36481">
        <f t="shared" ca="1" si="4276"/>
        <v>0</v>
      </c>
      <c r="L36481">
        <f t="shared" ca="1" si="4280"/>
        <v>0</v>
      </c>
      <c r="M36481" t="str">
        <f t="shared" ca="1" si="4277"/>
        <v>Looks good!</v>
      </c>
    </row>
    <row r="36482" spans="2:13" x14ac:dyDescent="0.2">
      <c r="B36482">
        <f t="shared" ca="1" si="4279"/>
        <v>42</v>
      </c>
      <c r="C36482">
        <f t="shared" ca="1" si="4278"/>
        <v>6</v>
      </c>
      <c r="D36482">
        <f t="shared" ca="1" si="4278"/>
        <v>79</v>
      </c>
      <c r="E36482">
        <f t="shared" ca="1" si="4278"/>
        <v>21</v>
      </c>
      <c r="H36482">
        <f t="shared" ca="1" si="4273"/>
        <v>0</v>
      </c>
      <c r="I36482">
        <f t="shared" ca="1" si="4274"/>
        <v>0</v>
      </c>
      <c r="J36482">
        <f t="shared" ca="1" si="4275"/>
        <v>0</v>
      </c>
      <c r="K36482">
        <f t="shared" ca="1" si="4276"/>
        <v>0</v>
      </c>
      <c r="L36482">
        <f t="shared" ca="1" si="4280"/>
        <v>0</v>
      </c>
      <c r="M36482" t="str">
        <f t="shared" ca="1" si="4277"/>
        <v>Looks good!</v>
      </c>
    </row>
    <row r="36483" spans="2:13" x14ac:dyDescent="0.2">
      <c r="B36483">
        <f t="shared" ca="1" si="4279"/>
        <v>12</v>
      </c>
      <c r="C36483">
        <f t="shared" ca="1" si="4278"/>
        <v>36</v>
      </c>
      <c r="D36483">
        <f t="shared" ca="1" si="4278"/>
        <v>95</v>
      </c>
      <c r="E36483">
        <f t="shared" ca="1" si="4278"/>
        <v>15</v>
      </c>
      <c r="H36483">
        <f t="shared" ca="1" si="4273"/>
        <v>0</v>
      </c>
      <c r="I36483">
        <f t="shared" ca="1" si="4274"/>
        <v>0</v>
      </c>
      <c r="J36483">
        <f t="shared" ca="1" si="4275"/>
        <v>0</v>
      </c>
      <c r="K36483">
        <f t="shared" ca="1" si="4276"/>
        <v>0</v>
      </c>
      <c r="L36483">
        <f t="shared" ca="1" si="4280"/>
        <v>0</v>
      </c>
      <c r="M36483" t="str">
        <f t="shared" ca="1" si="4277"/>
        <v>Looks good!</v>
      </c>
    </row>
    <row r="36484" spans="2:13" x14ac:dyDescent="0.2">
      <c r="B36484">
        <f t="shared" ca="1" si="4279"/>
        <v>4</v>
      </c>
      <c r="C36484">
        <f t="shared" ca="1" si="4278"/>
        <v>96</v>
      </c>
      <c r="D36484">
        <f t="shared" ca="1" si="4278"/>
        <v>81</v>
      </c>
      <c r="E36484">
        <f t="shared" ca="1" si="4278"/>
        <v>4</v>
      </c>
      <c r="H36484">
        <f t="shared" ca="1" si="4273"/>
        <v>1</v>
      </c>
      <c r="I36484">
        <f t="shared" ca="1" si="4274"/>
        <v>0</v>
      </c>
      <c r="J36484">
        <f t="shared" ca="1" si="4275"/>
        <v>0</v>
      </c>
      <c r="K36484">
        <f t="shared" ca="1" si="4276"/>
        <v>1</v>
      </c>
      <c r="L36484">
        <f t="shared" ca="1" si="4280"/>
        <v>2</v>
      </c>
      <c r="M36484" t="str">
        <f t="shared" ca="1" si="4277"/>
        <v>Near miss</v>
      </c>
    </row>
    <row r="36485" spans="2:13" x14ac:dyDescent="0.2">
      <c r="B36485">
        <f t="shared" ca="1" si="4279"/>
        <v>12</v>
      </c>
      <c r="C36485">
        <f t="shared" ca="1" si="4278"/>
        <v>96</v>
      </c>
      <c r="D36485">
        <f t="shared" ca="1" si="4278"/>
        <v>32</v>
      </c>
      <c r="E36485">
        <f t="shared" ca="1" si="4278"/>
        <v>48</v>
      </c>
      <c r="H36485">
        <f t="shared" ca="1" si="4273"/>
        <v>0</v>
      </c>
      <c r="I36485">
        <f t="shared" ca="1" si="4274"/>
        <v>0</v>
      </c>
      <c r="J36485">
        <f t="shared" ca="1" si="4275"/>
        <v>0</v>
      </c>
      <c r="K36485">
        <f t="shared" ca="1" si="4276"/>
        <v>0</v>
      </c>
      <c r="L36485">
        <f t="shared" ca="1" si="4280"/>
        <v>0</v>
      </c>
      <c r="M36485" t="str">
        <f t="shared" ca="1" si="4277"/>
        <v>Looks good!</v>
      </c>
    </row>
    <row r="36486" spans="2:13" x14ac:dyDescent="0.2">
      <c r="B36486">
        <f t="shared" ca="1" si="4279"/>
        <v>92</v>
      </c>
      <c r="C36486">
        <f t="shared" ca="1" si="4278"/>
        <v>6</v>
      </c>
      <c r="D36486">
        <f t="shared" ca="1" si="4278"/>
        <v>81</v>
      </c>
      <c r="E36486">
        <f t="shared" ca="1" si="4278"/>
        <v>4</v>
      </c>
      <c r="H36486">
        <f t="shared" ca="1" si="4273"/>
        <v>0</v>
      </c>
      <c r="I36486">
        <f t="shared" ca="1" si="4274"/>
        <v>0</v>
      </c>
      <c r="J36486">
        <f t="shared" ca="1" si="4275"/>
        <v>0</v>
      </c>
      <c r="K36486">
        <f t="shared" ca="1" si="4276"/>
        <v>1</v>
      </c>
      <c r="L36486">
        <f t="shared" ca="1" si="4280"/>
        <v>1</v>
      </c>
      <c r="M36486" t="str">
        <f t="shared" ca="1" si="4277"/>
        <v>Fix problem</v>
      </c>
    </row>
    <row r="36487" spans="2:13" x14ac:dyDescent="0.2">
      <c r="B36487">
        <f t="shared" ca="1" si="4279"/>
        <v>20</v>
      </c>
      <c r="C36487">
        <f t="shared" ca="1" si="4278"/>
        <v>18</v>
      </c>
      <c r="D36487">
        <f t="shared" ca="1" si="4278"/>
        <v>89</v>
      </c>
      <c r="E36487">
        <f t="shared" ca="1" si="4278"/>
        <v>23</v>
      </c>
      <c r="H36487">
        <f t="shared" ca="1" si="4273"/>
        <v>0</v>
      </c>
      <c r="I36487">
        <f t="shared" ca="1" si="4274"/>
        <v>0</v>
      </c>
      <c r="J36487">
        <f t="shared" ca="1" si="4275"/>
        <v>0</v>
      </c>
      <c r="K36487">
        <f t="shared" ca="1" si="4276"/>
        <v>0</v>
      </c>
      <c r="L36487">
        <f t="shared" ca="1" si="4280"/>
        <v>0</v>
      </c>
      <c r="M36487" t="str">
        <f t="shared" ca="1" si="4277"/>
        <v>Looks good!</v>
      </c>
    </row>
    <row r="36488" spans="2:13" x14ac:dyDescent="0.2">
      <c r="B36488">
        <f t="shared" ca="1" si="4279"/>
        <v>15</v>
      </c>
      <c r="C36488">
        <f t="shared" ca="1" si="4278"/>
        <v>20</v>
      </c>
      <c r="D36488">
        <f t="shared" ca="1" si="4278"/>
        <v>59</v>
      </c>
      <c r="E36488">
        <f t="shared" ca="1" si="4278"/>
        <v>16</v>
      </c>
      <c r="H36488">
        <f t="shared" ca="1" si="4273"/>
        <v>0</v>
      </c>
      <c r="I36488">
        <f t="shared" ca="1" si="4274"/>
        <v>0</v>
      </c>
      <c r="J36488">
        <f t="shared" ca="1" si="4275"/>
        <v>0</v>
      </c>
      <c r="K36488">
        <f t="shared" ca="1" si="4276"/>
        <v>0</v>
      </c>
      <c r="L36488">
        <f t="shared" ca="1" si="4280"/>
        <v>0</v>
      </c>
      <c r="M36488" t="str">
        <f t="shared" ca="1" si="4277"/>
        <v>Looks good!</v>
      </c>
    </row>
    <row r="36489" spans="2:13" x14ac:dyDescent="0.2">
      <c r="B36489">
        <f t="shared" ca="1" si="4279"/>
        <v>97</v>
      </c>
      <c r="C36489">
        <f t="shared" ca="1" si="4278"/>
        <v>73</v>
      </c>
      <c r="D36489">
        <f t="shared" ca="1" si="4278"/>
        <v>13</v>
      </c>
      <c r="E36489">
        <f t="shared" ca="1" si="4278"/>
        <v>25</v>
      </c>
      <c r="H36489">
        <f t="shared" ca="1" si="4273"/>
        <v>0</v>
      </c>
      <c r="I36489">
        <f t="shared" ca="1" si="4274"/>
        <v>0</v>
      </c>
      <c r="J36489">
        <f t="shared" ca="1" si="4275"/>
        <v>0</v>
      </c>
      <c r="K36489">
        <f t="shared" ca="1" si="4276"/>
        <v>0</v>
      </c>
      <c r="L36489">
        <f t="shared" ca="1" si="4280"/>
        <v>0</v>
      </c>
      <c r="M36489" t="str">
        <f t="shared" ca="1" si="4277"/>
        <v>Looks good!</v>
      </c>
    </row>
    <row r="36490" spans="2:13" x14ac:dyDescent="0.2">
      <c r="B36490">
        <f t="shared" ca="1" si="4279"/>
        <v>20</v>
      </c>
      <c r="C36490">
        <f t="shared" ca="1" si="4278"/>
        <v>22</v>
      </c>
      <c r="D36490">
        <f t="shared" ca="1" si="4278"/>
        <v>44</v>
      </c>
      <c r="E36490">
        <f t="shared" ca="1" si="4278"/>
        <v>65</v>
      </c>
      <c r="H36490">
        <f t="shared" ca="1" si="4273"/>
        <v>0</v>
      </c>
      <c r="I36490">
        <f t="shared" ca="1" si="4274"/>
        <v>0</v>
      </c>
      <c r="J36490">
        <f t="shared" ca="1" si="4275"/>
        <v>0</v>
      </c>
      <c r="K36490">
        <f t="shared" ca="1" si="4276"/>
        <v>0</v>
      </c>
      <c r="L36490">
        <f t="shared" ca="1" si="4280"/>
        <v>0</v>
      </c>
      <c r="M36490" t="str">
        <f t="shared" ca="1" si="4277"/>
        <v>Looks good!</v>
      </c>
    </row>
    <row r="36491" spans="2:13" x14ac:dyDescent="0.2">
      <c r="B36491">
        <f t="shared" ca="1" si="4279"/>
        <v>100</v>
      </c>
      <c r="C36491">
        <f t="shared" ca="1" si="4278"/>
        <v>85</v>
      </c>
      <c r="D36491">
        <f t="shared" ca="1" si="4278"/>
        <v>95</v>
      </c>
      <c r="E36491">
        <f t="shared" ca="1" si="4278"/>
        <v>31</v>
      </c>
      <c r="H36491">
        <f t="shared" ref="H36491:H36554" ca="1" si="4281">IF(B36491&lt;=(Prob_same_name*100),1,0)</f>
        <v>0</v>
      </c>
      <c r="I36491">
        <f t="shared" ref="I36491:I36554" ca="1" si="4282">IF(C36491&lt;=(Prob_shift_change*100),1,0)</f>
        <v>0</v>
      </c>
      <c r="J36491">
        <f t="shared" ref="J36491:J36554" ca="1" si="4283">IF(D36491&lt;=(Prob_bad_comm*100),1,0)</f>
        <v>0</v>
      </c>
      <c r="K36491">
        <f t="shared" ref="K36491:K36554" ca="1" si="4284">IF(E36491&lt;=(Prob_bad_cnvrsn*100),1,0)</f>
        <v>0</v>
      </c>
      <c r="L36491">
        <f t="shared" ca="1" si="4280"/>
        <v>0</v>
      </c>
      <c r="M36491" t="str">
        <f t="shared" ref="M36491:M36554" ca="1" si="4285">VLOOKUP(L36491,mis_table,2,FALSE)</f>
        <v>Looks good!</v>
      </c>
    </row>
    <row r="36492" spans="2:13" x14ac:dyDescent="0.2">
      <c r="B36492">
        <f t="shared" ca="1" si="4279"/>
        <v>48</v>
      </c>
      <c r="C36492">
        <f t="shared" ca="1" si="4278"/>
        <v>68</v>
      </c>
      <c r="D36492">
        <f t="shared" ca="1" si="4278"/>
        <v>99</v>
      </c>
      <c r="E36492">
        <f t="shared" ca="1" si="4278"/>
        <v>59</v>
      </c>
      <c r="H36492">
        <f t="shared" ca="1" si="4281"/>
        <v>0</v>
      </c>
      <c r="I36492">
        <f t="shared" ca="1" si="4282"/>
        <v>0</v>
      </c>
      <c r="J36492">
        <f t="shared" ca="1" si="4283"/>
        <v>0</v>
      </c>
      <c r="K36492">
        <f t="shared" ca="1" si="4284"/>
        <v>0</v>
      </c>
      <c r="L36492">
        <f t="shared" ca="1" si="4280"/>
        <v>0</v>
      </c>
      <c r="M36492" t="str">
        <f t="shared" ca="1" si="4285"/>
        <v>Looks good!</v>
      </c>
    </row>
    <row r="36493" spans="2:13" x14ac:dyDescent="0.2">
      <c r="B36493">
        <f t="shared" ca="1" si="4279"/>
        <v>40</v>
      </c>
      <c r="C36493">
        <f t="shared" ca="1" si="4279"/>
        <v>4</v>
      </c>
      <c r="D36493">
        <f t="shared" ca="1" si="4279"/>
        <v>86</v>
      </c>
      <c r="E36493">
        <f t="shared" ca="1" si="4279"/>
        <v>68</v>
      </c>
      <c r="H36493">
        <f t="shared" ca="1" si="4281"/>
        <v>0</v>
      </c>
      <c r="I36493">
        <f t="shared" ca="1" si="4282"/>
        <v>1</v>
      </c>
      <c r="J36493">
        <f t="shared" ca="1" si="4283"/>
        <v>0</v>
      </c>
      <c r="K36493">
        <f t="shared" ca="1" si="4284"/>
        <v>0</v>
      </c>
      <c r="L36493">
        <f t="shared" ca="1" si="4280"/>
        <v>1</v>
      </c>
      <c r="M36493" t="str">
        <f t="shared" ca="1" si="4285"/>
        <v>Fix problem</v>
      </c>
    </row>
    <row r="36494" spans="2:13" x14ac:dyDescent="0.2">
      <c r="B36494">
        <f t="shared" ca="1" si="4279"/>
        <v>62</v>
      </c>
      <c r="C36494">
        <f t="shared" ca="1" si="4279"/>
        <v>65</v>
      </c>
      <c r="D36494">
        <f t="shared" ca="1" si="4279"/>
        <v>80</v>
      </c>
      <c r="E36494">
        <f t="shared" ca="1" si="4279"/>
        <v>79</v>
      </c>
      <c r="H36494">
        <f t="shared" ca="1" si="4281"/>
        <v>0</v>
      </c>
      <c r="I36494">
        <f t="shared" ca="1" si="4282"/>
        <v>0</v>
      </c>
      <c r="J36494">
        <f t="shared" ca="1" si="4283"/>
        <v>0</v>
      </c>
      <c r="K36494">
        <f t="shared" ca="1" si="4284"/>
        <v>0</v>
      </c>
      <c r="L36494">
        <f t="shared" ca="1" si="4280"/>
        <v>0</v>
      </c>
      <c r="M36494" t="str">
        <f t="shared" ca="1" si="4285"/>
        <v>Looks good!</v>
      </c>
    </row>
    <row r="36495" spans="2:13" x14ac:dyDescent="0.2">
      <c r="B36495">
        <f t="shared" ca="1" si="4279"/>
        <v>61</v>
      </c>
      <c r="C36495">
        <f t="shared" ca="1" si="4279"/>
        <v>94</v>
      </c>
      <c r="D36495">
        <f t="shared" ca="1" si="4279"/>
        <v>19</v>
      </c>
      <c r="E36495">
        <f t="shared" ca="1" si="4279"/>
        <v>29</v>
      </c>
      <c r="H36495">
        <f t="shared" ca="1" si="4281"/>
        <v>0</v>
      </c>
      <c r="I36495">
        <f t="shared" ca="1" si="4282"/>
        <v>0</v>
      </c>
      <c r="J36495">
        <f t="shared" ca="1" si="4283"/>
        <v>0</v>
      </c>
      <c r="K36495">
        <f t="shared" ca="1" si="4284"/>
        <v>0</v>
      </c>
      <c r="L36495">
        <f t="shared" ca="1" si="4280"/>
        <v>0</v>
      </c>
      <c r="M36495" t="str">
        <f t="shared" ca="1" si="4285"/>
        <v>Looks good!</v>
      </c>
    </row>
    <row r="36496" spans="2:13" x14ac:dyDescent="0.2">
      <c r="B36496">
        <f t="shared" ca="1" si="4279"/>
        <v>30</v>
      </c>
      <c r="C36496">
        <f t="shared" ca="1" si="4279"/>
        <v>77</v>
      </c>
      <c r="D36496">
        <f t="shared" ca="1" si="4279"/>
        <v>59</v>
      </c>
      <c r="E36496">
        <f t="shared" ca="1" si="4279"/>
        <v>1</v>
      </c>
      <c r="H36496">
        <f t="shared" ca="1" si="4281"/>
        <v>0</v>
      </c>
      <c r="I36496">
        <f t="shared" ca="1" si="4282"/>
        <v>0</v>
      </c>
      <c r="J36496">
        <f t="shared" ca="1" si="4283"/>
        <v>0</v>
      </c>
      <c r="K36496">
        <f t="shared" ca="1" si="4284"/>
        <v>1</v>
      </c>
      <c r="L36496">
        <f t="shared" ca="1" si="4280"/>
        <v>1</v>
      </c>
      <c r="M36496" t="str">
        <f t="shared" ca="1" si="4285"/>
        <v>Fix problem</v>
      </c>
    </row>
    <row r="36497" spans="2:13" x14ac:dyDescent="0.2">
      <c r="B36497">
        <f t="shared" ca="1" si="4279"/>
        <v>60</v>
      </c>
      <c r="C36497">
        <f t="shared" ca="1" si="4279"/>
        <v>20</v>
      </c>
      <c r="D36497">
        <f t="shared" ca="1" si="4279"/>
        <v>70</v>
      </c>
      <c r="E36497">
        <f t="shared" ca="1" si="4279"/>
        <v>68</v>
      </c>
      <c r="H36497">
        <f t="shared" ca="1" si="4281"/>
        <v>0</v>
      </c>
      <c r="I36497">
        <f t="shared" ca="1" si="4282"/>
        <v>0</v>
      </c>
      <c r="J36497">
        <f t="shared" ca="1" si="4283"/>
        <v>0</v>
      </c>
      <c r="K36497">
        <f t="shared" ca="1" si="4284"/>
        <v>0</v>
      </c>
      <c r="L36497">
        <f t="shared" ca="1" si="4280"/>
        <v>0</v>
      </c>
      <c r="M36497" t="str">
        <f t="shared" ca="1" si="4285"/>
        <v>Looks good!</v>
      </c>
    </row>
    <row r="36498" spans="2:13" x14ac:dyDescent="0.2">
      <c r="B36498">
        <f t="shared" ca="1" si="4279"/>
        <v>64</v>
      </c>
      <c r="C36498">
        <f t="shared" ca="1" si="4279"/>
        <v>10</v>
      </c>
      <c r="D36498">
        <f t="shared" ca="1" si="4279"/>
        <v>24</v>
      </c>
      <c r="E36498">
        <f t="shared" ca="1" si="4279"/>
        <v>65</v>
      </c>
      <c r="H36498">
        <f t="shared" ca="1" si="4281"/>
        <v>0</v>
      </c>
      <c r="I36498">
        <f t="shared" ca="1" si="4282"/>
        <v>0</v>
      </c>
      <c r="J36498">
        <f t="shared" ca="1" si="4283"/>
        <v>0</v>
      </c>
      <c r="K36498">
        <f t="shared" ca="1" si="4284"/>
        <v>0</v>
      </c>
      <c r="L36498">
        <f t="shared" ca="1" si="4280"/>
        <v>0</v>
      </c>
      <c r="M36498" t="str">
        <f t="shared" ca="1" si="4285"/>
        <v>Looks good!</v>
      </c>
    </row>
    <row r="36499" spans="2:13" x14ac:dyDescent="0.2">
      <c r="B36499">
        <f t="shared" ca="1" si="4279"/>
        <v>31</v>
      </c>
      <c r="C36499">
        <f t="shared" ca="1" si="4279"/>
        <v>69</v>
      </c>
      <c r="D36499">
        <f t="shared" ca="1" si="4279"/>
        <v>91</v>
      </c>
      <c r="E36499">
        <f t="shared" ca="1" si="4279"/>
        <v>28</v>
      </c>
      <c r="H36499">
        <f t="shared" ca="1" si="4281"/>
        <v>0</v>
      </c>
      <c r="I36499">
        <f t="shared" ca="1" si="4282"/>
        <v>0</v>
      </c>
      <c r="J36499">
        <f t="shared" ca="1" si="4283"/>
        <v>0</v>
      </c>
      <c r="K36499">
        <f t="shared" ca="1" si="4284"/>
        <v>0</v>
      </c>
      <c r="L36499">
        <f t="shared" ca="1" si="4280"/>
        <v>0</v>
      </c>
      <c r="M36499" t="str">
        <f t="shared" ca="1" si="4285"/>
        <v>Looks good!</v>
      </c>
    </row>
    <row r="36500" spans="2:13" x14ac:dyDescent="0.2">
      <c r="B36500">
        <f t="shared" ca="1" si="4279"/>
        <v>100</v>
      </c>
      <c r="C36500">
        <f t="shared" ca="1" si="4279"/>
        <v>38</v>
      </c>
      <c r="D36500">
        <f t="shared" ca="1" si="4279"/>
        <v>40</v>
      </c>
      <c r="E36500">
        <f t="shared" ca="1" si="4279"/>
        <v>77</v>
      </c>
      <c r="H36500">
        <f t="shared" ca="1" si="4281"/>
        <v>0</v>
      </c>
      <c r="I36500">
        <f t="shared" ca="1" si="4282"/>
        <v>0</v>
      </c>
      <c r="J36500">
        <f t="shared" ca="1" si="4283"/>
        <v>0</v>
      </c>
      <c r="K36500">
        <f t="shared" ca="1" si="4284"/>
        <v>0</v>
      </c>
      <c r="L36500">
        <f t="shared" ca="1" si="4280"/>
        <v>0</v>
      </c>
      <c r="M36500" t="str">
        <f t="shared" ca="1" si="4285"/>
        <v>Looks good!</v>
      </c>
    </row>
    <row r="36501" spans="2:13" x14ac:dyDescent="0.2">
      <c r="B36501">
        <f t="shared" ca="1" si="4279"/>
        <v>13</v>
      </c>
      <c r="C36501">
        <f t="shared" ca="1" si="4279"/>
        <v>63</v>
      </c>
      <c r="D36501">
        <f t="shared" ca="1" si="4279"/>
        <v>56</v>
      </c>
      <c r="E36501">
        <f t="shared" ca="1" si="4279"/>
        <v>52</v>
      </c>
      <c r="H36501">
        <f t="shared" ca="1" si="4281"/>
        <v>0</v>
      </c>
      <c r="I36501">
        <f t="shared" ca="1" si="4282"/>
        <v>0</v>
      </c>
      <c r="J36501">
        <f t="shared" ca="1" si="4283"/>
        <v>0</v>
      </c>
      <c r="K36501">
        <f t="shared" ca="1" si="4284"/>
        <v>0</v>
      </c>
      <c r="L36501">
        <f t="shared" ca="1" si="4280"/>
        <v>0</v>
      </c>
      <c r="M36501" t="str">
        <f t="shared" ca="1" si="4285"/>
        <v>Looks good!</v>
      </c>
    </row>
    <row r="36502" spans="2:13" x14ac:dyDescent="0.2">
      <c r="B36502">
        <f t="shared" ca="1" si="4279"/>
        <v>13</v>
      </c>
      <c r="C36502">
        <f t="shared" ca="1" si="4279"/>
        <v>22</v>
      </c>
      <c r="D36502">
        <f t="shared" ca="1" si="4279"/>
        <v>100</v>
      </c>
      <c r="E36502">
        <f t="shared" ca="1" si="4279"/>
        <v>99</v>
      </c>
      <c r="H36502">
        <f t="shared" ca="1" si="4281"/>
        <v>0</v>
      </c>
      <c r="I36502">
        <f t="shared" ca="1" si="4282"/>
        <v>0</v>
      </c>
      <c r="J36502">
        <f t="shared" ca="1" si="4283"/>
        <v>0</v>
      </c>
      <c r="K36502">
        <f t="shared" ca="1" si="4284"/>
        <v>0</v>
      </c>
      <c r="L36502">
        <f t="shared" ca="1" si="4280"/>
        <v>0</v>
      </c>
      <c r="M36502" t="str">
        <f t="shared" ca="1" si="4285"/>
        <v>Looks good!</v>
      </c>
    </row>
    <row r="36503" spans="2:13" x14ac:dyDescent="0.2">
      <c r="B36503">
        <f t="shared" ca="1" si="4279"/>
        <v>66</v>
      </c>
      <c r="C36503">
        <f t="shared" ca="1" si="4279"/>
        <v>44</v>
      </c>
      <c r="D36503">
        <f t="shared" ca="1" si="4279"/>
        <v>92</v>
      </c>
      <c r="E36503">
        <f t="shared" ca="1" si="4279"/>
        <v>97</v>
      </c>
      <c r="H36503">
        <f t="shared" ca="1" si="4281"/>
        <v>0</v>
      </c>
      <c r="I36503">
        <f t="shared" ca="1" si="4282"/>
        <v>0</v>
      </c>
      <c r="J36503">
        <f t="shared" ca="1" si="4283"/>
        <v>0</v>
      </c>
      <c r="K36503">
        <f t="shared" ca="1" si="4284"/>
        <v>0</v>
      </c>
      <c r="L36503">
        <f t="shared" ca="1" si="4280"/>
        <v>0</v>
      </c>
      <c r="M36503" t="str">
        <f t="shared" ca="1" si="4285"/>
        <v>Looks good!</v>
      </c>
    </row>
    <row r="36504" spans="2:13" x14ac:dyDescent="0.2">
      <c r="B36504">
        <f t="shared" ca="1" si="4279"/>
        <v>52</v>
      </c>
      <c r="C36504">
        <f t="shared" ca="1" si="4279"/>
        <v>41</v>
      </c>
      <c r="D36504">
        <f t="shared" ca="1" si="4279"/>
        <v>96</v>
      </c>
      <c r="E36504">
        <f t="shared" ca="1" si="4279"/>
        <v>87</v>
      </c>
      <c r="H36504">
        <f t="shared" ca="1" si="4281"/>
        <v>0</v>
      </c>
      <c r="I36504">
        <f t="shared" ca="1" si="4282"/>
        <v>0</v>
      </c>
      <c r="J36504">
        <f t="shared" ca="1" si="4283"/>
        <v>0</v>
      </c>
      <c r="K36504">
        <f t="shared" ca="1" si="4284"/>
        <v>0</v>
      </c>
      <c r="L36504">
        <f t="shared" ca="1" si="4280"/>
        <v>0</v>
      </c>
      <c r="M36504" t="str">
        <f t="shared" ca="1" si="4285"/>
        <v>Looks good!</v>
      </c>
    </row>
    <row r="36505" spans="2:13" x14ac:dyDescent="0.2">
      <c r="B36505">
        <f t="shared" ca="1" si="4279"/>
        <v>68</v>
      </c>
      <c r="C36505">
        <f t="shared" ca="1" si="4279"/>
        <v>35</v>
      </c>
      <c r="D36505">
        <f t="shared" ca="1" si="4279"/>
        <v>2</v>
      </c>
      <c r="E36505">
        <f t="shared" ca="1" si="4279"/>
        <v>75</v>
      </c>
      <c r="H36505">
        <f t="shared" ca="1" si="4281"/>
        <v>0</v>
      </c>
      <c r="I36505">
        <f t="shared" ca="1" si="4282"/>
        <v>0</v>
      </c>
      <c r="J36505">
        <f t="shared" ca="1" si="4283"/>
        <v>1</v>
      </c>
      <c r="K36505">
        <f t="shared" ca="1" si="4284"/>
        <v>0</v>
      </c>
      <c r="L36505">
        <f t="shared" ca="1" si="4280"/>
        <v>1</v>
      </c>
      <c r="M36505" t="str">
        <f t="shared" ca="1" si="4285"/>
        <v>Fix problem</v>
      </c>
    </row>
    <row r="36506" spans="2:13" x14ac:dyDescent="0.2">
      <c r="B36506">
        <f t="shared" ca="1" si="4279"/>
        <v>41</v>
      </c>
      <c r="C36506">
        <f t="shared" ca="1" si="4279"/>
        <v>34</v>
      </c>
      <c r="D36506">
        <f t="shared" ca="1" si="4279"/>
        <v>51</v>
      </c>
      <c r="E36506">
        <f t="shared" ca="1" si="4279"/>
        <v>93</v>
      </c>
      <c r="H36506">
        <f t="shared" ca="1" si="4281"/>
        <v>0</v>
      </c>
      <c r="I36506">
        <f t="shared" ca="1" si="4282"/>
        <v>0</v>
      </c>
      <c r="J36506">
        <f t="shared" ca="1" si="4283"/>
        <v>0</v>
      </c>
      <c r="K36506">
        <f t="shared" ca="1" si="4284"/>
        <v>0</v>
      </c>
      <c r="L36506">
        <f t="shared" ca="1" si="4280"/>
        <v>0</v>
      </c>
      <c r="M36506" t="str">
        <f t="shared" ca="1" si="4285"/>
        <v>Looks good!</v>
      </c>
    </row>
    <row r="36507" spans="2:13" x14ac:dyDescent="0.2">
      <c r="B36507">
        <f t="shared" ca="1" si="4279"/>
        <v>67</v>
      </c>
      <c r="C36507">
        <f t="shared" ca="1" si="4279"/>
        <v>65</v>
      </c>
      <c r="D36507">
        <f t="shared" ca="1" si="4279"/>
        <v>78</v>
      </c>
      <c r="E36507">
        <f t="shared" ca="1" si="4279"/>
        <v>53</v>
      </c>
      <c r="H36507">
        <f t="shared" ca="1" si="4281"/>
        <v>0</v>
      </c>
      <c r="I36507">
        <f t="shared" ca="1" si="4282"/>
        <v>0</v>
      </c>
      <c r="J36507">
        <f t="shared" ca="1" si="4283"/>
        <v>0</v>
      </c>
      <c r="K36507">
        <f t="shared" ca="1" si="4284"/>
        <v>0</v>
      </c>
      <c r="L36507">
        <f t="shared" ca="1" si="4280"/>
        <v>0</v>
      </c>
      <c r="M36507" t="str">
        <f t="shared" ca="1" si="4285"/>
        <v>Looks good!</v>
      </c>
    </row>
    <row r="36508" spans="2:13" x14ac:dyDescent="0.2">
      <c r="B36508">
        <f t="shared" ca="1" si="4279"/>
        <v>62</v>
      </c>
      <c r="C36508">
        <f t="shared" ca="1" si="4279"/>
        <v>75</v>
      </c>
      <c r="D36508">
        <f t="shared" ca="1" si="4279"/>
        <v>34</v>
      </c>
      <c r="E36508">
        <f t="shared" ca="1" si="4279"/>
        <v>17</v>
      </c>
      <c r="H36508">
        <f t="shared" ca="1" si="4281"/>
        <v>0</v>
      </c>
      <c r="I36508">
        <f t="shared" ca="1" si="4282"/>
        <v>0</v>
      </c>
      <c r="J36508">
        <f t="shared" ca="1" si="4283"/>
        <v>0</v>
      </c>
      <c r="K36508">
        <f t="shared" ca="1" si="4284"/>
        <v>0</v>
      </c>
      <c r="L36508">
        <f t="shared" ca="1" si="4280"/>
        <v>0</v>
      </c>
      <c r="M36508" t="str">
        <f t="shared" ca="1" si="4285"/>
        <v>Looks good!</v>
      </c>
    </row>
    <row r="36509" spans="2:13" x14ac:dyDescent="0.2">
      <c r="B36509">
        <f t="shared" ca="1" si="4279"/>
        <v>70</v>
      </c>
      <c r="C36509">
        <f t="shared" ca="1" si="4279"/>
        <v>82</v>
      </c>
      <c r="D36509">
        <f t="shared" ca="1" si="4279"/>
        <v>29</v>
      </c>
      <c r="E36509">
        <f t="shared" ca="1" si="4279"/>
        <v>26</v>
      </c>
      <c r="H36509">
        <f t="shared" ca="1" si="4281"/>
        <v>0</v>
      </c>
      <c r="I36509">
        <f t="shared" ca="1" si="4282"/>
        <v>0</v>
      </c>
      <c r="J36509">
        <f t="shared" ca="1" si="4283"/>
        <v>0</v>
      </c>
      <c r="K36509">
        <f t="shared" ca="1" si="4284"/>
        <v>0</v>
      </c>
      <c r="L36509">
        <f t="shared" ca="1" si="4280"/>
        <v>0</v>
      </c>
      <c r="M36509" t="str">
        <f t="shared" ca="1" si="4285"/>
        <v>Looks good!</v>
      </c>
    </row>
    <row r="36510" spans="2:13" x14ac:dyDescent="0.2">
      <c r="B36510">
        <f t="shared" ca="1" si="4279"/>
        <v>87</v>
      </c>
      <c r="C36510">
        <f t="shared" ca="1" si="4279"/>
        <v>56</v>
      </c>
      <c r="D36510">
        <f t="shared" ca="1" si="4279"/>
        <v>96</v>
      </c>
      <c r="E36510">
        <f t="shared" ca="1" si="4279"/>
        <v>52</v>
      </c>
      <c r="H36510">
        <f t="shared" ca="1" si="4281"/>
        <v>0</v>
      </c>
      <c r="I36510">
        <f t="shared" ca="1" si="4282"/>
        <v>0</v>
      </c>
      <c r="J36510">
        <f t="shared" ca="1" si="4283"/>
        <v>0</v>
      </c>
      <c r="K36510">
        <f t="shared" ca="1" si="4284"/>
        <v>0</v>
      </c>
      <c r="L36510">
        <f t="shared" ca="1" si="4280"/>
        <v>0</v>
      </c>
      <c r="M36510" t="str">
        <f t="shared" ca="1" si="4285"/>
        <v>Looks good!</v>
      </c>
    </row>
    <row r="36511" spans="2:13" x14ac:dyDescent="0.2">
      <c r="B36511">
        <f t="shared" ca="1" si="4279"/>
        <v>98</v>
      </c>
      <c r="C36511">
        <f t="shared" ca="1" si="4279"/>
        <v>4</v>
      </c>
      <c r="D36511">
        <f t="shared" ca="1" si="4279"/>
        <v>52</v>
      </c>
      <c r="E36511">
        <f t="shared" ca="1" si="4279"/>
        <v>33</v>
      </c>
      <c r="H36511">
        <f t="shared" ca="1" si="4281"/>
        <v>0</v>
      </c>
      <c r="I36511">
        <f t="shared" ca="1" si="4282"/>
        <v>1</v>
      </c>
      <c r="J36511">
        <f t="shared" ca="1" si="4283"/>
        <v>0</v>
      </c>
      <c r="K36511">
        <f t="shared" ca="1" si="4284"/>
        <v>0</v>
      </c>
      <c r="L36511">
        <f t="shared" ca="1" si="4280"/>
        <v>1</v>
      </c>
      <c r="M36511" t="str">
        <f t="shared" ca="1" si="4285"/>
        <v>Fix problem</v>
      </c>
    </row>
    <row r="36512" spans="2:13" x14ac:dyDescent="0.2">
      <c r="B36512">
        <f t="shared" ca="1" si="4279"/>
        <v>60</v>
      </c>
      <c r="C36512">
        <f t="shared" ca="1" si="4279"/>
        <v>24</v>
      </c>
      <c r="D36512">
        <f t="shared" ca="1" si="4279"/>
        <v>62</v>
      </c>
      <c r="E36512">
        <f t="shared" ca="1" si="4279"/>
        <v>81</v>
      </c>
      <c r="H36512">
        <f t="shared" ca="1" si="4281"/>
        <v>0</v>
      </c>
      <c r="I36512">
        <f t="shared" ca="1" si="4282"/>
        <v>0</v>
      </c>
      <c r="J36512">
        <f t="shared" ca="1" si="4283"/>
        <v>0</v>
      </c>
      <c r="K36512">
        <f t="shared" ca="1" si="4284"/>
        <v>0</v>
      </c>
      <c r="L36512">
        <f t="shared" ca="1" si="4280"/>
        <v>0</v>
      </c>
      <c r="M36512" t="str">
        <f t="shared" ca="1" si="4285"/>
        <v>Looks good!</v>
      </c>
    </row>
    <row r="36513" spans="2:13" x14ac:dyDescent="0.2">
      <c r="B36513">
        <f t="shared" ca="1" si="4279"/>
        <v>32</v>
      </c>
      <c r="C36513">
        <f t="shared" ca="1" si="4279"/>
        <v>91</v>
      </c>
      <c r="D36513">
        <f t="shared" ca="1" si="4279"/>
        <v>37</v>
      </c>
      <c r="E36513">
        <f t="shared" ca="1" si="4279"/>
        <v>39</v>
      </c>
      <c r="H36513">
        <f t="shared" ca="1" si="4281"/>
        <v>0</v>
      </c>
      <c r="I36513">
        <f t="shared" ca="1" si="4282"/>
        <v>0</v>
      </c>
      <c r="J36513">
        <f t="shared" ca="1" si="4283"/>
        <v>0</v>
      </c>
      <c r="K36513">
        <f t="shared" ca="1" si="4284"/>
        <v>0</v>
      </c>
      <c r="L36513">
        <f t="shared" ca="1" si="4280"/>
        <v>0</v>
      </c>
      <c r="M36513" t="str">
        <f t="shared" ca="1" si="4285"/>
        <v>Looks good!</v>
      </c>
    </row>
    <row r="36514" spans="2:13" x14ac:dyDescent="0.2">
      <c r="B36514">
        <f t="shared" ca="1" si="4279"/>
        <v>41</v>
      </c>
      <c r="C36514">
        <f t="shared" ca="1" si="4279"/>
        <v>55</v>
      </c>
      <c r="D36514">
        <f t="shared" ca="1" si="4279"/>
        <v>22</v>
      </c>
      <c r="E36514">
        <f t="shared" ca="1" si="4279"/>
        <v>37</v>
      </c>
      <c r="H36514">
        <f t="shared" ca="1" si="4281"/>
        <v>0</v>
      </c>
      <c r="I36514">
        <f t="shared" ca="1" si="4282"/>
        <v>0</v>
      </c>
      <c r="J36514">
        <f t="shared" ca="1" si="4283"/>
        <v>0</v>
      </c>
      <c r="K36514">
        <f t="shared" ca="1" si="4284"/>
        <v>0</v>
      </c>
      <c r="L36514">
        <f t="shared" ca="1" si="4280"/>
        <v>0</v>
      </c>
      <c r="M36514" t="str">
        <f t="shared" ca="1" si="4285"/>
        <v>Looks good!</v>
      </c>
    </row>
    <row r="36515" spans="2:13" x14ac:dyDescent="0.2">
      <c r="B36515">
        <f t="shared" ca="1" si="4279"/>
        <v>56</v>
      </c>
      <c r="C36515">
        <f t="shared" ca="1" si="4279"/>
        <v>33</v>
      </c>
      <c r="D36515">
        <f t="shared" ca="1" si="4279"/>
        <v>94</v>
      </c>
      <c r="E36515">
        <f t="shared" ca="1" si="4279"/>
        <v>18</v>
      </c>
      <c r="H36515">
        <f t="shared" ca="1" si="4281"/>
        <v>0</v>
      </c>
      <c r="I36515">
        <f t="shared" ca="1" si="4282"/>
        <v>0</v>
      </c>
      <c r="J36515">
        <f t="shared" ca="1" si="4283"/>
        <v>0</v>
      </c>
      <c r="K36515">
        <f t="shared" ca="1" si="4284"/>
        <v>0</v>
      </c>
      <c r="L36515">
        <f t="shared" ca="1" si="4280"/>
        <v>0</v>
      </c>
      <c r="M36515" t="str">
        <f t="shared" ca="1" si="4285"/>
        <v>Looks good!</v>
      </c>
    </row>
    <row r="36516" spans="2:13" x14ac:dyDescent="0.2">
      <c r="B36516">
        <f t="shared" ca="1" si="4279"/>
        <v>21</v>
      </c>
      <c r="C36516">
        <f t="shared" ca="1" si="4279"/>
        <v>27</v>
      </c>
      <c r="D36516">
        <f t="shared" ca="1" si="4279"/>
        <v>69</v>
      </c>
      <c r="E36516">
        <f t="shared" ca="1" si="4279"/>
        <v>16</v>
      </c>
      <c r="H36516">
        <f t="shared" ca="1" si="4281"/>
        <v>0</v>
      </c>
      <c r="I36516">
        <f t="shared" ca="1" si="4282"/>
        <v>0</v>
      </c>
      <c r="J36516">
        <f t="shared" ca="1" si="4283"/>
        <v>0</v>
      </c>
      <c r="K36516">
        <f t="shared" ca="1" si="4284"/>
        <v>0</v>
      </c>
      <c r="L36516">
        <f t="shared" ca="1" si="4280"/>
        <v>0</v>
      </c>
      <c r="M36516" t="str">
        <f t="shared" ca="1" si="4285"/>
        <v>Looks good!</v>
      </c>
    </row>
    <row r="36517" spans="2:13" x14ac:dyDescent="0.2">
      <c r="B36517">
        <f t="shared" ca="1" si="4279"/>
        <v>17</v>
      </c>
      <c r="C36517">
        <f t="shared" ca="1" si="4279"/>
        <v>4</v>
      </c>
      <c r="D36517">
        <f t="shared" ca="1" si="4279"/>
        <v>68</v>
      </c>
      <c r="E36517">
        <f t="shared" ca="1" si="4279"/>
        <v>73</v>
      </c>
      <c r="H36517">
        <f t="shared" ca="1" si="4281"/>
        <v>0</v>
      </c>
      <c r="I36517">
        <f t="shared" ca="1" si="4282"/>
        <v>1</v>
      </c>
      <c r="J36517">
        <f t="shared" ca="1" si="4283"/>
        <v>0</v>
      </c>
      <c r="K36517">
        <f t="shared" ca="1" si="4284"/>
        <v>0</v>
      </c>
      <c r="L36517">
        <f t="shared" ca="1" si="4280"/>
        <v>1</v>
      </c>
      <c r="M36517" t="str">
        <f t="shared" ca="1" si="4285"/>
        <v>Fix problem</v>
      </c>
    </row>
    <row r="36518" spans="2:13" x14ac:dyDescent="0.2">
      <c r="B36518">
        <f t="shared" ca="1" si="4279"/>
        <v>90</v>
      </c>
      <c r="C36518">
        <f t="shared" ca="1" si="4279"/>
        <v>52</v>
      </c>
      <c r="D36518">
        <f t="shared" ca="1" si="4279"/>
        <v>49</v>
      </c>
      <c r="E36518">
        <f t="shared" ca="1" si="4279"/>
        <v>49</v>
      </c>
      <c r="H36518">
        <f t="shared" ca="1" si="4281"/>
        <v>0</v>
      </c>
      <c r="I36518">
        <f t="shared" ca="1" si="4282"/>
        <v>0</v>
      </c>
      <c r="J36518">
        <f t="shared" ca="1" si="4283"/>
        <v>0</v>
      </c>
      <c r="K36518">
        <f t="shared" ca="1" si="4284"/>
        <v>0</v>
      </c>
      <c r="L36518">
        <f t="shared" ca="1" si="4280"/>
        <v>0</v>
      </c>
      <c r="M36518" t="str">
        <f t="shared" ca="1" si="4285"/>
        <v>Looks good!</v>
      </c>
    </row>
    <row r="36519" spans="2:13" x14ac:dyDescent="0.2">
      <c r="B36519">
        <f t="shared" ca="1" si="4279"/>
        <v>87</v>
      </c>
      <c r="C36519">
        <f t="shared" ca="1" si="4279"/>
        <v>89</v>
      </c>
      <c r="D36519">
        <f t="shared" ca="1" si="4279"/>
        <v>12</v>
      </c>
      <c r="E36519">
        <f t="shared" ca="1" si="4279"/>
        <v>84</v>
      </c>
      <c r="H36519">
        <f t="shared" ca="1" si="4281"/>
        <v>0</v>
      </c>
      <c r="I36519">
        <f t="shared" ca="1" si="4282"/>
        <v>0</v>
      </c>
      <c r="J36519">
        <f t="shared" ca="1" si="4283"/>
        <v>0</v>
      </c>
      <c r="K36519">
        <f t="shared" ca="1" si="4284"/>
        <v>0</v>
      </c>
      <c r="L36519">
        <f t="shared" ca="1" si="4280"/>
        <v>0</v>
      </c>
      <c r="M36519" t="str">
        <f t="shared" ca="1" si="4285"/>
        <v>Looks good!</v>
      </c>
    </row>
    <row r="36520" spans="2:13" x14ac:dyDescent="0.2">
      <c r="B36520">
        <f t="shared" ca="1" si="4279"/>
        <v>84</v>
      </c>
      <c r="C36520">
        <f t="shared" ca="1" si="4279"/>
        <v>96</v>
      </c>
      <c r="D36520">
        <f t="shared" ca="1" si="4279"/>
        <v>59</v>
      </c>
      <c r="E36520">
        <f t="shared" ca="1" si="4279"/>
        <v>8</v>
      </c>
      <c r="H36520">
        <f t="shared" ca="1" si="4281"/>
        <v>0</v>
      </c>
      <c r="I36520">
        <f t="shared" ca="1" si="4282"/>
        <v>0</v>
      </c>
      <c r="J36520">
        <f t="shared" ca="1" si="4283"/>
        <v>0</v>
      </c>
      <c r="K36520">
        <f t="shared" ca="1" si="4284"/>
        <v>0</v>
      </c>
      <c r="L36520">
        <f t="shared" ca="1" si="4280"/>
        <v>0</v>
      </c>
      <c r="M36520" t="str">
        <f t="shared" ca="1" si="4285"/>
        <v>Looks good!</v>
      </c>
    </row>
    <row r="36521" spans="2:13" x14ac:dyDescent="0.2">
      <c r="B36521">
        <f t="shared" ca="1" si="4279"/>
        <v>81</v>
      </c>
      <c r="C36521">
        <f t="shared" ca="1" si="4279"/>
        <v>55</v>
      </c>
      <c r="D36521">
        <f t="shared" ca="1" si="4279"/>
        <v>50</v>
      </c>
      <c r="E36521">
        <f t="shared" ca="1" si="4279"/>
        <v>24</v>
      </c>
      <c r="H36521">
        <f t="shared" ca="1" si="4281"/>
        <v>0</v>
      </c>
      <c r="I36521">
        <f t="shared" ca="1" si="4282"/>
        <v>0</v>
      </c>
      <c r="J36521">
        <f t="shared" ca="1" si="4283"/>
        <v>0</v>
      </c>
      <c r="K36521">
        <f t="shared" ca="1" si="4284"/>
        <v>0</v>
      </c>
      <c r="L36521">
        <f t="shared" ca="1" si="4280"/>
        <v>0</v>
      </c>
      <c r="M36521" t="str">
        <f t="shared" ca="1" si="4285"/>
        <v>Looks good!</v>
      </c>
    </row>
    <row r="36522" spans="2:13" x14ac:dyDescent="0.2">
      <c r="B36522">
        <f t="shared" ref="B36522:E36585" ca="1" si="4286">RANDBETWEEN(1,100)</f>
        <v>21</v>
      </c>
      <c r="C36522">
        <f t="shared" ca="1" si="4286"/>
        <v>61</v>
      </c>
      <c r="D36522">
        <f t="shared" ca="1" si="4286"/>
        <v>50</v>
      </c>
      <c r="E36522">
        <f t="shared" ca="1" si="4286"/>
        <v>18</v>
      </c>
      <c r="H36522">
        <f t="shared" ca="1" si="4281"/>
        <v>0</v>
      </c>
      <c r="I36522">
        <f t="shared" ca="1" si="4282"/>
        <v>0</v>
      </c>
      <c r="J36522">
        <f t="shared" ca="1" si="4283"/>
        <v>0</v>
      </c>
      <c r="K36522">
        <f t="shared" ca="1" si="4284"/>
        <v>0</v>
      </c>
      <c r="L36522">
        <f t="shared" ca="1" si="4280"/>
        <v>0</v>
      </c>
      <c r="M36522" t="str">
        <f t="shared" ca="1" si="4285"/>
        <v>Looks good!</v>
      </c>
    </row>
    <row r="36523" spans="2:13" x14ac:dyDescent="0.2">
      <c r="B36523">
        <f t="shared" ca="1" si="4286"/>
        <v>19</v>
      </c>
      <c r="C36523">
        <f t="shared" ca="1" si="4286"/>
        <v>42</v>
      </c>
      <c r="D36523">
        <f t="shared" ca="1" si="4286"/>
        <v>27</v>
      </c>
      <c r="E36523">
        <f t="shared" ca="1" si="4286"/>
        <v>34</v>
      </c>
      <c r="H36523">
        <f t="shared" ca="1" si="4281"/>
        <v>0</v>
      </c>
      <c r="I36523">
        <f t="shared" ca="1" si="4282"/>
        <v>0</v>
      </c>
      <c r="J36523">
        <f t="shared" ca="1" si="4283"/>
        <v>0</v>
      </c>
      <c r="K36523">
        <f t="shared" ca="1" si="4284"/>
        <v>0</v>
      </c>
      <c r="L36523">
        <f t="shared" ca="1" si="4280"/>
        <v>0</v>
      </c>
      <c r="M36523" t="str">
        <f t="shared" ca="1" si="4285"/>
        <v>Looks good!</v>
      </c>
    </row>
    <row r="36524" spans="2:13" x14ac:dyDescent="0.2">
      <c r="B36524">
        <f t="shared" ca="1" si="4286"/>
        <v>45</v>
      </c>
      <c r="C36524">
        <f t="shared" ca="1" si="4286"/>
        <v>49</v>
      </c>
      <c r="D36524">
        <f t="shared" ca="1" si="4286"/>
        <v>87</v>
      </c>
      <c r="E36524">
        <f t="shared" ca="1" si="4286"/>
        <v>4</v>
      </c>
      <c r="H36524">
        <f t="shared" ca="1" si="4281"/>
        <v>0</v>
      </c>
      <c r="I36524">
        <f t="shared" ca="1" si="4282"/>
        <v>0</v>
      </c>
      <c r="J36524">
        <f t="shared" ca="1" si="4283"/>
        <v>0</v>
      </c>
      <c r="K36524">
        <f t="shared" ca="1" si="4284"/>
        <v>1</v>
      </c>
      <c r="L36524">
        <f t="shared" ca="1" si="4280"/>
        <v>1</v>
      </c>
      <c r="M36524" t="str">
        <f t="shared" ca="1" si="4285"/>
        <v>Fix problem</v>
      </c>
    </row>
    <row r="36525" spans="2:13" x14ac:dyDescent="0.2">
      <c r="B36525">
        <f t="shared" ca="1" si="4286"/>
        <v>71</v>
      </c>
      <c r="C36525">
        <f t="shared" ca="1" si="4286"/>
        <v>45</v>
      </c>
      <c r="D36525">
        <f t="shared" ca="1" si="4286"/>
        <v>47</v>
      </c>
      <c r="E36525">
        <f t="shared" ca="1" si="4286"/>
        <v>43</v>
      </c>
      <c r="H36525">
        <f t="shared" ca="1" si="4281"/>
        <v>0</v>
      </c>
      <c r="I36525">
        <f t="shared" ca="1" si="4282"/>
        <v>0</v>
      </c>
      <c r="J36525">
        <f t="shared" ca="1" si="4283"/>
        <v>0</v>
      </c>
      <c r="K36525">
        <f t="shared" ca="1" si="4284"/>
        <v>0</v>
      </c>
      <c r="L36525">
        <f t="shared" ca="1" si="4280"/>
        <v>0</v>
      </c>
      <c r="M36525" t="str">
        <f t="shared" ca="1" si="4285"/>
        <v>Looks good!</v>
      </c>
    </row>
    <row r="36526" spans="2:13" x14ac:dyDescent="0.2">
      <c r="B36526">
        <f t="shared" ca="1" si="4286"/>
        <v>34</v>
      </c>
      <c r="C36526">
        <f t="shared" ca="1" si="4286"/>
        <v>37</v>
      </c>
      <c r="D36526">
        <f t="shared" ca="1" si="4286"/>
        <v>38</v>
      </c>
      <c r="E36526">
        <f t="shared" ca="1" si="4286"/>
        <v>8</v>
      </c>
      <c r="H36526">
        <f t="shared" ca="1" si="4281"/>
        <v>0</v>
      </c>
      <c r="I36526">
        <f t="shared" ca="1" si="4282"/>
        <v>0</v>
      </c>
      <c r="J36526">
        <f t="shared" ca="1" si="4283"/>
        <v>0</v>
      </c>
      <c r="K36526">
        <f t="shared" ca="1" si="4284"/>
        <v>0</v>
      </c>
      <c r="L36526">
        <f t="shared" ca="1" si="4280"/>
        <v>0</v>
      </c>
      <c r="M36526" t="str">
        <f t="shared" ca="1" si="4285"/>
        <v>Looks good!</v>
      </c>
    </row>
    <row r="36527" spans="2:13" x14ac:dyDescent="0.2">
      <c r="B36527">
        <f t="shared" ca="1" si="4286"/>
        <v>38</v>
      </c>
      <c r="C36527">
        <f t="shared" ca="1" si="4286"/>
        <v>100</v>
      </c>
      <c r="D36527">
        <f t="shared" ca="1" si="4286"/>
        <v>67</v>
      </c>
      <c r="E36527">
        <f t="shared" ca="1" si="4286"/>
        <v>97</v>
      </c>
      <c r="H36527">
        <f t="shared" ca="1" si="4281"/>
        <v>0</v>
      </c>
      <c r="I36527">
        <f t="shared" ca="1" si="4282"/>
        <v>0</v>
      </c>
      <c r="J36527">
        <f t="shared" ca="1" si="4283"/>
        <v>0</v>
      </c>
      <c r="K36527">
        <f t="shared" ca="1" si="4284"/>
        <v>0</v>
      </c>
      <c r="L36527">
        <f t="shared" ca="1" si="4280"/>
        <v>0</v>
      </c>
      <c r="M36527" t="str">
        <f t="shared" ca="1" si="4285"/>
        <v>Looks good!</v>
      </c>
    </row>
    <row r="36528" spans="2:13" x14ac:dyDescent="0.2">
      <c r="B36528">
        <f t="shared" ca="1" si="4286"/>
        <v>9</v>
      </c>
      <c r="C36528">
        <f t="shared" ca="1" si="4286"/>
        <v>32</v>
      </c>
      <c r="D36528">
        <f t="shared" ca="1" si="4286"/>
        <v>46</v>
      </c>
      <c r="E36528">
        <f t="shared" ca="1" si="4286"/>
        <v>92</v>
      </c>
      <c r="H36528">
        <f t="shared" ca="1" si="4281"/>
        <v>0</v>
      </c>
      <c r="I36528">
        <f t="shared" ca="1" si="4282"/>
        <v>0</v>
      </c>
      <c r="J36528">
        <f t="shared" ca="1" si="4283"/>
        <v>0</v>
      </c>
      <c r="K36528">
        <f t="shared" ca="1" si="4284"/>
        <v>0</v>
      </c>
      <c r="L36528">
        <f t="shared" ca="1" si="4280"/>
        <v>0</v>
      </c>
      <c r="M36528" t="str">
        <f t="shared" ca="1" si="4285"/>
        <v>Looks good!</v>
      </c>
    </row>
    <row r="36529" spans="2:13" x14ac:dyDescent="0.2">
      <c r="B36529">
        <f t="shared" ca="1" si="4286"/>
        <v>8</v>
      </c>
      <c r="C36529">
        <f t="shared" ca="1" si="4286"/>
        <v>91</v>
      </c>
      <c r="D36529">
        <f t="shared" ca="1" si="4286"/>
        <v>67</v>
      </c>
      <c r="E36529">
        <f t="shared" ca="1" si="4286"/>
        <v>18</v>
      </c>
      <c r="H36529">
        <f t="shared" ca="1" si="4281"/>
        <v>0</v>
      </c>
      <c r="I36529">
        <f t="shared" ca="1" si="4282"/>
        <v>0</v>
      </c>
      <c r="J36529">
        <f t="shared" ca="1" si="4283"/>
        <v>0</v>
      </c>
      <c r="K36529">
        <f t="shared" ca="1" si="4284"/>
        <v>0</v>
      </c>
      <c r="L36529">
        <f t="shared" ca="1" si="4280"/>
        <v>0</v>
      </c>
      <c r="M36529" t="str">
        <f t="shared" ca="1" si="4285"/>
        <v>Looks good!</v>
      </c>
    </row>
    <row r="36530" spans="2:13" x14ac:dyDescent="0.2">
      <c r="B36530">
        <f t="shared" ca="1" si="4286"/>
        <v>2</v>
      </c>
      <c r="C36530">
        <f t="shared" ca="1" si="4286"/>
        <v>19</v>
      </c>
      <c r="D36530">
        <f t="shared" ca="1" si="4286"/>
        <v>26</v>
      </c>
      <c r="E36530">
        <f t="shared" ca="1" si="4286"/>
        <v>25</v>
      </c>
      <c r="H36530">
        <f t="shared" ca="1" si="4281"/>
        <v>1</v>
      </c>
      <c r="I36530">
        <f t="shared" ca="1" si="4282"/>
        <v>0</v>
      </c>
      <c r="J36530">
        <f t="shared" ca="1" si="4283"/>
        <v>0</v>
      </c>
      <c r="K36530">
        <f t="shared" ca="1" si="4284"/>
        <v>0</v>
      </c>
      <c r="L36530">
        <f t="shared" ca="1" si="4280"/>
        <v>1</v>
      </c>
      <c r="M36530" t="str">
        <f t="shared" ca="1" si="4285"/>
        <v>Fix problem</v>
      </c>
    </row>
    <row r="36531" spans="2:13" x14ac:dyDescent="0.2">
      <c r="B36531">
        <f t="shared" ca="1" si="4286"/>
        <v>3</v>
      </c>
      <c r="C36531">
        <f t="shared" ca="1" si="4286"/>
        <v>52</v>
      </c>
      <c r="D36531">
        <f t="shared" ca="1" si="4286"/>
        <v>87</v>
      </c>
      <c r="E36531">
        <f t="shared" ca="1" si="4286"/>
        <v>12</v>
      </c>
      <c r="H36531">
        <f t="shared" ca="1" si="4281"/>
        <v>1</v>
      </c>
      <c r="I36531">
        <f t="shared" ca="1" si="4282"/>
        <v>0</v>
      </c>
      <c r="J36531">
        <f t="shared" ca="1" si="4283"/>
        <v>0</v>
      </c>
      <c r="K36531">
        <f t="shared" ca="1" si="4284"/>
        <v>0</v>
      </c>
      <c r="L36531">
        <f t="shared" ca="1" si="4280"/>
        <v>1</v>
      </c>
      <c r="M36531" t="str">
        <f t="shared" ca="1" si="4285"/>
        <v>Fix problem</v>
      </c>
    </row>
    <row r="36532" spans="2:13" x14ac:dyDescent="0.2">
      <c r="B36532">
        <f t="shared" ca="1" si="4286"/>
        <v>28</v>
      </c>
      <c r="C36532">
        <f t="shared" ca="1" si="4286"/>
        <v>15</v>
      </c>
      <c r="D36532">
        <f t="shared" ca="1" si="4286"/>
        <v>81</v>
      </c>
      <c r="E36532">
        <f t="shared" ca="1" si="4286"/>
        <v>52</v>
      </c>
      <c r="H36532">
        <f t="shared" ca="1" si="4281"/>
        <v>0</v>
      </c>
      <c r="I36532">
        <f t="shared" ca="1" si="4282"/>
        <v>0</v>
      </c>
      <c r="J36532">
        <f t="shared" ca="1" si="4283"/>
        <v>0</v>
      </c>
      <c r="K36532">
        <f t="shared" ca="1" si="4284"/>
        <v>0</v>
      </c>
      <c r="L36532">
        <f t="shared" ref="L36532:L36595" ca="1" si="4287">SUM(H36532:K36532)</f>
        <v>0</v>
      </c>
      <c r="M36532" t="str">
        <f t="shared" ca="1" si="4285"/>
        <v>Looks good!</v>
      </c>
    </row>
    <row r="36533" spans="2:13" x14ac:dyDescent="0.2">
      <c r="B36533">
        <f t="shared" ca="1" si="4286"/>
        <v>97</v>
      </c>
      <c r="C36533">
        <f t="shared" ca="1" si="4286"/>
        <v>48</v>
      </c>
      <c r="D36533">
        <f t="shared" ca="1" si="4286"/>
        <v>12</v>
      </c>
      <c r="E36533">
        <f t="shared" ca="1" si="4286"/>
        <v>83</v>
      </c>
      <c r="H36533">
        <f t="shared" ca="1" si="4281"/>
        <v>0</v>
      </c>
      <c r="I36533">
        <f t="shared" ca="1" si="4282"/>
        <v>0</v>
      </c>
      <c r="J36533">
        <f t="shared" ca="1" si="4283"/>
        <v>0</v>
      </c>
      <c r="K36533">
        <f t="shared" ca="1" si="4284"/>
        <v>0</v>
      </c>
      <c r="L36533">
        <f t="shared" ca="1" si="4287"/>
        <v>0</v>
      </c>
      <c r="M36533" t="str">
        <f t="shared" ca="1" si="4285"/>
        <v>Looks good!</v>
      </c>
    </row>
    <row r="36534" spans="2:13" x14ac:dyDescent="0.2">
      <c r="B36534">
        <f t="shared" ca="1" si="4286"/>
        <v>55</v>
      </c>
      <c r="C36534">
        <f t="shared" ca="1" si="4286"/>
        <v>8</v>
      </c>
      <c r="D36534">
        <f t="shared" ca="1" si="4286"/>
        <v>12</v>
      </c>
      <c r="E36534">
        <f t="shared" ca="1" si="4286"/>
        <v>72</v>
      </c>
      <c r="H36534">
        <f t="shared" ca="1" si="4281"/>
        <v>0</v>
      </c>
      <c r="I36534">
        <f t="shared" ca="1" si="4282"/>
        <v>0</v>
      </c>
      <c r="J36534">
        <f t="shared" ca="1" si="4283"/>
        <v>0</v>
      </c>
      <c r="K36534">
        <f t="shared" ca="1" si="4284"/>
        <v>0</v>
      </c>
      <c r="L36534">
        <f t="shared" ca="1" si="4287"/>
        <v>0</v>
      </c>
      <c r="M36534" t="str">
        <f t="shared" ca="1" si="4285"/>
        <v>Looks good!</v>
      </c>
    </row>
    <row r="36535" spans="2:13" x14ac:dyDescent="0.2">
      <c r="B36535">
        <f t="shared" ca="1" si="4286"/>
        <v>15</v>
      </c>
      <c r="C36535">
        <f t="shared" ca="1" si="4286"/>
        <v>77</v>
      </c>
      <c r="D36535">
        <f t="shared" ca="1" si="4286"/>
        <v>76</v>
      </c>
      <c r="E36535">
        <f t="shared" ca="1" si="4286"/>
        <v>62</v>
      </c>
      <c r="H36535">
        <f t="shared" ca="1" si="4281"/>
        <v>0</v>
      </c>
      <c r="I36535">
        <f t="shared" ca="1" si="4282"/>
        <v>0</v>
      </c>
      <c r="J36535">
        <f t="shared" ca="1" si="4283"/>
        <v>0</v>
      </c>
      <c r="K36535">
        <f t="shared" ca="1" si="4284"/>
        <v>0</v>
      </c>
      <c r="L36535">
        <f t="shared" ca="1" si="4287"/>
        <v>0</v>
      </c>
      <c r="M36535" t="str">
        <f t="shared" ca="1" si="4285"/>
        <v>Looks good!</v>
      </c>
    </row>
    <row r="36536" spans="2:13" x14ac:dyDescent="0.2">
      <c r="B36536">
        <f t="shared" ca="1" si="4286"/>
        <v>88</v>
      </c>
      <c r="C36536">
        <f t="shared" ca="1" si="4286"/>
        <v>39</v>
      </c>
      <c r="D36536">
        <f t="shared" ca="1" si="4286"/>
        <v>28</v>
      </c>
      <c r="E36536">
        <f t="shared" ca="1" si="4286"/>
        <v>4</v>
      </c>
      <c r="H36536">
        <f t="shared" ca="1" si="4281"/>
        <v>0</v>
      </c>
      <c r="I36536">
        <f t="shared" ca="1" si="4282"/>
        <v>0</v>
      </c>
      <c r="J36536">
        <f t="shared" ca="1" si="4283"/>
        <v>0</v>
      </c>
      <c r="K36536">
        <f t="shared" ca="1" si="4284"/>
        <v>1</v>
      </c>
      <c r="L36536">
        <f t="shared" ca="1" si="4287"/>
        <v>1</v>
      </c>
      <c r="M36536" t="str">
        <f t="shared" ca="1" si="4285"/>
        <v>Fix problem</v>
      </c>
    </row>
    <row r="36537" spans="2:13" x14ac:dyDescent="0.2">
      <c r="B36537">
        <f t="shared" ca="1" si="4286"/>
        <v>24</v>
      </c>
      <c r="C36537">
        <f t="shared" ca="1" si="4286"/>
        <v>70</v>
      </c>
      <c r="D36537">
        <f t="shared" ca="1" si="4286"/>
        <v>79</v>
      </c>
      <c r="E36537">
        <f t="shared" ca="1" si="4286"/>
        <v>27</v>
      </c>
      <c r="H36537">
        <f t="shared" ca="1" si="4281"/>
        <v>0</v>
      </c>
      <c r="I36537">
        <f t="shared" ca="1" si="4282"/>
        <v>0</v>
      </c>
      <c r="J36537">
        <f t="shared" ca="1" si="4283"/>
        <v>0</v>
      </c>
      <c r="K36537">
        <f t="shared" ca="1" si="4284"/>
        <v>0</v>
      </c>
      <c r="L36537">
        <f t="shared" ca="1" si="4287"/>
        <v>0</v>
      </c>
      <c r="M36537" t="str">
        <f t="shared" ca="1" si="4285"/>
        <v>Looks good!</v>
      </c>
    </row>
    <row r="36538" spans="2:13" x14ac:dyDescent="0.2">
      <c r="B36538">
        <f t="shared" ca="1" si="4286"/>
        <v>99</v>
      </c>
      <c r="C36538">
        <f t="shared" ca="1" si="4286"/>
        <v>19</v>
      </c>
      <c r="D36538">
        <f t="shared" ca="1" si="4286"/>
        <v>22</v>
      </c>
      <c r="E36538">
        <f t="shared" ca="1" si="4286"/>
        <v>62</v>
      </c>
      <c r="H36538">
        <f t="shared" ca="1" si="4281"/>
        <v>0</v>
      </c>
      <c r="I36538">
        <f t="shared" ca="1" si="4282"/>
        <v>0</v>
      </c>
      <c r="J36538">
        <f t="shared" ca="1" si="4283"/>
        <v>0</v>
      </c>
      <c r="K36538">
        <f t="shared" ca="1" si="4284"/>
        <v>0</v>
      </c>
      <c r="L36538">
        <f t="shared" ca="1" si="4287"/>
        <v>0</v>
      </c>
      <c r="M36538" t="str">
        <f t="shared" ca="1" si="4285"/>
        <v>Looks good!</v>
      </c>
    </row>
    <row r="36539" spans="2:13" x14ac:dyDescent="0.2">
      <c r="B36539">
        <f t="shared" ca="1" si="4286"/>
        <v>40</v>
      </c>
      <c r="C36539">
        <f t="shared" ca="1" si="4286"/>
        <v>47</v>
      </c>
      <c r="D36539">
        <f t="shared" ca="1" si="4286"/>
        <v>13</v>
      </c>
      <c r="E36539">
        <f t="shared" ca="1" si="4286"/>
        <v>25</v>
      </c>
      <c r="H36539">
        <f t="shared" ca="1" si="4281"/>
        <v>0</v>
      </c>
      <c r="I36539">
        <f t="shared" ca="1" si="4282"/>
        <v>0</v>
      </c>
      <c r="J36539">
        <f t="shared" ca="1" si="4283"/>
        <v>0</v>
      </c>
      <c r="K36539">
        <f t="shared" ca="1" si="4284"/>
        <v>0</v>
      </c>
      <c r="L36539">
        <f t="shared" ca="1" si="4287"/>
        <v>0</v>
      </c>
      <c r="M36539" t="str">
        <f t="shared" ca="1" si="4285"/>
        <v>Looks good!</v>
      </c>
    </row>
    <row r="36540" spans="2:13" x14ac:dyDescent="0.2">
      <c r="B36540">
        <f t="shared" ca="1" si="4286"/>
        <v>40</v>
      </c>
      <c r="C36540">
        <f t="shared" ca="1" si="4286"/>
        <v>19</v>
      </c>
      <c r="D36540">
        <f t="shared" ca="1" si="4286"/>
        <v>34</v>
      </c>
      <c r="E36540">
        <f t="shared" ca="1" si="4286"/>
        <v>49</v>
      </c>
      <c r="H36540">
        <f t="shared" ca="1" si="4281"/>
        <v>0</v>
      </c>
      <c r="I36540">
        <f t="shared" ca="1" si="4282"/>
        <v>0</v>
      </c>
      <c r="J36540">
        <f t="shared" ca="1" si="4283"/>
        <v>0</v>
      </c>
      <c r="K36540">
        <f t="shared" ca="1" si="4284"/>
        <v>0</v>
      </c>
      <c r="L36540">
        <f t="shared" ca="1" si="4287"/>
        <v>0</v>
      </c>
      <c r="M36540" t="str">
        <f t="shared" ca="1" si="4285"/>
        <v>Looks good!</v>
      </c>
    </row>
    <row r="36541" spans="2:13" x14ac:dyDescent="0.2">
      <c r="B36541">
        <f t="shared" ca="1" si="4286"/>
        <v>57</v>
      </c>
      <c r="C36541">
        <f t="shared" ca="1" si="4286"/>
        <v>96</v>
      </c>
      <c r="D36541">
        <f t="shared" ca="1" si="4286"/>
        <v>86</v>
      </c>
      <c r="E36541">
        <f t="shared" ca="1" si="4286"/>
        <v>97</v>
      </c>
      <c r="H36541">
        <f t="shared" ca="1" si="4281"/>
        <v>0</v>
      </c>
      <c r="I36541">
        <f t="shared" ca="1" si="4282"/>
        <v>0</v>
      </c>
      <c r="J36541">
        <f t="shared" ca="1" si="4283"/>
        <v>0</v>
      </c>
      <c r="K36541">
        <f t="shared" ca="1" si="4284"/>
        <v>0</v>
      </c>
      <c r="L36541">
        <f t="shared" ca="1" si="4287"/>
        <v>0</v>
      </c>
      <c r="M36541" t="str">
        <f t="shared" ca="1" si="4285"/>
        <v>Looks good!</v>
      </c>
    </row>
    <row r="36542" spans="2:13" x14ac:dyDescent="0.2">
      <c r="B36542">
        <f t="shared" ca="1" si="4286"/>
        <v>54</v>
      </c>
      <c r="C36542">
        <f t="shared" ca="1" si="4286"/>
        <v>60</v>
      </c>
      <c r="D36542">
        <f t="shared" ca="1" si="4286"/>
        <v>79</v>
      </c>
      <c r="E36542">
        <f t="shared" ca="1" si="4286"/>
        <v>13</v>
      </c>
      <c r="H36542">
        <f t="shared" ca="1" si="4281"/>
        <v>0</v>
      </c>
      <c r="I36542">
        <f t="shared" ca="1" si="4282"/>
        <v>0</v>
      </c>
      <c r="J36542">
        <f t="shared" ca="1" si="4283"/>
        <v>0</v>
      </c>
      <c r="K36542">
        <f t="shared" ca="1" si="4284"/>
        <v>0</v>
      </c>
      <c r="L36542">
        <f t="shared" ca="1" si="4287"/>
        <v>0</v>
      </c>
      <c r="M36542" t="str">
        <f t="shared" ca="1" si="4285"/>
        <v>Looks good!</v>
      </c>
    </row>
    <row r="36543" spans="2:13" x14ac:dyDescent="0.2">
      <c r="B36543">
        <f t="shared" ca="1" si="4286"/>
        <v>96</v>
      </c>
      <c r="C36543">
        <f t="shared" ca="1" si="4286"/>
        <v>64</v>
      </c>
      <c r="D36543">
        <f t="shared" ca="1" si="4286"/>
        <v>43</v>
      </c>
      <c r="E36543">
        <f t="shared" ca="1" si="4286"/>
        <v>39</v>
      </c>
      <c r="H36543">
        <f t="shared" ca="1" si="4281"/>
        <v>0</v>
      </c>
      <c r="I36543">
        <f t="shared" ca="1" si="4282"/>
        <v>0</v>
      </c>
      <c r="J36543">
        <f t="shared" ca="1" si="4283"/>
        <v>0</v>
      </c>
      <c r="K36543">
        <f t="shared" ca="1" si="4284"/>
        <v>0</v>
      </c>
      <c r="L36543">
        <f t="shared" ca="1" si="4287"/>
        <v>0</v>
      </c>
      <c r="M36543" t="str">
        <f t="shared" ca="1" si="4285"/>
        <v>Looks good!</v>
      </c>
    </row>
    <row r="36544" spans="2:13" x14ac:dyDescent="0.2">
      <c r="B36544">
        <f t="shared" ca="1" si="4286"/>
        <v>49</v>
      </c>
      <c r="C36544">
        <f t="shared" ca="1" si="4286"/>
        <v>81</v>
      </c>
      <c r="D36544">
        <f t="shared" ca="1" si="4286"/>
        <v>27</v>
      </c>
      <c r="E36544">
        <f t="shared" ca="1" si="4286"/>
        <v>18</v>
      </c>
      <c r="H36544">
        <f t="shared" ca="1" si="4281"/>
        <v>0</v>
      </c>
      <c r="I36544">
        <f t="shared" ca="1" si="4282"/>
        <v>0</v>
      </c>
      <c r="J36544">
        <f t="shared" ca="1" si="4283"/>
        <v>0</v>
      </c>
      <c r="K36544">
        <f t="shared" ca="1" si="4284"/>
        <v>0</v>
      </c>
      <c r="L36544">
        <f t="shared" ca="1" si="4287"/>
        <v>0</v>
      </c>
      <c r="M36544" t="str">
        <f t="shared" ca="1" si="4285"/>
        <v>Looks good!</v>
      </c>
    </row>
    <row r="36545" spans="2:13" x14ac:dyDescent="0.2">
      <c r="B36545">
        <f t="shared" ca="1" si="4286"/>
        <v>88</v>
      </c>
      <c r="C36545">
        <f t="shared" ca="1" si="4286"/>
        <v>41</v>
      </c>
      <c r="D36545">
        <f t="shared" ca="1" si="4286"/>
        <v>71</v>
      </c>
      <c r="E36545">
        <f t="shared" ca="1" si="4286"/>
        <v>60</v>
      </c>
      <c r="H36545">
        <f t="shared" ca="1" si="4281"/>
        <v>0</v>
      </c>
      <c r="I36545">
        <f t="shared" ca="1" si="4282"/>
        <v>0</v>
      </c>
      <c r="J36545">
        <f t="shared" ca="1" si="4283"/>
        <v>0</v>
      </c>
      <c r="K36545">
        <f t="shared" ca="1" si="4284"/>
        <v>0</v>
      </c>
      <c r="L36545">
        <f t="shared" ca="1" si="4287"/>
        <v>0</v>
      </c>
      <c r="M36545" t="str">
        <f t="shared" ca="1" si="4285"/>
        <v>Looks good!</v>
      </c>
    </row>
    <row r="36546" spans="2:13" x14ac:dyDescent="0.2">
      <c r="B36546">
        <f t="shared" ca="1" si="4286"/>
        <v>39</v>
      </c>
      <c r="C36546">
        <f t="shared" ca="1" si="4286"/>
        <v>55</v>
      </c>
      <c r="D36546">
        <f t="shared" ca="1" si="4286"/>
        <v>19</v>
      </c>
      <c r="E36546">
        <f t="shared" ca="1" si="4286"/>
        <v>49</v>
      </c>
      <c r="H36546">
        <f t="shared" ca="1" si="4281"/>
        <v>0</v>
      </c>
      <c r="I36546">
        <f t="shared" ca="1" si="4282"/>
        <v>0</v>
      </c>
      <c r="J36546">
        <f t="shared" ca="1" si="4283"/>
        <v>0</v>
      </c>
      <c r="K36546">
        <f t="shared" ca="1" si="4284"/>
        <v>0</v>
      </c>
      <c r="L36546">
        <f t="shared" ca="1" si="4287"/>
        <v>0</v>
      </c>
      <c r="M36546" t="str">
        <f t="shared" ca="1" si="4285"/>
        <v>Looks good!</v>
      </c>
    </row>
    <row r="36547" spans="2:13" x14ac:dyDescent="0.2">
      <c r="B36547">
        <f t="shared" ca="1" si="4286"/>
        <v>96</v>
      </c>
      <c r="C36547">
        <f t="shared" ca="1" si="4286"/>
        <v>32</v>
      </c>
      <c r="D36547">
        <f t="shared" ca="1" si="4286"/>
        <v>54</v>
      </c>
      <c r="E36547">
        <f t="shared" ca="1" si="4286"/>
        <v>5</v>
      </c>
      <c r="H36547">
        <f t="shared" ca="1" si="4281"/>
        <v>0</v>
      </c>
      <c r="I36547">
        <f t="shared" ca="1" si="4282"/>
        <v>0</v>
      </c>
      <c r="J36547">
        <f t="shared" ca="1" si="4283"/>
        <v>0</v>
      </c>
      <c r="K36547">
        <f t="shared" ca="1" si="4284"/>
        <v>1</v>
      </c>
      <c r="L36547">
        <f t="shared" ca="1" si="4287"/>
        <v>1</v>
      </c>
      <c r="M36547" t="str">
        <f t="shared" ca="1" si="4285"/>
        <v>Fix problem</v>
      </c>
    </row>
    <row r="36548" spans="2:13" x14ac:dyDescent="0.2">
      <c r="B36548">
        <f t="shared" ca="1" si="4286"/>
        <v>11</v>
      </c>
      <c r="C36548">
        <f t="shared" ca="1" si="4286"/>
        <v>90</v>
      </c>
      <c r="D36548">
        <f t="shared" ca="1" si="4286"/>
        <v>71</v>
      </c>
      <c r="E36548">
        <f t="shared" ca="1" si="4286"/>
        <v>79</v>
      </c>
      <c r="H36548">
        <f t="shared" ca="1" si="4281"/>
        <v>0</v>
      </c>
      <c r="I36548">
        <f t="shared" ca="1" si="4282"/>
        <v>0</v>
      </c>
      <c r="J36548">
        <f t="shared" ca="1" si="4283"/>
        <v>0</v>
      </c>
      <c r="K36548">
        <f t="shared" ca="1" si="4284"/>
        <v>0</v>
      </c>
      <c r="L36548">
        <f t="shared" ca="1" si="4287"/>
        <v>0</v>
      </c>
      <c r="M36548" t="str">
        <f t="shared" ca="1" si="4285"/>
        <v>Looks good!</v>
      </c>
    </row>
    <row r="36549" spans="2:13" x14ac:dyDescent="0.2">
      <c r="B36549">
        <f t="shared" ca="1" si="4286"/>
        <v>83</v>
      </c>
      <c r="C36549">
        <f t="shared" ca="1" si="4286"/>
        <v>93</v>
      </c>
      <c r="D36549">
        <f t="shared" ca="1" si="4286"/>
        <v>48</v>
      </c>
      <c r="E36549">
        <f t="shared" ca="1" si="4286"/>
        <v>50</v>
      </c>
      <c r="H36549">
        <f t="shared" ca="1" si="4281"/>
        <v>0</v>
      </c>
      <c r="I36549">
        <f t="shared" ca="1" si="4282"/>
        <v>0</v>
      </c>
      <c r="J36549">
        <f t="shared" ca="1" si="4283"/>
        <v>0</v>
      </c>
      <c r="K36549">
        <f t="shared" ca="1" si="4284"/>
        <v>0</v>
      </c>
      <c r="L36549">
        <f t="shared" ca="1" si="4287"/>
        <v>0</v>
      </c>
      <c r="M36549" t="str">
        <f t="shared" ca="1" si="4285"/>
        <v>Looks good!</v>
      </c>
    </row>
    <row r="36550" spans="2:13" x14ac:dyDescent="0.2">
      <c r="B36550">
        <f t="shared" ca="1" si="4286"/>
        <v>39</v>
      </c>
      <c r="C36550">
        <f t="shared" ca="1" si="4286"/>
        <v>3</v>
      </c>
      <c r="D36550">
        <f t="shared" ca="1" si="4286"/>
        <v>41</v>
      </c>
      <c r="E36550">
        <f t="shared" ca="1" si="4286"/>
        <v>91</v>
      </c>
      <c r="H36550">
        <f t="shared" ca="1" si="4281"/>
        <v>0</v>
      </c>
      <c r="I36550">
        <f t="shared" ca="1" si="4282"/>
        <v>1</v>
      </c>
      <c r="J36550">
        <f t="shared" ca="1" si="4283"/>
        <v>0</v>
      </c>
      <c r="K36550">
        <f t="shared" ca="1" si="4284"/>
        <v>0</v>
      </c>
      <c r="L36550">
        <f t="shared" ca="1" si="4287"/>
        <v>1</v>
      </c>
      <c r="M36550" t="str">
        <f t="shared" ca="1" si="4285"/>
        <v>Fix problem</v>
      </c>
    </row>
    <row r="36551" spans="2:13" x14ac:dyDescent="0.2">
      <c r="B36551">
        <f t="shared" ca="1" si="4286"/>
        <v>78</v>
      </c>
      <c r="C36551">
        <f t="shared" ca="1" si="4286"/>
        <v>64</v>
      </c>
      <c r="D36551">
        <f t="shared" ca="1" si="4286"/>
        <v>73</v>
      </c>
      <c r="E36551">
        <f t="shared" ca="1" si="4286"/>
        <v>93</v>
      </c>
      <c r="H36551">
        <f t="shared" ca="1" si="4281"/>
        <v>0</v>
      </c>
      <c r="I36551">
        <f t="shared" ca="1" si="4282"/>
        <v>0</v>
      </c>
      <c r="J36551">
        <f t="shared" ca="1" si="4283"/>
        <v>0</v>
      </c>
      <c r="K36551">
        <f t="shared" ca="1" si="4284"/>
        <v>0</v>
      </c>
      <c r="L36551">
        <f t="shared" ca="1" si="4287"/>
        <v>0</v>
      </c>
      <c r="M36551" t="str">
        <f t="shared" ca="1" si="4285"/>
        <v>Looks good!</v>
      </c>
    </row>
    <row r="36552" spans="2:13" x14ac:dyDescent="0.2">
      <c r="B36552">
        <f t="shared" ca="1" si="4286"/>
        <v>57</v>
      </c>
      <c r="C36552">
        <f t="shared" ca="1" si="4286"/>
        <v>43</v>
      </c>
      <c r="D36552">
        <f t="shared" ca="1" si="4286"/>
        <v>61</v>
      </c>
      <c r="E36552">
        <f t="shared" ca="1" si="4286"/>
        <v>68</v>
      </c>
      <c r="H36552">
        <f t="shared" ca="1" si="4281"/>
        <v>0</v>
      </c>
      <c r="I36552">
        <f t="shared" ca="1" si="4282"/>
        <v>0</v>
      </c>
      <c r="J36552">
        <f t="shared" ca="1" si="4283"/>
        <v>0</v>
      </c>
      <c r="K36552">
        <f t="shared" ca="1" si="4284"/>
        <v>0</v>
      </c>
      <c r="L36552">
        <f t="shared" ca="1" si="4287"/>
        <v>0</v>
      </c>
      <c r="M36552" t="str">
        <f t="shared" ca="1" si="4285"/>
        <v>Looks good!</v>
      </c>
    </row>
    <row r="36553" spans="2:13" x14ac:dyDescent="0.2">
      <c r="B36553">
        <f t="shared" ca="1" si="4286"/>
        <v>40</v>
      </c>
      <c r="C36553">
        <f t="shared" ca="1" si="4286"/>
        <v>13</v>
      </c>
      <c r="D36553">
        <f t="shared" ca="1" si="4286"/>
        <v>90</v>
      </c>
      <c r="E36553">
        <f t="shared" ca="1" si="4286"/>
        <v>57</v>
      </c>
      <c r="H36553">
        <f t="shared" ca="1" si="4281"/>
        <v>0</v>
      </c>
      <c r="I36553">
        <f t="shared" ca="1" si="4282"/>
        <v>0</v>
      </c>
      <c r="J36553">
        <f t="shared" ca="1" si="4283"/>
        <v>0</v>
      </c>
      <c r="K36553">
        <f t="shared" ca="1" si="4284"/>
        <v>0</v>
      </c>
      <c r="L36553">
        <f t="shared" ca="1" si="4287"/>
        <v>0</v>
      </c>
      <c r="M36553" t="str">
        <f t="shared" ca="1" si="4285"/>
        <v>Looks good!</v>
      </c>
    </row>
    <row r="36554" spans="2:13" x14ac:dyDescent="0.2">
      <c r="B36554">
        <f t="shared" ca="1" si="4286"/>
        <v>100</v>
      </c>
      <c r="C36554">
        <f t="shared" ca="1" si="4286"/>
        <v>49</v>
      </c>
      <c r="D36554">
        <f t="shared" ca="1" si="4286"/>
        <v>87</v>
      </c>
      <c r="E36554">
        <f t="shared" ca="1" si="4286"/>
        <v>19</v>
      </c>
      <c r="H36554">
        <f t="shared" ca="1" si="4281"/>
        <v>0</v>
      </c>
      <c r="I36554">
        <f t="shared" ca="1" si="4282"/>
        <v>0</v>
      </c>
      <c r="J36554">
        <f t="shared" ca="1" si="4283"/>
        <v>0</v>
      </c>
      <c r="K36554">
        <f t="shared" ca="1" si="4284"/>
        <v>0</v>
      </c>
      <c r="L36554">
        <f t="shared" ca="1" si="4287"/>
        <v>0</v>
      </c>
      <c r="M36554" t="str">
        <f t="shared" ca="1" si="4285"/>
        <v>Looks good!</v>
      </c>
    </row>
    <row r="36555" spans="2:13" x14ac:dyDescent="0.2">
      <c r="B36555">
        <f t="shared" ca="1" si="4286"/>
        <v>18</v>
      </c>
      <c r="C36555">
        <f t="shared" ca="1" si="4286"/>
        <v>12</v>
      </c>
      <c r="D36555">
        <f t="shared" ca="1" si="4286"/>
        <v>81</v>
      </c>
      <c r="E36555">
        <f t="shared" ca="1" si="4286"/>
        <v>42</v>
      </c>
      <c r="H36555">
        <f t="shared" ref="H36555:H36618" ca="1" si="4288">IF(B36555&lt;=(Prob_same_name*100),1,0)</f>
        <v>0</v>
      </c>
      <c r="I36555">
        <f t="shared" ref="I36555:I36618" ca="1" si="4289">IF(C36555&lt;=(Prob_shift_change*100),1,0)</f>
        <v>0</v>
      </c>
      <c r="J36555">
        <f t="shared" ref="J36555:J36618" ca="1" si="4290">IF(D36555&lt;=(Prob_bad_comm*100),1,0)</f>
        <v>0</v>
      </c>
      <c r="K36555">
        <f t="shared" ref="K36555:K36618" ca="1" si="4291">IF(E36555&lt;=(Prob_bad_cnvrsn*100),1,0)</f>
        <v>0</v>
      </c>
      <c r="L36555">
        <f t="shared" ca="1" si="4287"/>
        <v>0</v>
      </c>
      <c r="M36555" t="str">
        <f t="shared" ref="M36555:M36618" ca="1" si="4292">VLOOKUP(L36555,mis_table,2,FALSE)</f>
        <v>Looks good!</v>
      </c>
    </row>
    <row r="36556" spans="2:13" x14ac:dyDescent="0.2">
      <c r="B36556">
        <f t="shared" ca="1" si="4286"/>
        <v>6</v>
      </c>
      <c r="C36556">
        <f t="shared" ca="1" si="4286"/>
        <v>75</v>
      </c>
      <c r="D36556">
        <f t="shared" ca="1" si="4286"/>
        <v>28</v>
      </c>
      <c r="E36556">
        <f t="shared" ca="1" si="4286"/>
        <v>24</v>
      </c>
      <c r="H36556">
        <f t="shared" ca="1" si="4288"/>
        <v>0</v>
      </c>
      <c r="I36556">
        <f t="shared" ca="1" si="4289"/>
        <v>0</v>
      </c>
      <c r="J36556">
        <f t="shared" ca="1" si="4290"/>
        <v>0</v>
      </c>
      <c r="K36556">
        <f t="shared" ca="1" si="4291"/>
        <v>0</v>
      </c>
      <c r="L36556">
        <f t="shared" ca="1" si="4287"/>
        <v>0</v>
      </c>
      <c r="M36556" t="str">
        <f t="shared" ca="1" si="4292"/>
        <v>Looks good!</v>
      </c>
    </row>
    <row r="36557" spans="2:13" x14ac:dyDescent="0.2">
      <c r="B36557">
        <f t="shared" ca="1" si="4286"/>
        <v>69</v>
      </c>
      <c r="C36557">
        <f t="shared" ca="1" si="4286"/>
        <v>23</v>
      </c>
      <c r="D36557">
        <f t="shared" ca="1" si="4286"/>
        <v>64</v>
      </c>
      <c r="E36557">
        <f t="shared" ca="1" si="4286"/>
        <v>12</v>
      </c>
      <c r="H36557">
        <f t="shared" ca="1" si="4288"/>
        <v>0</v>
      </c>
      <c r="I36557">
        <f t="shared" ca="1" si="4289"/>
        <v>0</v>
      </c>
      <c r="J36557">
        <f t="shared" ca="1" si="4290"/>
        <v>0</v>
      </c>
      <c r="K36557">
        <f t="shared" ca="1" si="4291"/>
        <v>0</v>
      </c>
      <c r="L36557">
        <f t="shared" ca="1" si="4287"/>
        <v>0</v>
      </c>
      <c r="M36557" t="str">
        <f t="shared" ca="1" si="4292"/>
        <v>Looks good!</v>
      </c>
    </row>
    <row r="36558" spans="2:13" x14ac:dyDescent="0.2">
      <c r="B36558">
        <f t="shared" ca="1" si="4286"/>
        <v>66</v>
      </c>
      <c r="C36558">
        <f t="shared" ca="1" si="4286"/>
        <v>51</v>
      </c>
      <c r="D36558">
        <f t="shared" ca="1" si="4286"/>
        <v>7</v>
      </c>
      <c r="E36558">
        <f t="shared" ca="1" si="4286"/>
        <v>84</v>
      </c>
      <c r="H36558">
        <f t="shared" ca="1" si="4288"/>
        <v>0</v>
      </c>
      <c r="I36558">
        <f t="shared" ca="1" si="4289"/>
        <v>0</v>
      </c>
      <c r="J36558">
        <f t="shared" ca="1" si="4290"/>
        <v>0</v>
      </c>
      <c r="K36558">
        <f t="shared" ca="1" si="4291"/>
        <v>0</v>
      </c>
      <c r="L36558">
        <f t="shared" ca="1" si="4287"/>
        <v>0</v>
      </c>
      <c r="M36558" t="str">
        <f t="shared" ca="1" si="4292"/>
        <v>Looks good!</v>
      </c>
    </row>
    <row r="36559" spans="2:13" x14ac:dyDescent="0.2">
      <c r="B36559">
        <f t="shared" ca="1" si="4286"/>
        <v>43</v>
      </c>
      <c r="C36559">
        <f t="shared" ca="1" si="4286"/>
        <v>9</v>
      </c>
      <c r="D36559">
        <f t="shared" ca="1" si="4286"/>
        <v>67</v>
      </c>
      <c r="E36559">
        <f t="shared" ca="1" si="4286"/>
        <v>53</v>
      </c>
      <c r="H36559">
        <f t="shared" ca="1" si="4288"/>
        <v>0</v>
      </c>
      <c r="I36559">
        <f t="shared" ca="1" si="4289"/>
        <v>0</v>
      </c>
      <c r="J36559">
        <f t="shared" ca="1" si="4290"/>
        <v>0</v>
      </c>
      <c r="K36559">
        <f t="shared" ca="1" si="4291"/>
        <v>0</v>
      </c>
      <c r="L36559">
        <f t="shared" ca="1" si="4287"/>
        <v>0</v>
      </c>
      <c r="M36559" t="str">
        <f t="shared" ca="1" si="4292"/>
        <v>Looks good!</v>
      </c>
    </row>
    <row r="36560" spans="2:13" x14ac:dyDescent="0.2">
      <c r="B36560">
        <f t="shared" ca="1" si="4286"/>
        <v>7</v>
      </c>
      <c r="C36560">
        <f t="shared" ca="1" si="4286"/>
        <v>22</v>
      </c>
      <c r="D36560">
        <f t="shared" ca="1" si="4286"/>
        <v>1</v>
      </c>
      <c r="E36560">
        <f t="shared" ca="1" si="4286"/>
        <v>97</v>
      </c>
      <c r="H36560">
        <f t="shared" ca="1" si="4288"/>
        <v>0</v>
      </c>
      <c r="I36560">
        <f t="shared" ca="1" si="4289"/>
        <v>0</v>
      </c>
      <c r="J36560">
        <f t="shared" ca="1" si="4290"/>
        <v>1</v>
      </c>
      <c r="K36560">
        <f t="shared" ca="1" si="4291"/>
        <v>0</v>
      </c>
      <c r="L36560">
        <f t="shared" ca="1" si="4287"/>
        <v>1</v>
      </c>
      <c r="M36560" t="str">
        <f t="shared" ca="1" si="4292"/>
        <v>Fix problem</v>
      </c>
    </row>
    <row r="36561" spans="2:13" x14ac:dyDescent="0.2">
      <c r="B36561">
        <f t="shared" ca="1" si="4286"/>
        <v>85</v>
      </c>
      <c r="C36561">
        <f t="shared" ca="1" si="4286"/>
        <v>84</v>
      </c>
      <c r="D36561">
        <f t="shared" ca="1" si="4286"/>
        <v>47</v>
      </c>
      <c r="E36561">
        <f t="shared" ca="1" si="4286"/>
        <v>95</v>
      </c>
      <c r="H36561">
        <f t="shared" ca="1" si="4288"/>
        <v>0</v>
      </c>
      <c r="I36561">
        <f t="shared" ca="1" si="4289"/>
        <v>0</v>
      </c>
      <c r="J36561">
        <f t="shared" ca="1" si="4290"/>
        <v>0</v>
      </c>
      <c r="K36561">
        <f t="shared" ca="1" si="4291"/>
        <v>0</v>
      </c>
      <c r="L36561">
        <f t="shared" ca="1" si="4287"/>
        <v>0</v>
      </c>
      <c r="M36561" t="str">
        <f t="shared" ca="1" si="4292"/>
        <v>Looks good!</v>
      </c>
    </row>
    <row r="36562" spans="2:13" x14ac:dyDescent="0.2">
      <c r="B36562">
        <f t="shared" ca="1" si="4286"/>
        <v>45</v>
      </c>
      <c r="C36562">
        <f t="shared" ca="1" si="4286"/>
        <v>77</v>
      </c>
      <c r="D36562">
        <f t="shared" ca="1" si="4286"/>
        <v>71</v>
      </c>
      <c r="E36562">
        <f t="shared" ca="1" si="4286"/>
        <v>51</v>
      </c>
      <c r="H36562">
        <f t="shared" ca="1" si="4288"/>
        <v>0</v>
      </c>
      <c r="I36562">
        <f t="shared" ca="1" si="4289"/>
        <v>0</v>
      </c>
      <c r="J36562">
        <f t="shared" ca="1" si="4290"/>
        <v>0</v>
      </c>
      <c r="K36562">
        <f t="shared" ca="1" si="4291"/>
        <v>0</v>
      </c>
      <c r="L36562">
        <f t="shared" ca="1" si="4287"/>
        <v>0</v>
      </c>
      <c r="M36562" t="str">
        <f t="shared" ca="1" si="4292"/>
        <v>Looks good!</v>
      </c>
    </row>
    <row r="36563" spans="2:13" x14ac:dyDescent="0.2">
      <c r="B36563">
        <f t="shared" ca="1" si="4286"/>
        <v>20</v>
      </c>
      <c r="C36563">
        <f t="shared" ca="1" si="4286"/>
        <v>64</v>
      </c>
      <c r="D36563">
        <f t="shared" ca="1" si="4286"/>
        <v>61</v>
      </c>
      <c r="E36563">
        <f t="shared" ca="1" si="4286"/>
        <v>16</v>
      </c>
      <c r="H36563">
        <f t="shared" ca="1" si="4288"/>
        <v>0</v>
      </c>
      <c r="I36563">
        <f t="shared" ca="1" si="4289"/>
        <v>0</v>
      </c>
      <c r="J36563">
        <f t="shared" ca="1" si="4290"/>
        <v>0</v>
      </c>
      <c r="K36563">
        <f t="shared" ca="1" si="4291"/>
        <v>0</v>
      </c>
      <c r="L36563">
        <f t="shared" ca="1" si="4287"/>
        <v>0</v>
      </c>
      <c r="M36563" t="str">
        <f t="shared" ca="1" si="4292"/>
        <v>Looks good!</v>
      </c>
    </row>
    <row r="36564" spans="2:13" x14ac:dyDescent="0.2">
      <c r="B36564">
        <f t="shared" ca="1" si="4286"/>
        <v>7</v>
      </c>
      <c r="C36564">
        <f t="shared" ca="1" si="4286"/>
        <v>3</v>
      </c>
      <c r="D36564">
        <f t="shared" ca="1" si="4286"/>
        <v>83</v>
      </c>
      <c r="E36564">
        <f t="shared" ca="1" si="4286"/>
        <v>88</v>
      </c>
      <c r="H36564">
        <f t="shared" ca="1" si="4288"/>
        <v>0</v>
      </c>
      <c r="I36564">
        <f t="shared" ca="1" si="4289"/>
        <v>1</v>
      </c>
      <c r="J36564">
        <f t="shared" ca="1" si="4290"/>
        <v>0</v>
      </c>
      <c r="K36564">
        <f t="shared" ca="1" si="4291"/>
        <v>0</v>
      </c>
      <c r="L36564">
        <f t="shared" ca="1" si="4287"/>
        <v>1</v>
      </c>
      <c r="M36564" t="str">
        <f t="shared" ca="1" si="4292"/>
        <v>Fix problem</v>
      </c>
    </row>
    <row r="36565" spans="2:13" x14ac:dyDescent="0.2">
      <c r="B36565">
        <f t="shared" ca="1" si="4286"/>
        <v>59</v>
      </c>
      <c r="C36565">
        <f t="shared" ca="1" si="4286"/>
        <v>97</v>
      </c>
      <c r="D36565">
        <f t="shared" ca="1" si="4286"/>
        <v>81</v>
      </c>
      <c r="E36565">
        <f t="shared" ca="1" si="4286"/>
        <v>94</v>
      </c>
      <c r="H36565">
        <f t="shared" ca="1" si="4288"/>
        <v>0</v>
      </c>
      <c r="I36565">
        <f t="shared" ca="1" si="4289"/>
        <v>0</v>
      </c>
      <c r="J36565">
        <f t="shared" ca="1" si="4290"/>
        <v>0</v>
      </c>
      <c r="K36565">
        <f t="shared" ca="1" si="4291"/>
        <v>0</v>
      </c>
      <c r="L36565">
        <f t="shared" ca="1" si="4287"/>
        <v>0</v>
      </c>
      <c r="M36565" t="str">
        <f t="shared" ca="1" si="4292"/>
        <v>Looks good!</v>
      </c>
    </row>
    <row r="36566" spans="2:13" x14ac:dyDescent="0.2">
      <c r="B36566">
        <f t="shared" ca="1" si="4286"/>
        <v>19</v>
      </c>
      <c r="C36566">
        <f t="shared" ca="1" si="4286"/>
        <v>42</v>
      </c>
      <c r="D36566">
        <f t="shared" ca="1" si="4286"/>
        <v>92</v>
      </c>
      <c r="E36566">
        <f t="shared" ca="1" si="4286"/>
        <v>51</v>
      </c>
      <c r="H36566">
        <f t="shared" ca="1" si="4288"/>
        <v>0</v>
      </c>
      <c r="I36566">
        <f t="shared" ca="1" si="4289"/>
        <v>0</v>
      </c>
      <c r="J36566">
        <f t="shared" ca="1" si="4290"/>
        <v>0</v>
      </c>
      <c r="K36566">
        <f t="shared" ca="1" si="4291"/>
        <v>0</v>
      </c>
      <c r="L36566">
        <f t="shared" ca="1" si="4287"/>
        <v>0</v>
      </c>
      <c r="M36566" t="str">
        <f t="shared" ca="1" si="4292"/>
        <v>Looks good!</v>
      </c>
    </row>
    <row r="36567" spans="2:13" x14ac:dyDescent="0.2">
      <c r="B36567">
        <f t="shared" ca="1" si="4286"/>
        <v>39</v>
      </c>
      <c r="C36567">
        <f t="shared" ca="1" si="4286"/>
        <v>71</v>
      </c>
      <c r="D36567">
        <f t="shared" ca="1" si="4286"/>
        <v>73</v>
      </c>
      <c r="E36567">
        <f t="shared" ca="1" si="4286"/>
        <v>30</v>
      </c>
      <c r="H36567">
        <f t="shared" ca="1" si="4288"/>
        <v>0</v>
      </c>
      <c r="I36567">
        <f t="shared" ca="1" si="4289"/>
        <v>0</v>
      </c>
      <c r="J36567">
        <f t="shared" ca="1" si="4290"/>
        <v>0</v>
      </c>
      <c r="K36567">
        <f t="shared" ca="1" si="4291"/>
        <v>0</v>
      </c>
      <c r="L36567">
        <f t="shared" ca="1" si="4287"/>
        <v>0</v>
      </c>
      <c r="M36567" t="str">
        <f t="shared" ca="1" si="4292"/>
        <v>Looks good!</v>
      </c>
    </row>
    <row r="36568" spans="2:13" x14ac:dyDescent="0.2">
      <c r="B36568">
        <f t="shared" ca="1" si="4286"/>
        <v>40</v>
      </c>
      <c r="C36568">
        <f t="shared" ca="1" si="4286"/>
        <v>6</v>
      </c>
      <c r="D36568">
        <f t="shared" ca="1" si="4286"/>
        <v>99</v>
      </c>
      <c r="E36568">
        <f t="shared" ca="1" si="4286"/>
        <v>5</v>
      </c>
      <c r="H36568">
        <f t="shared" ca="1" si="4288"/>
        <v>0</v>
      </c>
      <c r="I36568">
        <f t="shared" ca="1" si="4289"/>
        <v>0</v>
      </c>
      <c r="J36568">
        <f t="shared" ca="1" si="4290"/>
        <v>0</v>
      </c>
      <c r="K36568">
        <f t="shared" ca="1" si="4291"/>
        <v>1</v>
      </c>
      <c r="L36568">
        <f t="shared" ca="1" si="4287"/>
        <v>1</v>
      </c>
      <c r="M36568" t="str">
        <f t="shared" ca="1" si="4292"/>
        <v>Fix problem</v>
      </c>
    </row>
    <row r="36569" spans="2:13" x14ac:dyDescent="0.2">
      <c r="B36569">
        <f t="shared" ca="1" si="4286"/>
        <v>85</v>
      </c>
      <c r="C36569">
        <f t="shared" ca="1" si="4286"/>
        <v>61</v>
      </c>
      <c r="D36569">
        <f t="shared" ca="1" si="4286"/>
        <v>79</v>
      </c>
      <c r="E36569">
        <f t="shared" ca="1" si="4286"/>
        <v>43</v>
      </c>
      <c r="H36569">
        <f t="shared" ca="1" si="4288"/>
        <v>0</v>
      </c>
      <c r="I36569">
        <f t="shared" ca="1" si="4289"/>
        <v>0</v>
      </c>
      <c r="J36569">
        <f t="shared" ca="1" si="4290"/>
        <v>0</v>
      </c>
      <c r="K36569">
        <f t="shared" ca="1" si="4291"/>
        <v>0</v>
      </c>
      <c r="L36569">
        <f t="shared" ca="1" si="4287"/>
        <v>0</v>
      </c>
      <c r="M36569" t="str">
        <f t="shared" ca="1" si="4292"/>
        <v>Looks good!</v>
      </c>
    </row>
    <row r="36570" spans="2:13" x14ac:dyDescent="0.2">
      <c r="B36570">
        <f t="shared" ca="1" si="4286"/>
        <v>39</v>
      </c>
      <c r="C36570">
        <f t="shared" ca="1" si="4286"/>
        <v>85</v>
      </c>
      <c r="D36570">
        <f t="shared" ca="1" si="4286"/>
        <v>37</v>
      </c>
      <c r="E36570">
        <f t="shared" ca="1" si="4286"/>
        <v>95</v>
      </c>
      <c r="H36570">
        <f t="shared" ca="1" si="4288"/>
        <v>0</v>
      </c>
      <c r="I36570">
        <f t="shared" ca="1" si="4289"/>
        <v>0</v>
      </c>
      <c r="J36570">
        <f t="shared" ca="1" si="4290"/>
        <v>0</v>
      </c>
      <c r="K36570">
        <f t="shared" ca="1" si="4291"/>
        <v>0</v>
      </c>
      <c r="L36570">
        <f t="shared" ca="1" si="4287"/>
        <v>0</v>
      </c>
      <c r="M36570" t="str">
        <f t="shared" ca="1" si="4292"/>
        <v>Looks good!</v>
      </c>
    </row>
    <row r="36571" spans="2:13" x14ac:dyDescent="0.2">
      <c r="B36571">
        <f t="shared" ca="1" si="4286"/>
        <v>72</v>
      </c>
      <c r="C36571">
        <f t="shared" ca="1" si="4286"/>
        <v>64</v>
      </c>
      <c r="D36571">
        <f t="shared" ca="1" si="4286"/>
        <v>37</v>
      </c>
      <c r="E36571">
        <f t="shared" ca="1" si="4286"/>
        <v>88</v>
      </c>
      <c r="H36571">
        <f t="shared" ca="1" si="4288"/>
        <v>0</v>
      </c>
      <c r="I36571">
        <f t="shared" ca="1" si="4289"/>
        <v>0</v>
      </c>
      <c r="J36571">
        <f t="shared" ca="1" si="4290"/>
        <v>0</v>
      </c>
      <c r="K36571">
        <f t="shared" ca="1" si="4291"/>
        <v>0</v>
      </c>
      <c r="L36571">
        <f t="shared" ca="1" si="4287"/>
        <v>0</v>
      </c>
      <c r="M36571" t="str">
        <f t="shared" ca="1" si="4292"/>
        <v>Looks good!</v>
      </c>
    </row>
    <row r="36572" spans="2:13" x14ac:dyDescent="0.2">
      <c r="B36572">
        <f t="shared" ca="1" si="4286"/>
        <v>36</v>
      </c>
      <c r="C36572">
        <f t="shared" ca="1" si="4286"/>
        <v>47</v>
      </c>
      <c r="D36572">
        <f t="shared" ca="1" si="4286"/>
        <v>99</v>
      </c>
      <c r="E36572">
        <f t="shared" ca="1" si="4286"/>
        <v>66</v>
      </c>
      <c r="H36572">
        <f t="shared" ca="1" si="4288"/>
        <v>0</v>
      </c>
      <c r="I36572">
        <f t="shared" ca="1" si="4289"/>
        <v>0</v>
      </c>
      <c r="J36572">
        <f t="shared" ca="1" si="4290"/>
        <v>0</v>
      </c>
      <c r="K36572">
        <f t="shared" ca="1" si="4291"/>
        <v>0</v>
      </c>
      <c r="L36572">
        <f t="shared" ca="1" si="4287"/>
        <v>0</v>
      </c>
      <c r="M36572" t="str">
        <f t="shared" ca="1" si="4292"/>
        <v>Looks good!</v>
      </c>
    </row>
    <row r="36573" spans="2:13" x14ac:dyDescent="0.2">
      <c r="B36573">
        <f t="shared" ca="1" si="4286"/>
        <v>73</v>
      </c>
      <c r="C36573">
        <f t="shared" ca="1" si="4286"/>
        <v>25</v>
      </c>
      <c r="D36573">
        <f t="shared" ca="1" si="4286"/>
        <v>68</v>
      </c>
      <c r="E36573">
        <f t="shared" ca="1" si="4286"/>
        <v>34</v>
      </c>
      <c r="H36573">
        <f t="shared" ca="1" si="4288"/>
        <v>0</v>
      </c>
      <c r="I36573">
        <f t="shared" ca="1" si="4289"/>
        <v>0</v>
      </c>
      <c r="J36573">
        <f t="shared" ca="1" si="4290"/>
        <v>0</v>
      </c>
      <c r="K36573">
        <f t="shared" ca="1" si="4291"/>
        <v>0</v>
      </c>
      <c r="L36573">
        <f t="shared" ca="1" si="4287"/>
        <v>0</v>
      </c>
      <c r="M36573" t="str">
        <f t="shared" ca="1" si="4292"/>
        <v>Looks good!</v>
      </c>
    </row>
    <row r="36574" spans="2:13" x14ac:dyDescent="0.2">
      <c r="B36574">
        <f t="shared" ca="1" si="4286"/>
        <v>96</v>
      </c>
      <c r="C36574">
        <f t="shared" ca="1" si="4286"/>
        <v>34</v>
      </c>
      <c r="D36574">
        <f t="shared" ca="1" si="4286"/>
        <v>79</v>
      </c>
      <c r="E36574">
        <f t="shared" ca="1" si="4286"/>
        <v>93</v>
      </c>
      <c r="H36574">
        <f t="shared" ca="1" si="4288"/>
        <v>0</v>
      </c>
      <c r="I36574">
        <f t="shared" ca="1" si="4289"/>
        <v>0</v>
      </c>
      <c r="J36574">
        <f t="shared" ca="1" si="4290"/>
        <v>0</v>
      </c>
      <c r="K36574">
        <f t="shared" ca="1" si="4291"/>
        <v>0</v>
      </c>
      <c r="L36574">
        <f t="shared" ca="1" si="4287"/>
        <v>0</v>
      </c>
      <c r="M36574" t="str">
        <f t="shared" ca="1" si="4292"/>
        <v>Looks good!</v>
      </c>
    </row>
    <row r="36575" spans="2:13" x14ac:dyDescent="0.2">
      <c r="B36575">
        <f t="shared" ca="1" si="4286"/>
        <v>13</v>
      </c>
      <c r="C36575">
        <f t="shared" ca="1" si="4286"/>
        <v>61</v>
      </c>
      <c r="D36575">
        <f t="shared" ca="1" si="4286"/>
        <v>73</v>
      </c>
      <c r="E36575">
        <f t="shared" ca="1" si="4286"/>
        <v>5</v>
      </c>
      <c r="H36575">
        <f t="shared" ca="1" si="4288"/>
        <v>0</v>
      </c>
      <c r="I36575">
        <f t="shared" ca="1" si="4289"/>
        <v>0</v>
      </c>
      <c r="J36575">
        <f t="shared" ca="1" si="4290"/>
        <v>0</v>
      </c>
      <c r="K36575">
        <f t="shared" ca="1" si="4291"/>
        <v>1</v>
      </c>
      <c r="L36575">
        <f t="shared" ca="1" si="4287"/>
        <v>1</v>
      </c>
      <c r="M36575" t="str">
        <f t="shared" ca="1" si="4292"/>
        <v>Fix problem</v>
      </c>
    </row>
    <row r="36576" spans="2:13" x14ac:dyDescent="0.2">
      <c r="B36576">
        <f t="shared" ca="1" si="4286"/>
        <v>7</v>
      </c>
      <c r="C36576">
        <f t="shared" ca="1" si="4286"/>
        <v>44</v>
      </c>
      <c r="D36576">
        <f t="shared" ca="1" si="4286"/>
        <v>32</v>
      </c>
      <c r="E36576">
        <f t="shared" ca="1" si="4286"/>
        <v>6</v>
      </c>
      <c r="H36576">
        <f t="shared" ca="1" si="4288"/>
        <v>0</v>
      </c>
      <c r="I36576">
        <f t="shared" ca="1" si="4289"/>
        <v>0</v>
      </c>
      <c r="J36576">
        <f t="shared" ca="1" si="4290"/>
        <v>0</v>
      </c>
      <c r="K36576">
        <f t="shared" ca="1" si="4291"/>
        <v>0</v>
      </c>
      <c r="L36576">
        <f t="shared" ca="1" si="4287"/>
        <v>0</v>
      </c>
      <c r="M36576" t="str">
        <f t="shared" ca="1" si="4292"/>
        <v>Looks good!</v>
      </c>
    </row>
    <row r="36577" spans="2:13" x14ac:dyDescent="0.2">
      <c r="B36577">
        <f t="shared" ca="1" si="4286"/>
        <v>67</v>
      </c>
      <c r="C36577">
        <f t="shared" ca="1" si="4286"/>
        <v>85</v>
      </c>
      <c r="D36577">
        <f t="shared" ca="1" si="4286"/>
        <v>5</v>
      </c>
      <c r="E36577">
        <f t="shared" ca="1" si="4286"/>
        <v>30</v>
      </c>
      <c r="H36577">
        <f t="shared" ca="1" si="4288"/>
        <v>0</v>
      </c>
      <c r="I36577">
        <f t="shared" ca="1" si="4289"/>
        <v>0</v>
      </c>
      <c r="J36577">
        <f t="shared" ca="1" si="4290"/>
        <v>1</v>
      </c>
      <c r="K36577">
        <f t="shared" ca="1" si="4291"/>
        <v>0</v>
      </c>
      <c r="L36577">
        <f t="shared" ca="1" si="4287"/>
        <v>1</v>
      </c>
      <c r="M36577" t="str">
        <f t="shared" ca="1" si="4292"/>
        <v>Fix problem</v>
      </c>
    </row>
    <row r="36578" spans="2:13" x14ac:dyDescent="0.2">
      <c r="B36578">
        <f t="shared" ca="1" si="4286"/>
        <v>21</v>
      </c>
      <c r="C36578">
        <f t="shared" ca="1" si="4286"/>
        <v>48</v>
      </c>
      <c r="D36578">
        <f t="shared" ca="1" si="4286"/>
        <v>25</v>
      </c>
      <c r="E36578">
        <f t="shared" ca="1" si="4286"/>
        <v>32</v>
      </c>
      <c r="H36578">
        <f t="shared" ca="1" si="4288"/>
        <v>0</v>
      </c>
      <c r="I36578">
        <f t="shared" ca="1" si="4289"/>
        <v>0</v>
      </c>
      <c r="J36578">
        <f t="shared" ca="1" si="4290"/>
        <v>0</v>
      </c>
      <c r="K36578">
        <f t="shared" ca="1" si="4291"/>
        <v>0</v>
      </c>
      <c r="L36578">
        <f t="shared" ca="1" si="4287"/>
        <v>0</v>
      </c>
      <c r="M36578" t="str">
        <f t="shared" ca="1" si="4292"/>
        <v>Looks good!</v>
      </c>
    </row>
    <row r="36579" spans="2:13" x14ac:dyDescent="0.2">
      <c r="B36579">
        <f t="shared" ca="1" si="4286"/>
        <v>11</v>
      </c>
      <c r="C36579">
        <f t="shared" ca="1" si="4286"/>
        <v>55</v>
      </c>
      <c r="D36579">
        <f t="shared" ca="1" si="4286"/>
        <v>28</v>
      </c>
      <c r="E36579">
        <f t="shared" ca="1" si="4286"/>
        <v>13</v>
      </c>
      <c r="H36579">
        <f t="shared" ca="1" si="4288"/>
        <v>0</v>
      </c>
      <c r="I36579">
        <f t="shared" ca="1" si="4289"/>
        <v>0</v>
      </c>
      <c r="J36579">
        <f t="shared" ca="1" si="4290"/>
        <v>0</v>
      </c>
      <c r="K36579">
        <f t="shared" ca="1" si="4291"/>
        <v>0</v>
      </c>
      <c r="L36579">
        <f t="shared" ca="1" si="4287"/>
        <v>0</v>
      </c>
      <c r="M36579" t="str">
        <f t="shared" ca="1" si="4292"/>
        <v>Looks good!</v>
      </c>
    </row>
    <row r="36580" spans="2:13" x14ac:dyDescent="0.2">
      <c r="B36580">
        <f t="shared" ca="1" si="4286"/>
        <v>99</v>
      </c>
      <c r="C36580">
        <f t="shared" ca="1" si="4286"/>
        <v>66</v>
      </c>
      <c r="D36580">
        <f t="shared" ca="1" si="4286"/>
        <v>59</v>
      </c>
      <c r="E36580">
        <f t="shared" ca="1" si="4286"/>
        <v>14</v>
      </c>
      <c r="H36580">
        <f t="shared" ca="1" si="4288"/>
        <v>0</v>
      </c>
      <c r="I36580">
        <f t="shared" ca="1" si="4289"/>
        <v>0</v>
      </c>
      <c r="J36580">
        <f t="shared" ca="1" si="4290"/>
        <v>0</v>
      </c>
      <c r="K36580">
        <f t="shared" ca="1" si="4291"/>
        <v>0</v>
      </c>
      <c r="L36580">
        <f t="shared" ca="1" si="4287"/>
        <v>0</v>
      </c>
      <c r="M36580" t="str">
        <f t="shared" ca="1" si="4292"/>
        <v>Looks good!</v>
      </c>
    </row>
    <row r="36581" spans="2:13" x14ac:dyDescent="0.2">
      <c r="B36581">
        <f t="shared" ca="1" si="4286"/>
        <v>23</v>
      </c>
      <c r="C36581">
        <f t="shared" ca="1" si="4286"/>
        <v>12</v>
      </c>
      <c r="D36581">
        <f t="shared" ca="1" si="4286"/>
        <v>33</v>
      </c>
      <c r="E36581">
        <f t="shared" ca="1" si="4286"/>
        <v>10</v>
      </c>
      <c r="H36581">
        <f t="shared" ca="1" si="4288"/>
        <v>0</v>
      </c>
      <c r="I36581">
        <f t="shared" ca="1" si="4289"/>
        <v>0</v>
      </c>
      <c r="J36581">
        <f t="shared" ca="1" si="4290"/>
        <v>0</v>
      </c>
      <c r="K36581">
        <f t="shared" ca="1" si="4291"/>
        <v>0</v>
      </c>
      <c r="L36581">
        <f t="shared" ca="1" si="4287"/>
        <v>0</v>
      </c>
      <c r="M36581" t="str">
        <f t="shared" ca="1" si="4292"/>
        <v>Looks good!</v>
      </c>
    </row>
    <row r="36582" spans="2:13" x14ac:dyDescent="0.2">
      <c r="B36582">
        <f t="shared" ca="1" si="4286"/>
        <v>21</v>
      </c>
      <c r="C36582">
        <f t="shared" ca="1" si="4286"/>
        <v>40</v>
      </c>
      <c r="D36582">
        <f t="shared" ca="1" si="4286"/>
        <v>3</v>
      </c>
      <c r="E36582">
        <f t="shared" ca="1" si="4286"/>
        <v>27</v>
      </c>
      <c r="H36582">
        <f t="shared" ca="1" si="4288"/>
        <v>0</v>
      </c>
      <c r="I36582">
        <f t="shared" ca="1" si="4289"/>
        <v>0</v>
      </c>
      <c r="J36582">
        <f t="shared" ca="1" si="4290"/>
        <v>1</v>
      </c>
      <c r="K36582">
        <f t="shared" ca="1" si="4291"/>
        <v>0</v>
      </c>
      <c r="L36582">
        <f t="shared" ca="1" si="4287"/>
        <v>1</v>
      </c>
      <c r="M36582" t="str">
        <f t="shared" ca="1" si="4292"/>
        <v>Fix problem</v>
      </c>
    </row>
    <row r="36583" spans="2:13" x14ac:dyDescent="0.2">
      <c r="B36583">
        <f t="shared" ca="1" si="4286"/>
        <v>47</v>
      </c>
      <c r="C36583">
        <f t="shared" ca="1" si="4286"/>
        <v>18</v>
      </c>
      <c r="D36583">
        <f t="shared" ca="1" si="4286"/>
        <v>91</v>
      </c>
      <c r="E36583">
        <f t="shared" ca="1" si="4286"/>
        <v>94</v>
      </c>
      <c r="H36583">
        <f t="shared" ca="1" si="4288"/>
        <v>0</v>
      </c>
      <c r="I36583">
        <f t="shared" ca="1" si="4289"/>
        <v>0</v>
      </c>
      <c r="J36583">
        <f t="shared" ca="1" si="4290"/>
        <v>0</v>
      </c>
      <c r="K36583">
        <f t="shared" ca="1" si="4291"/>
        <v>0</v>
      </c>
      <c r="L36583">
        <f t="shared" ca="1" si="4287"/>
        <v>0</v>
      </c>
      <c r="M36583" t="str">
        <f t="shared" ca="1" si="4292"/>
        <v>Looks good!</v>
      </c>
    </row>
    <row r="36584" spans="2:13" x14ac:dyDescent="0.2">
      <c r="B36584">
        <f t="shared" ca="1" si="4286"/>
        <v>8</v>
      </c>
      <c r="C36584">
        <f t="shared" ca="1" si="4286"/>
        <v>27</v>
      </c>
      <c r="D36584">
        <f t="shared" ca="1" si="4286"/>
        <v>90</v>
      </c>
      <c r="E36584">
        <f t="shared" ca="1" si="4286"/>
        <v>55</v>
      </c>
      <c r="H36584">
        <f t="shared" ca="1" si="4288"/>
        <v>0</v>
      </c>
      <c r="I36584">
        <f t="shared" ca="1" si="4289"/>
        <v>0</v>
      </c>
      <c r="J36584">
        <f t="shared" ca="1" si="4290"/>
        <v>0</v>
      </c>
      <c r="K36584">
        <f t="shared" ca="1" si="4291"/>
        <v>0</v>
      </c>
      <c r="L36584">
        <f t="shared" ca="1" si="4287"/>
        <v>0</v>
      </c>
      <c r="M36584" t="str">
        <f t="shared" ca="1" si="4292"/>
        <v>Looks good!</v>
      </c>
    </row>
    <row r="36585" spans="2:13" x14ac:dyDescent="0.2">
      <c r="B36585">
        <f t="shared" ca="1" si="4286"/>
        <v>25</v>
      </c>
      <c r="C36585">
        <f t="shared" ca="1" si="4286"/>
        <v>56</v>
      </c>
      <c r="D36585">
        <f t="shared" ca="1" si="4286"/>
        <v>61</v>
      </c>
      <c r="E36585">
        <f t="shared" ref="C36585:E36620" ca="1" si="4293">RANDBETWEEN(1,100)</f>
        <v>42</v>
      </c>
      <c r="H36585">
        <f t="shared" ca="1" si="4288"/>
        <v>0</v>
      </c>
      <c r="I36585">
        <f t="shared" ca="1" si="4289"/>
        <v>0</v>
      </c>
      <c r="J36585">
        <f t="shared" ca="1" si="4290"/>
        <v>0</v>
      </c>
      <c r="K36585">
        <f t="shared" ca="1" si="4291"/>
        <v>0</v>
      </c>
      <c r="L36585">
        <f t="shared" ca="1" si="4287"/>
        <v>0</v>
      </c>
      <c r="M36585" t="str">
        <f t="shared" ca="1" si="4292"/>
        <v>Looks good!</v>
      </c>
    </row>
    <row r="36586" spans="2:13" x14ac:dyDescent="0.2">
      <c r="B36586">
        <f t="shared" ref="B36586:E36649" ca="1" si="4294">RANDBETWEEN(1,100)</f>
        <v>99</v>
      </c>
      <c r="C36586">
        <f t="shared" ca="1" si="4293"/>
        <v>30</v>
      </c>
      <c r="D36586">
        <f t="shared" ca="1" si="4293"/>
        <v>92</v>
      </c>
      <c r="E36586">
        <f t="shared" ca="1" si="4293"/>
        <v>3</v>
      </c>
      <c r="H36586">
        <f t="shared" ca="1" si="4288"/>
        <v>0</v>
      </c>
      <c r="I36586">
        <f t="shared" ca="1" si="4289"/>
        <v>0</v>
      </c>
      <c r="J36586">
        <f t="shared" ca="1" si="4290"/>
        <v>0</v>
      </c>
      <c r="K36586">
        <f t="shared" ca="1" si="4291"/>
        <v>1</v>
      </c>
      <c r="L36586">
        <f t="shared" ca="1" si="4287"/>
        <v>1</v>
      </c>
      <c r="M36586" t="str">
        <f t="shared" ca="1" si="4292"/>
        <v>Fix problem</v>
      </c>
    </row>
    <row r="36587" spans="2:13" x14ac:dyDescent="0.2">
      <c r="B36587">
        <f t="shared" ca="1" si="4294"/>
        <v>77</v>
      </c>
      <c r="C36587">
        <f t="shared" ca="1" si="4293"/>
        <v>29</v>
      </c>
      <c r="D36587">
        <f t="shared" ca="1" si="4293"/>
        <v>57</v>
      </c>
      <c r="E36587">
        <f t="shared" ca="1" si="4293"/>
        <v>5</v>
      </c>
      <c r="H36587">
        <f t="shared" ca="1" si="4288"/>
        <v>0</v>
      </c>
      <c r="I36587">
        <f t="shared" ca="1" si="4289"/>
        <v>0</v>
      </c>
      <c r="J36587">
        <f t="shared" ca="1" si="4290"/>
        <v>0</v>
      </c>
      <c r="K36587">
        <f t="shared" ca="1" si="4291"/>
        <v>1</v>
      </c>
      <c r="L36587">
        <f t="shared" ca="1" si="4287"/>
        <v>1</v>
      </c>
      <c r="M36587" t="str">
        <f t="shared" ca="1" si="4292"/>
        <v>Fix problem</v>
      </c>
    </row>
    <row r="36588" spans="2:13" x14ac:dyDescent="0.2">
      <c r="B36588">
        <f t="shared" ca="1" si="4294"/>
        <v>5</v>
      </c>
      <c r="C36588">
        <f t="shared" ca="1" si="4293"/>
        <v>41</v>
      </c>
      <c r="D36588">
        <f t="shared" ca="1" si="4293"/>
        <v>39</v>
      </c>
      <c r="E36588">
        <f t="shared" ca="1" si="4293"/>
        <v>24</v>
      </c>
      <c r="H36588">
        <f t="shared" ca="1" si="4288"/>
        <v>1</v>
      </c>
      <c r="I36588">
        <f t="shared" ca="1" si="4289"/>
        <v>0</v>
      </c>
      <c r="J36588">
        <f t="shared" ca="1" si="4290"/>
        <v>0</v>
      </c>
      <c r="K36588">
        <f t="shared" ca="1" si="4291"/>
        <v>0</v>
      </c>
      <c r="L36588">
        <f t="shared" ca="1" si="4287"/>
        <v>1</v>
      </c>
      <c r="M36588" t="str">
        <f t="shared" ca="1" si="4292"/>
        <v>Fix problem</v>
      </c>
    </row>
    <row r="36589" spans="2:13" x14ac:dyDescent="0.2">
      <c r="B36589">
        <f t="shared" ca="1" si="4294"/>
        <v>47</v>
      </c>
      <c r="C36589">
        <f t="shared" ca="1" si="4293"/>
        <v>78</v>
      </c>
      <c r="D36589">
        <f t="shared" ca="1" si="4293"/>
        <v>60</v>
      </c>
      <c r="E36589">
        <f t="shared" ca="1" si="4293"/>
        <v>44</v>
      </c>
      <c r="H36589">
        <f t="shared" ca="1" si="4288"/>
        <v>0</v>
      </c>
      <c r="I36589">
        <f t="shared" ca="1" si="4289"/>
        <v>0</v>
      </c>
      <c r="J36589">
        <f t="shared" ca="1" si="4290"/>
        <v>0</v>
      </c>
      <c r="K36589">
        <f t="shared" ca="1" si="4291"/>
        <v>0</v>
      </c>
      <c r="L36589">
        <f t="shared" ca="1" si="4287"/>
        <v>0</v>
      </c>
      <c r="M36589" t="str">
        <f t="shared" ca="1" si="4292"/>
        <v>Looks good!</v>
      </c>
    </row>
    <row r="36590" spans="2:13" x14ac:dyDescent="0.2">
      <c r="B36590">
        <f t="shared" ca="1" si="4294"/>
        <v>28</v>
      </c>
      <c r="C36590">
        <f t="shared" ca="1" si="4293"/>
        <v>33</v>
      </c>
      <c r="D36590">
        <f t="shared" ca="1" si="4293"/>
        <v>20</v>
      </c>
      <c r="E36590">
        <f t="shared" ca="1" si="4293"/>
        <v>30</v>
      </c>
      <c r="H36590">
        <f t="shared" ca="1" si="4288"/>
        <v>0</v>
      </c>
      <c r="I36590">
        <f t="shared" ca="1" si="4289"/>
        <v>0</v>
      </c>
      <c r="J36590">
        <f t="shared" ca="1" si="4290"/>
        <v>0</v>
      </c>
      <c r="K36590">
        <f t="shared" ca="1" si="4291"/>
        <v>0</v>
      </c>
      <c r="L36590">
        <f t="shared" ca="1" si="4287"/>
        <v>0</v>
      </c>
      <c r="M36590" t="str">
        <f t="shared" ca="1" si="4292"/>
        <v>Looks good!</v>
      </c>
    </row>
    <row r="36591" spans="2:13" x14ac:dyDescent="0.2">
      <c r="B36591">
        <f t="shared" ca="1" si="4294"/>
        <v>86</v>
      </c>
      <c r="C36591">
        <f t="shared" ca="1" si="4293"/>
        <v>36</v>
      </c>
      <c r="D36591">
        <f t="shared" ca="1" si="4293"/>
        <v>1</v>
      </c>
      <c r="E36591">
        <f t="shared" ca="1" si="4293"/>
        <v>21</v>
      </c>
      <c r="H36591">
        <f t="shared" ca="1" si="4288"/>
        <v>0</v>
      </c>
      <c r="I36591">
        <f t="shared" ca="1" si="4289"/>
        <v>0</v>
      </c>
      <c r="J36591">
        <f t="shared" ca="1" si="4290"/>
        <v>1</v>
      </c>
      <c r="K36591">
        <f t="shared" ca="1" si="4291"/>
        <v>0</v>
      </c>
      <c r="L36591">
        <f t="shared" ca="1" si="4287"/>
        <v>1</v>
      </c>
      <c r="M36591" t="str">
        <f t="shared" ca="1" si="4292"/>
        <v>Fix problem</v>
      </c>
    </row>
    <row r="36592" spans="2:13" x14ac:dyDescent="0.2">
      <c r="B36592">
        <f t="shared" ca="1" si="4294"/>
        <v>95</v>
      </c>
      <c r="C36592">
        <f t="shared" ca="1" si="4293"/>
        <v>46</v>
      </c>
      <c r="D36592">
        <f t="shared" ca="1" si="4293"/>
        <v>26</v>
      </c>
      <c r="E36592">
        <f t="shared" ca="1" si="4293"/>
        <v>63</v>
      </c>
      <c r="H36592">
        <f t="shared" ca="1" si="4288"/>
        <v>0</v>
      </c>
      <c r="I36592">
        <f t="shared" ca="1" si="4289"/>
        <v>0</v>
      </c>
      <c r="J36592">
        <f t="shared" ca="1" si="4290"/>
        <v>0</v>
      </c>
      <c r="K36592">
        <f t="shared" ca="1" si="4291"/>
        <v>0</v>
      </c>
      <c r="L36592">
        <f t="shared" ca="1" si="4287"/>
        <v>0</v>
      </c>
      <c r="M36592" t="str">
        <f t="shared" ca="1" si="4292"/>
        <v>Looks good!</v>
      </c>
    </row>
    <row r="36593" spans="2:13" x14ac:dyDescent="0.2">
      <c r="B36593">
        <f t="shared" ca="1" si="4294"/>
        <v>87</v>
      </c>
      <c r="C36593">
        <f t="shared" ca="1" si="4293"/>
        <v>17</v>
      </c>
      <c r="D36593">
        <f t="shared" ca="1" si="4293"/>
        <v>74</v>
      </c>
      <c r="E36593">
        <f t="shared" ca="1" si="4293"/>
        <v>24</v>
      </c>
      <c r="H36593">
        <f t="shared" ca="1" si="4288"/>
        <v>0</v>
      </c>
      <c r="I36593">
        <f t="shared" ca="1" si="4289"/>
        <v>0</v>
      </c>
      <c r="J36593">
        <f t="shared" ca="1" si="4290"/>
        <v>0</v>
      </c>
      <c r="K36593">
        <f t="shared" ca="1" si="4291"/>
        <v>0</v>
      </c>
      <c r="L36593">
        <f t="shared" ca="1" si="4287"/>
        <v>0</v>
      </c>
      <c r="M36593" t="str">
        <f t="shared" ca="1" si="4292"/>
        <v>Looks good!</v>
      </c>
    </row>
    <row r="36594" spans="2:13" x14ac:dyDescent="0.2">
      <c r="B36594">
        <f t="shared" ca="1" si="4294"/>
        <v>60</v>
      </c>
      <c r="C36594">
        <f t="shared" ca="1" si="4293"/>
        <v>5</v>
      </c>
      <c r="D36594">
        <f t="shared" ca="1" si="4293"/>
        <v>45</v>
      </c>
      <c r="E36594">
        <f t="shared" ca="1" si="4293"/>
        <v>28</v>
      </c>
      <c r="H36594">
        <f t="shared" ca="1" si="4288"/>
        <v>0</v>
      </c>
      <c r="I36594">
        <f t="shared" ca="1" si="4289"/>
        <v>1</v>
      </c>
      <c r="J36594">
        <f t="shared" ca="1" si="4290"/>
        <v>0</v>
      </c>
      <c r="K36594">
        <f t="shared" ca="1" si="4291"/>
        <v>0</v>
      </c>
      <c r="L36594">
        <f t="shared" ca="1" si="4287"/>
        <v>1</v>
      </c>
      <c r="M36594" t="str">
        <f t="shared" ca="1" si="4292"/>
        <v>Fix problem</v>
      </c>
    </row>
    <row r="36595" spans="2:13" x14ac:dyDescent="0.2">
      <c r="B36595">
        <f t="shared" ca="1" si="4294"/>
        <v>82</v>
      </c>
      <c r="C36595">
        <f t="shared" ca="1" si="4293"/>
        <v>39</v>
      </c>
      <c r="D36595">
        <f t="shared" ca="1" si="4293"/>
        <v>23</v>
      </c>
      <c r="E36595">
        <f t="shared" ca="1" si="4293"/>
        <v>57</v>
      </c>
      <c r="H36595">
        <f t="shared" ca="1" si="4288"/>
        <v>0</v>
      </c>
      <c r="I36595">
        <f t="shared" ca="1" si="4289"/>
        <v>0</v>
      </c>
      <c r="J36595">
        <f t="shared" ca="1" si="4290"/>
        <v>0</v>
      </c>
      <c r="K36595">
        <f t="shared" ca="1" si="4291"/>
        <v>0</v>
      </c>
      <c r="L36595">
        <f t="shared" ca="1" si="4287"/>
        <v>0</v>
      </c>
      <c r="M36595" t="str">
        <f t="shared" ca="1" si="4292"/>
        <v>Looks good!</v>
      </c>
    </row>
    <row r="36596" spans="2:13" x14ac:dyDescent="0.2">
      <c r="B36596">
        <f t="shared" ca="1" si="4294"/>
        <v>29</v>
      </c>
      <c r="C36596">
        <f t="shared" ca="1" si="4293"/>
        <v>44</v>
      </c>
      <c r="D36596">
        <f t="shared" ca="1" si="4293"/>
        <v>87</v>
      </c>
      <c r="E36596">
        <f t="shared" ca="1" si="4293"/>
        <v>8</v>
      </c>
      <c r="H36596">
        <f t="shared" ca="1" si="4288"/>
        <v>0</v>
      </c>
      <c r="I36596">
        <f t="shared" ca="1" si="4289"/>
        <v>0</v>
      </c>
      <c r="J36596">
        <f t="shared" ca="1" si="4290"/>
        <v>0</v>
      </c>
      <c r="K36596">
        <f t="shared" ca="1" si="4291"/>
        <v>0</v>
      </c>
      <c r="L36596">
        <f t="shared" ref="L36596:L36659" ca="1" si="4295">SUM(H36596:K36596)</f>
        <v>0</v>
      </c>
      <c r="M36596" t="str">
        <f t="shared" ca="1" si="4292"/>
        <v>Looks good!</v>
      </c>
    </row>
    <row r="36597" spans="2:13" x14ac:dyDescent="0.2">
      <c r="B36597">
        <f t="shared" ca="1" si="4294"/>
        <v>19</v>
      </c>
      <c r="C36597">
        <f t="shared" ca="1" si="4293"/>
        <v>69</v>
      </c>
      <c r="D36597">
        <f t="shared" ca="1" si="4293"/>
        <v>24</v>
      </c>
      <c r="E36597">
        <f t="shared" ca="1" si="4293"/>
        <v>3</v>
      </c>
      <c r="H36597">
        <f t="shared" ca="1" si="4288"/>
        <v>0</v>
      </c>
      <c r="I36597">
        <f t="shared" ca="1" si="4289"/>
        <v>0</v>
      </c>
      <c r="J36597">
        <f t="shared" ca="1" si="4290"/>
        <v>0</v>
      </c>
      <c r="K36597">
        <f t="shared" ca="1" si="4291"/>
        <v>1</v>
      </c>
      <c r="L36597">
        <f t="shared" ca="1" si="4295"/>
        <v>1</v>
      </c>
      <c r="M36597" t="str">
        <f t="shared" ca="1" si="4292"/>
        <v>Fix problem</v>
      </c>
    </row>
    <row r="36598" spans="2:13" x14ac:dyDescent="0.2">
      <c r="B36598">
        <f t="shared" ca="1" si="4294"/>
        <v>42</v>
      </c>
      <c r="C36598">
        <f t="shared" ca="1" si="4293"/>
        <v>68</v>
      </c>
      <c r="D36598">
        <f t="shared" ca="1" si="4293"/>
        <v>71</v>
      </c>
      <c r="E36598">
        <f t="shared" ca="1" si="4293"/>
        <v>68</v>
      </c>
      <c r="H36598">
        <f t="shared" ca="1" si="4288"/>
        <v>0</v>
      </c>
      <c r="I36598">
        <f t="shared" ca="1" si="4289"/>
        <v>0</v>
      </c>
      <c r="J36598">
        <f t="shared" ca="1" si="4290"/>
        <v>0</v>
      </c>
      <c r="K36598">
        <f t="shared" ca="1" si="4291"/>
        <v>0</v>
      </c>
      <c r="L36598">
        <f t="shared" ca="1" si="4295"/>
        <v>0</v>
      </c>
      <c r="M36598" t="str">
        <f t="shared" ca="1" si="4292"/>
        <v>Looks good!</v>
      </c>
    </row>
    <row r="36599" spans="2:13" x14ac:dyDescent="0.2">
      <c r="B36599">
        <f t="shared" ca="1" si="4294"/>
        <v>56</v>
      </c>
      <c r="C36599">
        <f t="shared" ca="1" si="4293"/>
        <v>23</v>
      </c>
      <c r="D36599">
        <f t="shared" ca="1" si="4293"/>
        <v>79</v>
      </c>
      <c r="E36599">
        <f t="shared" ca="1" si="4293"/>
        <v>40</v>
      </c>
      <c r="H36599">
        <f t="shared" ca="1" si="4288"/>
        <v>0</v>
      </c>
      <c r="I36599">
        <f t="shared" ca="1" si="4289"/>
        <v>0</v>
      </c>
      <c r="J36599">
        <f t="shared" ca="1" si="4290"/>
        <v>0</v>
      </c>
      <c r="K36599">
        <f t="shared" ca="1" si="4291"/>
        <v>0</v>
      </c>
      <c r="L36599">
        <f t="shared" ca="1" si="4295"/>
        <v>0</v>
      </c>
      <c r="M36599" t="str">
        <f t="shared" ca="1" si="4292"/>
        <v>Looks good!</v>
      </c>
    </row>
    <row r="36600" spans="2:13" x14ac:dyDescent="0.2">
      <c r="B36600">
        <f t="shared" ca="1" si="4294"/>
        <v>34</v>
      </c>
      <c r="C36600">
        <f t="shared" ca="1" si="4293"/>
        <v>12</v>
      </c>
      <c r="D36600">
        <f t="shared" ca="1" si="4293"/>
        <v>91</v>
      </c>
      <c r="E36600">
        <f t="shared" ca="1" si="4293"/>
        <v>13</v>
      </c>
      <c r="H36600">
        <f t="shared" ca="1" si="4288"/>
        <v>0</v>
      </c>
      <c r="I36600">
        <f t="shared" ca="1" si="4289"/>
        <v>0</v>
      </c>
      <c r="J36600">
        <f t="shared" ca="1" si="4290"/>
        <v>0</v>
      </c>
      <c r="K36600">
        <f t="shared" ca="1" si="4291"/>
        <v>0</v>
      </c>
      <c r="L36600">
        <f t="shared" ca="1" si="4295"/>
        <v>0</v>
      </c>
      <c r="M36600" t="str">
        <f t="shared" ca="1" si="4292"/>
        <v>Looks good!</v>
      </c>
    </row>
    <row r="36601" spans="2:13" x14ac:dyDescent="0.2">
      <c r="B36601">
        <f t="shared" ca="1" si="4294"/>
        <v>32</v>
      </c>
      <c r="C36601">
        <f t="shared" ca="1" si="4293"/>
        <v>45</v>
      </c>
      <c r="D36601">
        <f t="shared" ca="1" si="4293"/>
        <v>18</v>
      </c>
      <c r="E36601">
        <f t="shared" ca="1" si="4293"/>
        <v>78</v>
      </c>
      <c r="H36601">
        <f t="shared" ca="1" si="4288"/>
        <v>0</v>
      </c>
      <c r="I36601">
        <f t="shared" ca="1" si="4289"/>
        <v>0</v>
      </c>
      <c r="J36601">
        <f t="shared" ca="1" si="4290"/>
        <v>0</v>
      </c>
      <c r="K36601">
        <f t="shared" ca="1" si="4291"/>
        <v>0</v>
      </c>
      <c r="L36601">
        <f t="shared" ca="1" si="4295"/>
        <v>0</v>
      </c>
      <c r="M36601" t="str">
        <f t="shared" ca="1" si="4292"/>
        <v>Looks good!</v>
      </c>
    </row>
    <row r="36602" spans="2:13" x14ac:dyDescent="0.2">
      <c r="B36602">
        <f t="shared" ca="1" si="4294"/>
        <v>65</v>
      </c>
      <c r="C36602">
        <f t="shared" ca="1" si="4293"/>
        <v>5</v>
      </c>
      <c r="D36602">
        <f t="shared" ca="1" si="4293"/>
        <v>28</v>
      </c>
      <c r="E36602">
        <f t="shared" ca="1" si="4293"/>
        <v>50</v>
      </c>
      <c r="H36602">
        <f t="shared" ca="1" si="4288"/>
        <v>0</v>
      </c>
      <c r="I36602">
        <f t="shared" ca="1" si="4289"/>
        <v>1</v>
      </c>
      <c r="J36602">
        <f t="shared" ca="1" si="4290"/>
        <v>0</v>
      </c>
      <c r="K36602">
        <f t="shared" ca="1" si="4291"/>
        <v>0</v>
      </c>
      <c r="L36602">
        <f t="shared" ca="1" si="4295"/>
        <v>1</v>
      </c>
      <c r="M36602" t="str">
        <f t="shared" ca="1" si="4292"/>
        <v>Fix problem</v>
      </c>
    </row>
    <row r="36603" spans="2:13" x14ac:dyDescent="0.2">
      <c r="B36603">
        <f t="shared" ca="1" si="4294"/>
        <v>82</v>
      </c>
      <c r="C36603">
        <f t="shared" ca="1" si="4293"/>
        <v>83</v>
      </c>
      <c r="D36603">
        <f t="shared" ca="1" si="4293"/>
        <v>97</v>
      </c>
      <c r="E36603">
        <f t="shared" ca="1" si="4293"/>
        <v>66</v>
      </c>
      <c r="H36603">
        <f t="shared" ca="1" si="4288"/>
        <v>0</v>
      </c>
      <c r="I36603">
        <f t="shared" ca="1" si="4289"/>
        <v>0</v>
      </c>
      <c r="J36603">
        <f t="shared" ca="1" si="4290"/>
        <v>0</v>
      </c>
      <c r="K36603">
        <f t="shared" ca="1" si="4291"/>
        <v>0</v>
      </c>
      <c r="L36603">
        <f t="shared" ca="1" si="4295"/>
        <v>0</v>
      </c>
      <c r="M36603" t="str">
        <f t="shared" ca="1" si="4292"/>
        <v>Looks good!</v>
      </c>
    </row>
    <row r="36604" spans="2:13" x14ac:dyDescent="0.2">
      <c r="B36604">
        <f t="shared" ca="1" si="4294"/>
        <v>39</v>
      </c>
      <c r="C36604">
        <f t="shared" ca="1" si="4293"/>
        <v>18</v>
      </c>
      <c r="D36604">
        <f t="shared" ca="1" si="4293"/>
        <v>32</v>
      </c>
      <c r="E36604">
        <f t="shared" ca="1" si="4293"/>
        <v>13</v>
      </c>
      <c r="H36604">
        <f t="shared" ca="1" si="4288"/>
        <v>0</v>
      </c>
      <c r="I36604">
        <f t="shared" ca="1" si="4289"/>
        <v>0</v>
      </c>
      <c r="J36604">
        <f t="shared" ca="1" si="4290"/>
        <v>0</v>
      </c>
      <c r="K36604">
        <f t="shared" ca="1" si="4291"/>
        <v>0</v>
      </c>
      <c r="L36604">
        <f t="shared" ca="1" si="4295"/>
        <v>0</v>
      </c>
      <c r="M36604" t="str">
        <f t="shared" ca="1" si="4292"/>
        <v>Looks good!</v>
      </c>
    </row>
    <row r="36605" spans="2:13" x14ac:dyDescent="0.2">
      <c r="B36605">
        <f t="shared" ca="1" si="4294"/>
        <v>63</v>
      </c>
      <c r="C36605">
        <f t="shared" ca="1" si="4293"/>
        <v>50</v>
      </c>
      <c r="D36605">
        <f t="shared" ca="1" si="4293"/>
        <v>73</v>
      </c>
      <c r="E36605">
        <f t="shared" ca="1" si="4293"/>
        <v>42</v>
      </c>
      <c r="H36605">
        <f t="shared" ca="1" si="4288"/>
        <v>0</v>
      </c>
      <c r="I36605">
        <f t="shared" ca="1" si="4289"/>
        <v>0</v>
      </c>
      <c r="J36605">
        <f t="shared" ca="1" si="4290"/>
        <v>0</v>
      </c>
      <c r="K36605">
        <f t="shared" ca="1" si="4291"/>
        <v>0</v>
      </c>
      <c r="L36605">
        <f t="shared" ca="1" si="4295"/>
        <v>0</v>
      </c>
      <c r="M36605" t="str">
        <f t="shared" ca="1" si="4292"/>
        <v>Looks good!</v>
      </c>
    </row>
    <row r="36606" spans="2:13" x14ac:dyDescent="0.2">
      <c r="B36606">
        <f t="shared" ca="1" si="4294"/>
        <v>40</v>
      </c>
      <c r="C36606">
        <f t="shared" ca="1" si="4293"/>
        <v>96</v>
      </c>
      <c r="D36606">
        <f t="shared" ca="1" si="4293"/>
        <v>1</v>
      </c>
      <c r="E36606">
        <f t="shared" ca="1" si="4293"/>
        <v>62</v>
      </c>
      <c r="H36606">
        <f t="shared" ca="1" si="4288"/>
        <v>0</v>
      </c>
      <c r="I36606">
        <f t="shared" ca="1" si="4289"/>
        <v>0</v>
      </c>
      <c r="J36606">
        <f t="shared" ca="1" si="4290"/>
        <v>1</v>
      </c>
      <c r="K36606">
        <f t="shared" ca="1" si="4291"/>
        <v>0</v>
      </c>
      <c r="L36606">
        <f t="shared" ca="1" si="4295"/>
        <v>1</v>
      </c>
      <c r="M36606" t="str">
        <f t="shared" ca="1" si="4292"/>
        <v>Fix problem</v>
      </c>
    </row>
    <row r="36607" spans="2:13" x14ac:dyDescent="0.2">
      <c r="B36607">
        <f t="shared" ca="1" si="4294"/>
        <v>38</v>
      </c>
      <c r="C36607">
        <f t="shared" ca="1" si="4293"/>
        <v>81</v>
      </c>
      <c r="D36607">
        <f t="shared" ca="1" si="4293"/>
        <v>67</v>
      </c>
      <c r="E36607">
        <f t="shared" ca="1" si="4293"/>
        <v>94</v>
      </c>
      <c r="H36607">
        <f t="shared" ca="1" si="4288"/>
        <v>0</v>
      </c>
      <c r="I36607">
        <f t="shared" ca="1" si="4289"/>
        <v>0</v>
      </c>
      <c r="J36607">
        <f t="shared" ca="1" si="4290"/>
        <v>0</v>
      </c>
      <c r="K36607">
        <f t="shared" ca="1" si="4291"/>
        <v>0</v>
      </c>
      <c r="L36607">
        <f t="shared" ca="1" si="4295"/>
        <v>0</v>
      </c>
      <c r="M36607" t="str">
        <f t="shared" ca="1" si="4292"/>
        <v>Looks good!</v>
      </c>
    </row>
    <row r="36608" spans="2:13" x14ac:dyDescent="0.2">
      <c r="B36608">
        <f t="shared" ca="1" si="4294"/>
        <v>52</v>
      </c>
      <c r="C36608">
        <f t="shared" ca="1" si="4293"/>
        <v>68</v>
      </c>
      <c r="D36608">
        <f t="shared" ca="1" si="4293"/>
        <v>78</v>
      </c>
      <c r="E36608">
        <f t="shared" ca="1" si="4293"/>
        <v>30</v>
      </c>
      <c r="H36608">
        <f t="shared" ca="1" si="4288"/>
        <v>0</v>
      </c>
      <c r="I36608">
        <f t="shared" ca="1" si="4289"/>
        <v>0</v>
      </c>
      <c r="J36608">
        <f t="shared" ca="1" si="4290"/>
        <v>0</v>
      </c>
      <c r="K36608">
        <f t="shared" ca="1" si="4291"/>
        <v>0</v>
      </c>
      <c r="L36608">
        <f t="shared" ca="1" si="4295"/>
        <v>0</v>
      </c>
      <c r="M36608" t="str">
        <f t="shared" ca="1" si="4292"/>
        <v>Looks good!</v>
      </c>
    </row>
    <row r="36609" spans="2:13" x14ac:dyDescent="0.2">
      <c r="B36609">
        <f t="shared" ca="1" si="4294"/>
        <v>49</v>
      </c>
      <c r="C36609">
        <f t="shared" ca="1" si="4293"/>
        <v>62</v>
      </c>
      <c r="D36609">
        <f t="shared" ca="1" si="4293"/>
        <v>59</v>
      </c>
      <c r="E36609">
        <f t="shared" ca="1" si="4293"/>
        <v>85</v>
      </c>
      <c r="H36609">
        <f t="shared" ca="1" si="4288"/>
        <v>0</v>
      </c>
      <c r="I36609">
        <f t="shared" ca="1" si="4289"/>
        <v>0</v>
      </c>
      <c r="J36609">
        <f t="shared" ca="1" si="4290"/>
        <v>0</v>
      </c>
      <c r="K36609">
        <f t="shared" ca="1" si="4291"/>
        <v>0</v>
      </c>
      <c r="L36609">
        <f t="shared" ca="1" si="4295"/>
        <v>0</v>
      </c>
      <c r="M36609" t="str">
        <f t="shared" ca="1" si="4292"/>
        <v>Looks good!</v>
      </c>
    </row>
    <row r="36610" spans="2:13" x14ac:dyDescent="0.2">
      <c r="B36610">
        <f t="shared" ca="1" si="4294"/>
        <v>79</v>
      </c>
      <c r="C36610">
        <f t="shared" ca="1" si="4293"/>
        <v>83</v>
      </c>
      <c r="D36610">
        <f t="shared" ca="1" si="4293"/>
        <v>30</v>
      </c>
      <c r="E36610">
        <f t="shared" ca="1" si="4293"/>
        <v>21</v>
      </c>
      <c r="H36610">
        <f t="shared" ca="1" si="4288"/>
        <v>0</v>
      </c>
      <c r="I36610">
        <f t="shared" ca="1" si="4289"/>
        <v>0</v>
      </c>
      <c r="J36610">
        <f t="shared" ca="1" si="4290"/>
        <v>0</v>
      </c>
      <c r="K36610">
        <f t="shared" ca="1" si="4291"/>
        <v>0</v>
      </c>
      <c r="L36610">
        <f t="shared" ca="1" si="4295"/>
        <v>0</v>
      </c>
      <c r="M36610" t="str">
        <f t="shared" ca="1" si="4292"/>
        <v>Looks good!</v>
      </c>
    </row>
    <row r="36611" spans="2:13" x14ac:dyDescent="0.2">
      <c r="B36611">
        <f t="shared" ca="1" si="4294"/>
        <v>24</v>
      </c>
      <c r="C36611">
        <f t="shared" ca="1" si="4293"/>
        <v>45</v>
      </c>
      <c r="D36611">
        <f t="shared" ca="1" si="4293"/>
        <v>41</v>
      </c>
      <c r="E36611">
        <f t="shared" ca="1" si="4293"/>
        <v>3</v>
      </c>
      <c r="H36611">
        <f t="shared" ca="1" si="4288"/>
        <v>0</v>
      </c>
      <c r="I36611">
        <f t="shared" ca="1" si="4289"/>
        <v>0</v>
      </c>
      <c r="J36611">
        <f t="shared" ca="1" si="4290"/>
        <v>0</v>
      </c>
      <c r="K36611">
        <f t="shared" ca="1" si="4291"/>
        <v>1</v>
      </c>
      <c r="L36611">
        <f t="shared" ca="1" si="4295"/>
        <v>1</v>
      </c>
      <c r="M36611" t="str">
        <f t="shared" ca="1" si="4292"/>
        <v>Fix problem</v>
      </c>
    </row>
    <row r="36612" spans="2:13" x14ac:dyDescent="0.2">
      <c r="B36612">
        <f t="shared" ca="1" si="4294"/>
        <v>13</v>
      </c>
      <c r="C36612">
        <f t="shared" ca="1" si="4293"/>
        <v>60</v>
      </c>
      <c r="D36612">
        <f t="shared" ca="1" si="4293"/>
        <v>23</v>
      </c>
      <c r="E36612">
        <f t="shared" ca="1" si="4293"/>
        <v>14</v>
      </c>
      <c r="H36612">
        <f t="shared" ca="1" si="4288"/>
        <v>0</v>
      </c>
      <c r="I36612">
        <f t="shared" ca="1" si="4289"/>
        <v>0</v>
      </c>
      <c r="J36612">
        <f t="shared" ca="1" si="4290"/>
        <v>0</v>
      </c>
      <c r="K36612">
        <f t="shared" ca="1" si="4291"/>
        <v>0</v>
      </c>
      <c r="L36612">
        <f t="shared" ca="1" si="4295"/>
        <v>0</v>
      </c>
      <c r="M36612" t="str">
        <f t="shared" ca="1" si="4292"/>
        <v>Looks good!</v>
      </c>
    </row>
    <row r="36613" spans="2:13" x14ac:dyDescent="0.2">
      <c r="B36613">
        <f t="shared" ca="1" si="4294"/>
        <v>21</v>
      </c>
      <c r="C36613">
        <f t="shared" ca="1" si="4293"/>
        <v>37</v>
      </c>
      <c r="D36613">
        <f t="shared" ca="1" si="4293"/>
        <v>13</v>
      </c>
      <c r="E36613">
        <f t="shared" ca="1" si="4293"/>
        <v>73</v>
      </c>
      <c r="H36613">
        <f t="shared" ca="1" si="4288"/>
        <v>0</v>
      </c>
      <c r="I36613">
        <f t="shared" ca="1" si="4289"/>
        <v>0</v>
      </c>
      <c r="J36613">
        <f t="shared" ca="1" si="4290"/>
        <v>0</v>
      </c>
      <c r="K36613">
        <f t="shared" ca="1" si="4291"/>
        <v>0</v>
      </c>
      <c r="L36613">
        <f t="shared" ca="1" si="4295"/>
        <v>0</v>
      </c>
      <c r="M36613" t="str">
        <f t="shared" ca="1" si="4292"/>
        <v>Looks good!</v>
      </c>
    </row>
    <row r="36614" spans="2:13" x14ac:dyDescent="0.2">
      <c r="B36614">
        <f t="shared" ca="1" si="4294"/>
        <v>6</v>
      </c>
      <c r="C36614">
        <f t="shared" ca="1" si="4293"/>
        <v>31</v>
      </c>
      <c r="D36614">
        <f t="shared" ca="1" si="4293"/>
        <v>95</v>
      </c>
      <c r="E36614">
        <f t="shared" ca="1" si="4293"/>
        <v>4</v>
      </c>
      <c r="H36614">
        <f t="shared" ca="1" si="4288"/>
        <v>0</v>
      </c>
      <c r="I36614">
        <f t="shared" ca="1" si="4289"/>
        <v>0</v>
      </c>
      <c r="J36614">
        <f t="shared" ca="1" si="4290"/>
        <v>0</v>
      </c>
      <c r="K36614">
        <f t="shared" ca="1" si="4291"/>
        <v>1</v>
      </c>
      <c r="L36614">
        <f t="shared" ca="1" si="4295"/>
        <v>1</v>
      </c>
      <c r="M36614" t="str">
        <f t="shared" ca="1" si="4292"/>
        <v>Fix problem</v>
      </c>
    </row>
    <row r="36615" spans="2:13" x14ac:dyDescent="0.2">
      <c r="B36615">
        <f t="shared" ca="1" si="4294"/>
        <v>66</v>
      </c>
      <c r="C36615">
        <f t="shared" ca="1" si="4293"/>
        <v>27</v>
      </c>
      <c r="D36615">
        <f t="shared" ca="1" si="4293"/>
        <v>23</v>
      </c>
      <c r="E36615">
        <f t="shared" ca="1" si="4293"/>
        <v>44</v>
      </c>
      <c r="H36615">
        <f t="shared" ca="1" si="4288"/>
        <v>0</v>
      </c>
      <c r="I36615">
        <f t="shared" ca="1" si="4289"/>
        <v>0</v>
      </c>
      <c r="J36615">
        <f t="shared" ca="1" si="4290"/>
        <v>0</v>
      </c>
      <c r="K36615">
        <f t="shared" ca="1" si="4291"/>
        <v>0</v>
      </c>
      <c r="L36615">
        <f t="shared" ca="1" si="4295"/>
        <v>0</v>
      </c>
      <c r="M36615" t="str">
        <f t="shared" ca="1" si="4292"/>
        <v>Looks good!</v>
      </c>
    </row>
    <row r="36616" spans="2:13" x14ac:dyDescent="0.2">
      <c r="B36616">
        <f t="shared" ca="1" si="4294"/>
        <v>91</v>
      </c>
      <c r="C36616">
        <f t="shared" ca="1" si="4293"/>
        <v>64</v>
      </c>
      <c r="D36616">
        <f t="shared" ca="1" si="4293"/>
        <v>48</v>
      </c>
      <c r="E36616">
        <f t="shared" ca="1" si="4293"/>
        <v>37</v>
      </c>
      <c r="H36616">
        <f t="shared" ca="1" si="4288"/>
        <v>0</v>
      </c>
      <c r="I36616">
        <f t="shared" ca="1" si="4289"/>
        <v>0</v>
      </c>
      <c r="J36616">
        <f t="shared" ca="1" si="4290"/>
        <v>0</v>
      </c>
      <c r="K36616">
        <f t="shared" ca="1" si="4291"/>
        <v>0</v>
      </c>
      <c r="L36616">
        <f t="shared" ca="1" si="4295"/>
        <v>0</v>
      </c>
      <c r="M36616" t="str">
        <f t="shared" ca="1" si="4292"/>
        <v>Looks good!</v>
      </c>
    </row>
    <row r="36617" spans="2:13" x14ac:dyDescent="0.2">
      <c r="B36617">
        <f t="shared" ca="1" si="4294"/>
        <v>90</v>
      </c>
      <c r="C36617">
        <f t="shared" ca="1" si="4293"/>
        <v>95</v>
      </c>
      <c r="D36617">
        <f t="shared" ca="1" si="4293"/>
        <v>51</v>
      </c>
      <c r="E36617">
        <f t="shared" ca="1" si="4293"/>
        <v>76</v>
      </c>
      <c r="H36617">
        <f t="shared" ca="1" si="4288"/>
        <v>0</v>
      </c>
      <c r="I36617">
        <f t="shared" ca="1" si="4289"/>
        <v>0</v>
      </c>
      <c r="J36617">
        <f t="shared" ca="1" si="4290"/>
        <v>0</v>
      </c>
      <c r="K36617">
        <f t="shared" ca="1" si="4291"/>
        <v>0</v>
      </c>
      <c r="L36617">
        <f t="shared" ca="1" si="4295"/>
        <v>0</v>
      </c>
      <c r="M36617" t="str">
        <f t="shared" ca="1" si="4292"/>
        <v>Looks good!</v>
      </c>
    </row>
    <row r="36618" spans="2:13" x14ac:dyDescent="0.2">
      <c r="B36618">
        <f t="shared" ca="1" si="4294"/>
        <v>96</v>
      </c>
      <c r="C36618">
        <f t="shared" ca="1" si="4293"/>
        <v>75</v>
      </c>
      <c r="D36618">
        <f t="shared" ca="1" si="4293"/>
        <v>24</v>
      </c>
      <c r="E36618">
        <f t="shared" ca="1" si="4293"/>
        <v>17</v>
      </c>
      <c r="H36618">
        <f t="shared" ca="1" si="4288"/>
        <v>0</v>
      </c>
      <c r="I36618">
        <f t="shared" ca="1" si="4289"/>
        <v>0</v>
      </c>
      <c r="J36618">
        <f t="shared" ca="1" si="4290"/>
        <v>0</v>
      </c>
      <c r="K36618">
        <f t="shared" ca="1" si="4291"/>
        <v>0</v>
      </c>
      <c r="L36618">
        <f t="shared" ca="1" si="4295"/>
        <v>0</v>
      </c>
      <c r="M36618" t="str">
        <f t="shared" ca="1" si="4292"/>
        <v>Looks good!</v>
      </c>
    </row>
    <row r="36619" spans="2:13" x14ac:dyDescent="0.2">
      <c r="B36619">
        <f t="shared" ca="1" si="4294"/>
        <v>57</v>
      </c>
      <c r="C36619">
        <f t="shared" ca="1" si="4293"/>
        <v>73</v>
      </c>
      <c r="D36619">
        <f t="shared" ca="1" si="4293"/>
        <v>26</v>
      </c>
      <c r="E36619">
        <f t="shared" ca="1" si="4293"/>
        <v>97</v>
      </c>
      <c r="H36619">
        <f t="shared" ref="H36619:H36682" ca="1" si="4296">IF(B36619&lt;=(Prob_same_name*100),1,0)</f>
        <v>0</v>
      </c>
      <c r="I36619">
        <f t="shared" ref="I36619:I36682" ca="1" si="4297">IF(C36619&lt;=(Prob_shift_change*100),1,0)</f>
        <v>0</v>
      </c>
      <c r="J36619">
        <f t="shared" ref="J36619:J36682" ca="1" si="4298">IF(D36619&lt;=(Prob_bad_comm*100),1,0)</f>
        <v>0</v>
      </c>
      <c r="K36619">
        <f t="shared" ref="K36619:K36682" ca="1" si="4299">IF(E36619&lt;=(Prob_bad_cnvrsn*100),1,0)</f>
        <v>0</v>
      </c>
      <c r="L36619">
        <f t="shared" ca="1" si="4295"/>
        <v>0</v>
      </c>
      <c r="M36619" t="str">
        <f t="shared" ref="M36619:M36682" ca="1" si="4300">VLOOKUP(L36619,mis_table,2,FALSE)</f>
        <v>Looks good!</v>
      </c>
    </row>
    <row r="36620" spans="2:13" x14ac:dyDescent="0.2">
      <c r="B36620">
        <f t="shared" ca="1" si="4294"/>
        <v>6</v>
      </c>
      <c r="C36620">
        <f t="shared" ca="1" si="4293"/>
        <v>99</v>
      </c>
      <c r="D36620">
        <f t="shared" ca="1" si="4293"/>
        <v>88</v>
      </c>
      <c r="E36620">
        <f t="shared" ca="1" si="4293"/>
        <v>61</v>
      </c>
      <c r="H36620">
        <f t="shared" ca="1" si="4296"/>
        <v>0</v>
      </c>
      <c r="I36620">
        <f t="shared" ca="1" si="4297"/>
        <v>0</v>
      </c>
      <c r="J36620">
        <f t="shared" ca="1" si="4298"/>
        <v>0</v>
      </c>
      <c r="K36620">
        <f t="shared" ca="1" si="4299"/>
        <v>0</v>
      </c>
      <c r="L36620">
        <f t="shared" ca="1" si="4295"/>
        <v>0</v>
      </c>
      <c r="M36620" t="str">
        <f t="shared" ca="1" si="4300"/>
        <v>Looks good!</v>
      </c>
    </row>
    <row r="36621" spans="2:13" x14ac:dyDescent="0.2">
      <c r="B36621">
        <f t="shared" ca="1" si="4294"/>
        <v>23</v>
      </c>
      <c r="C36621">
        <f t="shared" ca="1" si="4294"/>
        <v>55</v>
      </c>
      <c r="D36621">
        <f t="shared" ca="1" si="4294"/>
        <v>40</v>
      </c>
      <c r="E36621">
        <f t="shared" ca="1" si="4294"/>
        <v>89</v>
      </c>
      <c r="H36621">
        <f t="shared" ca="1" si="4296"/>
        <v>0</v>
      </c>
      <c r="I36621">
        <f t="shared" ca="1" si="4297"/>
        <v>0</v>
      </c>
      <c r="J36621">
        <f t="shared" ca="1" si="4298"/>
        <v>0</v>
      </c>
      <c r="K36621">
        <f t="shared" ca="1" si="4299"/>
        <v>0</v>
      </c>
      <c r="L36621">
        <f t="shared" ca="1" si="4295"/>
        <v>0</v>
      </c>
      <c r="M36621" t="str">
        <f t="shared" ca="1" si="4300"/>
        <v>Looks good!</v>
      </c>
    </row>
    <row r="36622" spans="2:13" x14ac:dyDescent="0.2">
      <c r="B36622">
        <f t="shared" ca="1" si="4294"/>
        <v>33</v>
      </c>
      <c r="C36622">
        <f t="shared" ca="1" si="4294"/>
        <v>83</v>
      </c>
      <c r="D36622">
        <f t="shared" ca="1" si="4294"/>
        <v>76</v>
      </c>
      <c r="E36622">
        <f t="shared" ca="1" si="4294"/>
        <v>65</v>
      </c>
      <c r="H36622">
        <f t="shared" ca="1" si="4296"/>
        <v>0</v>
      </c>
      <c r="I36622">
        <f t="shared" ca="1" si="4297"/>
        <v>0</v>
      </c>
      <c r="J36622">
        <f t="shared" ca="1" si="4298"/>
        <v>0</v>
      </c>
      <c r="K36622">
        <f t="shared" ca="1" si="4299"/>
        <v>0</v>
      </c>
      <c r="L36622">
        <f t="shared" ca="1" si="4295"/>
        <v>0</v>
      </c>
      <c r="M36622" t="str">
        <f t="shared" ca="1" si="4300"/>
        <v>Looks good!</v>
      </c>
    </row>
    <row r="36623" spans="2:13" x14ac:dyDescent="0.2">
      <c r="B36623">
        <f t="shared" ca="1" si="4294"/>
        <v>72</v>
      </c>
      <c r="C36623">
        <f t="shared" ca="1" si="4294"/>
        <v>4</v>
      </c>
      <c r="D36623">
        <f t="shared" ca="1" si="4294"/>
        <v>32</v>
      </c>
      <c r="E36623">
        <f t="shared" ca="1" si="4294"/>
        <v>80</v>
      </c>
      <c r="H36623">
        <f t="shared" ca="1" si="4296"/>
        <v>0</v>
      </c>
      <c r="I36623">
        <f t="shared" ca="1" si="4297"/>
        <v>1</v>
      </c>
      <c r="J36623">
        <f t="shared" ca="1" si="4298"/>
        <v>0</v>
      </c>
      <c r="K36623">
        <f t="shared" ca="1" si="4299"/>
        <v>0</v>
      </c>
      <c r="L36623">
        <f t="shared" ca="1" si="4295"/>
        <v>1</v>
      </c>
      <c r="M36623" t="str">
        <f t="shared" ca="1" si="4300"/>
        <v>Fix problem</v>
      </c>
    </row>
    <row r="36624" spans="2:13" x14ac:dyDescent="0.2">
      <c r="B36624">
        <f t="shared" ca="1" si="4294"/>
        <v>10</v>
      </c>
      <c r="C36624">
        <f t="shared" ca="1" si="4294"/>
        <v>54</v>
      </c>
      <c r="D36624">
        <f t="shared" ca="1" si="4294"/>
        <v>3</v>
      </c>
      <c r="E36624">
        <f t="shared" ca="1" si="4294"/>
        <v>88</v>
      </c>
      <c r="H36624">
        <f t="shared" ca="1" si="4296"/>
        <v>0</v>
      </c>
      <c r="I36624">
        <f t="shared" ca="1" si="4297"/>
        <v>0</v>
      </c>
      <c r="J36624">
        <f t="shared" ca="1" si="4298"/>
        <v>1</v>
      </c>
      <c r="K36624">
        <f t="shared" ca="1" si="4299"/>
        <v>0</v>
      </c>
      <c r="L36624">
        <f t="shared" ca="1" si="4295"/>
        <v>1</v>
      </c>
      <c r="M36624" t="str">
        <f t="shared" ca="1" si="4300"/>
        <v>Fix problem</v>
      </c>
    </row>
    <row r="36625" spans="2:13" x14ac:dyDescent="0.2">
      <c r="B36625">
        <f t="shared" ca="1" si="4294"/>
        <v>17</v>
      </c>
      <c r="C36625">
        <f t="shared" ca="1" si="4294"/>
        <v>49</v>
      </c>
      <c r="D36625">
        <f t="shared" ca="1" si="4294"/>
        <v>52</v>
      </c>
      <c r="E36625">
        <f t="shared" ca="1" si="4294"/>
        <v>14</v>
      </c>
      <c r="H36625">
        <f t="shared" ca="1" si="4296"/>
        <v>0</v>
      </c>
      <c r="I36625">
        <f t="shared" ca="1" si="4297"/>
        <v>0</v>
      </c>
      <c r="J36625">
        <f t="shared" ca="1" si="4298"/>
        <v>0</v>
      </c>
      <c r="K36625">
        <f t="shared" ca="1" si="4299"/>
        <v>0</v>
      </c>
      <c r="L36625">
        <f t="shared" ca="1" si="4295"/>
        <v>0</v>
      </c>
      <c r="M36625" t="str">
        <f t="shared" ca="1" si="4300"/>
        <v>Looks good!</v>
      </c>
    </row>
    <row r="36626" spans="2:13" x14ac:dyDescent="0.2">
      <c r="B36626">
        <f t="shared" ca="1" si="4294"/>
        <v>62</v>
      </c>
      <c r="C36626">
        <f t="shared" ca="1" si="4294"/>
        <v>28</v>
      </c>
      <c r="D36626">
        <f t="shared" ca="1" si="4294"/>
        <v>4</v>
      </c>
      <c r="E36626">
        <f t="shared" ca="1" si="4294"/>
        <v>86</v>
      </c>
      <c r="H36626">
        <f t="shared" ca="1" si="4296"/>
        <v>0</v>
      </c>
      <c r="I36626">
        <f t="shared" ca="1" si="4297"/>
        <v>0</v>
      </c>
      <c r="J36626">
        <f t="shared" ca="1" si="4298"/>
        <v>1</v>
      </c>
      <c r="K36626">
        <f t="shared" ca="1" si="4299"/>
        <v>0</v>
      </c>
      <c r="L36626">
        <f t="shared" ca="1" si="4295"/>
        <v>1</v>
      </c>
      <c r="M36626" t="str">
        <f t="shared" ca="1" si="4300"/>
        <v>Fix problem</v>
      </c>
    </row>
    <row r="36627" spans="2:13" x14ac:dyDescent="0.2">
      <c r="B36627">
        <f t="shared" ca="1" si="4294"/>
        <v>31</v>
      </c>
      <c r="C36627">
        <f t="shared" ca="1" si="4294"/>
        <v>1</v>
      </c>
      <c r="D36627">
        <f t="shared" ca="1" si="4294"/>
        <v>84</v>
      </c>
      <c r="E36627">
        <f t="shared" ca="1" si="4294"/>
        <v>67</v>
      </c>
      <c r="H36627">
        <f t="shared" ca="1" si="4296"/>
        <v>0</v>
      </c>
      <c r="I36627">
        <f t="shared" ca="1" si="4297"/>
        <v>1</v>
      </c>
      <c r="J36627">
        <f t="shared" ca="1" si="4298"/>
        <v>0</v>
      </c>
      <c r="K36627">
        <f t="shared" ca="1" si="4299"/>
        <v>0</v>
      </c>
      <c r="L36627">
        <f t="shared" ca="1" si="4295"/>
        <v>1</v>
      </c>
      <c r="M36627" t="str">
        <f t="shared" ca="1" si="4300"/>
        <v>Fix problem</v>
      </c>
    </row>
    <row r="36628" spans="2:13" x14ac:dyDescent="0.2">
      <c r="B36628">
        <f t="shared" ca="1" si="4294"/>
        <v>77</v>
      </c>
      <c r="C36628">
        <f t="shared" ca="1" si="4294"/>
        <v>92</v>
      </c>
      <c r="D36628">
        <f t="shared" ca="1" si="4294"/>
        <v>11</v>
      </c>
      <c r="E36628">
        <f t="shared" ca="1" si="4294"/>
        <v>11</v>
      </c>
      <c r="H36628">
        <f t="shared" ca="1" si="4296"/>
        <v>0</v>
      </c>
      <c r="I36628">
        <f t="shared" ca="1" si="4297"/>
        <v>0</v>
      </c>
      <c r="J36628">
        <f t="shared" ca="1" si="4298"/>
        <v>0</v>
      </c>
      <c r="K36628">
        <f t="shared" ca="1" si="4299"/>
        <v>0</v>
      </c>
      <c r="L36628">
        <f t="shared" ca="1" si="4295"/>
        <v>0</v>
      </c>
      <c r="M36628" t="str">
        <f t="shared" ca="1" si="4300"/>
        <v>Looks good!</v>
      </c>
    </row>
    <row r="36629" spans="2:13" x14ac:dyDescent="0.2">
      <c r="B36629">
        <f t="shared" ca="1" si="4294"/>
        <v>99</v>
      </c>
      <c r="C36629">
        <f t="shared" ca="1" si="4294"/>
        <v>28</v>
      </c>
      <c r="D36629">
        <f t="shared" ca="1" si="4294"/>
        <v>20</v>
      </c>
      <c r="E36629">
        <f t="shared" ca="1" si="4294"/>
        <v>67</v>
      </c>
      <c r="H36629">
        <f t="shared" ca="1" si="4296"/>
        <v>0</v>
      </c>
      <c r="I36629">
        <f t="shared" ca="1" si="4297"/>
        <v>0</v>
      </c>
      <c r="J36629">
        <f t="shared" ca="1" si="4298"/>
        <v>0</v>
      </c>
      <c r="K36629">
        <f t="shared" ca="1" si="4299"/>
        <v>0</v>
      </c>
      <c r="L36629">
        <f t="shared" ca="1" si="4295"/>
        <v>0</v>
      </c>
      <c r="M36629" t="str">
        <f t="shared" ca="1" si="4300"/>
        <v>Looks good!</v>
      </c>
    </row>
    <row r="36630" spans="2:13" x14ac:dyDescent="0.2">
      <c r="B36630">
        <f t="shared" ca="1" si="4294"/>
        <v>24</v>
      </c>
      <c r="C36630">
        <f t="shared" ca="1" si="4294"/>
        <v>50</v>
      </c>
      <c r="D36630">
        <f t="shared" ca="1" si="4294"/>
        <v>14</v>
      </c>
      <c r="E36630">
        <f t="shared" ca="1" si="4294"/>
        <v>61</v>
      </c>
      <c r="H36630">
        <f t="shared" ca="1" si="4296"/>
        <v>0</v>
      </c>
      <c r="I36630">
        <f t="shared" ca="1" si="4297"/>
        <v>0</v>
      </c>
      <c r="J36630">
        <f t="shared" ca="1" si="4298"/>
        <v>0</v>
      </c>
      <c r="K36630">
        <f t="shared" ca="1" si="4299"/>
        <v>0</v>
      </c>
      <c r="L36630">
        <f t="shared" ca="1" si="4295"/>
        <v>0</v>
      </c>
      <c r="M36630" t="str">
        <f t="shared" ca="1" si="4300"/>
        <v>Looks good!</v>
      </c>
    </row>
    <row r="36631" spans="2:13" x14ac:dyDescent="0.2">
      <c r="B36631">
        <f t="shared" ca="1" si="4294"/>
        <v>93</v>
      </c>
      <c r="C36631">
        <f t="shared" ca="1" si="4294"/>
        <v>100</v>
      </c>
      <c r="D36631">
        <f t="shared" ca="1" si="4294"/>
        <v>1</v>
      </c>
      <c r="E36631">
        <f t="shared" ca="1" si="4294"/>
        <v>11</v>
      </c>
      <c r="H36631">
        <f t="shared" ca="1" si="4296"/>
        <v>0</v>
      </c>
      <c r="I36631">
        <f t="shared" ca="1" si="4297"/>
        <v>0</v>
      </c>
      <c r="J36631">
        <f t="shared" ca="1" si="4298"/>
        <v>1</v>
      </c>
      <c r="K36631">
        <f t="shared" ca="1" si="4299"/>
        <v>0</v>
      </c>
      <c r="L36631">
        <f t="shared" ca="1" si="4295"/>
        <v>1</v>
      </c>
      <c r="M36631" t="str">
        <f t="shared" ca="1" si="4300"/>
        <v>Fix problem</v>
      </c>
    </row>
    <row r="36632" spans="2:13" x14ac:dyDescent="0.2">
      <c r="B36632">
        <f t="shared" ca="1" si="4294"/>
        <v>5</v>
      </c>
      <c r="C36632">
        <f t="shared" ca="1" si="4294"/>
        <v>13</v>
      </c>
      <c r="D36632">
        <f t="shared" ca="1" si="4294"/>
        <v>83</v>
      </c>
      <c r="E36632">
        <f t="shared" ca="1" si="4294"/>
        <v>57</v>
      </c>
      <c r="H36632">
        <f t="shared" ca="1" si="4296"/>
        <v>1</v>
      </c>
      <c r="I36632">
        <f t="shared" ca="1" si="4297"/>
        <v>0</v>
      </c>
      <c r="J36632">
        <f t="shared" ca="1" si="4298"/>
        <v>0</v>
      </c>
      <c r="K36632">
        <f t="shared" ca="1" si="4299"/>
        <v>0</v>
      </c>
      <c r="L36632">
        <f t="shared" ca="1" si="4295"/>
        <v>1</v>
      </c>
      <c r="M36632" t="str">
        <f t="shared" ca="1" si="4300"/>
        <v>Fix problem</v>
      </c>
    </row>
    <row r="36633" spans="2:13" x14ac:dyDescent="0.2">
      <c r="B36633">
        <f t="shared" ca="1" si="4294"/>
        <v>27</v>
      </c>
      <c r="C36633">
        <f t="shared" ca="1" si="4294"/>
        <v>67</v>
      </c>
      <c r="D36633">
        <f t="shared" ca="1" si="4294"/>
        <v>32</v>
      </c>
      <c r="E36633">
        <f t="shared" ca="1" si="4294"/>
        <v>63</v>
      </c>
      <c r="H36633">
        <f t="shared" ca="1" si="4296"/>
        <v>0</v>
      </c>
      <c r="I36633">
        <f t="shared" ca="1" si="4297"/>
        <v>0</v>
      </c>
      <c r="J36633">
        <f t="shared" ca="1" si="4298"/>
        <v>0</v>
      </c>
      <c r="K36633">
        <f t="shared" ca="1" si="4299"/>
        <v>0</v>
      </c>
      <c r="L36633">
        <f t="shared" ca="1" si="4295"/>
        <v>0</v>
      </c>
      <c r="M36633" t="str">
        <f t="shared" ca="1" si="4300"/>
        <v>Looks good!</v>
      </c>
    </row>
    <row r="36634" spans="2:13" x14ac:dyDescent="0.2">
      <c r="B36634">
        <f t="shared" ca="1" si="4294"/>
        <v>100</v>
      </c>
      <c r="C36634">
        <f t="shared" ca="1" si="4294"/>
        <v>33</v>
      </c>
      <c r="D36634">
        <f t="shared" ca="1" si="4294"/>
        <v>20</v>
      </c>
      <c r="E36634">
        <f t="shared" ca="1" si="4294"/>
        <v>69</v>
      </c>
      <c r="H36634">
        <f t="shared" ca="1" si="4296"/>
        <v>0</v>
      </c>
      <c r="I36634">
        <f t="shared" ca="1" si="4297"/>
        <v>0</v>
      </c>
      <c r="J36634">
        <f t="shared" ca="1" si="4298"/>
        <v>0</v>
      </c>
      <c r="K36634">
        <f t="shared" ca="1" si="4299"/>
        <v>0</v>
      </c>
      <c r="L36634">
        <f t="shared" ca="1" si="4295"/>
        <v>0</v>
      </c>
      <c r="M36634" t="str">
        <f t="shared" ca="1" si="4300"/>
        <v>Looks good!</v>
      </c>
    </row>
    <row r="36635" spans="2:13" x14ac:dyDescent="0.2">
      <c r="B36635">
        <f t="shared" ca="1" si="4294"/>
        <v>87</v>
      </c>
      <c r="C36635">
        <f t="shared" ca="1" si="4294"/>
        <v>27</v>
      </c>
      <c r="D36635">
        <f t="shared" ca="1" si="4294"/>
        <v>58</v>
      </c>
      <c r="E36635">
        <f t="shared" ca="1" si="4294"/>
        <v>96</v>
      </c>
      <c r="H36635">
        <f t="shared" ca="1" si="4296"/>
        <v>0</v>
      </c>
      <c r="I36635">
        <f t="shared" ca="1" si="4297"/>
        <v>0</v>
      </c>
      <c r="J36635">
        <f t="shared" ca="1" si="4298"/>
        <v>0</v>
      </c>
      <c r="K36635">
        <f t="shared" ca="1" si="4299"/>
        <v>0</v>
      </c>
      <c r="L36635">
        <f t="shared" ca="1" si="4295"/>
        <v>0</v>
      </c>
      <c r="M36635" t="str">
        <f t="shared" ca="1" si="4300"/>
        <v>Looks good!</v>
      </c>
    </row>
    <row r="36636" spans="2:13" x14ac:dyDescent="0.2">
      <c r="B36636">
        <f t="shared" ca="1" si="4294"/>
        <v>76</v>
      </c>
      <c r="C36636">
        <f t="shared" ca="1" si="4294"/>
        <v>56</v>
      </c>
      <c r="D36636">
        <f t="shared" ca="1" si="4294"/>
        <v>26</v>
      </c>
      <c r="E36636">
        <f t="shared" ca="1" si="4294"/>
        <v>48</v>
      </c>
      <c r="H36636">
        <f t="shared" ca="1" si="4296"/>
        <v>0</v>
      </c>
      <c r="I36636">
        <f t="shared" ca="1" si="4297"/>
        <v>0</v>
      </c>
      <c r="J36636">
        <f t="shared" ca="1" si="4298"/>
        <v>0</v>
      </c>
      <c r="K36636">
        <f t="shared" ca="1" si="4299"/>
        <v>0</v>
      </c>
      <c r="L36636">
        <f t="shared" ca="1" si="4295"/>
        <v>0</v>
      </c>
      <c r="M36636" t="str">
        <f t="shared" ca="1" si="4300"/>
        <v>Looks good!</v>
      </c>
    </row>
    <row r="36637" spans="2:13" x14ac:dyDescent="0.2">
      <c r="B36637">
        <f t="shared" ca="1" si="4294"/>
        <v>14</v>
      </c>
      <c r="C36637">
        <f t="shared" ca="1" si="4294"/>
        <v>22</v>
      </c>
      <c r="D36637">
        <f t="shared" ca="1" si="4294"/>
        <v>6</v>
      </c>
      <c r="E36637">
        <f t="shared" ca="1" si="4294"/>
        <v>4</v>
      </c>
      <c r="H36637">
        <f t="shared" ca="1" si="4296"/>
        <v>0</v>
      </c>
      <c r="I36637">
        <f t="shared" ca="1" si="4297"/>
        <v>0</v>
      </c>
      <c r="J36637">
        <f t="shared" ca="1" si="4298"/>
        <v>0</v>
      </c>
      <c r="K36637">
        <f t="shared" ca="1" si="4299"/>
        <v>1</v>
      </c>
      <c r="L36637">
        <f t="shared" ca="1" si="4295"/>
        <v>1</v>
      </c>
      <c r="M36637" t="str">
        <f t="shared" ca="1" si="4300"/>
        <v>Fix problem</v>
      </c>
    </row>
    <row r="36638" spans="2:13" x14ac:dyDescent="0.2">
      <c r="B36638">
        <f t="shared" ca="1" si="4294"/>
        <v>88</v>
      </c>
      <c r="C36638">
        <f t="shared" ca="1" si="4294"/>
        <v>99</v>
      </c>
      <c r="D36638">
        <f t="shared" ca="1" si="4294"/>
        <v>17</v>
      </c>
      <c r="E36638">
        <f t="shared" ca="1" si="4294"/>
        <v>6</v>
      </c>
      <c r="H36638">
        <f t="shared" ca="1" si="4296"/>
        <v>0</v>
      </c>
      <c r="I36638">
        <f t="shared" ca="1" si="4297"/>
        <v>0</v>
      </c>
      <c r="J36638">
        <f t="shared" ca="1" si="4298"/>
        <v>0</v>
      </c>
      <c r="K36638">
        <f t="shared" ca="1" si="4299"/>
        <v>0</v>
      </c>
      <c r="L36638">
        <f t="shared" ca="1" si="4295"/>
        <v>0</v>
      </c>
      <c r="M36638" t="str">
        <f t="shared" ca="1" si="4300"/>
        <v>Looks good!</v>
      </c>
    </row>
    <row r="36639" spans="2:13" x14ac:dyDescent="0.2">
      <c r="B36639">
        <f t="shared" ca="1" si="4294"/>
        <v>91</v>
      </c>
      <c r="C36639">
        <f t="shared" ca="1" si="4294"/>
        <v>65</v>
      </c>
      <c r="D36639">
        <f t="shared" ca="1" si="4294"/>
        <v>82</v>
      </c>
      <c r="E36639">
        <f t="shared" ca="1" si="4294"/>
        <v>41</v>
      </c>
      <c r="H36639">
        <f t="shared" ca="1" si="4296"/>
        <v>0</v>
      </c>
      <c r="I36639">
        <f t="shared" ca="1" si="4297"/>
        <v>0</v>
      </c>
      <c r="J36639">
        <f t="shared" ca="1" si="4298"/>
        <v>0</v>
      </c>
      <c r="K36639">
        <f t="shared" ca="1" si="4299"/>
        <v>0</v>
      </c>
      <c r="L36639">
        <f t="shared" ca="1" si="4295"/>
        <v>0</v>
      </c>
      <c r="M36639" t="str">
        <f t="shared" ca="1" si="4300"/>
        <v>Looks good!</v>
      </c>
    </row>
    <row r="36640" spans="2:13" x14ac:dyDescent="0.2">
      <c r="B36640">
        <f t="shared" ca="1" si="4294"/>
        <v>100</v>
      </c>
      <c r="C36640">
        <f t="shared" ca="1" si="4294"/>
        <v>60</v>
      </c>
      <c r="D36640">
        <f t="shared" ca="1" si="4294"/>
        <v>99</v>
      </c>
      <c r="E36640">
        <f t="shared" ca="1" si="4294"/>
        <v>13</v>
      </c>
      <c r="H36640">
        <f t="shared" ca="1" si="4296"/>
        <v>0</v>
      </c>
      <c r="I36640">
        <f t="shared" ca="1" si="4297"/>
        <v>0</v>
      </c>
      <c r="J36640">
        <f t="shared" ca="1" si="4298"/>
        <v>0</v>
      </c>
      <c r="K36640">
        <f t="shared" ca="1" si="4299"/>
        <v>0</v>
      </c>
      <c r="L36640">
        <f t="shared" ca="1" si="4295"/>
        <v>0</v>
      </c>
      <c r="M36640" t="str">
        <f t="shared" ca="1" si="4300"/>
        <v>Looks good!</v>
      </c>
    </row>
    <row r="36641" spans="2:13" x14ac:dyDescent="0.2">
      <c r="B36641">
        <f t="shared" ca="1" si="4294"/>
        <v>61</v>
      </c>
      <c r="C36641">
        <f t="shared" ca="1" si="4294"/>
        <v>20</v>
      </c>
      <c r="D36641">
        <f t="shared" ca="1" si="4294"/>
        <v>14</v>
      </c>
      <c r="E36641">
        <f t="shared" ca="1" si="4294"/>
        <v>52</v>
      </c>
      <c r="H36641">
        <f t="shared" ca="1" si="4296"/>
        <v>0</v>
      </c>
      <c r="I36641">
        <f t="shared" ca="1" si="4297"/>
        <v>0</v>
      </c>
      <c r="J36641">
        <f t="shared" ca="1" si="4298"/>
        <v>0</v>
      </c>
      <c r="K36641">
        <f t="shared" ca="1" si="4299"/>
        <v>0</v>
      </c>
      <c r="L36641">
        <f t="shared" ca="1" si="4295"/>
        <v>0</v>
      </c>
      <c r="M36641" t="str">
        <f t="shared" ca="1" si="4300"/>
        <v>Looks good!</v>
      </c>
    </row>
    <row r="36642" spans="2:13" x14ac:dyDescent="0.2">
      <c r="B36642">
        <f t="shared" ca="1" si="4294"/>
        <v>41</v>
      </c>
      <c r="C36642">
        <f t="shared" ca="1" si="4294"/>
        <v>64</v>
      </c>
      <c r="D36642">
        <f t="shared" ca="1" si="4294"/>
        <v>37</v>
      </c>
      <c r="E36642">
        <f t="shared" ca="1" si="4294"/>
        <v>32</v>
      </c>
      <c r="H36642">
        <f t="shared" ca="1" si="4296"/>
        <v>0</v>
      </c>
      <c r="I36642">
        <f t="shared" ca="1" si="4297"/>
        <v>0</v>
      </c>
      <c r="J36642">
        <f t="shared" ca="1" si="4298"/>
        <v>0</v>
      </c>
      <c r="K36642">
        <f t="shared" ca="1" si="4299"/>
        <v>0</v>
      </c>
      <c r="L36642">
        <f t="shared" ca="1" si="4295"/>
        <v>0</v>
      </c>
      <c r="M36642" t="str">
        <f t="shared" ca="1" si="4300"/>
        <v>Looks good!</v>
      </c>
    </row>
    <row r="36643" spans="2:13" x14ac:dyDescent="0.2">
      <c r="B36643">
        <f t="shared" ca="1" si="4294"/>
        <v>90</v>
      </c>
      <c r="C36643">
        <f t="shared" ca="1" si="4294"/>
        <v>39</v>
      </c>
      <c r="D36643">
        <f t="shared" ca="1" si="4294"/>
        <v>26</v>
      </c>
      <c r="E36643">
        <f t="shared" ca="1" si="4294"/>
        <v>2</v>
      </c>
      <c r="H36643">
        <f t="shared" ca="1" si="4296"/>
        <v>0</v>
      </c>
      <c r="I36643">
        <f t="shared" ca="1" si="4297"/>
        <v>0</v>
      </c>
      <c r="J36643">
        <f t="shared" ca="1" si="4298"/>
        <v>0</v>
      </c>
      <c r="K36643">
        <f t="shared" ca="1" si="4299"/>
        <v>1</v>
      </c>
      <c r="L36643">
        <f t="shared" ca="1" si="4295"/>
        <v>1</v>
      </c>
      <c r="M36643" t="str">
        <f t="shared" ca="1" si="4300"/>
        <v>Fix problem</v>
      </c>
    </row>
    <row r="36644" spans="2:13" x14ac:dyDescent="0.2">
      <c r="B36644">
        <f t="shared" ca="1" si="4294"/>
        <v>100</v>
      </c>
      <c r="C36644">
        <f t="shared" ca="1" si="4294"/>
        <v>82</v>
      </c>
      <c r="D36644">
        <f t="shared" ca="1" si="4294"/>
        <v>92</v>
      </c>
      <c r="E36644">
        <f t="shared" ca="1" si="4294"/>
        <v>63</v>
      </c>
      <c r="H36644">
        <f t="shared" ca="1" si="4296"/>
        <v>0</v>
      </c>
      <c r="I36644">
        <f t="shared" ca="1" si="4297"/>
        <v>0</v>
      </c>
      <c r="J36644">
        <f t="shared" ca="1" si="4298"/>
        <v>0</v>
      </c>
      <c r="K36644">
        <f t="shared" ca="1" si="4299"/>
        <v>0</v>
      </c>
      <c r="L36644">
        <f t="shared" ca="1" si="4295"/>
        <v>0</v>
      </c>
      <c r="M36644" t="str">
        <f t="shared" ca="1" si="4300"/>
        <v>Looks good!</v>
      </c>
    </row>
    <row r="36645" spans="2:13" x14ac:dyDescent="0.2">
      <c r="B36645">
        <f t="shared" ca="1" si="4294"/>
        <v>20</v>
      </c>
      <c r="C36645">
        <f t="shared" ca="1" si="4294"/>
        <v>90</v>
      </c>
      <c r="D36645">
        <f t="shared" ca="1" si="4294"/>
        <v>21</v>
      </c>
      <c r="E36645">
        <f t="shared" ca="1" si="4294"/>
        <v>60</v>
      </c>
      <c r="H36645">
        <f t="shared" ca="1" si="4296"/>
        <v>0</v>
      </c>
      <c r="I36645">
        <f t="shared" ca="1" si="4297"/>
        <v>0</v>
      </c>
      <c r="J36645">
        <f t="shared" ca="1" si="4298"/>
        <v>0</v>
      </c>
      <c r="K36645">
        <f t="shared" ca="1" si="4299"/>
        <v>0</v>
      </c>
      <c r="L36645">
        <f t="shared" ca="1" si="4295"/>
        <v>0</v>
      </c>
      <c r="M36645" t="str">
        <f t="shared" ca="1" si="4300"/>
        <v>Looks good!</v>
      </c>
    </row>
    <row r="36646" spans="2:13" x14ac:dyDescent="0.2">
      <c r="B36646">
        <f t="shared" ca="1" si="4294"/>
        <v>72</v>
      </c>
      <c r="C36646">
        <f t="shared" ca="1" si="4294"/>
        <v>24</v>
      </c>
      <c r="D36646">
        <f t="shared" ca="1" si="4294"/>
        <v>91</v>
      </c>
      <c r="E36646">
        <f t="shared" ca="1" si="4294"/>
        <v>10</v>
      </c>
      <c r="H36646">
        <f t="shared" ca="1" si="4296"/>
        <v>0</v>
      </c>
      <c r="I36646">
        <f t="shared" ca="1" si="4297"/>
        <v>0</v>
      </c>
      <c r="J36646">
        <f t="shared" ca="1" si="4298"/>
        <v>0</v>
      </c>
      <c r="K36646">
        <f t="shared" ca="1" si="4299"/>
        <v>0</v>
      </c>
      <c r="L36646">
        <f t="shared" ca="1" si="4295"/>
        <v>0</v>
      </c>
      <c r="M36646" t="str">
        <f t="shared" ca="1" si="4300"/>
        <v>Looks good!</v>
      </c>
    </row>
    <row r="36647" spans="2:13" x14ac:dyDescent="0.2">
      <c r="B36647">
        <f t="shared" ca="1" si="4294"/>
        <v>52</v>
      </c>
      <c r="C36647">
        <f t="shared" ca="1" si="4294"/>
        <v>10</v>
      </c>
      <c r="D36647">
        <f t="shared" ca="1" si="4294"/>
        <v>8</v>
      </c>
      <c r="E36647">
        <f t="shared" ca="1" si="4294"/>
        <v>84</v>
      </c>
      <c r="H36647">
        <f t="shared" ca="1" si="4296"/>
        <v>0</v>
      </c>
      <c r="I36647">
        <f t="shared" ca="1" si="4297"/>
        <v>0</v>
      </c>
      <c r="J36647">
        <f t="shared" ca="1" si="4298"/>
        <v>0</v>
      </c>
      <c r="K36647">
        <f t="shared" ca="1" si="4299"/>
        <v>0</v>
      </c>
      <c r="L36647">
        <f t="shared" ca="1" si="4295"/>
        <v>0</v>
      </c>
      <c r="M36647" t="str">
        <f t="shared" ca="1" si="4300"/>
        <v>Looks good!</v>
      </c>
    </row>
    <row r="36648" spans="2:13" x14ac:dyDescent="0.2">
      <c r="B36648">
        <f t="shared" ca="1" si="4294"/>
        <v>96</v>
      </c>
      <c r="C36648">
        <f t="shared" ca="1" si="4294"/>
        <v>52</v>
      </c>
      <c r="D36648">
        <f t="shared" ca="1" si="4294"/>
        <v>8</v>
      </c>
      <c r="E36648">
        <f t="shared" ca="1" si="4294"/>
        <v>58</v>
      </c>
      <c r="H36648">
        <f t="shared" ca="1" si="4296"/>
        <v>0</v>
      </c>
      <c r="I36648">
        <f t="shared" ca="1" si="4297"/>
        <v>0</v>
      </c>
      <c r="J36648">
        <f t="shared" ca="1" si="4298"/>
        <v>0</v>
      </c>
      <c r="K36648">
        <f t="shared" ca="1" si="4299"/>
        <v>0</v>
      </c>
      <c r="L36648">
        <f t="shared" ca="1" si="4295"/>
        <v>0</v>
      </c>
      <c r="M36648" t="str">
        <f t="shared" ca="1" si="4300"/>
        <v>Looks good!</v>
      </c>
    </row>
    <row r="36649" spans="2:13" x14ac:dyDescent="0.2">
      <c r="B36649">
        <f t="shared" ca="1" si="4294"/>
        <v>37</v>
      </c>
      <c r="C36649">
        <f t="shared" ca="1" si="4294"/>
        <v>84</v>
      </c>
      <c r="D36649">
        <f t="shared" ca="1" si="4294"/>
        <v>100</v>
      </c>
      <c r="E36649">
        <f t="shared" ca="1" si="4294"/>
        <v>47</v>
      </c>
      <c r="H36649">
        <f t="shared" ca="1" si="4296"/>
        <v>0</v>
      </c>
      <c r="I36649">
        <f t="shared" ca="1" si="4297"/>
        <v>0</v>
      </c>
      <c r="J36649">
        <f t="shared" ca="1" si="4298"/>
        <v>0</v>
      </c>
      <c r="K36649">
        <f t="shared" ca="1" si="4299"/>
        <v>0</v>
      </c>
      <c r="L36649">
        <f t="shared" ca="1" si="4295"/>
        <v>0</v>
      </c>
      <c r="M36649" t="str">
        <f t="shared" ca="1" si="4300"/>
        <v>Looks good!</v>
      </c>
    </row>
    <row r="36650" spans="2:13" x14ac:dyDescent="0.2">
      <c r="B36650">
        <f t="shared" ref="B36650:E36713" ca="1" si="4301">RANDBETWEEN(1,100)</f>
        <v>93</v>
      </c>
      <c r="C36650">
        <f t="shared" ca="1" si="4301"/>
        <v>100</v>
      </c>
      <c r="D36650">
        <f t="shared" ca="1" si="4301"/>
        <v>83</v>
      </c>
      <c r="E36650">
        <f t="shared" ca="1" si="4301"/>
        <v>55</v>
      </c>
      <c r="H36650">
        <f t="shared" ca="1" si="4296"/>
        <v>0</v>
      </c>
      <c r="I36650">
        <f t="shared" ca="1" si="4297"/>
        <v>0</v>
      </c>
      <c r="J36650">
        <f t="shared" ca="1" si="4298"/>
        <v>0</v>
      </c>
      <c r="K36650">
        <f t="shared" ca="1" si="4299"/>
        <v>0</v>
      </c>
      <c r="L36650">
        <f t="shared" ca="1" si="4295"/>
        <v>0</v>
      </c>
      <c r="M36650" t="str">
        <f t="shared" ca="1" si="4300"/>
        <v>Looks good!</v>
      </c>
    </row>
    <row r="36651" spans="2:13" x14ac:dyDescent="0.2">
      <c r="B36651">
        <f t="shared" ca="1" si="4301"/>
        <v>63</v>
      </c>
      <c r="C36651">
        <f t="shared" ca="1" si="4301"/>
        <v>78</v>
      </c>
      <c r="D36651">
        <f t="shared" ca="1" si="4301"/>
        <v>43</v>
      </c>
      <c r="E36651">
        <f t="shared" ca="1" si="4301"/>
        <v>19</v>
      </c>
      <c r="H36651">
        <f t="shared" ca="1" si="4296"/>
        <v>0</v>
      </c>
      <c r="I36651">
        <f t="shared" ca="1" si="4297"/>
        <v>0</v>
      </c>
      <c r="J36651">
        <f t="shared" ca="1" si="4298"/>
        <v>0</v>
      </c>
      <c r="K36651">
        <f t="shared" ca="1" si="4299"/>
        <v>0</v>
      </c>
      <c r="L36651">
        <f t="shared" ca="1" si="4295"/>
        <v>0</v>
      </c>
      <c r="M36651" t="str">
        <f t="shared" ca="1" si="4300"/>
        <v>Looks good!</v>
      </c>
    </row>
    <row r="36652" spans="2:13" x14ac:dyDescent="0.2">
      <c r="B36652">
        <f t="shared" ca="1" si="4301"/>
        <v>47</v>
      </c>
      <c r="C36652">
        <f t="shared" ca="1" si="4301"/>
        <v>37</v>
      </c>
      <c r="D36652">
        <f t="shared" ca="1" si="4301"/>
        <v>91</v>
      </c>
      <c r="E36652">
        <f t="shared" ca="1" si="4301"/>
        <v>23</v>
      </c>
      <c r="H36652">
        <f t="shared" ca="1" si="4296"/>
        <v>0</v>
      </c>
      <c r="I36652">
        <f t="shared" ca="1" si="4297"/>
        <v>0</v>
      </c>
      <c r="J36652">
        <f t="shared" ca="1" si="4298"/>
        <v>0</v>
      </c>
      <c r="K36652">
        <f t="shared" ca="1" si="4299"/>
        <v>0</v>
      </c>
      <c r="L36652">
        <f t="shared" ca="1" si="4295"/>
        <v>0</v>
      </c>
      <c r="M36652" t="str">
        <f t="shared" ca="1" si="4300"/>
        <v>Looks good!</v>
      </c>
    </row>
    <row r="36653" spans="2:13" x14ac:dyDescent="0.2">
      <c r="B36653">
        <f t="shared" ca="1" si="4301"/>
        <v>39</v>
      </c>
      <c r="C36653">
        <f t="shared" ca="1" si="4301"/>
        <v>77</v>
      </c>
      <c r="D36653">
        <f t="shared" ca="1" si="4301"/>
        <v>48</v>
      </c>
      <c r="E36653">
        <f t="shared" ca="1" si="4301"/>
        <v>15</v>
      </c>
      <c r="H36653">
        <f t="shared" ca="1" si="4296"/>
        <v>0</v>
      </c>
      <c r="I36653">
        <f t="shared" ca="1" si="4297"/>
        <v>0</v>
      </c>
      <c r="J36653">
        <f t="shared" ca="1" si="4298"/>
        <v>0</v>
      </c>
      <c r="K36653">
        <f t="shared" ca="1" si="4299"/>
        <v>0</v>
      </c>
      <c r="L36653">
        <f t="shared" ca="1" si="4295"/>
        <v>0</v>
      </c>
      <c r="M36653" t="str">
        <f t="shared" ca="1" si="4300"/>
        <v>Looks good!</v>
      </c>
    </row>
    <row r="36654" spans="2:13" x14ac:dyDescent="0.2">
      <c r="B36654">
        <f t="shared" ca="1" si="4301"/>
        <v>42</v>
      </c>
      <c r="C36654">
        <f t="shared" ca="1" si="4301"/>
        <v>57</v>
      </c>
      <c r="D36654">
        <f t="shared" ca="1" si="4301"/>
        <v>85</v>
      </c>
      <c r="E36654">
        <f t="shared" ca="1" si="4301"/>
        <v>48</v>
      </c>
      <c r="H36654">
        <f t="shared" ca="1" si="4296"/>
        <v>0</v>
      </c>
      <c r="I36654">
        <f t="shared" ca="1" si="4297"/>
        <v>0</v>
      </c>
      <c r="J36654">
        <f t="shared" ca="1" si="4298"/>
        <v>0</v>
      </c>
      <c r="K36654">
        <f t="shared" ca="1" si="4299"/>
        <v>0</v>
      </c>
      <c r="L36654">
        <f t="shared" ca="1" si="4295"/>
        <v>0</v>
      </c>
      <c r="M36654" t="str">
        <f t="shared" ca="1" si="4300"/>
        <v>Looks good!</v>
      </c>
    </row>
    <row r="36655" spans="2:13" x14ac:dyDescent="0.2">
      <c r="B36655">
        <f t="shared" ca="1" si="4301"/>
        <v>61</v>
      </c>
      <c r="C36655">
        <f t="shared" ca="1" si="4301"/>
        <v>44</v>
      </c>
      <c r="D36655">
        <f t="shared" ca="1" si="4301"/>
        <v>34</v>
      </c>
      <c r="E36655">
        <f t="shared" ca="1" si="4301"/>
        <v>48</v>
      </c>
      <c r="H36655">
        <f t="shared" ca="1" si="4296"/>
        <v>0</v>
      </c>
      <c r="I36655">
        <f t="shared" ca="1" si="4297"/>
        <v>0</v>
      </c>
      <c r="J36655">
        <f t="shared" ca="1" si="4298"/>
        <v>0</v>
      </c>
      <c r="K36655">
        <f t="shared" ca="1" si="4299"/>
        <v>0</v>
      </c>
      <c r="L36655">
        <f t="shared" ca="1" si="4295"/>
        <v>0</v>
      </c>
      <c r="M36655" t="str">
        <f t="shared" ca="1" si="4300"/>
        <v>Looks good!</v>
      </c>
    </row>
    <row r="36656" spans="2:13" x14ac:dyDescent="0.2">
      <c r="B36656">
        <f t="shared" ca="1" si="4301"/>
        <v>3</v>
      </c>
      <c r="C36656">
        <f t="shared" ca="1" si="4301"/>
        <v>28</v>
      </c>
      <c r="D36656">
        <f t="shared" ca="1" si="4301"/>
        <v>79</v>
      </c>
      <c r="E36656">
        <f t="shared" ca="1" si="4301"/>
        <v>51</v>
      </c>
      <c r="H36656">
        <f t="shared" ca="1" si="4296"/>
        <v>1</v>
      </c>
      <c r="I36656">
        <f t="shared" ca="1" si="4297"/>
        <v>0</v>
      </c>
      <c r="J36656">
        <f t="shared" ca="1" si="4298"/>
        <v>0</v>
      </c>
      <c r="K36656">
        <f t="shared" ca="1" si="4299"/>
        <v>0</v>
      </c>
      <c r="L36656">
        <f t="shared" ca="1" si="4295"/>
        <v>1</v>
      </c>
      <c r="M36656" t="str">
        <f t="shared" ca="1" si="4300"/>
        <v>Fix problem</v>
      </c>
    </row>
    <row r="36657" spans="2:13" x14ac:dyDescent="0.2">
      <c r="B36657">
        <f t="shared" ca="1" si="4301"/>
        <v>70</v>
      </c>
      <c r="C36657">
        <f t="shared" ca="1" si="4301"/>
        <v>83</v>
      </c>
      <c r="D36657">
        <f t="shared" ca="1" si="4301"/>
        <v>31</v>
      </c>
      <c r="E36657">
        <f t="shared" ca="1" si="4301"/>
        <v>47</v>
      </c>
      <c r="H36657">
        <f t="shared" ca="1" si="4296"/>
        <v>0</v>
      </c>
      <c r="I36657">
        <f t="shared" ca="1" si="4297"/>
        <v>0</v>
      </c>
      <c r="J36657">
        <f t="shared" ca="1" si="4298"/>
        <v>0</v>
      </c>
      <c r="K36657">
        <f t="shared" ca="1" si="4299"/>
        <v>0</v>
      </c>
      <c r="L36657">
        <f t="shared" ca="1" si="4295"/>
        <v>0</v>
      </c>
      <c r="M36657" t="str">
        <f t="shared" ca="1" si="4300"/>
        <v>Looks good!</v>
      </c>
    </row>
    <row r="36658" spans="2:13" x14ac:dyDescent="0.2">
      <c r="B36658">
        <f t="shared" ca="1" si="4301"/>
        <v>6</v>
      </c>
      <c r="C36658">
        <f t="shared" ca="1" si="4301"/>
        <v>26</v>
      </c>
      <c r="D36658">
        <f t="shared" ca="1" si="4301"/>
        <v>60</v>
      </c>
      <c r="E36658">
        <f t="shared" ca="1" si="4301"/>
        <v>37</v>
      </c>
      <c r="H36658">
        <f t="shared" ca="1" si="4296"/>
        <v>0</v>
      </c>
      <c r="I36658">
        <f t="shared" ca="1" si="4297"/>
        <v>0</v>
      </c>
      <c r="J36658">
        <f t="shared" ca="1" si="4298"/>
        <v>0</v>
      </c>
      <c r="K36658">
        <f t="shared" ca="1" si="4299"/>
        <v>0</v>
      </c>
      <c r="L36658">
        <f t="shared" ca="1" si="4295"/>
        <v>0</v>
      </c>
      <c r="M36658" t="str">
        <f t="shared" ca="1" si="4300"/>
        <v>Looks good!</v>
      </c>
    </row>
    <row r="36659" spans="2:13" x14ac:dyDescent="0.2">
      <c r="B36659">
        <f t="shared" ca="1" si="4301"/>
        <v>68</v>
      </c>
      <c r="C36659">
        <f t="shared" ca="1" si="4301"/>
        <v>71</v>
      </c>
      <c r="D36659">
        <f t="shared" ca="1" si="4301"/>
        <v>69</v>
      </c>
      <c r="E36659">
        <f t="shared" ca="1" si="4301"/>
        <v>4</v>
      </c>
      <c r="H36659">
        <f t="shared" ca="1" si="4296"/>
        <v>0</v>
      </c>
      <c r="I36659">
        <f t="shared" ca="1" si="4297"/>
        <v>0</v>
      </c>
      <c r="J36659">
        <f t="shared" ca="1" si="4298"/>
        <v>0</v>
      </c>
      <c r="K36659">
        <f t="shared" ca="1" si="4299"/>
        <v>1</v>
      </c>
      <c r="L36659">
        <f t="shared" ca="1" si="4295"/>
        <v>1</v>
      </c>
      <c r="M36659" t="str">
        <f t="shared" ca="1" si="4300"/>
        <v>Fix problem</v>
      </c>
    </row>
    <row r="36660" spans="2:13" x14ac:dyDescent="0.2">
      <c r="B36660">
        <f t="shared" ca="1" si="4301"/>
        <v>9</v>
      </c>
      <c r="C36660">
        <f t="shared" ca="1" si="4301"/>
        <v>91</v>
      </c>
      <c r="D36660">
        <f t="shared" ca="1" si="4301"/>
        <v>99</v>
      </c>
      <c r="E36660">
        <f t="shared" ca="1" si="4301"/>
        <v>10</v>
      </c>
      <c r="H36660">
        <f t="shared" ca="1" si="4296"/>
        <v>0</v>
      </c>
      <c r="I36660">
        <f t="shared" ca="1" si="4297"/>
        <v>0</v>
      </c>
      <c r="J36660">
        <f t="shared" ca="1" si="4298"/>
        <v>0</v>
      </c>
      <c r="K36660">
        <f t="shared" ca="1" si="4299"/>
        <v>0</v>
      </c>
      <c r="L36660">
        <f t="shared" ref="L36660:L36723" ca="1" si="4302">SUM(H36660:K36660)</f>
        <v>0</v>
      </c>
      <c r="M36660" t="str">
        <f t="shared" ca="1" si="4300"/>
        <v>Looks good!</v>
      </c>
    </row>
    <row r="36661" spans="2:13" x14ac:dyDescent="0.2">
      <c r="B36661">
        <f t="shared" ca="1" si="4301"/>
        <v>37</v>
      </c>
      <c r="C36661">
        <f t="shared" ca="1" si="4301"/>
        <v>31</v>
      </c>
      <c r="D36661">
        <f t="shared" ca="1" si="4301"/>
        <v>67</v>
      </c>
      <c r="E36661">
        <f t="shared" ca="1" si="4301"/>
        <v>89</v>
      </c>
      <c r="H36661">
        <f t="shared" ca="1" si="4296"/>
        <v>0</v>
      </c>
      <c r="I36661">
        <f t="shared" ca="1" si="4297"/>
        <v>0</v>
      </c>
      <c r="J36661">
        <f t="shared" ca="1" si="4298"/>
        <v>0</v>
      </c>
      <c r="K36661">
        <f t="shared" ca="1" si="4299"/>
        <v>0</v>
      </c>
      <c r="L36661">
        <f t="shared" ca="1" si="4302"/>
        <v>0</v>
      </c>
      <c r="M36661" t="str">
        <f t="shared" ca="1" si="4300"/>
        <v>Looks good!</v>
      </c>
    </row>
    <row r="36662" spans="2:13" x14ac:dyDescent="0.2">
      <c r="B36662">
        <f t="shared" ca="1" si="4301"/>
        <v>71</v>
      </c>
      <c r="C36662">
        <f t="shared" ca="1" si="4301"/>
        <v>90</v>
      </c>
      <c r="D36662">
        <f t="shared" ca="1" si="4301"/>
        <v>52</v>
      </c>
      <c r="E36662">
        <f t="shared" ca="1" si="4301"/>
        <v>91</v>
      </c>
      <c r="H36662">
        <f t="shared" ca="1" si="4296"/>
        <v>0</v>
      </c>
      <c r="I36662">
        <f t="shared" ca="1" si="4297"/>
        <v>0</v>
      </c>
      <c r="J36662">
        <f t="shared" ca="1" si="4298"/>
        <v>0</v>
      </c>
      <c r="K36662">
        <f t="shared" ca="1" si="4299"/>
        <v>0</v>
      </c>
      <c r="L36662">
        <f t="shared" ca="1" si="4302"/>
        <v>0</v>
      </c>
      <c r="M36662" t="str">
        <f t="shared" ca="1" si="4300"/>
        <v>Looks good!</v>
      </c>
    </row>
    <row r="36663" spans="2:13" x14ac:dyDescent="0.2">
      <c r="B36663">
        <f t="shared" ca="1" si="4301"/>
        <v>68</v>
      </c>
      <c r="C36663">
        <f t="shared" ca="1" si="4301"/>
        <v>65</v>
      </c>
      <c r="D36663">
        <f t="shared" ca="1" si="4301"/>
        <v>21</v>
      </c>
      <c r="E36663">
        <f t="shared" ca="1" si="4301"/>
        <v>38</v>
      </c>
      <c r="H36663">
        <f t="shared" ca="1" si="4296"/>
        <v>0</v>
      </c>
      <c r="I36663">
        <f t="shared" ca="1" si="4297"/>
        <v>0</v>
      </c>
      <c r="J36663">
        <f t="shared" ca="1" si="4298"/>
        <v>0</v>
      </c>
      <c r="K36663">
        <f t="shared" ca="1" si="4299"/>
        <v>0</v>
      </c>
      <c r="L36663">
        <f t="shared" ca="1" si="4302"/>
        <v>0</v>
      </c>
      <c r="M36663" t="str">
        <f t="shared" ca="1" si="4300"/>
        <v>Looks good!</v>
      </c>
    </row>
    <row r="36664" spans="2:13" x14ac:dyDescent="0.2">
      <c r="B36664">
        <f t="shared" ca="1" si="4301"/>
        <v>85</v>
      </c>
      <c r="C36664">
        <f t="shared" ca="1" si="4301"/>
        <v>9</v>
      </c>
      <c r="D36664">
        <f t="shared" ca="1" si="4301"/>
        <v>47</v>
      </c>
      <c r="E36664">
        <f t="shared" ca="1" si="4301"/>
        <v>21</v>
      </c>
      <c r="H36664">
        <f t="shared" ca="1" si="4296"/>
        <v>0</v>
      </c>
      <c r="I36664">
        <f t="shared" ca="1" si="4297"/>
        <v>0</v>
      </c>
      <c r="J36664">
        <f t="shared" ca="1" si="4298"/>
        <v>0</v>
      </c>
      <c r="K36664">
        <f t="shared" ca="1" si="4299"/>
        <v>0</v>
      </c>
      <c r="L36664">
        <f t="shared" ca="1" si="4302"/>
        <v>0</v>
      </c>
      <c r="M36664" t="str">
        <f t="shared" ca="1" si="4300"/>
        <v>Looks good!</v>
      </c>
    </row>
    <row r="36665" spans="2:13" x14ac:dyDescent="0.2">
      <c r="B36665">
        <f t="shared" ca="1" si="4301"/>
        <v>73</v>
      </c>
      <c r="C36665">
        <f t="shared" ca="1" si="4301"/>
        <v>13</v>
      </c>
      <c r="D36665">
        <f t="shared" ca="1" si="4301"/>
        <v>26</v>
      </c>
      <c r="E36665">
        <f t="shared" ca="1" si="4301"/>
        <v>82</v>
      </c>
      <c r="H36665">
        <f t="shared" ca="1" si="4296"/>
        <v>0</v>
      </c>
      <c r="I36665">
        <f t="shared" ca="1" si="4297"/>
        <v>0</v>
      </c>
      <c r="J36665">
        <f t="shared" ca="1" si="4298"/>
        <v>0</v>
      </c>
      <c r="K36665">
        <f t="shared" ca="1" si="4299"/>
        <v>0</v>
      </c>
      <c r="L36665">
        <f t="shared" ca="1" si="4302"/>
        <v>0</v>
      </c>
      <c r="M36665" t="str">
        <f t="shared" ca="1" si="4300"/>
        <v>Looks good!</v>
      </c>
    </row>
    <row r="36666" spans="2:13" x14ac:dyDescent="0.2">
      <c r="B36666">
        <f t="shared" ca="1" si="4301"/>
        <v>69</v>
      </c>
      <c r="C36666">
        <f t="shared" ca="1" si="4301"/>
        <v>38</v>
      </c>
      <c r="D36666">
        <f t="shared" ca="1" si="4301"/>
        <v>58</v>
      </c>
      <c r="E36666">
        <f t="shared" ca="1" si="4301"/>
        <v>97</v>
      </c>
      <c r="H36666">
        <f t="shared" ca="1" si="4296"/>
        <v>0</v>
      </c>
      <c r="I36666">
        <f t="shared" ca="1" si="4297"/>
        <v>0</v>
      </c>
      <c r="J36666">
        <f t="shared" ca="1" si="4298"/>
        <v>0</v>
      </c>
      <c r="K36666">
        <f t="shared" ca="1" si="4299"/>
        <v>0</v>
      </c>
      <c r="L36666">
        <f t="shared" ca="1" si="4302"/>
        <v>0</v>
      </c>
      <c r="M36666" t="str">
        <f t="shared" ca="1" si="4300"/>
        <v>Looks good!</v>
      </c>
    </row>
    <row r="36667" spans="2:13" x14ac:dyDescent="0.2">
      <c r="B36667">
        <f t="shared" ca="1" si="4301"/>
        <v>63</v>
      </c>
      <c r="C36667">
        <f t="shared" ca="1" si="4301"/>
        <v>30</v>
      </c>
      <c r="D36667">
        <f t="shared" ca="1" si="4301"/>
        <v>57</v>
      </c>
      <c r="E36667">
        <f t="shared" ca="1" si="4301"/>
        <v>37</v>
      </c>
      <c r="H36667">
        <f t="shared" ca="1" si="4296"/>
        <v>0</v>
      </c>
      <c r="I36667">
        <f t="shared" ca="1" si="4297"/>
        <v>0</v>
      </c>
      <c r="J36667">
        <f t="shared" ca="1" si="4298"/>
        <v>0</v>
      </c>
      <c r="K36667">
        <f t="shared" ca="1" si="4299"/>
        <v>0</v>
      </c>
      <c r="L36667">
        <f t="shared" ca="1" si="4302"/>
        <v>0</v>
      </c>
      <c r="M36667" t="str">
        <f t="shared" ca="1" si="4300"/>
        <v>Looks good!</v>
      </c>
    </row>
    <row r="36668" spans="2:13" x14ac:dyDescent="0.2">
      <c r="B36668">
        <f t="shared" ca="1" si="4301"/>
        <v>63</v>
      </c>
      <c r="C36668">
        <f t="shared" ca="1" si="4301"/>
        <v>13</v>
      </c>
      <c r="D36668">
        <f t="shared" ca="1" si="4301"/>
        <v>47</v>
      </c>
      <c r="E36668">
        <f t="shared" ca="1" si="4301"/>
        <v>26</v>
      </c>
      <c r="H36668">
        <f t="shared" ca="1" si="4296"/>
        <v>0</v>
      </c>
      <c r="I36668">
        <f t="shared" ca="1" si="4297"/>
        <v>0</v>
      </c>
      <c r="J36668">
        <f t="shared" ca="1" si="4298"/>
        <v>0</v>
      </c>
      <c r="K36668">
        <f t="shared" ca="1" si="4299"/>
        <v>0</v>
      </c>
      <c r="L36668">
        <f t="shared" ca="1" si="4302"/>
        <v>0</v>
      </c>
      <c r="M36668" t="str">
        <f t="shared" ca="1" si="4300"/>
        <v>Looks good!</v>
      </c>
    </row>
    <row r="36669" spans="2:13" x14ac:dyDescent="0.2">
      <c r="B36669">
        <f t="shared" ca="1" si="4301"/>
        <v>49</v>
      </c>
      <c r="C36669">
        <f t="shared" ca="1" si="4301"/>
        <v>81</v>
      </c>
      <c r="D36669">
        <f t="shared" ca="1" si="4301"/>
        <v>29</v>
      </c>
      <c r="E36669">
        <f t="shared" ca="1" si="4301"/>
        <v>22</v>
      </c>
      <c r="H36669">
        <f t="shared" ca="1" si="4296"/>
        <v>0</v>
      </c>
      <c r="I36669">
        <f t="shared" ca="1" si="4297"/>
        <v>0</v>
      </c>
      <c r="J36669">
        <f t="shared" ca="1" si="4298"/>
        <v>0</v>
      </c>
      <c r="K36669">
        <f t="shared" ca="1" si="4299"/>
        <v>0</v>
      </c>
      <c r="L36669">
        <f t="shared" ca="1" si="4302"/>
        <v>0</v>
      </c>
      <c r="M36669" t="str">
        <f t="shared" ca="1" si="4300"/>
        <v>Looks good!</v>
      </c>
    </row>
    <row r="36670" spans="2:13" x14ac:dyDescent="0.2">
      <c r="B36670">
        <f t="shared" ca="1" si="4301"/>
        <v>57</v>
      </c>
      <c r="C36670">
        <f t="shared" ca="1" si="4301"/>
        <v>56</v>
      </c>
      <c r="D36670">
        <f t="shared" ca="1" si="4301"/>
        <v>99</v>
      </c>
      <c r="E36670">
        <f t="shared" ca="1" si="4301"/>
        <v>33</v>
      </c>
      <c r="H36670">
        <f t="shared" ca="1" si="4296"/>
        <v>0</v>
      </c>
      <c r="I36670">
        <f t="shared" ca="1" si="4297"/>
        <v>0</v>
      </c>
      <c r="J36670">
        <f t="shared" ca="1" si="4298"/>
        <v>0</v>
      </c>
      <c r="K36670">
        <f t="shared" ca="1" si="4299"/>
        <v>0</v>
      </c>
      <c r="L36670">
        <f t="shared" ca="1" si="4302"/>
        <v>0</v>
      </c>
      <c r="M36670" t="str">
        <f t="shared" ca="1" si="4300"/>
        <v>Looks good!</v>
      </c>
    </row>
    <row r="36671" spans="2:13" x14ac:dyDescent="0.2">
      <c r="B36671">
        <f t="shared" ca="1" si="4301"/>
        <v>56</v>
      </c>
      <c r="C36671">
        <f t="shared" ca="1" si="4301"/>
        <v>69</v>
      </c>
      <c r="D36671">
        <f t="shared" ca="1" si="4301"/>
        <v>48</v>
      </c>
      <c r="E36671">
        <f t="shared" ca="1" si="4301"/>
        <v>45</v>
      </c>
      <c r="H36671">
        <f t="shared" ca="1" si="4296"/>
        <v>0</v>
      </c>
      <c r="I36671">
        <f t="shared" ca="1" si="4297"/>
        <v>0</v>
      </c>
      <c r="J36671">
        <f t="shared" ca="1" si="4298"/>
        <v>0</v>
      </c>
      <c r="K36671">
        <f t="shared" ca="1" si="4299"/>
        <v>0</v>
      </c>
      <c r="L36671">
        <f t="shared" ca="1" si="4302"/>
        <v>0</v>
      </c>
      <c r="M36671" t="str">
        <f t="shared" ca="1" si="4300"/>
        <v>Looks good!</v>
      </c>
    </row>
    <row r="36672" spans="2:13" x14ac:dyDescent="0.2">
      <c r="B36672">
        <f t="shared" ca="1" si="4301"/>
        <v>46</v>
      </c>
      <c r="C36672">
        <f t="shared" ca="1" si="4301"/>
        <v>87</v>
      </c>
      <c r="D36672">
        <f t="shared" ca="1" si="4301"/>
        <v>63</v>
      </c>
      <c r="E36672">
        <f t="shared" ca="1" si="4301"/>
        <v>30</v>
      </c>
      <c r="H36672">
        <f t="shared" ca="1" si="4296"/>
        <v>0</v>
      </c>
      <c r="I36672">
        <f t="shared" ca="1" si="4297"/>
        <v>0</v>
      </c>
      <c r="J36672">
        <f t="shared" ca="1" si="4298"/>
        <v>0</v>
      </c>
      <c r="K36672">
        <f t="shared" ca="1" si="4299"/>
        <v>0</v>
      </c>
      <c r="L36672">
        <f t="shared" ca="1" si="4302"/>
        <v>0</v>
      </c>
      <c r="M36672" t="str">
        <f t="shared" ca="1" si="4300"/>
        <v>Looks good!</v>
      </c>
    </row>
    <row r="36673" spans="2:13" x14ac:dyDescent="0.2">
      <c r="B36673">
        <f t="shared" ca="1" si="4301"/>
        <v>90</v>
      </c>
      <c r="C36673">
        <f t="shared" ca="1" si="4301"/>
        <v>89</v>
      </c>
      <c r="D36673">
        <f t="shared" ca="1" si="4301"/>
        <v>60</v>
      </c>
      <c r="E36673">
        <f t="shared" ca="1" si="4301"/>
        <v>72</v>
      </c>
      <c r="H36673">
        <f t="shared" ca="1" si="4296"/>
        <v>0</v>
      </c>
      <c r="I36673">
        <f t="shared" ca="1" si="4297"/>
        <v>0</v>
      </c>
      <c r="J36673">
        <f t="shared" ca="1" si="4298"/>
        <v>0</v>
      </c>
      <c r="K36673">
        <f t="shared" ca="1" si="4299"/>
        <v>0</v>
      </c>
      <c r="L36673">
        <f t="shared" ca="1" si="4302"/>
        <v>0</v>
      </c>
      <c r="M36673" t="str">
        <f t="shared" ca="1" si="4300"/>
        <v>Looks good!</v>
      </c>
    </row>
    <row r="36674" spans="2:13" x14ac:dyDescent="0.2">
      <c r="B36674">
        <f t="shared" ca="1" si="4301"/>
        <v>84</v>
      </c>
      <c r="C36674">
        <f t="shared" ca="1" si="4301"/>
        <v>80</v>
      </c>
      <c r="D36674">
        <f t="shared" ca="1" si="4301"/>
        <v>17</v>
      </c>
      <c r="E36674">
        <f t="shared" ca="1" si="4301"/>
        <v>82</v>
      </c>
      <c r="H36674">
        <f t="shared" ca="1" si="4296"/>
        <v>0</v>
      </c>
      <c r="I36674">
        <f t="shared" ca="1" si="4297"/>
        <v>0</v>
      </c>
      <c r="J36674">
        <f t="shared" ca="1" si="4298"/>
        <v>0</v>
      </c>
      <c r="K36674">
        <f t="shared" ca="1" si="4299"/>
        <v>0</v>
      </c>
      <c r="L36674">
        <f t="shared" ca="1" si="4302"/>
        <v>0</v>
      </c>
      <c r="M36674" t="str">
        <f t="shared" ca="1" si="4300"/>
        <v>Looks good!</v>
      </c>
    </row>
    <row r="36675" spans="2:13" x14ac:dyDescent="0.2">
      <c r="B36675">
        <f t="shared" ca="1" si="4301"/>
        <v>40</v>
      </c>
      <c r="C36675">
        <f t="shared" ca="1" si="4301"/>
        <v>2</v>
      </c>
      <c r="D36675">
        <f t="shared" ca="1" si="4301"/>
        <v>55</v>
      </c>
      <c r="E36675">
        <f t="shared" ca="1" si="4301"/>
        <v>29</v>
      </c>
      <c r="H36675">
        <f t="shared" ca="1" si="4296"/>
        <v>0</v>
      </c>
      <c r="I36675">
        <f t="shared" ca="1" si="4297"/>
        <v>1</v>
      </c>
      <c r="J36675">
        <f t="shared" ca="1" si="4298"/>
        <v>0</v>
      </c>
      <c r="K36675">
        <f t="shared" ca="1" si="4299"/>
        <v>0</v>
      </c>
      <c r="L36675">
        <f t="shared" ca="1" si="4302"/>
        <v>1</v>
      </c>
      <c r="M36675" t="str">
        <f t="shared" ca="1" si="4300"/>
        <v>Fix problem</v>
      </c>
    </row>
    <row r="36676" spans="2:13" x14ac:dyDescent="0.2">
      <c r="B36676">
        <f t="shared" ca="1" si="4301"/>
        <v>62</v>
      </c>
      <c r="C36676">
        <f t="shared" ca="1" si="4301"/>
        <v>50</v>
      </c>
      <c r="D36676">
        <f t="shared" ca="1" si="4301"/>
        <v>78</v>
      </c>
      <c r="E36676">
        <f t="shared" ca="1" si="4301"/>
        <v>44</v>
      </c>
      <c r="H36676">
        <f t="shared" ca="1" si="4296"/>
        <v>0</v>
      </c>
      <c r="I36676">
        <f t="shared" ca="1" si="4297"/>
        <v>0</v>
      </c>
      <c r="J36676">
        <f t="shared" ca="1" si="4298"/>
        <v>0</v>
      </c>
      <c r="K36676">
        <f t="shared" ca="1" si="4299"/>
        <v>0</v>
      </c>
      <c r="L36676">
        <f t="shared" ca="1" si="4302"/>
        <v>0</v>
      </c>
      <c r="M36676" t="str">
        <f t="shared" ca="1" si="4300"/>
        <v>Looks good!</v>
      </c>
    </row>
    <row r="36677" spans="2:13" x14ac:dyDescent="0.2">
      <c r="B36677">
        <f t="shared" ca="1" si="4301"/>
        <v>70</v>
      </c>
      <c r="C36677">
        <f t="shared" ca="1" si="4301"/>
        <v>35</v>
      </c>
      <c r="D36677">
        <f t="shared" ca="1" si="4301"/>
        <v>98</v>
      </c>
      <c r="E36677">
        <f t="shared" ca="1" si="4301"/>
        <v>26</v>
      </c>
      <c r="H36677">
        <f t="shared" ca="1" si="4296"/>
        <v>0</v>
      </c>
      <c r="I36677">
        <f t="shared" ca="1" si="4297"/>
        <v>0</v>
      </c>
      <c r="J36677">
        <f t="shared" ca="1" si="4298"/>
        <v>0</v>
      </c>
      <c r="K36677">
        <f t="shared" ca="1" si="4299"/>
        <v>0</v>
      </c>
      <c r="L36677">
        <f t="shared" ca="1" si="4302"/>
        <v>0</v>
      </c>
      <c r="M36677" t="str">
        <f t="shared" ca="1" si="4300"/>
        <v>Looks good!</v>
      </c>
    </row>
    <row r="36678" spans="2:13" x14ac:dyDescent="0.2">
      <c r="B36678">
        <f t="shared" ca="1" si="4301"/>
        <v>11</v>
      </c>
      <c r="C36678">
        <f t="shared" ca="1" si="4301"/>
        <v>20</v>
      </c>
      <c r="D36678">
        <f t="shared" ca="1" si="4301"/>
        <v>82</v>
      </c>
      <c r="E36678">
        <f t="shared" ca="1" si="4301"/>
        <v>69</v>
      </c>
      <c r="H36678">
        <f t="shared" ca="1" si="4296"/>
        <v>0</v>
      </c>
      <c r="I36678">
        <f t="shared" ca="1" si="4297"/>
        <v>0</v>
      </c>
      <c r="J36678">
        <f t="shared" ca="1" si="4298"/>
        <v>0</v>
      </c>
      <c r="K36678">
        <f t="shared" ca="1" si="4299"/>
        <v>0</v>
      </c>
      <c r="L36678">
        <f t="shared" ca="1" si="4302"/>
        <v>0</v>
      </c>
      <c r="M36678" t="str">
        <f t="shared" ca="1" si="4300"/>
        <v>Looks good!</v>
      </c>
    </row>
    <row r="36679" spans="2:13" x14ac:dyDescent="0.2">
      <c r="B36679">
        <f t="shared" ca="1" si="4301"/>
        <v>52</v>
      </c>
      <c r="C36679">
        <f t="shared" ca="1" si="4301"/>
        <v>3</v>
      </c>
      <c r="D36679">
        <f t="shared" ca="1" si="4301"/>
        <v>35</v>
      </c>
      <c r="E36679">
        <f t="shared" ca="1" si="4301"/>
        <v>74</v>
      </c>
      <c r="H36679">
        <f t="shared" ca="1" si="4296"/>
        <v>0</v>
      </c>
      <c r="I36679">
        <f t="shared" ca="1" si="4297"/>
        <v>1</v>
      </c>
      <c r="J36679">
        <f t="shared" ca="1" si="4298"/>
        <v>0</v>
      </c>
      <c r="K36679">
        <f t="shared" ca="1" si="4299"/>
        <v>0</v>
      </c>
      <c r="L36679">
        <f t="shared" ca="1" si="4302"/>
        <v>1</v>
      </c>
      <c r="M36679" t="str">
        <f t="shared" ca="1" si="4300"/>
        <v>Fix problem</v>
      </c>
    </row>
    <row r="36680" spans="2:13" x14ac:dyDescent="0.2">
      <c r="B36680">
        <f t="shared" ca="1" si="4301"/>
        <v>90</v>
      </c>
      <c r="C36680">
        <f t="shared" ca="1" si="4301"/>
        <v>69</v>
      </c>
      <c r="D36680">
        <f t="shared" ca="1" si="4301"/>
        <v>65</v>
      </c>
      <c r="E36680">
        <f t="shared" ca="1" si="4301"/>
        <v>91</v>
      </c>
      <c r="H36680">
        <f t="shared" ca="1" si="4296"/>
        <v>0</v>
      </c>
      <c r="I36680">
        <f t="shared" ca="1" si="4297"/>
        <v>0</v>
      </c>
      <c r="J36680">
        <f t="shared" ca="1" si="4298"/>
        <v>0</v>
      </c>
      <c r="K36680">
        <f t="shared" ca="1" si="4299"/>
        <v>0</v>
      </c>
      <c r="L36680">
        <f t="shared" ca="1" si="4302"/>
        <v>0</v>
      </c>
      <c r="M36680" t="str">
        <f t="shared" ca="1" si="4300"/>
        <v>Looks good!</v>
      </c>
    </row>
    <row r="36681" spans="2:13" x14ac:dyDescent="0.2">
      <c r="B36681">
        <f t="shared" ca="1" si="4301"/>
        <v>12</v>
      </c>
      <c r="C36681">
        <f t="shared" ca="1" si="4301"/>
        <v>49</v>
      </c>
      <c r="D36681">
        <f t="shared" ca="1" si="4301"/>
        <v>9</v>
      </c>
      <c r="E36681">
        <f t="shared" ca="1" si="4301"/>
        <v>99</v>
      </c>
      <c r="H36681">
        <f t="shared" ca="1" si="4296"/>
        <v>0</v>
      </c>
      <c r="I36681">
        <f t="shared" ca="1" si="4297"/>
        <v>0</v>
      </c>
      <c r="J36681">
        <f t="shared" ca="1" si="4298"/>
        <v>0</v>
      </c>
      <c r="K36681">
        <f t="shared" ca="1" si="4299"/>
        <v>0</v>
      </c>
      <c r="L36681">
        <f t="shared" ca="1" si="4302"/>
        <v>0</v>
      </c>
      <c r="M36681" t="str">
        <f t="shared" ca="1" si="4300"/>
        <v>Looks good!</v>
      </c>
    </row>
    <row r="36682" spans="2:13" x14ac:dyDescent="0.2">
      <c r="B36682">
        <f t="shared" ca="1" si="4301"/>
        <v>63</v>
      </c>
      <c r="C36682">
        <f t="shared" ca="1" si="4301"/>
        <v>20</v>
      </c>
      <c r="D36682">
        <f t="shared" ca="1" si="4301"/>
        <v>31</v>
      </c>
      <c r="E36682">
        <f t="shared" ca="1" si="4301"/>
        <v>85</v>
      </c>
      <c r="H36682">
        <f t="shared" ca="1" si="4296"/>
        <v>0</v>
      </c>
      <c r="I36682">
        <f t="shared" ca="1" si="4297"/>
        <v>0</v>
      </c>
      <c r="J36682">
        <f t="shared" ca="1" si="4298"/>
        <v>0</v>
      </c>
      <c r="K36682">
        <f t="shared" ca="1" si="4299"/>
        <v>0</v>
      </c>
      <c r="L36682">
        <f t="shared" ca="1" si="4302"/>
        <v>0</v>
      </c>
      <c r="M36682" t="str">
        <f t="shared" ca="1" si="4300"/>
        <v>Looks good!</v>
      </c>
    </row>
    <row r="36683" spans="2:13" x14ac:dyDescent="0.2">
      <c r="B36683">
        <f t="shared" ca="1" si="4301"/>
        <v>36</v>
      </c>
      <c r="C36683">
        <f t="shared" ca="1" si="4301"/>
        <v>11</v>
      </c>
      <c r="D36683">
        <f t="shared" ca="1" si="4301"/>
        <v>47</v>
      </c>
      <c r="E36683">
        <f t="shared" ca="1" si="4301"/>
        <v>89</v>
      </c>
      <c r="H36683">
        <f t="shared" ref="H36683:H36746" ca="1" si="4303">IF(B36683&lt;=(Prob_same_name*100),1,0)</f>
        <v>0</v>
      </c>
      <c r="I36683">
        <f t="shared" ref="I36683:I36746" ca="1" si="4304">IF(C36683&lt;=(Prob_shift_change*100),1,0)</f>
        <v>0</v>
      </c>
      <c r="J36683">
        <f t="shared" ref="J36683:J36746" ca="1" si="4305">IF(D36683&lt;=(Prob_bad_comm*100),1,0)</f>
        <v>0</v>
      </c>
      <c r="K36683">
        <f t="shared" ref="K36683:K36746" ca="1" si="4306">IF(E36683&lt;=(Prob_bad_cnvrsn*100),1,0)</f>
        <v>0</v>
      </c>
      <c r="L36683">
        <f t="shared" ca="1" si="4302"/>
        <v>0</v>
      </c>
      <c r="M36683" t="str">
        <f t="shared" ref="M36683:M36746" ca="1" si="4307">VLOOKUP(L36683,mis_table,2,FALSE)</f>
        <v>Looks good!</v>
      </c>
    </row>
    <row r="36684" spans="2:13" x14ac:dyDescent="0.2">
      <c r="B36684">
        <f t="shared" ca="1" si="4301"/>
        <v>31</v>
      </c>
      <c r="C36684">
        <f t="shared" ca="1" si="4301"/>
        <v>22</v>
      </c>
      <c r="D36684">
        <f t="shared" ca="1" si="4301"/>
        <v>98</v>
      </c>
      <c r="E36684">
        <f t="shared" ca="1" si="4301"/>
        <v>92</v>
      </c>
      <c r="H36684">
        <f t="shared" ca="1" si="4303"/>
        <v>0</v>
      </c>
      <c r="I36684">
        <f t="shared" ca="1" si="4304"/>
        <v>0</v>
      </c>
      <c r="J36684">
        <f t="shared" ca="1" si="4305"/>
        <v>0</v>
      </c>
      <c r="K36684">
        <f t="shared" ca="1" si="4306"/>
        <v>0</v>
      </c>
      <c r="L36684">
        <f t="shared" ca="1" si="4302"/>
        <v>0</v>
      </c>
      <c r="M36684" t="str">
        <f t="shared" ca="1" si="4307"/>
        <v>Looks good!</v>
      </c>
    </row>
    <row r="36685" spans="2:13" x14ac:dyDescent="0.2">
      <c r="B36685">
        <f t="shared" ca="1" si="4301"/>
        <v>15</v>
      </c>
      <c r="C36685">
        <f t="shared" ca="1" si="4301"/>
        <v>29</v>
      </c>
      <c r="D36685">
        <f t="shared" ca="1" si="4301"/>
        <v>57</v>
      </c>
      <c r="E36685">
        <f t="shared" ca="1" si="4301"/>
        <v>10</v>
      </c>
      <c r="H36685">
        <f t="shared" ca="1" si="4303"/>
        <v>0</v>
      </c>
      <c r="I36685">
        <f t="shared" ca="1" si="4304"/>
        <v>0</v>
      </c>
      <c r="J36685">
        <f t="shared" ca="1" si="4305"/>
        <v>0</v>
      </c>
      <c r="K36685">
        <f t="shared" ca="1" si="4306"/>
        <v>0</v>
      </c>
      <c r="L36685">
        <f t="shared" ca="1" si="4302"/>
        <v>0</v>
      </c>
      <c r="M36685" t="str">
        <f t="shared" ca="1" si="4307"/>
        <v>Looks good!</v>
      </c>
    </row>
    <row r="36686" spans="2:13" x14ac:dyDescent="0.2">
      <c r="B36686">
        <f t="shared" ca="1" si="4301"/>
        <v>54</v>
      </c>
      <c r="C36686">
        <f t="shared" ca="1" si="4301"/>
        <v>19</v>
      </c>
      <c r="D36686">
        <f t="shared" ca="1" si="4301"/>
        <v>25</v>
      </c>
      <c r="E36686">
        <f t="shared" ca="1" si="4301"/>
        <v>99</v>
      </c>
      <c r="H36686">
        <f t="shared" ca="1" si="4303"/>
        <v>0</v>
      </c>
      <c r="I36686">
        <f t="shared" ca="1" si="4304"/>
        <v>0</v>
      </c>
      <c r="J36686">
        <f t="shared" ca="1" si="4305"/>
        <v>0</v>
      </c>
      <c r="K36686">
        <f t="shared" ca="1" si="4306"/>
        <v>0</v>
      </c>
      <c r="L36686">
        <f t="shared" ca="1" si="4302"/>
        <v>0</v>
      </c>
      <c r="M36686" t="str">
        <f t="shared" ca="1" si="4307"/>
        <v>Looks good!</v>
      </c>
    </row>
    <row r="36687" spans="2:13" x14ac:dyDescent="0.2">
      <c r="B36687">
        <f t="shared" ca="1" si="4301"/>
        <v>55</v>
      </c>
      <c r="C36687">
        <f t="shared" ca="1" si="4301"/>
        <v>70</v>
      </c>
      <c r="D36687">
        <f t="shared" ca="1" si="4301"/>
        <v>2</v>
      </c>
      <c r="E36687">
        <f t="shared" ca="1" si="4301"/>
        <v>21</v>
      </c>
      <c r="H36687">
        <f t="shared" ca="1" si="4303"/>
        <v>0</v>
      </c>
      <c r="I36687">
        <f t="shared" ca="1" si="4304"/>
        <v>0</v>
      </c>
      <c r="J36687">
        <f t="shared" ca="1" si="4305"/>
        <v>1</v>
      </c>
      <c r="K36687">
        <f t="shared" ca="1" si="4306"/>
        <v>0</v>
      </c>
      <c r="L36687">
        <f t="shared" ca="1" si="4302"/>
        <v>1</v>
      </c>
      <c r="M36687" t="str">
        <f t="shared" ca="1" si="4307"/>
        <v>Fix problem</v>
      </c>
    </row>
    <row r="36688" spans="2:13" x14ac:dyDescent="0.2">
      <c r="B36688">
        <f t="shared" ca="1" si="4301"/>
        <v>11</v>
      </c>
      <c r="C36688">
        <f t="shared" ca="1" si="4301"/>
        <v>78</v>
      </c>
      <c r="D36688">
        <f t="shared" ca="1" si="4301"/>
        <v>10</v>
      </c>
      <c r="E36688">
        <f t="shared" ca="1" si="4301"/>
        <v>13</v>
      </c>
      <c r="H36688">
        <f t="shared" ca="1" si="4303"/>
        <v>0</v>
      </c>
      <c r="I36688">
        <f t="shared" ca="1" si="4304"/>
        <v>0</v>
      </c>
      <c r="J36688">
        <f t="shared" ca="1" si="4305"/>
        <v>0</v>
      </c>
      <c r="K36688">
        <f t="shared" ca="1" si="4306"/>
        <v>0</v>
      </c>
      <c r="L36688">
        <f t="shared" ca="1" si="4302"/>
        <v>0</v>
      </c>
      <c r="M36688" t="str">
        <f t="shared" ca="1" si="4307"/>
        <v>Looks good!</v>
      </c>
    </row>
    <row r="36689" spans="2:13" x14ac:dyDescent="0.2">
      <c r="B36689">
        <f t="shared" ca="1" si="4301"/>
        <v>92</v>
      </c>
      <c r="C36689">
        <f t="shared" ca="1" si="4301"/>
        <v>72</v>
      </c>
      <c r="D36689">
        <f t="shared" ca="1" si="4301"/>
        <v>100</v>
      </c>
      <c r="E36689">
        <f t="shared" ca="1" si="4301"/>
        <v>57</v>
      </c>
      <c r="H36689">
        <f t="shared" ca="1" si="4303"/>
        <v>0</v>
      </c>
      <c r="I36689">
        <f t="shared" ca="1" si="4304"/>
        <v>0</v>
      </c>
      <c r="J36689">
        <f t="shared" ca="1" si="4305"/>
        <v>0</v>
      </c>
      <c r="K36689">
        <f t="shared" ca="1" si="4306"/>
        <v>0</v>
      </c>
      <c r="L36689">
        <f t="shared" ca="1" si="4302"/>
        <v>0</v>
      </c>
      <c r="M36689" t="str">
        <f t="shared" ca="1" si="4307"/>
        <v>Looks good!</v>
      </c>
    </row>
    <row r="36690" spans="2:13" x14ac:dyDescent="0.2">
      <c r="B36690">
        <f t="shared" ca="1" si="4301"/>
        <v>92</v>
      </c>
      <c r="C36690">
        <f t="shared" ca="1" si="4301"/>
        <v>71</v>
      </c>
      <c r="D36690">
        <f t="shared" ca="1" si="4301"/>
        <v>36</v>
      </c>
      <c r="E36690">
        <f t="shared" ca="1" si="4301"/>
        <v>96</v>
      </c>
      <c r="H36690">
        <f t="shared" ca="1" si="4303"/>
        <v>0</v>
      </c>
      <c r="I36690">
        <f t="shared" ca="1" si="4304"/>
        <v>0</v>
      </c>
      <c r="J36690">
        <f t="shared" ca="1" si="4305"/>
        <v>0</v>
      </c>
      <c r="K36690">
        <f t="shared" ca="1" si="4306"/>
        <v>0</v>
      </c>
      <c r="L36690">
        <f t="shared" ca="1" si="4302"/>
        <v>0</v>
      </c>
      <c r="M36690" t="str">
        <f t="shared" ca="1" si="4307"/>
        <v>Looks good!</v>
      </c>
    </row>
    <row r="36691" spans="2:13" x14ac:dyDescent="0.2">
      <c r="B36691">
        <f t="shared" ca="1" si="4301"/>
        <v>93</v>
      </c>
      <c r="C36691">
        <f t="shared" ca="1" si="4301"/>
        <v>9</v>
      </c>
      <c r="D36691">
        <f t="shared" ca="1" si="4301"/>
        <v>64</v>
      </c>
      <c r="E36691">
        <f t="shared" ca="1" si="4301"/>
        <v>79</v>
      </c>
      <c r="H36691">
        <f t="shared" ca="1" si="4303"/>
        <v>0</v>
      </c>
      <c r="I36691">
        <f t="shared" ca="1" si="4304"/>
        <v>0</v>
      </c>
      <c r="J36691">
        <f t="shared" ca="1" si="4305"/>
        <v>0</v>
      </c>
      <c r="K36691">
        <f t="shared" ca="1" si="4306"/>
        <v>0</v>
      </c>
      <c r="L36691">
        <f t="shared" ca="1" si="4302"/>
        <v>0</v>
      </c>
      <c r="M36691" t="str">
        <f t="shared" ca="1" si="4307"/>
        <v>Looks good!</v>
      </c>
    </row>
    <row r="36692" spans="2:13" x14ac:dyDescent="0.2">
      <c r="B36692">
        <f t="shared" ca="1" si="4301"/>
        <v>11</v>
      </c>
      <c r="C36692">
        <f t="shared" ca="1" si="4301"/>
        <v>84</v>
      </c>
      <c r="D36692">
        <f t="shared" ca="1" si="4301"/>
        <v>58</v>
      </c>
      <c r="E36692">
        <f t="shared" ca="1" si="4301"/>
        <v>41</v>
      </c>
      <c r="H36692">
        <f t="shared" ca="1" si="4303"/>
        <v>0</v>
      </c>
      <c r="I36692">
        <f t="shared" ca="1" si="4304"/>
        <v>0</v>
      </c>
      <c r="J36692">
        <f t="shared" ca="1" si="4305"/>
        <v>0</v>
      </c>
      <c r="K36692">
        <f t="shared" ca="1" si="4306"/>
        <v>0</v>
      </c>
      <c r="L36692">
        <f t="shared" ca="1" si="4302"/>
        <v>0</v>
      </c>
      <c r="M36692" t="str">
        <f t="shared" ca="1" si="4307"/>
        <v>Looks good!</v>
      </c>
    </row>
    <row r="36693" spans="2:13" x14ac:dyDescent="0.2">
      <c r="B36693">
        <f t="shared" ca="1" si="4301"/>
        <v>37</v>
      </c>
      <c r="C36693">
        <f t="shared" ca="1" si="4301"/>
        <v>3</v>
      </c>
      <c r="D36693">
        <f t="shared" ca="1" si="4301"/>
        <v>3</v>
      </c>
      <c r="E36693">
        <f t="shared" ca="1" si="4301"/>
        <v>77</v>
      </c>
      <c r="H36693">
        <f t="shared" ca="1" si="4303"/>
        <v>0</v>
      </c>
      <c r="I36693">
        <f t="shared" ca="1" si="4304"/>
        <v>1</v>
      </c>
      <c r="J36693">
        <f t="shared" ca="1" si="4305"/>
        <v>1</v>
      </c>
      <c r="K36693">
        <f t="shared" ca="1" si="4306"/>
        <v>0</v>
      </c>
      <c r="L36693">
        <f t="shared" ca="1" si="4302"/>
        <v>2</v>
      </c>
      <c r="M36693" t="str">
        <f t="shared" ca="1" si="4307"/>
        <v>Near miss</v>
      </c>
    </row>
    <row r="36694" spans="2:13" x14ac:dyDescent="0.2">
      <c r="B36694">
        <f t="shared" ca="1" si="4301"/>
        <v>69</v>
      </c>
      <c r="C36694">
        <f t="shared" ca="1" si="4301"/>
        <v>14</v>
      </c>
      <c r="D36694">
        <f t="shared" ca="1" si="4301"/>
        <v>29</v>
      </c>
      <c r="E36694">
        <f t="shared" ca="1" si="4301"/>
        <v>75</v>
      </c>
      <c r="H36694">
        <f t="shared" ca="1" si="4303"/>
        <v>0</v>
      </c>
      <c r="I36694">
        <f t="shared" ca="1" si="4304"/>
        <v>0</v>
      </c>
      <c r="J36694">
        <f t="shared" ca="1" si="4305"/>
        <v>0</v>
      </c>
      <c r="K36694">
        <f t="shared" ca="1" si="4306"/>
        <v>0</v>
      </c>
      <c r="L36694">
        <f t="shared" ca="1" si="4302"/>
        <v>0</v>
      </c>
      <c r="M36694" t="str">
        <f t="shared" ca="1" si="4307"/>
        <v>Looks good!</v>
      </c>
    </row>
    <row r="36695" spans="2:13" x14ac:dyDescent="0.2">
      <c r="B36695">
        <f t="shared" ca="1" si="4301"/>
        <v>36</v>
      </c>
      <c r="C36695">
        <f t="shared" ca="1" si="4301"/>
        <v>68</v>
      </c>
      <c r="D36695">
        <f t="shared" ca="1" si="4301"/>
        <v>13</v>
      </c>
      <c r="E36695">
        <f t="shared" ca="1" si="4301"/>
        <v>9</v>
      </c>
      <c r="H36695">
        <f t="shared" ca="1" si="4303"/>
        <v>0</v>
      </c>
      <c r="I36695">
        <f t="shared" ca="1" si="4304"/>
        <v>0</v>
      </c>
      <c r="J36695">
        <f t="shared" ca="1" si="4305"/>
        <v>0</v>
      </c>
      <c r="K36695">
        <f t="shared" ca="1" si="4306"/>
        <v>0</v>
      </c>
      <c r="L36695">
        <f t="shared" ca="1" si="4302"/>
        <v>0</v>
      </c>
      <c r="M36695" t="str">
        <f t="shared" ca="1" si="4307"/>
        <v>Looks good!</v>
      </c>
    </row>
    <row r="36696" spans="2:13" x14ac:dyDescent="0.2">
      <c r="B36696">
        <f t="shared" ca="1" si="4301"/>
        <v>100</v>
      </c>
      <c r="C36696">
        <f t="shared" ca="1" si="4301"/>
        <v>63</v>
      </c>
      <c r="D36696">
        <f t="shared" ca="1" si="4301"/>
        <v>64</v>
      </c>
      <c r="E36696">
        <f t="shared" ca="1" si="4301"/>
        <v>59</v>
      </c>
      <c r="H36696">
        <f t="shared" ca="1" si="4303"/>
        <v>0</v>
      </c>
      <c r="I36696">
        <f t="shared" ca="1" si="4304"/>
        <v>0</v>
      </c>
      <c r="J36696">
        <f t="shared" ca="1" si="4305"/>
        <v>0</v>
      </c>
      <c r="K36696">
        <f t="shared" ca="1" si="4306"/>
        <v>0</v>
      </c>
      <c r="L36696">
        <f t="shared" ca="1" si="4302"/>
        <v>0</v>
      </c>
      <c r="M36696" t="str">
        <f t="shared" ca="1" si="4307"/>
        <v>Looks good!</v>
      </c>
    </row>
    <row r="36697" spans="2:13" x14ac:dyDescent="0.2">
      <c r="B36697">
        <f t="shared" ca="1" si="4301"/>
        <v>35</v>
      </c>
      <c r="C36697">
        <f t="shared" ca="1" si="4301"/>
        <v>1</v>
      </c>
      <c r="D36697">
        <f t="shared" ca="1" si="4301"/>
        <v>66</v>
      </c>
      <c r="E36697">
        <f t="shared" ca="1" si="4301"/>
        <v>44</v>
      </c>
      <c r="H36697">
        <f t="shared" ca="1" si="4303"/>
        <v>0</v>
      </c>
      <c r="I36697">
        <f t="shared" ca="1" si="4304"/>
        <v>1</v>
      </c>
      <c r="J36697">
        <f t="shared" ca="1" si="4305"/>
        <v>0</v>
      </c>
      <c r="K36697">
        <f t="shared" ca="1" si="4306"/>
        <v>0</v>
      </c>
      <c r="L36697">
        <f t="shared" ca="1" si="4302"/>
        <v>1</v>
      </c>
      <c r="M36697" t="str">
        <f t="shared" ca="1" si="4307"/>
        <v>Fix problem</v>
      </c>
    </row>
    <row r="36698" spans="2:13" x14ac:dyDescent="0.2">
      <c r="B36698">
        <f t="shared" ca="1" si="4301"/>
        <v>28</v>
      </c>
      <c r="C36698">
        <f t="shared" ca="1" si="4301"/>
        <v>49</v>
      </c>
      <c r="D36698">
        <f t="shared" ca="1" si="4301"/>
        <v>30</v>
      </c>
      <c r="E36698">
        <f t="shared" ca="1" si="4301"/>
        <v>85</v>
      </c>
      <c r="H36698">
        <f t="shared" ca="1" si="4303"/>
        <v>0</v>
      </c>
      <c r="I36698">
        <f t="shared" ca="1" si="4304"/>
        <v>0</v>
      </c>
      <c r="J36698">
        <f t="shared" ca="1" si="4305"/>
        <v>0</v>
      </c>
      <c r="K36698">
        <f t="shared" ca="1" si="4306"/>
        <v>0</v>
      </c>
      <c r="L36698">
        <f t="shared" ca="1" si="4302"/>
        <v>0</v>
      </c>
      <c r="M36698" t="str">
        <f t="shared" ca="1" si="4307"/>
        <v>Looks good!</v>
      </c>
    </row>
    <row r="36699" spans="2:13" x14ac:dyDescent="0.2">
      <c r="B36699">
        <f t="shared" ca="1" si="4301"/>
        <v>24</v>
      </c>
      <c r="C36699">
        <f t="shared" ca="1" si="4301"/>
        <v>34</v>
      </c>
      <c r="D36699">
        <f t="shared" ca="1" si="4301"/>
        <v>59</v>
      </c>
      <c r="E36699">
        <f t="shared" ca="1" si="4301"/>
        <v>36</v>
      </c>
      <c r="H36699">
        <f t="shared" ca="1" si="4303"/>
        <v>0</v>
      </c>
      <c r="I36699">
        <f t="shared" ca="1" si="4304"/>
        <v>0</v>
      </c>
      <c r="J36699">
        <f t="shared" ca="1" si="4305"/>
        <v>0</v>
      </c>
      <c r="K36699">
        <f t="shared" ca="1" si="4306"/>
        <v>0</v>
      </c>
      <c r="L36699">
        <f t="shared" ca="1" si="4302"/>
        <v>0</v>
      </c>
      <c r="M36699" t="str">
        <f t="shared" ca="1" si="4307"/>
        <v>Looks good!</v>
      </c>
    </row>
    <row r="36700" spans="2:13" x14ac:dyDescent="0.2">
      <c r="B36700">
        <f t="shared" ca="1" si="4301"/>
        <v>57</v>
      </c>
      <c r="C36700">
        <f t="shared" ca="1" si="4301"/>
        <v>83</v>
      </c>
      <c r="D36700">
        <f t="shared" ca="1" si="4301"/>
        <v>92</v>
      </c>
      <c r="E36700">
        <f t="shared" ca="1" si="4301"/>
        <v>56</v>
      </c>
      <c r="H36700">
        <f t="shared" ca="1" si="4303"/>
        <v>0</v>
      </c>
      <c r="I36700">
        <f t="shared" ca="1" si="4304"/>
        <v>0</v>
      </c>
      <c r="J36700">
        <f t="shared" ca="1" si="4305"/>
        <v>0</v>
      </c>
      <c r="K36700">
        <f t="shared" ca="1" si="4306"/>
        <v>0</v>
      </c>
      <c r="L36700">
        <f t="shared" ca="1" si="4302"/>
        <v>0</v>
      </c>
      <c r="M36700" t="str">
        <f t="shared" ca="1" si="4307"/>
        <v>Looks good!</v>
      </c>
    </row>
    <row r="36701" spans="2:13" x14ac:dyDescent="0.2">
      <c r="B36701">
        <f t="shared" ca="1" si="4301"/>
        <v>41</v>
      </c>
      <c r="C36701">
        <f t="shared" ca="1" si="4301"/>
        <v>84</v>
      </c>
      <c r="D36701">
        <f t="shared" ca="1" si="4301"/>
        <v>89</v>
      </c>
      <c r="E36701">
        <f t="shared" ca="1" si="4301"/>
        <v>52</v>
      </c>
      <c r="H36701">
        <f t="shared" ca="1" si="4303"/>
        <v>0</v>
      </c>
      <c r="I36701">
        <f t="shared" ca="1" si="4304"/>
        <v>0</v>
      </c>
      <c r="J36701">
        <f t="shared" ca="1" si="4305"/>
        <v>0</v>
      </c>
      <c r="K36701">
        <f t="shared" ca="1" si="4306"/>
        <v>0</v>
      </c>
      <c r="L36701">
        <f t="shared" ca="1" si="4302"/>
        <v>0</v>
      </c>
      <c r="M36701" t="str">
        <f t="shared" ca="1" si="4307"/>
        <v>Looks good!</v>
      </c>
    </row>
    <row r="36702" spans="2:13" x14ac:dyDescent="0.2">
      <c r="B36702">
        <f t="shared" ca="1" si="4301"/>
        <v>47</v>
      </c>
      <c r="C36702">
        <f t="shared" ca="1" si="4301"/>
        <v>40</v>
      </c>
      <c r="D36702">
        <f t="shared" ca="1" si="4301"/>
        <v>61</v>
      </c>
      <c r="E36702">
        <f t="shared" ca="1" si="4301"/>
        <v>98</v>
      </c>
      <c r="H36702">
        <f t="shared" ca="1" si="4303"/>
        <v>0</v>
      </c>
      <c r="I36702">
        <f t="shared" ca="1" si="4304"/>
        <v>0</v>
      </c>
      <c r="J36702">
        <f t="shared" ca="1" si="4305"/>
        <v>0</v>
      </c>
      <c r="K36702">
        <f t="shared" ca="1" si="4306"/>
        <v>0</v>
      </c>
      <c r="L36702">
        <f t="shared" ca="1" si="4302"/>
        <v>0</v>
      </c>
      <c r="M36702" t="str">
        <f t="shared" ca="1" si="4307"/>
        <v>Looks good!</v>
      </c>
    </row>
    <row r="36703" spans="2:13" x14ac:dyDescent="0.2">
      <c r="B36703">
        <f t="shared" ca="1" si="4301"/>
        <v>75</v>
      </c>
      <c r="C36703">
        <f t="shared" ca="1" si="4301"/>
        <v>16</v>
      </c>
      <c r="D36703">
        <f t="shared" ca="1" si="4301"/>
        <v>89</v>
      </c>
      <c r="E36703">
        <f t="shared" ca="1" si="4301"/>
        <v>57</v>
      </c>
      <c r="H36703">
        <f t="shared" ca="1" si="4303"/>
        <v>0</v>
      </c>
      <c r="I36703">
        <f t="shared" ca="1" si="4304"/>
        <v>0</v>
      </c>
      <c r="J36703">
        <f t="shared" ca="1" si="4305"/>
        <v>0</v>
      </c>
      <c r="K36703">
        <f t="shared" ca="1" si="4306"/>
        <v>0</v>
      </c>
      <c r="L36703">
        <f t="shared" ca="1" si="4302"/>
        <v>0</v>
      </c>
      <c r="M36703" t="str">
        <f t="shared" ca="1" si="4307"/>
        <v>Looks good!</v>
      </c>
    </row>
    <row r="36704" spans="2:13" x14ac:dyDescent="0.2">
      <c r="B36704">
        <f t="shared" ca="1" si="4301"/>
        <v>6</v>
      </c>
      <c r="C36704">
        <f t="shared" ca="1" si="4301"/>
        <v>58</v>
      </c>
      <c r="D36704">
        <f t="shared" ca="1" si="4301"/>
        <v>51</v>
      </c>
      <c r="E36704">
        <f t="shared" ca="1" si="4301"/>
        <v>92</v>
      </c>
      <c r="H36704">
        <f t="shared" ca="1" si="4303"/>
        <v>0</v>
      </c>
      <c r="I36704">
        <f t="shared" ca="1" si="4304"/>
        <v>0</v>
      </c>
      <c r="J36704">
        <f t="shared" ca="1" si="4305"/>
        <v>0</v>
      </c>
      <c r="K36704">
        <f t="shared" ca="1" si="4306"/>
        <v>0</v>
      </c>
      <c r="L36704">
        <f t="shared" ca="1" si="4302"/>
        <v>0</v>
      </c>
      <c r="M36704" t="str">
        <f t="shared" ca="1" si="4307"/>
        <v>Looks good!</v>
      </c>
    </row>
    <row r="36705" spans="2:13" x14ac:dyDescent="0.2">
      <c r="B36705">
        <f t="shared" ca="1" si="4301"/>
        <v>34</v>
      </c>
      <c r="C36705">
        <f t="shared" ca="1" si="4301"/>
        <v>80</v>
      </c>
      <c r="D36705">
        <f t="shared" ca="1" si="4301"/>
        <v>88</v>
      </c>
      <c r="E36705">
        <f t="shared" ca="1" si="4301"/>
        <v>82</v>
      </c>
      <c r="H36705">
        <f t="shared" ca="1" si="4303"/>
        <v>0</v>
      </c>
      <c r="I36705">
        <f t="shared" ca="1" si="4304"/>
        <v>0</v>
      </c>
      <c r="J36705">
        <f t="shared" ca="1" si="4305"/>
        <v>0</v>
      </c>
      <c r="K36705">
        <f t="shared" ca="1" si="4306"/>
        <v>0</v>
      </c>
      <c r="L36705">
        <f t="shared" ca="1" si="4302"/>
        <v>0</v>
      </c>
      <c r="M36705" t="str">
        <f t="shared" ca="1" si="4307"/>
        <v>Looks good!</v>
      </c>
    </row>
    <row r="36706" spans="2:13" x14ac:dyDescent="0.2">
      <c r="B36706">
        <f t="shared" ca="1" si="4301"/>
        <v>44</v>
      </c>
      <c r="C36706">
        <f t="shared" ca="1" si="4301"/>
        <v>49</v>
      </c>
      <c r="D36706">
        <f t="shared" ca="1" si="4301"/>
        <v>98</v>
      </c>
      <c r="E36706">
        <f t="shared" ca="1" si="4301"/>
        <v>55</v>
      </c>
      <c r="H36706">
        <f t="shared" ca="1" si="4303"/>
        <v>0</v>
      </c>
      <c r="I36706">
        <f t="shared" ca="1" si="4304"/>
        <v>0</v>
      </c>
      <c r="J36706">
        <f t="shared" ca="1" si="4305"/>
        <v>0</v>
      </c>
      <c r="K36706">
        <f t="shared" ca="1" si="4306"/>
        <v>0</v>
      </c>
      <c r="L36706">
        <f t="shared" ca="1" si="4302"/>
        <v>0</v>
      </c>
      <c r="M36706" t="str">
        <f t="shared" ca="1" si="4307"/>
        <v>Looks good!</v>
      </c>
    </row>
    <row r="36707" spans="2:13" x14ac:dyDescent="0.2">
      <c r="B36707">
        <f t="shared" ca="1" si="4301"/>
        <v>54</v>
      </c>
      <c r="C36707">
        <f t="shared" ca="1" si="4301"/>
        <v>16</v>
      </c>
      <c r="D36707">
        <f t="shared" ca="1" si="4301"/>
        <v>4</v>
      </c>
      <c r="E36707">
        <f t="shared" ca="1" si="4301"/>
        <v>83</v>
      </c>
      <c r="H36707">
        <f t="shared" ca="1" si="4303"/>
        <v>0</v>
      </c>
      <c r="I36707">
        <f t="shared" ca="1" si="4304"/>
        <v>0</v>
      </c>
      <c r="J36707">
        <f t="shared" ca="1" si="4305"/>
        <v>1</v>
      </c>
      <c r="K36707">
        <f t="shared" ca="1" si="4306"/>
        <v>0</v>
      </c>
      <c r="L36707">
        <f t="shared" ca="1" si="4302"/>
        <v>1</v>
      </c>
      <c r="M36707" t="str">
        <f t="shared" ca="1" si="4307"/>
        <v>Fix problem</v>
      </c>
    </row>
    <row r="36708" spans="2:13" x14ac:dyDescent="0.2">
      <c r="B36708">
        <f t="shared" ca="1" si="4301"/>
        <v>41</v>
      </c>
      <c r="C36708">
        <f t="shared" ca="1" si="4301"/>
        <v>18</v>
      </c>
      <c r="D36708">
        <f t="shared" ca="1" si="4301"/>
        <v>20</v>
      </c>
      <c r="E36708">
        <f t="shared" ca="1" si="4301"/>
        <v>39</v>
      </c>
      <c r="H36708">
        <f t="shared" ca="1" si="4303"/>
        <v>0</v>
      </c>
      <c r="I36708">
        <f t="shared" ca="1" si="4304"/>
        <v>0</v>
      </c>
      <c r="J36708">
        <f t="shared" ca="1" si="4305"/>
        <v>0</v>
      </c>
      <c r="K36708">
        <f t="shared" ca="1" si="4306"/>
        <v>0</v>
      </c>
      <c r="L36708">
        <f t="shared" ca="1" si="4302"/>
        <v>0</v>
      </c>
      <c r="M36708" t="str">
        <f t="shared" ca="1" si="4307"/>
        <v>Looks good!</v>
      </c>
    </row>
    <row r="36709" spans="2:13" x14ac:dyDescent="0.2">
      <c r="B36709">
        <f t="shared" ca="1" si="4301"/>
        <v>98</v>
      </c>
      <c r="C36709">
        <f t="shared" ca="1" si="4301"/>
        <v>66</v>
      </c>
      <c r="D36709">
        <f t="shared" ca="1" si="4301"/>
        <v>94</v>
      </c>
      <c r="E36709">
        <f t="shared" ca="1" si="4301"/>
        <v>17</v>
      </c>
      <c r="H36709">
        <f t="shared" ca="1" si="4303"/>
        <v>0</v>
      </c>
      <c r="I36709">
        <f t="shared" ca="1" si="4304"/>
        <v>0</v>
      </c>
      <c r="J36709">
        <f t="shared" ca="1" si="4305"/>
        <v>0</v>
      </c>
      <c r="K36709">
        <f t="shared" ca="1" si="4306"/>
        <v>0</v>
      </c>
      <c r="L36709">
        <f t="shared" ca="1" si="4302"/>
        <v>0</v>
      </c>
      <c r="M36709" t="str">
        <f t="shared" ca="1" si="4307"/>
        <v>Looks good!</v>
      </c>
    </row>
    <row r="36710" spans="2:13" x14ac:dyDescent="0.2">
      <c r="B36710">
        <f t="shared" ca="1" si="4301"/>
        <v>77</v>
      </c>
      <c r="C36710">
        <f t="shared" ca="1" si="4301"/>
        <v>80</v>
      </c>
      <c r="D36710">
        <f t="shared" ca="1" si="4301"/>
        <v>47</v>
      </c>
      <c r="E36710">
        <f t="shared" ca="1" si="4301"/>
        <v>52</v>
      </c>
      <c r="H36710">
        <f t="shared" ca="1" si="4303"/>
        <v>0</v>
      </c>
      <c r="I36710">
        <f t="shared" ca="1" si="4304"/>
        <v>0</v>
      </c>
      <c r="J36710">
        <f t="shared" ca="1" si="4305"/>
        <v>0</v>
      </c>
      <c r="K36710">
        <f t="shared" ca="1" si="4306"/>
        <v>0</v>
      </c>
      <c r="L36710">
        <f t="shared" ca="1" si="4302"/>
        <v>0</v>
      </c>
      <c r="M36710" t="str">
        <f t="shared" ca="1" si="4307"/>
        <v>Looks good!</v>
      </c>
    </row>
    <row r="36711" spans="2:13" x14ac:dyDescent="0.2">
      <c r="B36711">
        <f t="shared" ca="1" si="4301"/>
        <v>95</v>
      </c>
      <c r="C36711">
        <f t="shared" ca="1" si="4301"/>
        <v>28</v>
      </c>
      <c r="D36711">
        <f t="shared" ca="1" si="4301"/>
        <v>49</v>
      </c>
      <c r="E36711">
        <f t="shared" ca="1" si="4301"/>
        <v>81</v>
      </c>
      <c r="H36711">
        <f t="shared" ca="1" si="4303"/>
        <v>0</v>
      </c>
      <c r="I36711">
        <f t="shared" ca="1" si="4304"/>
        <v>0</v>
      </c>
      <c r="J36711">
        <f t="shared" ca="1" si="4305"/>
        <v>0</v>
      </c>
      <c r="K36711">
        <f t="shared" ca="1" si="4306"/>
        <v>0</v>
      </c>
      <c r="L36711">
        <f t="shared" ca="1" si="4302"/>
        <v>0</v>
      </c>
      <c r="M36711" t="str">
        <f t="shared" ca="1" si="4307"/>
        <v>Looks good!</v>
      </c>
    </row>
    <row r="36712" spans="2:13" x14ac:dyDescent="0.2">
      <c r="B36712">
        <f t="shared" ca="1" si="4301"/>
        <v>79</v>
      </c>
      <c r="C36712">
        <f t="shared" ca="1" si="4301"/>
        <v>4</v>
      </c>
      <c r="D36712">
        <f t="shared" ca="1" si="4301"/>
        <v>56</v>
      </c>
      <c r="E36712">
        <f t="shared" ca="1" si="4301"/>
        <v>94</v>
      </c>
      <c r="H36712">
        <f t="shared" ca="1" si="4303"/>
        <v>0</v>
      </c>
      <c r="I36712">
        <f t="shared" ca="1" si="4304"/>
        <v>1</v>
      </c>
      <c r="J36712">
        <f t="shared" ca="1" si="4305"/>
        <v>0</v>
      </c>
      <c r="K36712">
        <f t="shared" ca="1" si="4306"/>
        <v>0</v>
      </c>
      <c r="L36712">
        <f t="shared" ca="1" si="4302"/>
        <v>1</v>
      </c>
      <c r="M36712" t="str">
        <f t="shared" ca="1" si="4307"/>
        <v>Fix problem</v>
      </c>
    </row>
    <row r="36713" spans="2:13" x14ac:dyDescent="0.2">
      <c r="B36713">
        <f t="shared" ca="1" si="4301"/>
        <v>98</v>
      </c>
      <c r="C36713">
        <f t="shared" ca="1" si="4301"/>
        <v>36</v>
      </c>
      <c r="D36713">
        <f t="shared" ca="1" si="4301"/>
        <v>35</v>
      </c>
      <c r="E36713">
        <f t="shared" ref="C36713:E36748" ca="1" si="4308">RANDBETWEEN(1,100)</f>
        <v>35</v>
      </c>
      <c r="H36713">
        <f t="shared" ca="1" si="4303"/>
        <v>0</v>
      </c>
      <c r="I36713">
        <f t="shared" ca="1" si="4304"/>
        <v>0</v>
      </c>
      <c r="J36713">
        <f t="shared" ca="1" si="4305"/>
        <v>0</v>
      </c>
      <c r="K36713">
        <f t="shared" ca="1" si="4306"/>
        <v>0</v>
      </c>
      <c r="L36713">
        <f t="shared" ca="1" si="4302"/>
        <v>0</v>
      </c>
      <c r="M36713" t="str">
        <f t="shared" ca="1" si="4307"/>
        <v>Looks good!</v>
      </c>
    </row>
    <row r="36714" spans="2:13" x14ac:dyDescent="0.2">
      <c r="B36714">
        <f t="shared" ref="B36714:E36777" ca="1" si="4309">RANDBETWEEN(1,100)</f>
        <v>76</v>
      </c>
      <c r="C36714">
        <f t="shared" ca="1" si="4308"/>
        <v>8</v>
      </c>
      <c r="D36714">
        <f t="shared" ca="1" si="4308"/>
        <v>79</v>
      </c>
      <c r="E36714">
        <f t="shared" ca="1" si="4308"/>
        <v>99</v>
      </c>
      <c r="H36714">
        <f t="shared" ca="1" si="4303"/>
        <v>0</v>
      </c>
      <c r="I36714">
        <f t="shared" ca="1" si="4304"/>
        <v>0</v>
      </c>
      <c r="J36714">
        <f t="shared" ca="1" si="4305"/>
        <v>0</v>
      </c>
      <c r="K36714">
        <f t="shared" ca="1" si="4306"/>
        <v>0</v>
      </c>
      <c r="L36714">
        <f t="shared" ca="1" si="4302"/>
        <v>0</v>
      </c>
      <c r="M36714" t="str">
        <f t="shared" ca="1" si="4307"/>
        <v>Looks good!</v>
      </c>
    </row>
    <row r="36715" spans="2:13" x14ac:dyDescent="0.2">
      <c r="B36715">
        <f t="shared" ca="1" si="4309"/>
        <v>66</v>
      </c>
      <c r="C36715">
        <f t="shared" ca="1" si="4308"/>
        <v>12</v>
      </c>
      <c r="D36715">
        <f t="shared" ca="1" si="4308"/>
        <v>5</v>
      </c>
      <c r="E36715">
        <f t="shared" ca="1" si="4308"/>
        <v>41</v>
      </c>
      <c r="H36715">
        <f t="shared" ca="1" si="4303"/>
        <v>0</v>
      </c>
      <c r="I36715">
        <f t="shared" ca="1" si="4304"/>
        <v>0</v>
      </c>
      <c r="J36715">
        <f t="shared" ca="1" si="4305"/>
        <v>1</v>
      </c>
      <c r="K36715">
        <f t="shared" ca="1" si="4306"/>
        <v>0</v>
      </c>
      <c r="L36715">
        <f t="shared" ca="1" si="4302"/>
        <v>1</v>
      </c>
      <c r="M36715" t="str">
        <f t="shared" ca="1" si="4307"/>
        <v>Fix problem</v>
      </c>
    </row>
    <row r="36716" spans="2:13" x14ac:dyDescent="0.2">
      <c r="B36716">
        <f t="shared" ca="1" si="4309"/>
        <v>83</v>
      </c>
      <c r="C36716">
        <f t="shared" ca="1" si="4308"/>
        <v>7</v>
      </c>
      <c r="D36716">
        <f t="shared" ca="1" si="4308"/>
        <v>82</v>
      </c>
      <c r="E36716">
        <f t="shared" ca="1" si="4308"/>
        <v>72</v>
      </c>
      <c r="H36716">
        <f t="shared" ca="1" si="4303"/>
        <v>0</v>
      </c>
      <c r="I36716">
        <f t="shared" ca="1" si="4304"/>
        <v>0</v>
      </c>
      <c r="J36716">
        <f t="shared" ca="1" si="4305"/>
        <v>0</v>
      </c>
      <c r="K36716">
        <f t="shared" ca="1" si="4306"/>
        <v>0</v>
      </c>
      <c r="L36716">
        <f t="shared" ca="1" si="4302"/>
        <v>0</v>
      </c>
      <c r="M36716" t="str">
        <f t="shared" ca="1" si="4307"/>
        <v>Looks good!</v>
      </c>
    </row>
    <row r="36717" spans="2:13" x14ac:dyDescent="0.2">
      <c r="B36717">
        <f t="shared" ca="1" si="4309"/>
        <v>55</v>
      </c>
      <c r="C36717">
        <f t="shared" ca="1" si="4308"/>
        <v>77</v>
      </c>
      <c r="D36717">
        <f t="shared" ca="1" si="4308"/>
        <v>96</v>
      </c>
      <c r="E36717">
        <f t="shared" ca="1" si="4308"/>
        <v>80</v>
      </c>
      <c r="H36717">
        <f t="shared" ca="1" si="4303"/>
        <v>0</v>
      </c>
      <c r="I36717">
        <f t="shared" ca="1" si="4304"/>
        <v>0</v>
      </c>
      <c r="J36717">
        <f t="shared" ca="1" si="4305"/>
        <v>0</v>
      </c>
      <c r="K36717">
        <f t="shared" ca="1" si="4306"/>
        <v>0</v>
      </c>
      <c r="L36717">
        <f t="shared" ca="1" si="4302"/>
        <v>0</v>
      </c>
      <c r="M36717" t="str">
        <f t="shared" ca="1" si="4307"/>
        <v>Looks good!</v>
      </c>
    </row>
    <row r="36718" spans="2:13" x14ac:dyDescent="0.2">
      <c r="B36718">
        <f t="shared" ca="1" si="4309"/>
        <v>25</v>
      </c>
      <c r="C36718">
        <f t="shared" ca="1" si="4308"/>
        <v>50</v>
      </c>
      <c r="D36718">
        <f t="shared" ca="1" si="4308"/>
        <v>12</v>
      </c>
      <c r="E36718">
        <f t="shared" ca="1" si="4308"/>
        <v>48</v>
      </c>
      <c r="H36718">
        <f t="shared" ca="1" si="4303"/>
        <v>0</v>
      </c>
      <c r="I36718">
        <f t="shared" ca="1" si="4304"/>
        <v>0</v>
      </c>
      <c r="J36718">
        <f t="shared" ca="1" si="4305"/>
        <v>0</v>
      </c>
      <c r="K36718">
        <f t="shared" ca="1" si="4306"/>
        <v>0</v>
      </c>
      <c r="L36718">
        <f t="shared" ca="1" si="4302"/>
        <v>0</v>
      </c>
      <c r="M36718" t="str">
        <f t="shared" ca="1" si="4307"/>
        <v>Looks good!</v>
      </c>
    </row>
    <row r="36719" spans="2:13" x14ac:dyDescent="0.2">
      <c r="B36719">
        <f t="shared" ca="1" si="4309"/>
        <v>14</v>
      </c>
      <c r="C36719">
        <f t="shared" ca="1" si="4308"/>
        <v>35</v>
      </c>
      <c r="D36719">
        <f t="shared" ca="1" si="4308"/>
        <v>73</v>
      </c>
      <c r="E36719">
        <f t="shared" ca="1" si="4308"/>
        <v>97</v>
      </c>
      <c r="H36719">
        <f t="shared" ca="1" si="4303"/>
        <v>0</v>
      </c>
      <c r="I36719">
        <f t="shared" ca="1" si="4304"/>
        <v>0</v>
      </c>
      <c r="J36719">
        <f t="shared" ca="1" si="4305"/>
        <v>0</v>
      </c>
      <c r="K36719">
        <f t="shared" ca="1" si="4306"/>
        <v>0</v>
      </c>
      <c r="L36719">
        <f t="shared" ca="1" si="4302"/>
        <v>0</v>
      </c>
      <c r="M36719" t="str">
        <f t="shared" ca="1" si="4307"/>
        <v>Looks good!</v>
      </c>
    </row>
    <row r="36720" spans="2:13" x14ac:dyDescent="0.2">
      <c r="B36720">
        <f t="shared" ca="1" si="4309"/>
        <v>85</v>
      </c>
      <c r="C36720">
        <f t="shared" ca="1" si="4308"/>
        <v>63</v>
      </c>
      <c r="D36720">
        <f t="shared" ca="1" si="4308"/>
        <v>94</v>
      </c>
      <c r="E36720">
        <f t="shared" ca="1" si="4308"/>
        <v>53</v>
      </c>
      <c r="H36720">
        <f t="shared" ca="1" si="4303"/>
        <v>0</v>
      </c>
      <c r="I36720">
        <f t="shared" ca="1" si="4304"/>
        <v>0</v>
      </c>
      <c r="J36720">
        <f t="shared" ca="1" si="4305"/>
        <v>0</v>
      </c>
      <c r="K36720">
        <f t="shared" ca="1" si="4306"/>
        <v>0</v>
      </c>
      <c r="L36720">
        <f t="shared" ca="1" si="4302"/>
        <v>0</v>
      </c>
      <c r="M36720" t="str">
        <f t="shared" ca="1" si="4307"/>
        <v>Looks good!</v>
      </c>
    </row>
    <row r="36721" spans="2:13" x14ac:dyDescent="0.2">
      <c r="B36721">
        <f t="shared" ca="1" si="4309"/>
        <v>11</v>
      </c>
      <c r="C36721">
        <f t="shared" ca="1" si="4308"/>
        <v>68</v>
      </c>
      <c r="D36721">
        <f t="shared" ca="1" si="4308"/>
        <v>83</v>
      </c>
      <c r="E36721">
        <f t="shared" ca="1" si="4308"/>
        <v>72</v>
      </c>
      <c r="H36721">
        <f t="shared" ca="1" si="4303"/>
        <v>0</v>
      </c>
      <c r="I36721">
        <f t="shared" ca="1" si="4304"/>
        <v>0</v>
      </c>
      <c r="J36721">
        <f t="shared" ca="1" si="4305"/>
        <v>0</v>
      </c>
      <c r="K36721">
        <f t="shared" ca="1" si="4306"/>
        <v>0</v>
      </c>
      <c r="L36721">
        <f t="shared" ca="1" si="4302"/>
        <v>0</v>
      </c>
      <c r="M36721" t="str">
        <f t="shared" ca="1" si="4307"/>
        <v>Looks good!</v>
      </c>
    </row>
    <row r="36722" spans="2:13" x14ac:dyDescent="0.2">
      <c r="B36722">
        <f t="shared" ca="1" si="4309"/>
        <v>51</v>
      </c>
      <c r="C36722">
        <f t="shared" ca="1" si="4308"/>
        <v>82</v>
      </c>
      <c r="D36722">
        <f t="shared" ca="1" si="4308"/>
        <v>5</v>
      </c>
      <c r="E36722">
        <f t="shared" ca="1" si="4308"/>
        <v>61</v>
      </c>
      <c r="H36722">
        <f t="shared" ca="1" si="4303"/>
        <v>0</v>
      </c>
      <c r="I36722">
        <f t="shared" ca="1" si="4304"/>
        <v>0</v>
      </c>
      <c r="J36722">
        <f t="shared" ca="1" si="4305"/>
        <v>1</v>
      </c>
      <c r="K36722">
        <f t="shared" ca="1" si="4306"/>
        <v>0</v>
      </c>
      <c r="L36722">
        <f t="shared" ca="1" si="4302"/>
        <v>1</v>
      </c>
      <c r="M36722" t="str">
        <f t="shared" ca="1" si="4307"/>
        <v>Fix problem</v>
      </c>
    </row>
    <row r="36723" spans="2:13" x14ac:dyDescent="0.2">
      <c r="B36723">
        <f t="shared" ca="1" si="4309"/>
        <v>93</v>
      </c>
      <c r="C36723">
        <f t="shared" ca="1" si="4308"/>
        <v>65</v>
      </c>
      <c r="D36723">
        <f t="shared" ca="1" si="4308"/>
        <v>26</v>
      </c>
      <c r="E36723">
        <f t="shared" ca="1" si="4308"/>
        <v>38</v>
      </c>
      <c r="H36723">
        <f t="shared" ca="1" si="4303"/>
        <v>0</v>
      </c>
      <c r="I36723">
        <f t="shared" ca="1" si="4304"/>
        <v>0</v>
      </c>
      <c r="J36723">
        <f t="shared" ca="1" si="4305"/>
        <v>0</v>
      </c>
      <c r="K36723">
        <f t="shared" ca="1" si="4306"/>
        <v>0</v>
      </c>
      <c r="L36723">
        <f t="shared" ca="1" si="4302"/>
        <v>0</v>
      </c>
      <c r="M36723" t="str">
        <f t="shared" ca="1" si="4307"/>
        <v>Looks good!</v>
      </c>
    </row>
    <row r="36724" spans="2:13" x14ac:dyDescent="0.2">
      <c r="B36724">
        <f t="shared" ca="1" si="4309"/>
        <v>63</v>
      </c>
      <c r="C36724">
        <f t="shared" ca="1" si="4308"/>
        <v>54</v>
      </c>
      <c r="D36724">
        <f t="shared" ca="1" si="4308"/>
        <v>67</v>
      </c>
      <c r="E36724">
        <f t="shared" ca="1" si="4308"/>
        <v>86</v>
      </c>
      <c r="H36724">
        <f t="shared" ca="1" si="4303"/>
        <v>0</v>
      </c>
      <c r="I36724">
        <f t="shared" ca="1" si="4304"/>
        <v>0</v>
      </c>
      <c r="J36724">
        <f t="shared" ca="1" si="4305"/>
        <v>0</v>
      </c>
      <c r="K36724">
        <f t="shared" ca="1" si="4306"/>
        <v>0</v>
      </c>
      <c r="L36724">
        <f t="shared" ref="L36724:L36787" ca="1" si="4310">SUM(H36724:K36724)</f>
        <v>0</v>
      </c>
      <c r="M36724" t="str">
        <f t="shared" ca="1" si="4307"/>
        <v>Looks good!</v>
      </c>
    </row>
    <row r="36725" spans="2:13" x14ac:dyDescent="0.2">
      <c r="B36725">
        <f t="shared" ca="1" si="4309"/>
        <v>88</v>
      </c>
      <c r="C36725">
        <f t="shared" ca="1" si="4308"/>
        <v>98</v>
      </c>
      <c r="D36725">
        <f t="shared" ca="1" si="4308"/>
        <v>90</v>
      </c>
      <c r="E36725">
        <f t="shared" ca="1" si="4308"/>
        <v>20</v>
      </c>
      <c r="H36725">
        <f t="shared" ca="1" si="4303"/>
        <v>0</v>
      </c>
      <c r="I36725">
        <f t="shared" ca="1" si="4304"/>
        <v>0</v>
      </c>
      <c r="J36725">
        <f t="shared" ca="1" si="4305"/>
        <v>0</v>
      </c>
      <c r="K36725">
        <f t="shared" ca="1" si="4306"/>
        <v>0</v>
      </c>
      <c r="L36725">
        <f t="shared" ca="1" si="4310"/>
        <v>0</v>
      </c>
      <c r="M36725" t="str">
        <f t="shared" ca="1" si="4307"/>
        <v>Looks good!</v>
      </c>
    </row>
    <row r="36726" spans="2:13" x14ac:dyDescent="0.2">
      <c r="B36726">
        <f t="shared" ca="1" si="4309"/>
        <v>18</v>
      </c>
      <c r="C36726">
        <f t="shared" ca="1" si="4308"/>
        <v>22</v>
      </c>
      <c r="D36726">
        <f t="shared" ca="1" si="4308"/>
        <v>84</v>
      </c>
      <c r="E36726">
        <f t="shared" ca="1" si="4308"/>
        <v>20</v>
      </c>
      <c r="H36726">
        <f t="shared" ca="1" si="4303"/>
        <v>0</v>
      </c>
      <c r="I36726">
        <f t="shared" ca="1" si="4304"/>
        <v>0</v>
      </c>
      <c r="J36726">
        <f t="shared" ca="1" si="4305"/>
        <v>0</v>
      </c>
      <c r="K36726">
        <f t="shared" ca="1" si="4306"/>
        <v>0</v>
      </c>
      <c r="L36726">
        <f t="shared" ca="1" si="4310"/>
        <v>0</v>
      </c>
      <c r="M36726" t="str">
        <f t="shared" ca="1" si="4307"/>
        <v>Looks good!</v>
      </c>
    </row>
    <row r="36727" spans="2:13" x14ac:dyDescent="0.2">
      <c r="B36727">
        <f t="shared" ca="1" si="4309"/>
        <v>3</v>
      </c>
      <c r="C36727">
        <f t="shared" ca="1" si="4308"/>
        <v>60</v>
      </c>
      <c r="D36727">
        <f t="shared" ca="1" si="4308"/>
        <v>95</v>
      </c>
      <c r="E36727">
        <f t="shared" ca="1" si="4308"/>
        <v>70</v>
      </c>
      <c r="H36727">
        <f t="shared" ca="1" si="4303"/>
        <v>1</v>
      </c>
      <c r="I36727">
        <f t="shared" ca="1" si="4304"/>
        <v>0</v>
      </c>
      <c r="J36727">
        <f t="shared" ca="1" si="4305"/>
        <v>0</v>
      </c>
      <c r="K36727">
        <f t="shared" ca="1" si="4306"/>
        <v>0</v>
      </c>
      <c r="L36727">
        <f t="shared" ca="1" si="4310"/>
        <v>1</v>
      </c>
      <c r="M36727" t="str">
        <f t="shared" ca="1" si="4307"/>
        <v>Fix problem</v>
      </c>
    </row>
    <row r="36728" spans="2:13" x14ac:dyDescent="0.2">
      <c r="B36728">
        <f t="shared" ca="1" si="4309"/>
        <v>43</v>
      </c>
      <c r="C36728">
        <f t="shared" ca="1" si="4308"/>
        <v>67</v>
      </c>
      <c r="D36728">
        <f t="shared" ca="1" si="4308"/>
        <v>85</v>
      </c>
      <c r="E36728">
        <f t="shared" ca="1" si="4308"/>
        <v>14</v>
      </c>
      <c r="H36728">
        <f t="shared" ca="1" si="4303"/>
        <v>0</v>
      </c>
      <c r="I36728">
        <f t="shared" ca="1" si="4304"/>
        <v>0</v>
      </c>
      <c r="J36728">
        <f t="shared" ca="1" si="4305"/>
        <v>0</v>
      </c>
      <c r="K36728">
        <f t="shared" ca="1" si="4306"/>
        <v>0</v>
      </c>
      <c r="L36728">
        <f t="shared" ca="1" si="4310"/>
        <v>0</v>
      </c>
      <c r="M36728" t="str">
        <f t="shared" ca="1" si="4307"/>
        <v>Looks good!</v>
      </c>
    </row>
    <row r="36729" spans="2:13" x14ac:dyDescent="0.2">
      <c r="B36729">
        <f t="shared" ca="1" si="4309"/>
        <v>75</v>
      </c>
      <c r="C36729">
        <f t="shared" ca="1" si="4308"/>
        <v>51</v>
      </c>
      <c r="D36729">
        <f t="shared" ca="1" si="4308"/>
        <v>37</v>
      </c>
      <c r="E36729">
        <f t="shared" ca="1" si="4308"/>
        <v>78</v>
      </c>
      <c r="H36729">
        <f t="shared" ca="1" si="4303"/>
        <v>0</v>
      </c>
      <c r="I36729">
        <f t="shared" ca="1" si="4304"/>
        <v>0</v>
      </c>
      <c r="J36729">
        <f t="shared" ca="1" si="4305"/>
        <v>0</v>
      </c>
      <c r="K36729">
        <f t="shared" ca="1" si="4306"/>
        <v>0</v>
      </c>
      <c r="L36729">
        <f t="shared" ca="1" si="4310"/>
        <v>0</v>
      </c>
      <c r="M36729" t="str">
        <f t="shared" ca="1" si="4307"/>
        <v>Looks good!</v>
      </c>
    </row>
    <row r="36730" spans="2:13" x14ac:dyDescent="0.2">
      <c r="B36730">
        <f t="shared" ca="1" si="4309"/>
        <v>99</v>
      </c>
      <c r="C36730">
        <f t="shared" ca="1" si="4308"/>
        <v>79</v>
      </c>
      <c r="D36730">
        <f t="shared" ca="1" si="4308"/>
        <v>8</v>
      </c>
      <c r="E36730">
        <f t="shared" ca="1" si="4308"/>
        <v>26</v>
      </c>
      <c r="H36730">
        <f t="shared" ca="1" si="4303"/>
        <v>0</v>
      </c>
      <c r="I36730">
        <f t="shared" ca="1" si="4304"/>
        <v>0</v>
      </c>
      <c r="J36730">
        <f t="shared" ca="1" si="4305"/>
        <v>0</v>
      </c>
      <c r="K36730">
        <f t="shared" ca="1" si="4306"/>
        <v>0</v>
      </c>
      <c r="L36730">
        <f t="shared" ca="1" si="4310"/>
        <v>0</v>
      </c>
      <c r="M36730" t="str">
        <f t="shared" ca="1" si="4307"/>
        <v>Looks good!</v>
      </c>
    </row>
    <row r="36731" spans="2:13" x14ac:dyDescent="0.2">
      <c r="B36731">
        <f t="shared" ca="1" si="4309"/>
        <v>49</v>
      </c>
      <c r="C36731">
        <f t="shared" ca="1" si="4308"/>
        <v>19</v>
      </c>
      <c r="D36731">
        <f t="shared" ca="1" si="4308"/>
        <v>95</v>
      </c>
      <c r="E36731">
        <f t="shared" ca="1" si="4308"/>
        <v>41</v>
      </c>
      <c r="H36731">
        <f t="shared" ca="1" si="4303"/>
        <v>0</v>
      </c>
      <c r="I36731">
        <f t="shared" ca="1" si="4304"/>
        <v>0</v>
      </c>
      <c r="J36731">
        <f t="shared" ca="1" si="4305"/>
        <v>0</v>
      </c>
      <c r="K36731">
        <f t="shared" ca="1" si="4306"/>
        <v>0</v>
      </c>
      <c r="L36731">
        <f t="shared" ca="1" si="4310"/>
        <v>0</v>
      </c>
      <c r="M36731" t="str">
        <f t="shared" ca="1" si="4307"/>
        <v>Looks good!</v>
      </c>
    </row>
    <row r="36732" spans="2:13" x14ac:dyDescent="0.2">
      <c r="B36732">
        <f t="shared" ca="1" si="4309"/>
        <v>64</v>
      </c>
      <c r="C36732">
        <f t="shared" ca="1" si="4308"/>
        <v>86</v>
      </c>
      <c r="D36732">
        <f t="shared" ca="1" si="4308"/>
        <v>26</v>
      </c>
      <c r="E36732">
        <f t="shared" ca="1" si="4308"/>
        <v>64</v>
      </c>
      <c r="H36732">
        <f t="shared" ca="1" si="4303"/>
        <v>0</v>
      </c>
      <c r="I36732">
        <f t="shared" ca="1" si="4304"/>
        <v>0</v>
      </c>
      <c r="J36732">
        <f t="shared" ca="1" si="4305"/>
        <v>0</v>
      </c>
      <c r="K36732">
        <f t="shared" ca="1" si="4306"/>
        <v>0</v>
      </c>
      <c r="L36732">
        <f t="shared" ca="1" si="4310"/>
        <v>0</v>
      </c>
      <c r="M36732" t="str">
        <f t="shared" ca="1" si="4307"/>
        <v>Looks good!</v>
      </c>
    </row>
    <row r="36733" spans="2:13" x14ac:dyDescent="0.2">
      <c r="B36733">
        <f t="shared" ca="1" si="4309"/>
        <v>26</v>
      </c>
      <c r="C36733">
        <f t="shared" ca="1" si="4308"/>
        <v>69</v>
      </c>
      <c r="D36733">
        <f t="shared" ca="1" si="4308"/>
        <v>91</v>
      </c>
      <c r="E36733">
        <f t="shared" ca="1" si="4308"/>
        <v>30</v>
      </c>
      <c r="H36733">
        <f t="shared" ca="1" si="4303"/>
        <v>0</v>
      </c>
      <c r="I36733">
        <f t="shared" ca="1" si="4304"/>
        <v>0</v>
      </c>
      <c r="J36733">
        <f t="shared" ca="1" si="4305"/>
        <v>0</v>
      </c>
      <c r="K36733">
        <f t="shared" ca="1" si="4306"/>
        <v>0</v>
      </c>
      <c r="L36733">
        <f t="shared" ca="1" si="4310"/>
        <v>0</v>
      </c>
      <c r="M36733" t="str">
        <f t="shared" ca="1" si="4307"/>
        <v>Looks good!</v>
      </c>
    </row>
    <row r="36734" spans="2:13" x14ac:dyDescent="0.2">
      <c r="B36734">
        <f t="shared" ca="1" si="4309"/>
        <v>68</v>
      </c>
      <c r="C36734">
        <f t="shared" ca="1" si="4308"/>
        <v>80</v>
      </c>
      <c r="D36734">
        <f t="shared" ca="1" si="4308"/>
        <v>84</v>
      </c>
      <c r="E36734">
        <f t="shared" ca="1" si="4308"/>
        <v>94</v>
      </c>
      <c r="H36734">
        <f t="shared" ca="1" si="4303"/>
        <v>0</v>
      </c>
      <c r="I36734">
        <f t="shared" ca="1" si="4304"/>
        <v>0</v>
      </c>
      <c r="J36734">
        <f t="shared" ca="1" si="4305"/>
        <v>0</v>
      </c>
      <c r="K36734">
        <f t="shared" ca="1" si="4306"/>
        <v>0</v>
      </c>
      <c r="L36734">
        <f t="shared" ca="1" si="4310"/>
        <v>0</v>
      </c>
      <c r="M36734" t="str">
        <f t="shared" ca="1" si="4307"/>
        <v>Looks good!</v>
      </c>
    </row>
    <row r="36735" spans="2:13" x14ac:dyDescent="0.2">
      <c r="B36735">
        <f t="shared" ca="1" si="4309"/>
        <v>19</v>
      </c>
      <c r="C36735">
        <f t="shared" ca="1" si="4308"/>
        <v>79</v>
      </c>
      <c r="D36735">
        <f t="shared" ca="1" si="4308"/>
        <v>15</v>
      </c>
      <c r="E36735">
        <f t="shared" ca="1" si="4308"/>
        <v>38</v>
      </c>
      <c r="H36735">
        <f t="shared" ca="1" si="4303"/>
        <v>0</v>
      </c>
      <c r="I36735">
        <f t="shared" ca="1" si="4304"/>
        <v>0</v>
      </c>
      <c r="J36735">
        <f t="shared" ca="1" si="4305"/>
        <v>0</v>
      </c>
      <c r="K36735">
        <f t="shared" ca="1" si="4306"/>
        <v>0</v>
      </c>
      <c r="L36735">
        <f t="shared" ca="1" si="4310"/>
        <v>0</v>
      </c>
      <c r="M36735" t="str">
        <f t="shared" ca="1" si="4307"/>
        <v>Looks good!</v>
      </c>
    </row>
    <row r="36736" spans="2:13" x14ac:dyDescent="0.2">
      <c r="B36736">
        <f t="shared" ca="1" si="4309"/>
        <v>88</v>
      </c>
      <c r="C36736">
        <f t="shared" ca="1" si="4308"/>
        <v>25</v>
      </c>
      <c r="D36736">
        <f t="shared" ca="1" si="4308"/>
        <v>55</v>
      </c>
      <c r="E36736">
        <f t="shared" ca="1" si="4308"/>
        <v>59</v>
      </c>
      <c r="H36736">
        <f t="shared" ca="1" si="4303"/>
        <v>0</v>
      </c>
      <c r="I36736">
        <f t="shared" ca="1" si="4304"/>
        <v>0</v>
      </c>
      <c r="J36736">
        <f t="shared" ca="1" si="4305"/>
        <v>0</v>
      </c>
      <c r="K36736">
        <f t="shared" ca="1" si="4306"/>
        <v>0</v>
      </c>
      <c r="L36736">
        <f t="shared" ca="1" si="4310"/>
        <v>0</v>
      </c>
      <c r="M36736" t="str">
        <f t="shared" ca="1" si="4307"/>
        <v>Looks good!</v>
      </c>
    </row>
    <row r="36737" spans="2:13" x14ac:dyDescent="0.2">
      <c r="B36737">
        <f t="shared" ca="1" si="4309"/>
        <v>86</v>
      </c>
      <c r="C36737">
        <f t="shared" ca="1" si="4308"/>
        <v>58</v>
      </c>
      <c r="D36737">
        <f t="shared" ca="1" si="4308"/>
        <v>19</v>
      </c>
      <c r="E36737">
        <f t="shared" ca="1" si="4308"/>
        <v>51</v>
      </c>
      <c r="H36737">
        <f t="shared" ca="1" si="4303"/>
        <v>0</v>
      </c>
      <c r="I36737">
        <f t="shared" ca="1" si="4304"/>
        <v>0</v>
      </c>
      <c r="J36737">
        <f t="shared" ca="1" si="4305"/>
        <v>0</v>
      </c>
      <c r="K36737">
        <f t="shared" ca="1" si="4306"/>
        <v>0</v>
      </c>
      <c r="L36737">
        <f t="shared" ca="1" si="4310"/>
        <v>0</v>
      </c>
      <c r="M36737" t="str">
        <f t="shared" ca="1" si="4307"/>
        <v>Looks good!</v>
      </c>
    </row>
    <row r="36738" spans="2:13" x14ac:dyDescent="0.2">
      <c r="B36738">
        <f t="shared" ca="1" si="4309"/>
        <v>80</v>
      </c>
      <c r="C36738">
        <f t="shared" ca="1" si="4308"/>
        <v>30</v>
      </c>
      <c r="D36738">
        <f t="shared" ca="1" si="4308"/>
        <v>90</v>
      </c>
      <c r="E36738">
        <f t="shared" ca="1" si="4308"/>
        <v>100</v>
      </c>
      <c r="H36738">
        <f t="shared" ca="1" si="4303"/>
        <v>0</v>
      </c>
      <c r="I36738">
        <f t="shared" ca="1" si="4304"/>
        <v>0</v>
      </c>
      <c r="J36738">
        <f t="shared" ca="1" si="4305"/>
        <v>0</v>
      </c>
      <c r="K36738">
        <f t="shared" ca="1" si="4306"/>
        <v>0</v>
      </c>
      <c r="L36738">
        <f t="shared" ca="1" si="4310"/>
        <v>0</v>
      </c>
      <c r="M36738" t="str">
        <f t="shared" ca="1" si="4307"/>
        <v>Looks good!</v>
      </c>
    </row>
    <row r="36739" spans="2:13" x14ac:dyDescent="0.2">
      <c r="B36739">
        <f t="shared" ca="1" si="4309"/>
        <v>10</v>
      </c>
      <c r="C36739">
        <f t="shared" ca="1" si="4308"/>
        <v>33</v>
      </c>
      <c r="D36739">
        <f t="shared" ca="1" si="4308"/>
        <v>91</v>
      </c>
      <c r="E36739">
        <f t="shared" ca="1" si="4308"/>
        <v>37</v>
      </c>
      <c r="H36739">
        <f t="shared" ca="1" si="4303"/>
        <v>0</v>
      </c>
      <c r="I36739">
        <f t="shared" ca="1" si="4304"/>
        <v>0</v>
      </c>
      <c r="J36739">
        <f t="shared" ca="1" si="4305"/>
        <v>0</v>
      </c>
      <c r="K36739">
        <f t="shared" ca="1" si="4306"/>
        <v>0</v>
      </c>
      <c r="L36739">
        <f t="shared" ca="1" si="4310"/>
        <v>0</v>
      </c>
      <c r="M36739" t="str">
        <f t="shared" ca="1" si="4307"/>
        <v>Looks good!</v>
      </c>
    </row>
    <row r="36740" spans="2:13" x14ac:dyDescent="0.2">
      <c r="B36740">
        <f t="shared" ca="1" si="4309"/>
        <v>93</v>
      </c>
      <c r="C36740">
        <f t="shared" ca="1" si="4308"/>
        <v>18</v>
      </c>
      <c r="D36740">
        <f t="shared" ca="1" si="4308"/>
        <v>4</v>
      </c>
      <c r="E36740">
        <f t="shared" ca="1" si="4308"/>
        <v>53</v>
      </c>
      <c r="H36740">
        <f t="shared" ca="1" si="4303"/>
        <v>0</v>
      </c>
      <c r="I36740">
        <f t="shared" ca="1" si="4304"/>
        <v>0</v>
      </c>
      <c r="J36740">
        <f t="shared" ca="1" si="4305"/>
        <v>1</v>
      </c>
      <c r="K36740">
        <f t="shared" ca="1" si="4306"/>
        <v>0</v>
      </c>
      <c r="L36740">
        <f t="shared" ca="1" si="4310"/>
        <v>1</v>
      </c>
      <c r="M36740" t="str">
        <f t="shared" ca="1" si="4307"/>
        <v>Fix problem</v>
      </c>
    </row>
    <row r="36741" spans="2:13" x14ac:dyDescent="0.2">
      <c r="B36741">
        <f t="shared" ca="1" si="4309"/>
        <v>56</v>
      </c>
      <c r="C36741">
        <f t="shared" ca="1" si="4308"/>
        <v>12</v>
      </c>
      <c r="D36741">
        <f t="shared" ca="1" si="4308"/>
        <v>100</v>
      </c>
      <c r="E36741">
        <f t="shared" ca="1" si="4308"/>
        <v>11</v>
      </c>
      <c r="H36741">
        <f t="shared" ca="1" si="4303"/>
        <v>0</v>
      </c>
      <c r="I36741">
        <f t="shared" ca="1" si="4304"/>
        <v>0</v>
      </c>
      <c r="J36741">
        <f t="shared" ca="1" si="4305"/>
        <v>0</v>
      </c>
      <c r="K36741">
        <f t="shared" ca="1" si="4306"/>
        <v>0</v>
      </c>
      <c r="L36741">
        <f t="shared" ca="1" si="4310"/>
        <v>0</v>
      </c>
      <c r="M36741" t="str">
        <f t="shared" ca="1" si="4307"/>
        <v>Looks good!</v>
      </c>
    </row>
    <row r="36742" spans="2:13" x14ac:dyDescent="0.2">
      <c r="B36742">
        <f t="shared" ca="1" si="4309"/>
        <v>66</v>
      </c>
      <c r="C36742">
        <f t="shared" ca="1" si="4308"/>
        <v>69</v>
      </c>
      <c r="D36742">
        <f t="shared" ca="1" si="4308"/>
        <v>66</v>
      </c>
      <c r="E36742">
        <f t="shared" ca="1" si="4308"/>
        <v>31</v>
      </c>
      <c r="H36742">
        <f t="shared" ca="1" si="4303"/>
        <v>0</v>
      </c>
      <c r="I36742">
        <f t="shared" ca="1" si="4304"/>
        <v>0</v>
      </c>
      <c r="J36742">
        <f t="shared" ca="1" si="4305"/>
        <v>0</v>
      </c>
      <c r="K36742">
        <f t="shared" ca="1" si="4306"/>
        <v>0</v>
      </c>
      <c r="L36742">
        <f t="shared" ca="1" si="4310"/>
        <v>0</v>
      </c>
      <c r="M36742" t="str">
        <f t="shared" ca="1" si="4307"/>
        <v>Looks good!</v>
      </c>
    </row>
    <row r="36743" spans="2:13" x14ac:dyDescent="0.2">
      <c r="B36743">
        <f t="shared" ca="1" si="4309"/>
        <v>10</v>
      </c>
      <c r="C36743">
        <f t="shared" ca="1" si="4308"/>
        <v>4</v>
      </c>
      <c r="D36743">
        <f t="shared" ca="1" si="4308"/>
        <v>76</v>
      </c>
      <c r="E36743">
        <f t="shared" ca="1" si="4308"/>
        <v>66</v>
      </c>
      <c r="H36743">
        <f t="shared" ca="1" si="4303"/>
        <v>0</v>
      </c>
      <c r="I36743">
        <f t="shared" ca="1" si="4304"/>
        <v>1</v>
      </c>
      <c r="J36743">
        <f t="shared" ca="1" si="4305"/>
        <v>0</v>
      </c>
      <c r="K36743">
        <f t="shared" ca="1" si="4306"/>
        <v>0</v>
      </c>
      <c r="L36743">
        <f t="shared" ca="1" si="4310"/>
        <v>1</v>
      </c>
      <c r="M36743" t="str">
        <f t="shared" ca="1" si="4307"/>
        <v>Fix problem</v>
      </c>
    </row>
    <row r="36744" spans="2:13" x14ac:dyDescent="0.2">
      <c r="B36744">
        <f t="shared" ca="1" si="4309"/>
        <v>82</v>
      </c>
      <c r="C36744">
        <f t="shared" ca="1" si="4308"/>
        <v>54</v>
      </c>
      <c r="D36744">
        <f t="shared" ca="1" si="4308"/>
        <v>36</v>
      </c>
      <c r="E36744">
        <f t="shared" ca="1" si="4308"/>
        <v>79</v>
      </c>
      <c r="H36744">
        <f t="shared" ca="1" si="4303"/>
        <v>0</v>
      </c>
      <c r="I36744">
        <f t="shared" ca="1" si="4304"/>
        <v>0</v>
      </c>
      <c r="J36744">
        <f t="shared" ca="1" si="4305"/>
        <v>0</v>
      </c>
      <c r="K36744">
        <f t="shared" ca="1" si="4306"/>
        <v>0</v>
      </c>
      <c r="L36744">
        <f t="shared" ca="1" si="4310"/>
        <v>0</v>
      </c>
      <c r="M36744" t="str">
        <f t="shared" ca="1" si="4307"/>
        <v>Looks good!</v>
      </c>
    </row>
    <row r="36745" spans="2:13" x14ac:dyDescent="0.2">
      <c r="B36745">
        <f t="shared" ca="1" si="4309"/>
        <v>59</v>
      </c>
      <c r="C36745">
        <f t="shared" ca="1" si="4308"/>
        <v>16</v>
      </c>
      <c r="D36745">
        <f t="shared" ca="1" si="4308"/>
        <v>99</v>
      </c>
      <c r="E36745">
        <f t="shared" ca="1" si="4308"/>
        <v>88</v>
      </c>
      <c r="H36745">
        <f t="shared" ca="1" si="4303"/>
        <v>0</v>
      </c>
      <c r="I36745">
        <f t="shared" ca="1" si="4304"/>
        <v>0</v>
      </c>
      <c r="J36745">
        <f t="shared" ca="1" si="4305"/>
        <v>0</v>
      </c>
      <c r="K36745">
        <f t="shared" ca="1" si="4306"/>
        <v>0</v>
      </c>
      <c r="L36745">
        <f t="shared" ca="1" si="4310"/>
        <v>0</v>
      </c>
      <c r="M36745" t="str">
        <f t="shared" ca="1" si="4307"/>
        <v>Looks good!</v>
      </c>
    </row>
    <row r="36746" spans="2:13" x14ac:dyDescent="0.2">
      <c r="B36746">
        <f t="shared" ca="1" si="4309"/>
        <v>34</v>
      </c>
      <c r="C36746">
        <f t="shared" ca="1" si="4308"/>
        <v>90</v>
      </c>
      <c r="D36746">
        <f t="shared" ca="1" si="4308"/>
        <v>65</v>
      </c>
      <c r="E36746">
        <f t="shared" ca="1" si="4308"/>
        <v>61</v>
      </c>
      <c r="H36746">
        <f t="shared" ca="1" si="4303"/>
        <v>0</v>
      </c>
      <c r="I36746">
        <f t="shared" ca="1" si="4304"/>
        <v>0</v>
      </c>
      <c r="J36746">
        <f t="shared" ca="1" si="4305"/>
        <v>0</v>
      </c>
      <c r="K36746">
        <f t="shared" ca="1" si="4306"/>
        <v>0</v>
      </c>
      <c r="L36746">
        <f t="shared" ca="1" si="4310"/>
        <v>0</v>
      </c>
      <c r="M36746" t="str">
        <f t="shared" ca="1" si="4307"/>
        <v>Looks good!</v>
      </c>
    </row>
    <row r="36747" spans="2:13" x14ac:dyDescent="0.2">
      <c r="B36747">
        <f t="shared" ca="1" si="4309"/>
        <v>52</v>
      </c>
      <c r="C36747">
        <f t="shared" ca="1" si="4308"/>
        <v>21</v>
      </c>
      <c r="D36747">
        <f t="shared" ca="1" si="4308"/>
        <v>36</v>
      </c>
      <c r="E36747">
        <f t="shared" ca="1" si="4308"/>
        <v>38</v>
      </c>
      <c r="H36747">
        <f t="shared" ref="H36747:H36810" ca="1" si="4311">IF(B36747&lt;=(Prob_same_name*100),1,0)</f>
        <v>0</v>
      </c>
      <c r="I36747">
        <f t="shared" ref="I36747:I36810" ca="1" si="4312">IF(C36747&lt;=(Prob_shift_change*100),1,0)</f>
        <v>0</v>
      </c>
      <c r="J36747">
        <f t="shared" ref="J36747:J36810" ca="1" si="4313">IF(D36747&lt;=(Prob_bad_comm*100),1,0)</f>
        <v>0</v>
      </c>
      <c r="K36747">
        <f t="shared" ref="K36747:K36810" ca="1" si="4314">IF(E36747&lt;=(Prob_bad_cnvrsn*100),1,0)</f>
        <v>0</v>
      </c>
      <c r="L36747">
        <f t="shared" ca="1" si="4310"/>
        <v>0</v>
      </c>
      <c r="M36747" t="str">
        <f t="shared" ref="M36747:M36810" ca="1" si="4315">VLOOKUP(L36747,mis_table,2,FALSE)</f>
        <v>Looks good!</v>
      </c>
    </row>
    <row r="36748" spans="2:13" x14ac:dyDescent="0.2">
      <c r="B36748">
        <f t="shared" ca="1" si="4309"/>
        <v>56</v>
      </c>
      <c r="C36748">
        <f t="shared" ca="1" si="4308"/>
        <v>98</v>
      </c>
      <c r="D36748">
        <f t="shared" ca="1" si="4308"/>
        <v>60</v>
      </c>
      <c r="E36748">
        <f t="shared" ca="1" si="4308"/>
        <v>82</v>
      </c>
      <c r="H36748">
        <f t="shared" ca="1" si="4311"/>
        <v>0</v>
      </c>
      <c r="I36748">
        <f t="shared" ca="1" si="4312"/>
        <v>0</v>
      </c>
      <c r="J36748">
        <f t="shared" ca="1" si="4313"/>
        <v>0</v>
      </c>
      <c r="K36748">
        <f t="shared" ca="1" si="4314"/>
        <v>0</v>
      </c>
      <c r="L36748">
        <f t="shared" ca="1" si="4310"/>
        <v>0</v>
      </c>
      <c r="M36748" t="str">
        <f t="shared" ca="1" si="4315"/>
        <v>Looks good!</v>
      </c>
    </row>
    <row r="36749" spans="2:13" x14ac:dyDescent="0.2">
      <c r="B36749">
        <f t="shared" ca="1" si="4309"/>
        <v>14</v>
      </c>
      <c r="C36749">
        <f t="shared" ca="1" si="4309"/>
        <v>58</v>
      </c>
      <c r="D36749">
        <f t="shared" ca="1" si="4309"/>
        <v>29</v>
      </c>
      <c r="E36749">
        <f t="shared" ca="1" si="4309"/>
        <v>96</v>
      </c>
      <c r="H36749">
        <f t="shared" ca="1" si="4311"/>
        <v>0</v>
      </c>
      <c r="I36749">
        <f t="shared" ca="1" si="4312"/>
        <v>0</v>
      </c>
      <c r="J36749">
        <f t="shared" ca="1" si="4313"/>
        <v>0</v>
      </c>
      <c r="K36749">
        <f t="shared" ca="1" si="4314"/>
        <v>0</v>
      </c>
      <c r="L36749">
        <f t="shared" ca="1" si="4310"/>
        <v>0</v>
      </c>
      <c r="M36749" t="str">
        <f t="shared" ca="1" si="4315"/>
        <v>Looks good!</v>
      </c>
    </row>
    <row r="36750" spans="2:13" x14ac:dyDescent="0.2">
      <c r="B36750">
        <f t="shared" ca="1" si="4309"/>
        <v>13</v>
      </c>
      <c r="C36750">
        <f t="shared" ca="1" si="4309"/>
        <v>25</v>
      </c>
      <c r="D36750">
        <f t="shared" ca="1" si="4309"/>
        <v>11</v>
      </c>
      <c r="E36750">
        <f t="shared" ca="1" si="4309"/>
        <v>54</v>
      </c>
      <c r="H36750">
        <f t="shared" ca="1" si="4311"/>
        <v>0</v>
      </c>
      <c r="I36750">
        <f t="shared" ca="1" si="4312"/>
        <v>0</v>
      </c>
      <c r="J36750">
        <f t="shared" ca="1" si="4313"/>
        <v>0</v>
      </c>
      <c r="K36750">
        <f t="shared" ca="1" si="4314"/>
        <v>0</v>
      </c>
      <c r="L36750">
        <f t="shared" ca="1" si="4310"/>
        <v>0</v>
      </c>
      <c r="M36750" t="str">
        <f t="shared" ca="1" si="4315"/>
        <v>Looks good!</v>
      </c>
    </row>
    <row r="36751" spans="2:13" x14ac:dyDescent="0.2">
      <c r="B36751">
        <f t="shared" ca="1" si="4309"/>
        <v>94</v>
      </c>
      <c r="C36751">
        <f t="shared" ca="1" si="4309"/>
        <v>63</v>
      </c>
      <c r="D36751">
        <f t="shared" ca="1" si="4309"/>
        <v>65</v>
      </c>
      <c r="E36751">
        <f t="shared" ca="1" si="4309"/>
        <v>98</v>
      </c>
      <c r="H36751">
        <f t="shared" ca="1" si="4311"/>
        <v>0</v>
      </c>
      <c r="I36751">
        <f t="shared" ca="1" si="4312"/>
        <v>0</v>
      </c>
      <c r="J36751">
        <f t="shared" ca="1" si="4313"/>
        <v>0</v>
      </c>
      <c r="K36751">
        <f t="shared" ca="1" si="4314"/>
        <v>0</v>
      </c>
      <c r="L36751">
        <f t="shared" ca="1" si="4310"/>
        <v>0</v>
      </c>
      <c r="M36751" t="str">
        <f t="shared" ca="1" si="4315"/>
        <v>Looks good!</v>
      </c>
    </row>
    <row r="36752" spans="2:13" x14ac:dyDescent="0.2">
      <c r="B36752">
        <f t="shared" ca="1" si="4309"/>
        <v>96</v>
      </c>
      <c r="C36752">
        <f t="shared" ca="1" si="4309"/>
        <v>34</v>
      </c>
      <c r="D36752">
        <f t="shared" ca="1" si="4309"/>
        <v>21</v>
      </c>
      <c r="E36752">
        <f t="shared" ca="1" si="4309"/>
        <v>49</v>
      </c>
      <c r="H36752">
        <f t="shared" ca="1" si="4311"/>
        <v>0</v>
      </c>
      <c r="I36752">
        <f t="shared" ca="1" si="4312"/>
        <v>0</v>
      </c>
      <c r="J36752">
        <f t="shared" ca="1" si="4313"/>
        <v>0</v>
      </c>
      <c r="K36752">
        <f t="shared" ca="1" si="4314"/>
        <v>0</v>
      </c>
      <c r="L36752">
        <f t="shared" ca="1" si="4310"/>
        <v>0</v>
      </c>
      <c r="M36752" t="str">
        <f t="shared" ca="1" si="4315"/>
        <v>Looks good!</v>
      </c>
    </row>
    <row r="36753" spans="2:13" x14ac:dyDescent="0.2">
      <c r="B36753">
        <f t="shared" ca="1" si="4309"/>
        <v>17</v>
      </c>
      <c r="C36753">
        <f t="shared" ca="1" si="4309"/>
        <v>49</v>
      </c>
      <c r="D36753">
        <f t="shared" ca="1" si="4309"/>
        <v>45</v>
      </c>
      <c r="E36753">
        <f t="shared" ca="1" si="4309"/>
        <v>74</v>
      </c>
      <c r="H36753">
        <f t="shared" ca="1" si="4311"/>
        <v>0</v>
      </c>
      <c r="I36753">
        <f t="shared" ca="1" si="4312"/>
        <v>0</v>
      </c>
      <c r="J36753">
        <f t="shared" ca="1" si="4313"/>
        <v>0</v>
      </c>
      <c r="K36753">
        <f t="shared" ca="1" si="4314"/>
        <v>0</v>
      </c>
      <c r="L36753">
        <f t="shared" ca="1" si="4310"/>
        <v>0</v>
      </c>
      <c r="M36753" t="str">
        <f t="shared" ca="1" si="4315"/>
        <v>Looks good!</v>
      </c>
    </row>
    <row r="36754" spans="2:13" x14ac:dyDescent="0.2">
      <c r="B36754">
        <f t="shared" ca="1" si="4309"/>
        <v>4</v>
      </c>
      <c r="C36754">
        <f t="shared" ca="1" si="4309"/>
        <v>53</v>
      </c>
      <c r="D36754">
        <f t="shared" ca="1" si="4309"/>
        <v>54</v>
      </c>
      <c r="E36754">
        <f t="shared" ca="1" si="4309"/>
        <v>34</v>
      </c>
      <c r="H36754">
        <f t="shared" ca="1" si="4311"/>
        <v>1</v>
      </c>
      <c r="I36754">
        <f t="shared" ca="1" si="4312"/>
        <v>0</v>
      </c>
      <c r="J36754">
        <f t="shared" ca="1" si="4313"/>
        <v>0</v>
      </c>
      <c r="K36754">
        <f t="shared" ca="1" si="4314"/>
        <v>0</v>
      </c>
      <c r="L36754">
        <f t="shared" ca="1" si="4310"/>
        <v>1</v>
      </c>
      <c r="M36754" t="str">
        <f t="shared" ca="1" si="4315"/>
        <v>Fix problem</v>
      </c>
    </row>
    <row r="36755" spans="2:13" x14ac:dyDescent="0.2">
      <c r="B36755">
        <f t="shared" ca="1" si="4309"/>
        <v>60</v>
      </c>
      <c r="C36755">
        <f t="shared" ca="1" si="4309"/>
        <v>68</v>
      </c>
      <c r="D36755">
        <f t="shared" ca="1" si="4309"/>
        <v>69</v>
      </c>
      <c r="E36755">
        <f t="shared" ca="1" si="4309"/>
        <v>27</v>
      </c>
      <c r="H36755">
        <f t="shared" ca="1" si="4311"/>
        <v>0</v>
      </c>
      <c r="I36755">
        <f t="shared" ca="1" si="4312"/>
        <v>0</v>
      </c>
      <c r="J36755">
        <f t="shared" ca="1" si="4313"/>
        <v>0</v>
      </c>
      <c r="K36755">
        <f t="shared" ca="1" si="4314"/>
        <v>0</v>
      </c>
      <c r="L36755">
        <f t="shared" ca="1" si="4310"/>
        <v>0</v>
      </c>
      <c r="M36755" t="str">
        <f t="shared" ca="1" si="4315"/>
        <v>Looks good!</v>
      </c>
    </row>
    <row r="36756" spans="2:13" x14ac:dyDescent="0.2">
      <c r="B36756">
        <f t="shared" ca="1" si="4309"/>
        <v>91</v>
      </c>
      <c r="C36756">
        <f t="shared" ca="1" si="4309"/>
        <v>15</v>
      </c>
      <c r="D36756">
        <f t="shared" ca="1" si="4309"/>
        <v>22</v>
      </c>
      <c r="E36756">
        <f t="shared" ca="1" si="4309"/>
        <v>46</v>
      </c>
      <c r="H36756">
        <f t="shared" ca="1" si="4311"/>
        <v>0</v>
      </c>
      <c r="I36756">
        <f t="shared" ca="1" si="4312"/>
        <v>0</v>
      </c>
      <c r="J36756">
        <f t="shared" ca="1" si="4313"/>
        <v>0</v>
      </c>
      <c r="K36756">
        <f t="shared" ca="1" si="4314"/>
        <v>0</v>
      </c>
      <c r="L36756">
        <f t="shared" ca="1" si="4310"/>
        <v>0</v>
      </c>
      <c r="M36756" t="str">
        <f t="shared" ca="1" si="4315"/>
        <v>Looks good!</v>
      </c>
    </row>
    <row r="36757" spans="2:13" x14ac:dyDescent="0.2">
      <c r="B36757">
        <f t="shared" ca="1" si="4309"/>
        <v>82</v>
      </c>
      <c r="C36757">
        <f t="shared" ca="1" si="4309"/>
        <v>53</v>
      </c>
      <c r="D36757">
        <f t="shared" ca="1" si="4309"/>
        <v>23</v>
      </c>
      <c r="E36757">
        <f t="shared" ca="1" si="4309"/>
        <v>37</v>
      </c>
      <c r="H36757">
        <f t="shared" ca="1" si="4311"/>
        <v>0</v>
      </c>
      <c r="I36757">
        <f t="shared" ca="1" si="4312"/>
        <v>0</v>
      </c>
      <c r="J36757">
        <f t="shared" ca="1" si="4313"/>
        <v>0</v>
      </c>
      <c r="K36757">
        <f t="shared" ca="1" si="4314"/>
        <v>0</v>
      </c>
      <c r="L36757">
        <f t="shared" ca="1" si="4310"/>
        <v>0</v>
      </c>
      <c r="M36757" t="str">
        <f t="shared" ca="1" si="4315"/>
        <v>Looks good!</v>
      </c>
    </row>
    <row r="36758" spans="2:13" x14ac:dyDescent="0.2">
      <c r="B36758">
        <f t="shared" ca="1" si="4309"/>
        <v>42</v>
      </c>
      <c r="C36758">
        <f t="shared" ca="1" si="4309"/>
        <v>41</v>
      </c>
      <c r="D36758">
        <f t="shared" ca="1" si="4309"/>
        <v>2</v>
      </c>
      <c r="E36758">
        <f t="shared" ca="1" si="4309"/>
        <v>72</v>
      </c>
      <c r="H36758">
        <f t="shared" ca="1" si="4311"/>
        <v>0</v>
      </c>
      <c r="I36758">
        <f t="shared" ca="1" si="4312"/>
        <v>0</v>
      </c>
      <c r="J36758">
        <f t="shared" ca="1" si="4313"/>
        <v>1</v>
      </c>
      <c r="K36758">
        <f t="shared" ca="1" si="4314"/>
        <v>0</v>
      </c>
      <c r="L36758">
        <f t="shared" ca="1" si="4310"/>
        <v>1</v>
      </c>
      <c r="M36758" t="str">
        <f t="shared" ca="1" si="4315"/>
        <v>Fix problem</v>
      </c>
    </row>
    <row r="36759" spans="2:13" x14ac:dyDescent="0.2">
      <c r="B36759">
        <f t="shared" ca="1" si="4309"/>
        <v>80</v>
      </c>
      <c r="C36759">
        <f t="shared" ca="1" si="4309"/>
        <v>80</v>
      </c>
      <c r="D36759">
        <f t="shared" ca="1" si="4309"/>
        <v>7</v>
      </c>
      <c r="E36759">
        <f t="shared" ca="1" si="4309"/>
        <v>50</v>
      </c>
      <c r="H36759">
        <f t="shared" ca="1" si="4311"/>
        <v>0</v>
      </c>
      <c r="I36759">
        <f t="shared" ca="1" si="4312"/>
        <v>0</v>
      </c>
      <c r="J36759">
        <f t="shared" ca="1" si="4313"/>
        <v>0</v>
      </c>
      <c r="K36759">
        <f t="shared" ca="1" si="4314"/>
        <v>0</v>
      </c>
      <c r="L36759">
        <f t="shared" ca="1" si="4310"/>
        <v>0</v>
      </c>
      <c r="M36759" t="str">
        <f t="shared" ca="1" si="4315"/>
        <v>Looks good!</v>
      </c>
    </row>
    <row r="36760" spans="2:13" x14ac:dyDescent="0.2">
      <c r="B36760">
        <f t="shared" ca="1" si="4309"/>
        <v>42</v>
      </c>
      <c r="C36760">
        <f t="shared" ca="1" si="4309"/>
        <v>69</v>
      </c>
      <c r="D36760">
        <f t="shared" ca="1" si="4309"/>
        <v>60</v>
      </c>
      <c r="E36760">
        <f t="shared" ca="1" si="4309"/>
        <v>31</v>
      </c>
      <c r="H36760">
        <f t="shared" ca="1" si="4311"/>
        <v>0</v>
      </c>
      <c r="I36760">
        <f t="shared" ca="1" si="4312"/>
        <v>0</v>
      </c>
      <c r="J36760">
        <f t="shared" ca="1" si="4313"/>
        <v>0</v>
      </c>
      <c r="K36760">
        <f t="shared" ca="1" si="4314"/>
        <v>0</v>
      </c>
      <c r="L36760">
        <f t="shared" ca="1" si="4310"/>
        <v>0</v>
      </c>
      <c r="M36760" t="str">
        <f t="shared" ca="1" si="4315"/>
        <v>Looks good!</v>
      </c>
    </row>
    <row r="36761" spans="2:13" x14ac:dyDescent="0.2">
      <c r="B36761">
        <f t="shared" ca="1" si="4309"/>
        <v>39</v>
      </c>
      <c r="C36761">
        <f t="shared" ca="1" si="4309"/>
        <v>77</v>
      </c>
      <c r="D36761">
        <f t="shared" ca="1" si="4309"/>
        <v>64</v>
      </c>
      <c r="E36761">
        <f t="shared" ca="1" si="4309"/>
        <v>15</v>
      </c>
      <c r="H36761">
        <f t="shared" ca="1" si="4311"/>
        <v>0</v>
      </c>
      <c r="I36761">
        <f t="shared" ca="1" si="4312"/>
        <v>0</v>
      </c>
      <c r="J36761">
        <f t="shared" ca="1" si="4313"/>
        <v>0</v>
      </c>
      <c r="K36761">
        <f t="shared" ca="1" si="4314"/>
        <v>0</v>
      </c>
      <c r="L36761">
        <f t="shared" ca="1" si="4310"/>
        <v>0</v>
      </c>
      <c r="M36761" t="str">
        <f t="shared" ca="1" si="4315"/>
        <v>Looks good!</v>
      </c>
    </row>
    <row r="36762" spans="2:13" x14ac:dyDescent="0.2">
      <c r="B36762">
        <f t="shared" ca="1" si="4309"/>
        <v>87</v>
      </c>
      <c r="C36762">
        <f t="shared" ca="1" si="4309"/>
        <v>66</v>
      </c>
      <c r="D36762">
        <f t="shared" ca="1" si="4309"/>
        <v>17</v>
      </c>
      <c r="E36762">
        <f t="shared" ca="1" si="4309"/>
        <v>3</v>
      </c>
      <c r="H36762">
        <f t="shared" ca="1" si="4311"/>
        <v>0</v>
      </c>
      <c r="I36762">
        <f t="shared" ca="1" si="4312"/>
        <v>0</v>
      </c>
      <c r="J36762">
        <f t="shared" ca="1" si="4313"/>
        <v>0</v>
      </c>
      <c r="K36762">
        <f t="shared" ca="1" si="4314"/>
        <v>1</v>
      </c>
      <c r="L36762">
        <f t="shared" ca="1" si="4310"/>
        <v>1</v>
      </c>
      <c r="M36762" t="str">
        <f t="shared" ca="1" si="4315"/>
        <v>Fix problem</v>
      </c>
    </row>
    <row r="36763" spans="2:13" x14ac:dyDescent="0.2">
      <c r="B36763">
        <f t="shared" ca="1" si="4309"/>
        <v>2</v>
      </c>
      <c r="C36763">
        <f t="shared" ca="1" si="4309"/>
        <v>89</v>
      </c>
      <c r="D36763">
        <f t="shared" ca="1" si="4309"/>
        <v>36</v>
      </c>
      <c r="E36763">
        <f t="shared" ca="1" si="4309"/>
        <v>100</v>
      </c>
      <c r="H36763">
        <f t="shared" ca="1" si="4311"/>
        <v>1</v>
      </c>
      <c r="I36763">
        <f t="shared" ca="1" si="4312"/>
        <v>0</v>
      </c>
      <c r="J36763">
        <f t="shared" ca="1" si="4313"/>
        <v>0</v>
      </c>
      <c r="K36763">
        <f t="shared" ca="1" si="4314"/>
        <v>0</v>
      </c>
      <c r="L36763">
        <f t="shared" ca="1" si="4310"/>
        <v>1</v>
      </c>
      <c r="M36763" t="str">
        <f t="shared" ca="1" si="4315"/>
        <v>Fix problem</v>
      </c>
    </row>
    <row r="36764" spans="2:13" x14ac:dyDescent="0.2">
      <c r="B36764">
        <f t="shared" ca="1" si="4309"/>
        <v>96</v>
      </c>
      <c r="C36764">
        <f t="shared" ca="1" si="4309"/>
        <v>56</v>
      </c>
      <c r="D36764">
        <f t="shared" ca="1" si="4309"/>
        <v>81</v>
      </c>
      <c r="E36764">
        <f t="shared" ca="1" si="4309"/>
        <v>66</v>
      </c>
      <c r="H36764">
        <f t="shared" ca="1" si="4311"/>
        <v>0</v>
      </c>
      <c r="I36764">
        <f t="shared" ca="1" si="4312"/>
        <v>0</v>
      </c>
      <c r="J36764">
        <f t="shared" ca="1" si="4313"/>
        <v>0</v>
      </c>
      <c r="K36764">
        <f t="shared" ca="1" si="4314"/>
        <v>0</v>
      </c>
      <c r="L36764">
        <f t="shared" ca="1" si="4310"/>
        <v>0</v>
      </c>
      <c r="M36764" t="str">
        <f t="shared" ca="1" si="4315"/>
        <v>Looks good!</v>
      </c>
    </row>
    <row r="36765" spans="2:13" x14ac:dyDescent="0.2">
      <c r="B36765">
        <f t="shared" ca="1" si="4309"/>
        <v>74</v>
      </c>
      <c r="C36765">
        <f t="shared" ca="1" si="4309"/>
        <v>68</v>
      </c>
      <c r="D36765">
        <f t="shared" ca="1" si="4309"/>
        <v>69</v>
      </c>
      <c r="E36765">
        <f t="shared" ca="1" si="4309"/>
        <v>68</v>
      </c>
      <c r="H36765">
        <f t="shared" ca="1" si="4311"/>
        <v>0</v>
      </c>
      <c r="I36765">
        <f t="shared" ca="1" si="4312"/>
        <v>0</v>
      </c>
      <c r="J36765">
        <f t="shared" ca="1" si="4313"/>
        <v>0</v>
      </c>
      <c r="K36765">
        <f t="shared" ca="1" si="4314"/>
        <v>0</v>
      </c>
      <c r="L36765">
        <f t="shared" ca="1" si="4310"/>
        <v>0</v>
      </c>
      <c r="M36765" t="str">
        <f t="shared" ca="1" si="4315"/>
        <v>Looks good!</v>
      </c>
    </row>
    <row r="36766" spans="2:13" x14ac:dyDescent="0.2">
      <c r="B36766">
        <f t="shared" ca="1" si="4309"/>
        <v>63</v>
      </c>
      <c r="C36766">
        <f t="shared" ca="1" si="4309"/>
        <v>4</v>
      </c>
      <c r="D36766">
        <f t="shared" ca="1" si="4309"/>
        <v>39</v>
      </c>
      <c r="E36766">
        <f t="shared" ca="1" si="4309"/>
        <v>70</v>
      </c>
      <c r="H36766">
        <f t="shared" ca="1" si="4311"/>
        <v>0</v>
      </c>
      <c r="I36766">
        <f t="shared" ca="1" si="4312"/>
        <v>1</v>
      </c>
      <c r="J36766">
        <f t="shared" ca="1" si="4313"/>
        <v>0</v>
      </c>
      <c r="K36766">
        <f t="shared" ca="1" si="4314"/>
        <v>0</v>
      </c>
      <c r="L36766">
        <f t="shared" ca="1" si="4310"/>
        <v>1</v>
      </c>
      <c r="M36766" t="str">
        <f t="shared" ca="1" si="4315"/>
        <v>Fix problem</v>
      </c>
    </row>
    <row r="36767" spans="2:13" x14ac:dyDescent="0.2">
      <c r="B36767">
        <f t="shared" ca="1" si="4309"/>
        <v>13</v>
      </c>
      <c r="C36767">
        <f t="shared" ca="1" si="4309"/>
        <v>25</v>
      </c>
      <c r="D36767">
        <f t="shared" ca="1" si="4309"/>
        <v>17</v>
      </c>
      <c r="E36767">
        <f t="shared" ca="1" si="4309"/>
        <v>28</v>
      </c>
      <c r="H36767">
        <f t="shared" ca="1" si="4311"/>
        <v>0</v>
      </c>
      <c r="I36767">
        <f t="shared" ca="1" si="4312"/>
        <v>0</v>
      </c>
      <c r="J36767">
        <f t="shared" ca="1" si="4313"/>
        <v>0</v>
      </c>
      <c r="K36767">
        <f t="shared" ca="1" si="4314"/>
        <v>0</v>
      </c>
      <c r="L36767">
        <f t="shared" ca="1" si="4310"/>
        <v>0</v>
      </c>
      <c r="M36767" t="str">
        <f t="shared" ca="1" si="4315"/>
        <v>Looks good!</v>
      </c>
    </row>
    <row r="36768" spans="2:13" x14ac:dyDescent="0.2">
      <c r="B36768">
        <f t="shared" ca="1" si="4309"/>
        <v>53</v>
      </c>
      <c r="C36768">
        <f t="shared" ca="1" si="4309"/>
        <v>65</v>
      </c>
      <c r="D36768">
        <f t="shared" ca="1" si="4309"/>
        <v>98</v>
      </c>
      <c r="E36768">
        <f t="shared" ca="1" si="4309"/>
        <v>9</v>
      </c>
      <c r="H36768">
        <f t="shared" ca="1" si="4311"/>
        <v>0</v>
      </c>
      <c r="I36768">
        <f t="shared" ca="1" si="4312"/>
        <v>0</v>
      </c>
      <c r="J36768">
        <f t="shared" ca="1" si="4313"/>
        <v>0</v>
      </c>
      <c r="K36768">
        <f t="shared" ca="1" si="4314"/>
        <v>0</v>
      </c>
      <c r="L36768">
        <f t="shared" ca="1" si="4310"/>
        <v>0</v>
      </c>
      <c r="M36768" t="str">
        <f t="shared" ca="1" si="4315"/>
        <v>Looks good!</v>
      </c>
    </row>
    <row r="36769" spans="2:13" x14ac:dyDescent="0.2">
      <c r="B36769">
        <f t="shared" ca="1" si="4309"/>
        <v>65</v>
      </c>
      <c r="C36769">
        <f t="shared" ca="1" si="4309"/>
        <v>91</v>
      </c>
      <c r="D36769">
        <f t="shared" ca="1" si="4309"/>
        <v>15</v>
      </c>
      <c r="E36769">
        <f t="shared" ca="1" si="4309"/>
        <v>32</v>
      </c>
      <c r="H36769">
        <f t="shared" ca="1" si="4311"/>
        <v>0</v>
      </c>
      <c r="I36769">
        <f t="shared" ca="1" si="4312"/>
        <v>0</v>
      </c>
      <c r="J36769">
        <f t="shared" ca="1" si="4313"/>
        <v>0</v>
      </c>
      <c r="K36769">
        <f t="shared" ca="1" si="4314"/>
        <v>0</v>
      </c>
      <c r="L36769">
        <f t="shared" ca="1" si="4310"/>
        <v>0</v>
      </c>
      <c r="M36769" t="str">
        <f t="shared" ca="1" si="4315"/>
        <v>Looks good!</v>
      </c>
    </row>
    <row r="36770" spans="2:13" x14ac:dyDescent="0.2">
      <c r="B36770">
        <f t="shared" ca="1" si="4309"/>
        <v>44</v>
      </c>
      <c r="C36770">
        <f t="shared" ca="1" si="4309"/>
        <v>85</v>
      </c>
      <c r="D36770">
        <f t="shared" ca="1" si="4309"/>
        <v>10</v>
      </c>
      <c r="E36770">
        <f t="shared" ca="1" si="4309"/>
        <v>46</v>
      </c>
      <c r="H36770">
        <f t="shared" ca="1" si="4311"/>
        <v>0</v>
      </c>
      <c r="I36770">
        <f t="shared" ca="1" si="4312"/>
        <v>0</v>
      </c>
      <c r="J36770">
        <f t="shared" ca="1" si="4313"/>
        <v>0</v>
      </c>
      <c r="K36770">
        <f t="shared" ca="1" si="4314"/>
        <v>0</v>
      </c>
      <c r="L36770">
        <f t="shared" ca="1" si="4310"/>
        <v>0</v>
      </c>
      <c r="M36770" t="str">
        <f t="shared" ca="1" si="4315"/>
        <v>Looks good!</v>
      </c>
    </row>
    <row r="36771" spans="2:13" x14ac:dyDescent="0.2">
      <c r="B36771">
        <f t="shared" ca="1" si="4309"/>
        <v>34</v>
      </c>
      <c r="C36771">
        <f t="shared" ca="1" si="4309"/>
        <v>74</v>
      </c>
      <c r="D36771">
        <f t="shared" ca="1" si="4309"/>
        <v>57</v>
      </c>
      <c r="E36771">
        <f t="shared" ca="1" si="4309"/>
        <v>36</v>
      </c>
      <c r="H36771">
        <f t="shared" ca="1" si="4311"/>
        <v>0</v>
      </c>
      <c r="I36771">
        <f t="shared" ca="1" si="4312"/>
        <v>0</v>
      </c>
      <c r="J36771">
        <f t="shared" ca="1" si="4313"/>
        <v>0</v>
      </c>
      <c r="K36771">
        <f t="shared" ca="1" si="4314"/>
        <v>0</v>
      </c>
      <c r="L36771">
        <f t="shared" ca="1" si="4310"/>
        <v>0</v>
      </c>
      <c r="M36771" t="str">
        <f t="shared" ca="1" si="4315"/>
        <v>Looks good!</v>
      </c>
    </row>
    <row r="36772" spans="2:13" x14ac:dyDescent="0.2">
      <c r="B36772">
        <f t="shared" ca="1" si="4309"/>
        <v>72</v>
      </c>
      <c r="C36772">
        <f t="shared" ca="1" si="4309"/>
        <v>67</v>
      </c>
      <c r="D36772">
        <f t="shared" ca="1" si="4309"/>
        <v>9</v>
      </c>
      <c r="E36772">
        <f t="shared" ca="1" si="4309"/>
        <v>61</v>
      </c>
      <c r="H36772">
        <f t="shared" ca="1" si="4311"/>
        <v>0</v>
      </c>
      <c r="I36772">
        <f t="shared" ca="1" si="4312"/>
        <v>0</v>
      </c>
      <c r="J36772">
        <f t="shared" ca="1" si="4313"/>
        <v>0</v>
      </c>
      <c r="K36772">
        <f t="shared" ca="1" si="4314"/>
        <v>0</v>
      </c>
      <c r="L36772">
        <f t="shared" ca="1" si="4310"/>
        <v>0</v>
      </c>
      <c r="M36772" t="str">
        <f t="shared" ca="1" si="4315"/>
        <v>Looks good!</v>
      </c>
    </row>
    <row r="36773" spans="2:13" x14ac:dyDescent="0.2">
      <c r="B36773">
        <f t="shared" ca="1" si="4309"/>
        <v>29</v>
      </c>
      <c r="C36773">
        <f t="shared" ca="1" si="4309"/>
        <v>88</v>
      </c>
      <c r="D36773">
        <f t="shared" ca="1" si="4309"/>
        <v>4</v>
      </c>
      <c r="E36773">
        <f t="shared" ca="1" si="4309"/>
        <v>25</v>
      </c>
      <c r="H36773">
        <f t="shared" ca="1" si="4311"/>
        <v>0</v>
      </c>
      <c r="I36773">
        <f t="shared" ca="1" si="4312"/>
        <v>0</v>
      </c>
      <c r="J36773">
        <f t="shared" ca="1" si="4313"/>
        <v>1</v>
      </c>
      <c r="K36773">
        <f t="shared" ca="1" si="4314"/>
        <v>0</v>
      </c>
      <c r="L36773">
        <f t="shared" ca="1" si="4310"/>
        <v>1</v>
      </c>
      <c r="M36773" t="str">
        <f t="shared" ca="1" si="4315"/>
        <v>Fix problem</v>
      </c>
    </row>
    <row r="36774" spans="2:13" x14ac:dyDescent="0.2">
      <c r="B36774">
        <f t="shared" ca="1" si="4309"/>
        <v>9</v>
      </c>
      <c r="C36774">
        <f t="shared" ca="1" si="4309"/>
        <v>82</v>
      </c>
      <c r="D36774">
        <f t="shared" ca="1" si="4309"/>
        <v>64</v>
      </c>
      <c r="E36774">
        <f t="shared" ca="1" si="4309"/>
        <v>73</v>
      </c>
      <c r="H36774">
        <f t="shared" ca="1" si="4311"/>
        <v>0</v>
      </c>
      <c r="I36774">
        <f t="shared" ca="1" si="4312"/>
        <v>0</v>
      </c>
      <c r="J36774">
        <f t="shared" ca="1" si="4313"/>
        <v>0</v>
      </c>
      <c r="K36774">
        <f t="shared" ca="1" si="4314"/>
        <v>0</v>
      </c>
      <c r="L36774">
        <f t="shared" ca="1" si="4310"/>
        <v>0</v>
      </c>
      <c r="M36774" t="str">
        <f t="shared" ca="1" si="4315"/>
        <v>Looks good!</v>
      </c>
    </row>
    <row r="36775" spans="2:13" x14ac:dyDescent="0.2">
      <c r="B36775">
        <f t="shared" ca="1" si="4309"/>
        <v>55</v>
      </c>
      <c r="C36775">
        <f t="shared" ca="1" si="4309"/>
        <v>97</v>
      </c>
      <c r="D36775">
        <f t="shared" ca="1" si="4309"/>
        <v>28</v>
      </c>
      <c r="E36775">
        <f t="shared" ca="1" si="4309"/>
        <v>85</v>
      </c>
      <c r="H36775">
        <f t="shared" ca="1" si="4311"/>
        <v>0</v>
      </c>
      <c r="I36775">
        <f t="shared" ca="1" si="4312"/>
        <v>0</v>
      </c>
      <c r="J36775">
        <f t="shared" ca="1" si="4313"/>
        <v>0</v>
      </c>
      <c r="K36775">
        <f t="shared" ca="1" si="4314"/>
        <v>0</v>
      </c>
      <c r="L36775">
        <f t="shared" ca="1" si="4310"/>
        <v>0</v>
      </c>
      <c r="M36775" t="str">
        <f t="shared" ca="1" si="4315"/>
        <v>Looks good!</v>
      </c>
    </row>
    <row r="36776" spans="2:13" x14ac:dyDescent="0.2">
      <c r="B36776">
        <f t="shared" ca="1" si="4309"/>
        <v>74</v>
      </c>
      <c r="C36776">
        <f t="shared" ca="1" si="4309"/>
        <v>82</v>
      </c>
      <c r="D36776">
        <f t="shared" ca="1" si="4309"/>
        <v>6</v>
      </c>
      <c r="E36776">
        <f t="shared" ca="1" si="4309"/>
        <v>88</v>
      </c>
      <c r="H36776">
        <f t="shared" ca="1" si="4311"/>
        <v>0</v>
      </c>
      <c r="I36776">
        <f t="shared" ca="1" si="4312"/>
        <v>0</v>
      </c>
      <c r="J36776">
        <f t="shared" ca="1" si="4313"/>
        <v>0</v>
      </c>
      <c r="K36776">
        <f t="shared" ca="1" si="4314"/>
        <v>0</v>
      </c>
      <c r="L36776">
        <f t="shared" ca="1" si="4310"/>
        <v>0</v>
      </c>
      <c r="M36776" t="str">
        <f t="shared" ca="1" si="4315"/>
        <v>Looks good!</v>
      </c>
    </row>
    <row r="36777" spans="2:13" x14ac:dyDescent="0.2">
      <c r="B36777">
        <f t="shared" ca="1" si="4309"/>
        <v>73</v>
      </c>
      <c r="C36777">
        <f t="shared" ca="1" si="4309"/>
        <v>93</v>
      </c>
      <c r="D36777">
        <f t="shared" ca="1" si="4309"/>
        <v>17</v>
      </c>
      <c r="E36777">
        <f t="shared" ca="1" si="4309"/>
        <v>41</v>
      </c>
      <c r="H36777">
        <f t="shared" ca="1" si="4311"/>
        <v>0</v>
      </c>
      <c r="I36777">
        <f t="shared" ca="1" si="4312"/>
        <v>0</v>
      </c>
      <c r="J36777">
        <f t="shared" ca="1" si="4313"/>
        <v>0</v>
      </c>
      <c r="K36777">
        <f t="shared" ca="1" si="4314"/>
        <v>0</v>
      </c>
      <c r="L36777">
        <f t="shared" ca="1" si="4310"/>
        <v>0</v>
      </c>
      <c r="M36777" t="str">
        <f t="shared" ca="1" si="4315"/>
        <v>Looks good!</v>
      </c>
    </row>
    <row r="36778" spans="2:13" x14ac:dyDescent="0.2">
      <c r="B36778">
        <f t="shared" ref="B36778:E36841" ca="1" si="4316">RANDBETWEEN(1,100)</f>
        <v>16</v>
      </c>
      <c r="C36778">
        <f t="shared" ca="1" si="4316"/>
        <v>77</v>
      </c>
      <c r="D36778">
        <f t="shared" ca="1" si="4316"/>
        <v>86</v>
      </c>
      <c r="E36778">
        <f t="shared" ca="1" si="4316"/>
        <v>48</v>
      </c>
      <c r="H36778">
        <f t="shared" ca="1" si="4311"/>
        <v>0</v>
      </c>
      <c r="I36778">
        <f t="shared" ca="1" si="4312"/>
        <v>0</v>
      </c>
      <c r="J36778">
        <f t="shared" ca="1" si="4313"/>
        <v>0</v>
      </c>
      <c r="K36778">
        <f t="shared" ca="1" si="4314"/>
        <v>0</v>
      </c>
      <c r="L36778">
        <f t="shared" ca="1" si="4310"/>
        <v>0</v>
      </c>
      <c r="M36778" t="str">
        <f t="shared" ca="1" si="4315"/>
        <v>Looks good!</v>
      </c>
    </row>
    <row r="36779" spans="2:13" x14ac:dyDescent="0.2">
      <c r="B36779">
        <f t="shared" ca="1" si="4316"/>
        <v>99</v>
      </c>
      <c r="C36779">
        <f t="shared" ca="1" si="4316"/>
        <v>72</v>
      </c>
      <c r="D36779">
        <f t="shared" ca="1" si="4316"/>
        <v>72</v>
      </c>
      <c r="E36779">
        <f t="shared" ca="1" si="4316"/>
        <v>68</v>
      </c>
      <c r="H36779">
        <f t="shared" ca="1" si="4311"/>
        <v>0</v>
      </c>
      <c r="I36779">
        <f t="shared" ca="1" si="4312"/>
        <v>0</v>
      </c>
      <c r="J36779">
        <f t="shared" ca="1" si="4313"/>
        <v>0</v>
      </c>
      <c r="K36779">
        <f t="shared" ca="1" si="4314"/>
        <v>0</v>
      </c>
      <c r="L36779">
        <f t="shared" ca="1" si="4310"/>
        <v>0</v>
      </c>
      <c r="M36779" t="str">
        <f t="shared" ca="1" si="4315"/>
        <v>Looks good!</v>
      </c>
    </row>
    <row r="36780" spans="2:13" x14ac:dyDescent="0.2">
      <c r="B36780">
        <f t="shared" ca="1" si="4316"/>
        <v>4</v>
      </c>
      <c r="C36780">
        <f t="shared" ca="1" si="4316"/>
        <v>72</v>
      </c>
      <c r="D36780">
        <f t="shared" ca="1" si="4316"/>
        <v>62</v>
      </c>
      <c r="E36780">
        <f t="shared" ca="1" si="4316"/>
        <v>79</v>
      </c>
      <c r="H36780">
        <f t="shared" ca="1" si="4311"/>
        <v>1</v>
      </c>
      <c r="I36780">
        <f t="shared" ca="1" si="4312"/>
        <v>0</v>
      </c>
      <c r="J36780">
        <f t="shared" ca="1" si="4313"/>
        <v>0</v>
      </c>
      <c r="K36780">
        <f t="shared" ca="1" si="4314"/>
        <v>0</v>
      </c>
      <c r="L36780">
        <f t="shared" ca="1" si="4310"/>
        <v>1</v>
      </c>
      <c r="M36780" t="str">
        <f t="shared" ca="1" si="4315"/>
        <v>Fix problem</v>
      </c>
    </row>
    <row r="36781" spans="2:13" x14ac:dyDescent="0.2">
      <c r="B36781">
        <f t="shared" ca="1" si="4316"/>
        <v>92</v>
      </c>
      <c r="C36781">
        <f t="shared" ca="1" si="4316"/>
        <v>34</v>
      </c>
      <c r="D36781">
        <f t="shared" ca="1" si="4316"/>
        <v>97</v>
      </c>
      <c r="E36781">
        <f t="shared" ca="1" si="4316"/>
        <v>96</v>
      </c>
      <c r="H36781">
        <f t="shared" ca="1" si="4311"/>
        <v>0</v>
      </c>
      <c r="I36781">
        <f t="shared" ca="1" si="4312"/>
        <v>0</v>
      </c>
      <c r="J36781">
        <f t="shared" ca="1" si="4313"/>
        <v>0</v>
      </c>
      <c r="K36781">
        <f t="shared" ca="1" si="4314"/>
        <v>0</v>
      </c>
      <c r="L36781">
        <f t="shared" ca="1" si="4310"/>
        <v>0</v>
      </c>
      <c r="M36781" t="str">
        <f t="shared" ca="1" si="4315"/>
        <v>Looks good!</v>
      </c>
    </row>
    <row r="36782" spans="2:13" x14ac:dyDescent="0.2">
      <c r="B36782">
        <f t="shared" ca="1" si="4316"/>
        <v>38</v>
      </c>
      <c r="C36782">
        <f t="shared" ca="1" si="4316"/>
        <v>64</v>
      </c>
      <c r="D36782">
        <f t="shared" ca="1" si="4316"/>
        <v>98</v>
      </c>
      <c r="E36782">
        <f t="shared" ca="1" si="4316"/>
        <v>36</v>
      </c>
      <c r="H36782">
        <f t="shared" ca="1" si="4311"/>
        <v>0</v>
      </c>
      <c r="I36782">
        <f t="shared" ca="1" si="4312"/>
        <v>0</v>
      </c>
      <c r="J36782">
        <f t="shared" ca="1" si="4313"/>
        <v>0</v>
      </c>
      <c r="K36782">
        <f t="shared" ca="1" si="4314"/>
        <v>0</v>
      </c>
      <c r="L36782">
        <f t="shared" ca="1" si="4310"/>
        <v>0</v>
      </c>
      <c r="M36782" t="str">
        <f t="shared" ca="1" si="4315"/>
        <v>Looks good!</v>
      </c>
    </row>
    <row r="36783" spans="2:13" x14ac:dyDescent="0.2">
      <c r="B36783">
        <f t="shared" ca="1" si="4316"/>
        <v>10</v>
      </c>
      <c r="C36783">
        <f t="shared" ca="1" si="4316"/>
        <v>75</v>
      </c>
      <c r="D36783">
        <f t="shared" ca="1" si="4316"/>
        <v>33</v>
      </c>
      <c r="E36783">
        <f t="shared" ca="1" si="4316"/>
        <v>100</v>
      </c>
      <c r="H36783">
        <f t="shared" ca="1" si="4311"/>
        <v>0</v>
      </c>
      <c r="I36783">
        <f t="shared" ca="1" si="4312"/>
        <v>0</v>
      </c>
      <c r="J36783">
        <f t="shared" ca="1" si="4313"/>
        <v>0</v>
      </c>
      <c r="K36783">
        <f t="shared" ca="1" si="4314"/>
        <v>0</v>
      </c>
      <c r="L36783">
        <f t="shared" ca="1" si="4310"/>
        <v>0</v>
      </c>
      <c r="M36783" t="str">
        <f t="shared" ca="1" si="4315"/>
        <v>Looks good!</v>
      </c>
    </row>
    <row r="36784" spans="2:13" x14ac:dyDescent="0.2">
      <c r="B36784">
        <f t="shared" ca="1" si="4316"/>
        <v>81</v>
      </c>
      <c r="C36784">
        <f t="shared" ca="1" si="4316"/>
        <v>61</v>
      </c>
      <c r="D36784">
        <f t="shared" ca="1" si="4316"/>
        <v>27</v>
      </c>
      <c r="E36784">
        <f t="shared" ca="1" si="4316"/>
        <v>25</v>
      </c>
      <c r="H36784">
        <f t="shared" ca="1" si="4311"/>
        <v>0</v>
      </c>
      <c r="I36784">
        <f t="shared" ca="1" si="4312"/>
        <v>0</v>
      </c>
      <c r="J36784">
        <f t="shared" ca="1" si="4313"/>
        <v>0</v>
      </c>
      <c r="K36784">
        <f t="shared" ca="1" si="4314"/>
        <v>0</v>
      </c>
      <c r="L36784">
        <f t="shared" ca="1" si="4310"/>
        <v>0</v>
      </c>
      <c r="M36784" t="str">
        <f t="shared" ca="1" si="4315"/>
        <v>Looks good!</v>
      </c>
    </row>
    <row r="36785" spans="2:13" x14ac:dyDescent="0.2">
      <c r="B36785">
        <f t="shared" ca="1" si="4316"/>
        <v>84</v>
      </c>
      <c r="C36785">
        <f t="shared" ca="1" si="4316"/>
        <v>14</v>
      </c>
      <c r="D36785">
        <f t="shared" ca="1" si="4316"/>
        <v>88</v>
      </c>
      <c r="E36785">
        <f t="shared" ca="1" si="4316"/>
        <v>95</v>
      </c>
      <c r="H36785">
        <f t="shared" ca="1" si="4311"/>
        <v>0</v>
      </c>
      <c r="I36785">
        <f t="shared" ca="1" si="4312"/>
        <v>0</v>
      </c>
      <c r="J36785">
        <f t="shared" ca="1" si="4313"/>
        <v>0</v>
      </c>
      <c r="K36785">
        <f t="shared" ca="1" si="4314"/>
        <v>0</v>
      </c>
      <c r="L36785">
        <f t="shared" ca="1" si="4310"/>
        <v>0</v>
      </c>
      <c r="M36785" t="str">
        <f t="shared" ca="1" si="4315"/>
        <v>Looks good!</v>
      </c>
    </row>
    <row r="36786" spans="2:13" x14ac:dyDescent="0.2">
      <c r="B36786">
        <f t="shared" ca="1" si="4316"/>
        <v>96</v>
      </c>
      <c r="C36786">
        <f t="shared" ca="1" si="4316"/>
        <v>55</v>
      </c>
      <c r="D36786">
        <f t="shared" ca="1" si="4316"/>
        <v>62</v>
      </c>
      <c r="E36786">
        <f t="shared" ca="1" si="4316"/>
        <v>23</v>
      </c>
      <c r="H36786">
        <f t="shared" ca="1" si="4311"/>
        <v>0</v>
      </c>
      <c r="I36786">
        <f t="shared" ca="1" si="4312"/>
        <v>0</v>
      </c>
      <c r="J36786">
        <f t="shared" ca="1" si="4313"/>
        <v>0</v>
      </c>
      <c r="K36786">
        <f t="shared" ca="1" si="4314"/>
        <v>0</v>
      </c>
      <c r="L36786">
        <f t="shared" ca="1" si="4310"/>
        <v>0</v>
      </c>
      <c r="M36786" t="str">
        <f t="shared" ca="1" si="4315"/>
        <v>Looks good!</v>
      </c>
    </row>
    <row r="36787" spans="2:13" x14ac:dyDescent="0.2">
      <c r="B36787">
        <f t="shared" ca="1" si="4316"/>
        <v>97</v>
      </c>
      <c r="C36787">
        <f t="shared" ca="1" si="4316"/>
        <v>4</v>
      </c>
      <c r="D36787">
        <f t="shared" ca="1" si="4316"/>
        <v>91</v>
      </c>
      <c r="E36787">
        <f t="shared" ca="1" si="4316"/>
        <v>2</v>
      </c>
      <c r="H36787">
        <f t="shared" ca="1" si="4311"/>
        <v>0</v>
      </c>
      <c r="I36787">
        <f t="shared" ca="1" si="4312"/>
        <v>1</v>
      </c>
      <c r="J36787">
        <f t="shared" ca="1" si="4313"/>
        <v>0</v>
      </c>
      <c r="K36787">
        <f t="shared" ca="1" si="4314"/>
        <v>1</v>
      </c>
      <c r="L36787">
        <f t="shared" ca="1" si="4310"/>
        <v>2</v>
      </c>
      <c r="M36787" t="str">
        <f t="shared" ca="1" si="4315"/>
        <v>Near miss</v>
      </c>
    </row>
    <row r="36788" spans="2:13" x14ac:dyDescent="0.2">
      <c r="B36788">
        <f t="shared" ca="1" si="4316"/>
        <v>95</v>
      </c>
      <c r="C36788">
        <f t="shared" ca="1" si="4316"/>
        <v>3</v>
      </c>
      <c r="D36788">
        <f t="shared" ca="1" si="4316"/>
        <v>76</v>
      </c>
      <c r="E36788">
        <f t="shared" ca="1" si="4316"/>
        <v>95</v>
      </c>
      <c r="H36788">
        <f t="shared" ca="1" si="4311"/>
        <v>0</v>
      </c>
      <c r="I36788">
        <f t="shared" ca="1" si="4312"/>
        <v>1</v>
      </c>
      <c r="J36788">
        <f t="shared" ca="1" si="4313"/>
        <v>0</v>
      </c>
      <c r="K36788">
        <f t="shared" ca="1" si="4314"/>
        <v>0</v>
      </c>
      <c r="L36788">
        <f t="shared" ref="L36788:L36851" ca="1" si="4317">SUM(H36788:K36788)</f>
        <v>1</v>
      </c>
      <c r="M36788" t="str">
        <f t="shared" ca="1" si="4315"/>
        <v>Fix problem</v>
      </c>
    </row>
    <row r="36789" spans="2:13" x14ac:dyDescent="0.2">
      <c r="B36789">
        <f t="shared" ca="1" si="4316"/>
        <v>30</v>
      </c>
      <c r="C36789">
        <f t="shared" ca="1" si="4316"/>
        <v>50</v>
      </c>
      <c r="D36789">
        <f t="shared" ca="1" si="4316"/>
        <v>59</v>
      </c>
      <c r="E36789">
        <f t="shared" ca="1" si="4316"/>
        <v>37</v>
      </c>
      <c r="H36789">
        <f t="shared" ca="1" si="4311"/>
        <v>0</v>
      </c>
      <c r="I36789">
        <f t="shared" ca="1" si="4312"/>
        <v>0</v>
      </c>
      <c r="J36789">
        <f t="shared" ca="1" si="4313"/>
        <v>0</v>
      </c>
      <c r="K36789">
        <f t="shared" ca="1" si="4314"/>
        <v>0</v>
      </c>
      <c r="L36789">
        <f t="shared" ca="1" si="4317"/>
        <v>0</v>
      </c>
      <c r="M36789" t="str">
        <f t="shared" ca="1" si="4315"/>
        <v>Looks good!</v>
      </c>
    </row>
    <row r="36790" spans="2:13" x14ac:dyDescent="0.2">
      <c r="B36790">
        <f t="shared" ca="1" si="4316"/>
        <v>90</v>
      </c>
      <c r="C36790">
        <f t="shared" ca="1" si="4316"/>
        <v>30</v>
      </c>
      <c r="D36790">
        <f t="shared" ca="1" si="4316"/>
        <v>47</v>
      </c>
      <c r="E36790">
        <f t="shared" ca="1" si="4316"/>
        <v>56</v>
      </c>
      <c r="H36790">
        <f t="shared" ca="1" si="4311"/>
        <v>0</v>
      </c>
      <c r="I36790">
        <f t="shared" ca="1" si="4312"/>
        <v>0</v>
      </c>
      <c r="J36790">
        <f t="shared" ca="1" si="4313"/>
        <v>0</v>
      </c>
      <c r="K36790">
        <f t="shared" ca="1" si="4314"/>
        <v>0</v>
      </c>
      <c r="L36790">
        <f t="shared" ca="1" si="4317"/>
        <v>0</v>
      </c>
      <c r="M36790" t="str">
        <f t="shared" ca="1" si="4315"/>
        <v>Looks good!</v>
      </c>
    </row>
    <row r="36791" spans="2:13" x14ac:dyDescent="0.2">
      <c r="B36791">
        <f t="shared" ca="1" si="4316"/>
        <v>91</v>
      </c>
      <c r="C36791">
        <f t="shared" ca="1" si="4316"/>
        <v>90</v>
      </c>
      <c r="D36791">
        <f t="shared" ca="1" si="4316"/>
        <v>90</v>
      </c>
      <c r="E36791">
        <f t="shared" ca="1" si="4316"/>
        <v>3</v>
      </c>
      <c r="H36791">
        <f t="shared" ca="1" si="4311"/>
        <v>0</v>
      </c>
      <c r="I36791">
        <f t="shared" ca="1" si="4312"/>
        <v>0</v>
      </c>
      <c r="J36791">
        <f t="shared" ca="1" si="4313"/>
        <v>0</v>
      </c>
      <c r="K36791">
        <f t="shared" ca="1" si="4314"/>
        <v>1</v>
      </c>
      <c r="L36791">
        <f t="shared" ca="1" si="4317"/>
        <v>1</v>
      </c>
      <c r="M36791" t="str">
        <f t="shared" ca="1" si="4315"/>
        <v>Fix problem</v>
      </c>
    </row>
    <row r="36792" spans="2:13" x14ac:dyDescent="0.2">
      <c r="B36792">
        <f t="shared" ca="1" si="4316"/>
        <v>91</v>
      </c>
      <c r="C36792">
        <f t="shared" ca="1" si="4316"/>
        <v>55</v>
      </c>
      <c r="D36792">
        <f t="shared" ca="1" si="4316"/>
        <v>60</v>
      </c>
      <c r="E36792">
        <f t="shared" ca="1" si="4316"/>
        <v>42</v>
      </c>
      <c r="H36792">
        <f t="shared" ca="1" si="4311"/>
        <v>0</v>
      </c>
      <c r="I36792">
        <f t="shared" ca="1" si="4312"/>
        <v>0</v>
      </c>
      <c r="J36792">
        <f t="shared" ca="1" si="4313"/>
        <v>0</v>
      </c>
      <c r="K36792">
        <f t="shared" ca="1" si="4314"/>
        <v>0</v>
      </c>
      <c r="L36792">
        <f t="shared" ca="1" si="4317"/>
        <v>0</v>
      </c>
      <c r="M36792" t="str">
        <f t="shared" ca="1" si="4315"/>
        <v>Looks good!</v>
      </c>
    </row>
    <row r="36793" spans="2:13" x14ac:dyDescent="0.2">
      <c r="B36793">
        <f t="shared" ca="1" si="4316"/>
        <v>8</v>
      </c>
      <c r="C36793">
        <f t="shared" ca="1" si="4316"/>
        <v>100</v>
      </c>
      <c r="D36793">
        <f t="shared" ca="1" si="4316"/>
        <v>52</v>
      </c>
      <c r="E36793">
        <f t="shared" ca="1" si="4316"/>
        <v>48</v>
      </c>
      <c r="H36793">
        <f t="shared" ca="1" si="4311"/>
        <v>0</v>
      </c>
      <c r="I36793">
        <f t="shared" ca="1" si="4312"/>
        <v>0</v>
      </c>
      <c r="J36793">
        <f t="shared" ca="1" si="4313"/>
        <v>0</v>
      </c>
      <c r="K36793">
        <f t="shared" ca="1" si="4314"/>
        <v>0</v>
      </c>
      <c r="L36793">
        <f t="shared" ca="1" si="4317"/>
        <v>0</v>
      </c>
      <c r="M36793" t="str">
        <f t="shared" ca="1" si="4315"/>
        <v>Looks good!</v>
      </c>
    </row>
    <row r="36794" spans="2:13" x14ac:dyDescent="0.2">
      <c r="B36794">
        <f t="shared" ca="1" si="4316"/>
        <v>84</v>
      </c>
      <c r="C36794">
        <f t="shared" ca="1" si="4316"/>
        <v>22</v>
      </c>
      <c r="D36794">
        <f t="shared" ca="1" si="4316"/>
        <v>91</v>
      </c>
      <c r="E36794">
        <f t="shared" ca="1" si="4316"/>
        <v>7</v>
      </c>
      <c r="H36794">
        <f t="shared" ca="1" si="4311"/>
        <v>0</v>
      </c>
      <c r="I36794">
        <f t="shared" ca="1" si="4312"/>
        <v>0</v>
      </c>
      <c r="J36794">
        <f t="shared" ca="1" si="4313"/>
        <v>0</v>
      </c>
      <c r="K36794">
        <f t="shared" ca="1" si="4314"/>
        <v>0</v>
      </c>
      <c r="L36794">
        <f t="shared" ca="1" si="4317"/>
        <v>0</v>
      </c>
      <c r="M36794" t="str">
        <f t="shared" ca="1" si="4315"/>
        <v>Looks good!</v>
      </c>
    </row>
    <row r="36795" spans="2:13" x14ac:dyDescent="0.2">
      <c r="B36795">
        <f t="shared" ca="1" si="4316"/>
        <v>42</v>
      </c>
      <c r="C36795">
        <f t="shared" ca="1" si="4316"/>
        <v>51</v>
      </c>
      <c r="D36795">
        <f t="shared" ca="1" si="4316"/>
        <v>45</v>
      </c>
      <c r="E36795">
        <f t="shared" ca="1" si="4316"/>
        <v>60</v>
      </c>
      <c r="H36795">
        <f t="shared" ca="1" si="4311"/>
        <v>0</v>
      </c>
      <c r="I36795">
        <f t="shared" ca="1" si="4312"/>
        <v>0</v>
      </c>
      <c r="J36795">
        <f t="shared" ca="1" si="4313"/>
        <v>0</v>
      </c>
      <c r="K36795">
        <f t="shared" ca="1" si="4314"/>
        <v>0</v>
      </c>
      <c r="L36795">
        <f t="shared" ca="1" si="4317"/>
        <v>0</v>
      </c>
      <c r="M36795" t="str">
        <f t="shared" ca="1" si="4315"/>
        <v>Looks good!</v>
      </c>
    </row>
    <row r="36796" spans="2:13" x14ac:dyDescent="0.2">
      <c r="B36796">
        <f t="shared" ca="1" si="4316"/>
        <v>19</v>
      </c>
      <c r="C36796">
        <f t="shared" ca="1" si="4316"/>
        <v>79</v>
      </c>
      <c r="D36796">
        <f t="shared" ca="1" si="4316"/>
        <v>23</v>
      </c>
      <c r="E36796">
        <f t="shared" ca="1" si="4316"/>
        <v>48</v>
      </c>
      <c r="H36796">
        <f t="shared" ca="1" si="4311"/>
        <v>0</v>
      </c>
      <c r="I36796">
        <f t="shared" ca="1" si="4312"/>
        <v>0</v>
      </c>
      <c r="J36796">
        <f t="shared" ca="1" si="4313"/>
        <v>0</v>
      </c>
      <c r="K36796">
        <f t="shared" ca="1" si="4314"/>
        <v>0</v>
      </c>
      <c r="L36796">
        <f t="shared" ca="1" si="4317"/>
        <v>0</v>
      </c>
      <c r="M36796" t="str">
        <f t="shared" ca="1" si="4315"/>
        <v>Looks good!</v>
      </c>
    </row>
    <row r="36797" spans="2:13" x14ac:dyDescent="0.2">
      <c r="B36797">
        <f t="shared" ca="1" si="4316"/>
        <v>48</v>
      </c>
      <c r="C36797">
        <f t="shared" ca="1" si="4316"/>
        <v>23</v>
      </c>
      <c r="D36797">
        <f t="shared" ca="1" si="4316"/>
        <v>65</v>
      </c>
      <c r="E36797">
        <f t="shared" ca="1" si="4316"/>
        <v>97</v>
      </c>
      <c r="H36797">
        <f t="shared" ca="1" si="4311"/>
        <v>0</v>
      </c>
      <c r="I36797">
        <f t="shared" ca="1" si="4312"/>
        <v>0</v>
      </c>
      <c r="J36797">
        <f t="shared" ca="1" si="4313"/>
        <v>0</v>
      </c>
      <c r="K36797">
        <f t="shared" ca="1" si="4314"/>
        <v>0</v>
      </c>
      <c r="L36797">
        <f t="shared" ca="1" si="4317"/>
        <v>0</v>
      </c>
      <c r="M36797" t="str">
        <f t="shared" ca="1" si="4315"/>
        <v>Looks good!</v>
      </c>
    </row>
    <row r="36798" spans="2:13" x14ac:dyDescent="0.2">
      <c r="B36798">
        <f t="shared" ca="1" si="4316"/>
        <v>93</v>
      </c>
      <c r="C36798">
        <f t="shared" ca="1" si="4316"/>
        <v>30</v>
      </c>
      <c r="D36798">
        <f t="shared" ca="1" si="4316"/>
        <v>44</v>
      </c>
      <c r="E36798">
        <f t="shared" ca="1" si="4316"/>
        <v>62</v>
      </c>
      <c r="H36798">
        <f t="shared" ca="1" si="4311"/>
        <v>0</v>
      </c>
      <c r="I36798">
        <f t="shared" ca="1" si="4312"/>
        <v>0</v>
      </c>
      <c r="J36798">
        <f t="shared" ca="1" si="4313"/>
        <v>0</v>
      </c>
      <c r="K36798">
        <f t="shared" ca="1" si="4314"/>
        <v>0</v>
      </c>
      <c r="L36798">
        <f t="shared" ca="1" si="4317"/>
        <v>0</v>
      </c>
      <c r="M36798" t="str">
        <f t="shared" ca="1" si="4315"/>
        <v>Looks good!</v>
      </c>
    </row>
    <row r="36799" spans="2:13" x14ac:dyDescent="0.2">
      <c r="B36799">
        <f t="shared" ca="1" si="4316"/>
        <v>33</v>
      </c>
      <c r="C36799">
        <f t="shared" ca="1" si="4316"/>
        <v>31</v>
      </c>
      <c r="D36799">
        <f t="shared" ca="1" si="4316"/>
        <v>99</v>
      </c>
      <c r="E36799">
        <f t="shared" ca="1" si="4316"/>
        <v>76</v>
      </c>
      <c r="H36799">
        <f t="shared" ca="1" si="4311"/>
        <v>0</v>
      </c>
      <c r="I36799">
        <f t="shared" ca="1" si="4312"/>
        <v>0</v>
      </c>
      <c r="J36799">
        <f t="shared" ca="1" si="4313"/>
        <v>0</v>
      </c>
      <c r="K36799">
        <f t="shared" ca="1" si="4314"/>
        <v>0</v>
      </c>
      <c r="L36799">
        <f t="shared" ca="1" si="4317"/>
        <v>0</v>
      </c>
      <c r="M36799" t="str">
        <f t="shared" ca="1" si="4315"/>
        <v>Looks good!</v>
      </c>
    </row>
    <row r="36800" spans="2:13" x14ac:dyDescent="0.2">
      <c r="B36800">
        <f t="shared" ca="1" si="4316"/>
        <v>18</v>
      </c>
      <c r="C36800">
        <f t="shared" ca="1" si="4316"/>
        <v>18</v>
      </c>
      <c r="D36800">
        <f t="shared" ca="1" si="4316"/>
        <v>23</v>
      </c>
      <c r="E36800">
        <f t="shared" ca="1" si="4316"/>
        <v>70</v>
      </c>
      <c r="H36800">
        <f t="shared" ca="1" si="4311"/>
        <v>0</v>
      </c>
      <c r="I36800">
        <f t="shared" ca="1" si="4312"/>
        <v>0</v>
      </c>
      <c r="J36800">
        <f t="shared" ca="1" si="4313"/>
        <v>0</v>
      </c>
      <c r="K36800">
        <f t="shared" ca="1" si="4314"/>
        <v>0</v>
      </c>
      <c r="L36800">
        <f t="shared" ca="1" si="4317"/>
        <v>0</v>
      </c>
      <c r="M36800" t="str">
        <f t="shared" ca="1" si="4315"/>
        <v>Looks good!</v>
      </c>
    </row>
    <row r="36801" spans="2:13" x14ac:dyDescent="0.2">
      <c r="B36801">
        <f t="shared" ca="1" si="4316"/>
        <v>55</v>
      </c>
      <c r="C36801">
        <f t="shared" ca="1" si="4316"/>
        <v>9</v>
      </c>
      <c r="D36801">
        <f t="shared" ca="1" si="4316"/>
        <v>85</v>
      </c>
      <c r="E36801">
        <f t="shared" ca="1" si="4316"/>
        <v>76</v>
      </c>
      <c r="H36801">
        <f t="shared" ca="1" si="4311"/>
        <v>0</v>
      </c>
      <c r="I36801">
        <f t="shared" ca="1" si="4312"/>
        <v>0</v>
      </c>
      <c r="J36801">
        <f t="shared" ca="1" si="4313"/>
        <v>0</v>
      </c>
      <c r="K36801">
        <f t="shared" ca="1" si="4314"/>
        <v>0</v>
      </c>
      <c r="L36801">
        <f t="shared" ca="1" si="4317"/>
        <v>0</v>
      </c>
      <c r="M36801" t="str">
        <f t="shared" ca="1" si="4315"/>
        <v>Looks good!</v>
      </c>
    </row>
    <row r="36802" spans="2:13" x14ac:dyDescent="0.2">
      <c r="B36802">
        <f t="shared" ca="1" si="4316"/>
        <v>10</v>
      </c>
      <c r="C36802">
        <f t="shared" ca="1" si="4316"/>
        <v>50</v>
      </c>
      <c r="D36802">
        <f t="shared" ca="1" si="4316"/>
        <v>19</v>
      </c>
      <c r="E36802">
        <f t="shared" ca="1" si="4316"/>
        <v>79</v>
      </c>
      <c r="H36802">
        <f t="shared" ca="1" si="4311"/>
        <v>0</v>
      </c>
      <c r="I36802">
        <f t="shared" ca="1" si="4312"/>
        <v>0</v>
      </c>
      <c r="J36802">
        <f t="shared" ca="1" si="4313"/>
        <v>0</v>
      </c>
      <c r="K36802">
        <f t="shared" ca="1" si="4314"/>
        <v>0</v>
      </c>
      <c r="L36802">
        <f t="shared" ca="1" si="4317"/>
        <v>0</v>
      </c>
      <c r="M36802" t="str">
        <f t="shared" ca="1" si="4315"/>
        <v>Looks good!</v>
      </c>
    </row>
    <row r="36803" spans="2:13" x14ac:dyDescent="0.2">
      <c r="B36803">
        <f t="shared" ca="1" si="4316"/>
        <v>53</v>
      </c>
      <c r="C36803">
        <f t="shared" ca="1" si="4316"/>
        <v>28</v>
      </c>
      <c r="D36803">
        <f t="shared" ca="1" si="4316"/>
        <v>83</v>
      </c>
      <c r="E36803">
        <f t="shared" ca="1" si="4316"/>
        <v>82</v>
      </c>
      <c r="H36803">
        <f t="shared" ca="1" si="4311"/>
        <v>0</v>
      </c>
      <c r="I36803">
        <f t="shared" ca="1" si="4312"/>
        <v>0</v>
      </c>
      <c r="J36803">
        <f t="shared" ca="1" si="4313"/>
        <v>0</v>
      </c>
      <c r="K36803">
        <f t="shared" ca="1" si="4314"/>
        <v>0</v>
      </c>
      <c r="L36803">
        <f t="shared" ca="1" si="4317"/>
        <v>0</v>
      </c>
      <c r="M36803" t="str">
        <f t="shared" ca="1" si="4315"/>
        <v>Looks good!</v>
      </c>
    </row>
    <row r="36804" spans="2:13" x14ac:dyDescent="0.2">
      <c r="B36804">
        <f t="shared" ca="1" si="4316"/>
        <v>45</v>
      </c>
      <c r="C36804">
        <f t="shared" ca="1" si="4316"/>
        <v>47</v>
      </c>
      <c r="D36804">
        <f t="shared" ca="1" si="4316"/>
        <v>12</v>
      </c>
      <c r="E36804">
        <f t="shared" ca="1" si="4316"/>
        <v>16</v>
      </c>
      <c r="H36804">
        <f t="shared" ca="1" si="4311"/>
        <v>0</v>
      </c>
      <c r="I36804">
        <f t="shared" ca="1" si="4312"/>
        <v>0</v>
      </c>
      <c r="J36804">
        <f t="shared" ca="1" si="4313"/>
        <v>0</v>
      </c>
      <c r="K36804">
        <f t="shared" ca="1" si="4314"/>
        <v>0</v>
      </c>
      <c r="L36804">
        <f t="shared" ca="1" si="4317"/>
        <v>0</v>
      </c>
      <c r="M36804" t="str">
        <f t="shared" ca="1" si="4315"/>
        <v>Looks good!</v>
      </c>
    </row>
    <row r="36805" spans="2:13" x14ac:dyDescent="0.2">
      <c r="B36805">
        <f t="shared" ca="1" si="4316"/>
        <v>11</v>
      </c>
      <c r="C36805">
        <f t="shared" ca="1" si="4316"/>
        <v>37</v>
      </c>
      <c r="D36805">
        <f t="shared" ca="1" si="4316"/>
        <v>50</v>
      </c>
      <c r="E36805">
        <f t="shared" ca="1" si="4316"/>
        <v>87</v>
      </c>
      <c r="H36805">
        <f t="shared" ca="1" si="4311"/>
        <v>0</v>
      </c>
      <c r="I36805">
        <f t="shared" ca="1" si="4312"/>
        <v>0</v>
      </c>
      <c r="J36805">
        <f t="shared" ca="1" si="4313"/>
        <v>0</v>
      </c>
      <c r="K36805">
        <f t="shared" ca="1" si="4314"/>
        <v>0</v>
      </c>
      <c r="L36805">
        <f t="shared" ca="1" si="4317"/>
        <v>0</v>
      </c>
      <c r="M36805" t="str">
        <f t="shared" ca="1" si="4315"/>
        <v>Looks good!</v>
      </c>
    </row>
    <row r="36806" spans="2:13" x14ac:dyDescent="0.2">
      <c r="B36806">
        <f t="shared" ca="1" si="4316"/>
        <v>3</v>
      </c>
      <c r="C36806">
        <f t="shared" ca="1" si="4316"/>
        <v>1</v>
      </c>
      <c r="D36806">
        <f t="shared" ca="1" si="4316"/>
        <v>10</v>
      </c>
      <c r="E36806">
        <f t="shared" ca="1" si="4316"/>
        <v>44</v>
      </c>
      <c r="H36806">
        <f t="shared" ca="1" si="4311"/>
        <v>1</v>
      </c>
      <c r="I36806">
        <f t="shared" ca="1" si="4312"/>
        <v>1</v>
      </c>
      <c r="J36806">
        <f t="shared" ca="1" si="4313"/>
        <v>0</v>
      </c>
      <c r="K36806">
        <f t="shared" ca="1" si="4314"/>
        <v>0</v>
      </c>
      <c r="L36806">
        <f t="shared" ca="1" si="4317"/>
        <v>2</v>
      </c>
      <c r="M36806" t="str">
        <f t="shared" ca="1" si="4315"/>
        <v>Near miss</v>
      </c>
    </row>
    <row r="36807" spans="2:13" x14ac:dyDescent="0.2">
      <c r="B36807">
        <f t="shared" ca="1" si="4316"/>
        <v>73</v>
      </c>
      <c r="C36807">
        <f t="shared" ca="1" si="4316"/>
        <v>50</v>
      </c>
      <c r="D36807">
        <f t="shared" ca="1" si="4316"/>
        <v>34</v>
      </c>
      <c r="E36807">
        <f t="shared" ca="1" si="4316"/>
        <v>38</v>
      </c>
      <c r="H36807">
        <f t="shared" ca="1" si="4311"/>
        <v>0</v>
      </c>
      <c r="I36807">
        <f t="shared" ca="1" si="4312"/>
        <v>0</v>
      </c>
      <c r="J36807">
        <f t="shared" ca="1" si="4313"/>
        <v>0</v>
      </c>
      <c r="K36807">
        <f t="shared" ca="1" si="4314"/>
        <v>0</v>
      </c>
      <c r="L36807">
        <f t="shared" ca="1" si="4317"/>
        <v>0</v>
      </c>
      <c r="M36807" t="str">
        <f t="shared" ca="1" si="4315"/>
        <v>Looks good!</v>
      </c>
    </row>
    <row r="36808" spans="2:13" x14ac:dyDescent="0.2">
      <c r="B36808">
        <f t="shared" ca="1" si="4316"/>
        <v>2</v>
      </c>
      <c r="C36808">
        <f t="shared" ca="1" si="4316"/>
        <v>32</v>
      </c>
      <c r="D36808">
        <f t="shared" ca="1" si="4316"/>
        <v>41</v>
      </c>
      <c r="E36808">
        <f t="shared" ca="1" si="4316"/>
        <v>15</v>
      </c>
      <c r="H36808">
        <f t="shared" ca="1" si="4311"/>
        <v>1</v>
      </c>
      <c r="I36808">
        <f t="shared" ca="1" si="4312"/>
        <v>0</v>
      </c>
      <c r="J36808">
        <f t="shared" ca="1" si="4313"/>
        <v>0</v>
      </c>
      <c r="K36808">
        <f t="shared" ca="1" si="4314"/>
        <v>0</v>
      </c>
      <c r="L36808">
        <f t="shared" ca="1" si="4317"/>
        <v>1</v>
      </c>
      <c r="M36808" t="str">
        <f t="shared" ca="1" si="4315"/>
        <v>Fix problem</v>
      </c>
    </row>
    <row r="36809" spans="2:13" x14ac:dyDescent="0.2">
      <c r="B36809">
        <f t="shared" ca="1" si="4316"/>
        <v>49</v>
      </c>
      <c r="C36809">
        <f t="shared" ca="1" si="4316"/>
        <v>64</v>
      </c>
      <c r="D36809">
        <f t="shared" ca="1" si="4316"/>
        <v>24</v>
      </c>
      <c r="E36809">
        <f t="shared" ca="1" si="4316"/>
        <v>49</v>
      </c>
      <c r="H36809">
        <f t="shared" ca="1" si="4311"/>
        <v>0</v>
      </c>
      <c r="I36809">
        <f t="shared" ca="1" si="4312"/>
        <v>0</v>
      </c>
      <c r="J36809">
        <f t="shared" ca="1" si="4313"/>
        <v>0</v>
      </c>
      <c r="K36809">
        <f t="shared" ca="1" si="4314"/>
        <v>0</v>
      </c>
      <c r="L36809">
        <f t="shared" ca="1" si="4317"/>
        <v>0</v>
      </c>
      <c r="M36809" t="str">
        <f t="shared" ca="1" si="4315"/>
        <v>Looks good!</v>
      </c>
    </row>
    <row r="36810" spans="2:13" x14ac:dyDescent="0.2">
      <c r="B36810">
        <f t="shared" ca="1" si="4316"/>
        <v>42</v>
      </c>
      <c r="C36810">
        <f t="shared" ca="1" si="4316"/>
        <v>31</v>
      </c>
      <c r="D36810">
        <f t="shared" ca="1" si="4316"/>
        <v>50</v>
      </c>
      <c r="E36810">
        <f t="shared" ca="1" si="4316"/>
        <v>100</v>
      </c>
      <c r="H36810">
        <f t="shared" ca="1" si="4311"/>
        <v>0</v>
      </c>
      <c r="I36810">
        <f t="shared" ca="1" si="4312"/>
        <v>0</v>
      </c>
      <c r="J36810">
        <f t="shared" ca="1" si="4313"/>
        <v>0</v>
      </c>
      <c r="K36810">
        <f t="shared" ca="1" si="4314"/>
        <v>0</v>
      </c>
      <c r="L36810">
        <f t="shared" ca="1" si="4317"/>
        <v>0</v>
      </c>
      <c r="M36810" t="str">
        <f t="shared" ca="1" si="4315"/>
        <v>Looks good!</v>
      </c>
    </row>
    <row r="36811" spans="2:13" x14ac:dyDescent="0.2">
      <c r="B36811">
        <f t="shared" ca="1" si="4316"/>
        <v>69</v>
      </c>
      <c r="C36811">
        <f t="shared" ca="1" si="4316"/>
        <v>61</v>
      </c>
      <c r="D36811">
        <f t="shared" ca="1" si="4316"/>
        <v>46</v>
      </c>
      <c r="E36811">
        <f t="shared" ca="1" si="4316"/>
        <v>78</v>
      </c>
      <c r="H36811">
        <f t="shared" ref="H36811:H36874" ca="1" si="4318">IF(B36811&lt;=(Prob_same_name*100),1,0)</f>
        <v>0</v>
      </c>
      <c r="I36811">
        <f t="shared" ref="I36811:I36874" ca="1" si="4319">IF(C36811&lt;=(Prob_shift_change*100),1,0)</f>
        <v>0</v>
      </c>
      <c r="J36811">
        <f t="shared" ref="J36811:J36874" ca="1" si="4320">IF(D36811&lt;=(Prob_bad_comm*100),1,0)</f>
        <v>0</v>
      </c>
      <c r="K36811">
        <f t="shared" ref="K36811:K36874" ca="1" si="4321">IF(E36811&lt;=(Prob_bad_cnvrsn*100),1,0)</f>
        <v>0</v>
      </c>
      <c r="L36811">
        <f t="shared" ca="1" si="4317"/>
        <v>0</v>
      </c>
      <c r="M36811" t="str">
        <f t="shared" ref="M36811:M36874" ca="1" si="4322">VLOOKUP(L36811,mis_table,2,FALSE)</f>
        <v>Looks good!</v>
      </c>
    </row>
    <row r="36812" spans="2:13" x14ac:dyDescent="0.2">
      <c r="B36812">
        <f t="shared" ca="1" si="4316"/>
        <v>21</v>
      </c>
      <c r="C36812">
        <f t="shared" ca="1" si="4316"/>
        <v>16</v>
      </c>
      <c r="D36812">
        <f t="shared" ca="1" si="4316"/>
        <v>68</v>
      </c>
      <c r="E36812">
        <f t="shared" ca="1" si="4316"/>
        <v>39</v>
      </c>
      <c r="H36812">
        <f t="shared" ca="1" si="4318"/>
        <v>0</v>
      </c>
      <c r="I36812">
        <f t="shared" ca="1" si="4319"/>
        <v>0</v>
      </c>
      <c r="J36812">
        <f t="shared" ca="1" si="4320"/>
        <v>0</v>
      </c>
      <c r="K36812">
        <f t="shared" ca="1" si="4321"/>
        <v>0</v>
      </c>
      <c r="L36812">
        <f t="shared" ca="1" si="4317"/>
        <v>0</v>
      </c>
      <c r="M36812" t="str">
        <f t="shared" ca="1" si="4322"/>
        <v>Looks good!</v>
      </c>
    </row>
    <row r="36813" spans="2:13" x14ac:dyDescent="0.2">
      <c r="B36813">
        <f t="shared" ca="1" si="4316"/>
        <v>97</v>
      </c>
      <c r="C36813">
        <f t="shared" ca="1" si="4316"/>
        <v>17</v>
      </c>
      <c r="D36813">
        <f t="shared" ca="1" si="4316"/>
        <v>20</v>
      </c>
      <c r="E36813">
        <f t="shared" ca="1" si="4316"/>
        <v>92</v>
      </c>
      <c r="H36813">
        <f t="shared" ca="1" si="4318"/>
        <v>0</v>
      </c>
      <c r="I36813">
        <f t="shared" ca="1" si="4319"/>
        <v>0</v>
      </c>
      <c r="J36813">
        <f t="shared" ca="1" si="4320"/>
        <v>0</v>
      </c>
      <c r="K36813">
        <f t="shared" ca="1" si="4321"/>
        <v>0</v>
      </c>
      <c r="L36813">
        <f t="shared" ca="1" si="4317"/>
        <v>0</v>
      </c>
      <c r="M36813" t="str">
        <f t="shared" ca="1" si="4322"/>
        <v>Looks good!</v>
      </c>
    </row>
    <row r="36814" spans="2:13" x14ac:dyDescent="0.2">
      <c r="B36814">
        <f t="shared" ca="1" si="4316"/>
        <v>79</v>
      </c>
      <c r="C36814">
        <f t="shared" ca="1" si="4316"/>
        <v>53</v>
      </c>
      <c r="D36814">
        <f t="shared" ca="1" si="4316"/>
        <v>36</v>
      </c>
      <c r="E36814">
        <f t="shared" ca="1" si="4316"/>
        <v>47</v>
      </c>
      <c r="H36814">
        <f t="shared" ca="1" si="4318"/>
        <v>0</v>
      </c>
      <c r="I36814">
        <f t="shared" ca="1" si="4319"/>
        <v>0</v>
      </c>
      <c r="J36814">
        <f t="shared" ca="1" si="4320"/>
        <v>0</v>
      </c>
      <c r="K36814">
        <f t="shared" ca="1" si="4321"/>
        <v>0</v>
      </c>
      <c r="L36814">
        <f t="shared" ca="1" si="4317"/>
        <v>0</v>
      </c>
      <c r="M36814" t="str">
        <f t="shared" ca="1" si="4322"/>
        <v>Looks good!</v>
      </c>
    </row>
    <row r="36815" spans="2:13" x14ac:dyDescent="0.2">
      <c r="B36815">
        <f t="shared" ca="1" si="4316"/>
        <v>93</v>
      </c>
      <c r="C36815">
        <f t="shared" ca="1" si="4316"/>
        <v>49</v>
      </c>
      <c r="D36815">
        <f t="shared" ca="1" si="4316"/>
        <v>77</v>
      </c>
      <c r="E36815">
        <f t="shared" ca="1" si="4316"/>
        <v>40</v>
      </c>
      <c r="H36815">
        <f t="shared" ca="1" si="4318"/>
        <v>0</v>
      </c>
      <c r="I36815">
        <f t="shared" ca="1" si="4319"/>
        <v>0</v>
      </c>
      <c r="J36815">
        <f t="shared" ca="1" si="4320"/>
        <v>0</v>
      </c>
      <c r="K36815">
        <f t="shared" ca="1" si="4321"/>
        <v>0</v>
      </c>
      <c r="L36815">
        <f t="shared" ca="1" si="4317"/>
        <v>0</v>
      </c>
      <c r="M36815" t="str">
        <f t="shared" ca="1" si="4322"/>
        <v>Looks good!</v>
      </c>
    </row>
    <row r="36816" spans="2:13" x14ac:dyDescent="0.2">
      <c r="B36816">
        <f t="shared" ca="1" si="4316"/>
        <v>10</v>
      </c>
      <c r="C36816">
        <f t="shared" ca="1" si="4316"/>
        <v>42</v>
      </c>
      <c r="D36816">
        <f t="shared" ca="1" si="4316"/>
        <v>56</v>
      </c>
      <c r="E36816">
        <f t="shared" ca="1" si="4316"/>
        <v>6</v>
      </c>
      <c r="H36816">
        <f t="shared" ca="1" si="4318"/>
        <v>0</v>
      </c>
      <c r="I36816">
        <f t="shared" ca="1" si="4319"/>
        <v>0</v>
      </c>
      <c r="J36816">
        <f t="shared" ca="1" si="4320"/>
        <v>0</v>
      </c>
      <c r="K36816">
        <f t="shared" ca="1" si="4321"/>
        <v>0</v>
      </c>
      <c r="L36816">
        <f t="shared" ca="1" si="4317"/>
        <v>0</v>
      </c>
      <c r="M36816" t="str">
        <f t="shared" ca="1" si="4322"/>
        <v>Looks good!</v>
      </c>
    </row>
    <row r="36817" spans="2:13" x14ac:dyDescent="0.2">
      <c r="B36817">
        <f t="shared" ca="1" si="4316"/>
        <v>50</v>
      </c>
      <c r="C36817">
        <f t="shared" ca="1" si="4316"/>
        <v>35</v>
      </c>
      <c r="D36817">
        <f t="shared" ca="1" si="4316"/>
        <v>22</v>
      </c>
      <c r="E36817">
        <f t="shared" ca="1" si="4316"/>
        <v>28</v>
      </c>
      <c r="H36817">
        <f t="shared" ca="1" si="4318"/>
        <v>0</v>
      </c>
      <c r="I36817">
        <f t="shared" ca="1" si="4319"/>
        <v>0</v>
      </c>
      <c r="J36817">
        <f t="shared" ca="1" si="4320"/>
        <v>0</v>
      </c>
      <c r="K36817">
        <f t="shared" ca="1" si="4321"/>
        <v>0</v>
      </c>
      <c r="L36817">
        <f t="shared" ca="1" si="4317"/>
        <v>0</v>
      </c>
      <c r="M36817" t="str">
        <f t="shared" ca="1" si="4322"/>
        <v>Looks good!</v>
      </c>
    </row>
    <row r="36818" spans="2:13" x14ac:dyDescent="0.2">
      <c r="B36818">
        <f t="shared" ca="1" si="4316"/>
        <v>76</v>
      </c>
      <c r="C36818">
        <f t="shared" ca="1" si="4316"/>
        <v>38</v>
      </c>
      <c r="D36818">
        <f t="shared" ca="1" si="4316"/>
        <v>96</v>
      </c>
      <c r="E36818">
        <f t="shared" ca="1" si="4316"/>
        <v>62</v>
      </c>
      <c r="H36818">
        <f t="shared" ca="1" si="4318"/>
        <v>0</v>
      </c>
      <c r="I36818">
        <f t="shared" ca="1" si="4319"/>
        <v>0</v>
      </c>
      <c r="J36818">
        <f t="shared" ca="1" si="4320"/>
        <v>0</v>
      </c>
      <c r="K36818">
        <f t="shared" ca="1" si="4321"/>
        <v>0</v>
      </c>
      <c r="L36818">
        <f t="shared" ca="1" si="4317"/>
        <v>0</v>
      </c>
      <c r="M36818" t="str">
        <f t="shared" ca="1" si="4322"/>
        <v>Looks good!</v>
      </c>
    </row>
    <row r="36819" spans="2:13" x14ac:dyDescent="0.2">
      <c r="B36819">
        <f t="shared" ca="1" si="4316"/>
        <v>26</v>
      </c>
      <c r="C36819">
        <f t="shared" ca="1" si="4316"/>
        <v>36</v>
      </c>
      <c r="D36819">
        <f t="shared" ca="1" si="4316"/>
        <v>66</v>
      </c>
      <c r="E36819">
        <f t="shared" ca="1" si="4316"/>
        <v>93</v>
      </c>
      <c r="H36819">
        <f t="shared" ca="1" si="4318"/>
        <v>0</v>
      </c>
      <c r="I36819">
        <f t="shared" ca="1" si="4319"/>
        <v>0</v>
      </c>
      <c r="J36819">
        <f t="shared" ca="1" si="4320"/>
        <v>0</v>
      </c>
      <c r="K36819">
        <f t="shared" ca="1" si="4321"/>
        <v>0</v>
      </c>
      <c r="L36819">
        <f t="shared" ca="1" si="4317"/>
        <v>0</v>
      </c>
      <c r="M36819" t="str">
        <f t="shared" ca="1" si="4322"/>
        <v>Looks good!</v>
      </c>
    </row>
    <row r="36820" spans="2:13" x14ac:dyDescent="0.2">
      <c r="B36820">
        <f t="shared" ca="1" si="4316"/>
        <v>69</v>
      </c>
      <c r="C36820">
        <f t="shared" ca="1" si="4316"/>
        <v>75</v>
      </c>
      <c r="D36820">
        <f t="shared" ca="1" si="4316"/>
        <v>6</v>
      </c>
      <c r="E36820">
        <f t="shared" ca="1" si="4316"/>
        <v>40</v>
      </c>
      <c r="H36820">
        <f t="shared" ca="1" si="4318"/>
        <v>0</v>
      </c>
      <c r="I36820">
        <f t="shared" ca="1" si="4319"/>
        <v>0</v>
      </c>
      <c r="J36820">
        <f t="shared" ca="1" si="4320"/>
        <v>0</v>
      </c>
      <c r="K36820">
        <f t="shared" ca="1" si="4321"/>
        <v>0</v>
      </c>
      <c r="L36820">
        <f t="shared" ca="1" si="4317"/>
        <v>0</v>
      </c>
      <c r="M36820" t="str">
        <f t="shared" ca="1" si="4322"/>
        <v>Looks good!</v>
      </c>
    </row>
    <row r="36821" spans="2:13" x14ac:dyDescent="0.2">
      <c r="B36821">
        <f t="shared" ca="1" si="4316"/>
        <v>82</v>
      </c>
      <c r="C36821">
        <f t="shared" ca="1" si="4316"/>
        <v>31</v>
      </c>
      <c r="D36821">
        <f t="shared" ca="1" si="4316"/>
        <v>63</v>
      </c>
      <c r="E36821">
        <f t="shared" ca="1" si="4316"/>
        <v>61</v>
      </c>
      <c r="H36821">
        <f t="shared" ca="1" si="4318"/>
        <v>0</v>
      </c>
      <c r="I36821">
        <f t="shared" ca="1" si="4319"/>
        <v>0</v>
      </c>
      <c r="J36821">
        <f t="shared" ca="1" si="4320"/>
        <v>0</v>
      </c>
      <c r="K36821">
        <f t="shared" ca="1" si="4321"/>
        <v>0</v>
      </c>
      <c r="L36821">
        <f t="shared" ca="1" si="4317"/>
        <v>0</v>
      </c>
      <c r="M36821" t="str">
        <f t="shared" ca="1" si="4322"/>
        <v>Looks good!</v>
      </c>
    </row>
    <row r="36822" spans="2:13" x14ac:dyDescent="0.2">
      <c r="B36822">
        <f t="shared" ca="1" si="4316"/>
        <v>64</v>
      </c>
      <c r="C36822">
        <f t="shared" ca="1" si="4316"/>
        <v>23</v>
      </c>
      <c r="D36822">
        <f t="shared" ca="1" si="4316"/>
        <v>54</v>
      </c>
      <c r="E36822">
        <f t="shared" ca="1" si="4316"/>
        <v>5</v>
      </c>
      <c r="H36822">
        <f t="shared" ca="1" si="4318"/>
        <v>0</v>
      </c>
      <c r="I36822">
        <f t="shared" ca="1" si="4319"/>
        <v>0</v>
      </c>
      <c r="J36822">
        <f t="shared" ca="1" si="4320"/>
        <v>0</v>
      </c>
      <c r="K36822">
        <f t="shared" ca="1" si="4321"/>
        <v>1</v>
      </c>
      <c r="L36822">
        <f t="shared" ca="1" si="4317"/>
        <v>1</v>
      </c>
      <c r="M36822" t="str">
        <f t="shared" ca="1" si="4322"/>
        <v>Fix problem</v>
      </c>
    </row>
    <row r="36823" spans="2:13" x14ac:dyDescent="0.2">
      <c r="B36823">
        <f t="shared" ca="1" si="4316"/>
        <v>21</v>
      </c>
      <c r="C36823">
        <f t="shared" ca="1" si="4316"/>
        <v>34</v>
      </c>
      <c r="D36823">
        <f t="shared" ca="1" si="4316"/>
        <v>49</v>
      </c>
      <c r="E36823">
        <f t="shared" ca="1" si="4316"/>
        <v>58</v>
      </c>
      <c r="H36823">
        <f t="shared" ca="1" si="4318"/>
        <v>0</v>
      </c>
      <c r="I36823">
        <f t="shared" ca="1" si="4319"/>
        <v>0</v>
      </c>
      <c r="J36823">
        <f t="shared" ca="1" si="4320"/>
        <v>0</v>
      </c>
      <c r="K36823">
        <f t="shared" ca="1" si="4321"/>
        <v>0</v>
      </c>
      <c r="L36823">
        <f t="shared" ca="1" si="4317"/>
        <v>0</v>
      </c>
      <c r="M36823" t="str">
        <f t="shared" ca="1" si="4322"/>
        <v>Looks good!</v>
      </c>
    </row>
    <row r="36824" spans="2:13" x14ac:dyDescent="0.2">
      <c r="B36824">
        <f t="shared" ca="1" si="4316"/>
        <v>61</v>
      </c>
      <c r="C36824">
        <f t="shared" ca="1" si="4316"/>
        <v>100</v>
      </c>
      <c r="D36824">
        <f t="shared" ca="1" si="4316"/>
        <v>84</v>
      </c>
      <c r="E36824">
        <f t="shared" ca="1" si="4316"/>
        <v>44</v>
      </c>
      <c r="H36824">
        <f t="shared" ca="1" si="4318"/>
        <v>0</v>
      </c>
      <c r="I36824">
        <f t="shared" ca="1" si="4319"/>
        <v>0</v>
      </c>
      <c r="J36824">
        <f t="shared" ca="1" si="4320"/>
        <v>0</v>
      </c>
      <c r="K36824">
        <f t="shared" ca="1" si="4321"/>
        <v>0</v>
      </c>
      <c r="L36824">
        <f t="shared" ca="1" si="4317"/>
        <v>0</v>
      </c>
      <c r="M36824" t="str">
        <f t="shared" ca="1" si="4322"/>
        <v>Looks good!</v>
      </c>
    </row>
    <row r="36825" spans="2:13" x14ac:dyDescent="0.2">
      <c r="B36825">
        <f t="shared" ca="1" si="4316"/>
        <v>50</v>
      </c>
      <c r="C36825">
        <f t="shared" ca="1" si="4316"/>
        <v>59</v>
      </c>
      <c r="D36825">
        <f t="shared" ca="1" si="4316"/>
        <v>1</v>
      </c>
      <c r="E36825">
        <f t="shared" ca="1" si="4316"/>
        <v>86</v>
      </c>
      <c r="H36825">
        <f t="shared" ca="1" si="4318"/>
        <v>0</v>
      </c>
      <c r="I36825">
        <f t="shared" ca="1" si="4319"/>
        <v>0</v>
      </c>
      <c r="J36825">
        <f t="shared" ca="1" si="4320"/>
        <v>1</v>
      </c>
      <c r="K36825">
        <f t="shared" ca="1" si="4321"/>
        <v>0</v>
      </c>
      <c r="L36825">
        <f t="shared" ca="1" si="4317"/>
        <v>1</v>
      </c>
      <c r="M36825" t="str">
        <f t="shared" ca="1" si="4322"/>
        <v>Fix problem</v>
      </c>
    </row>
    <row r="36826" spans="2:13" x14ac:dyDescent="0.2">
      <c r="B36826">
        <f t="shared" ca="1" si="4316"/>
        <v>80</v>
      </c>
      <c r="C36826">
        <f t="shared" ca="1" si="4316"/>
        <v>16</v>
      </c>
      <c r="D36826">
        <f t="shared" ca="1" si="4316"/>
        <v>88</v>
      </c>
      <c r="E36826">
        <f t="shared" ca="1" si="4316"/>
        <v>60</v>
      </c>
      <c r="H36826">
        <f t="shared" ca="1" si="4318"/>
        <v>0</v>
      </c>
      <c r="I36826">
        <f t="shared" ca="1" si="4319"/>
        <v>0</v>
      </c>
      <c r="J36826">
        <f t="shared" ca="1" si="4320"/>
        <v>0</v>
      </c>
      <c r="K36826">
        <f t="shared" ca="1" si="4321"/>
        <v>0</v>
      </c>
      <c r="L36826">
        <f t="shared" ca="1" si="4317"/>
        <v>0</v>
      </c>
      <c r="M36826" t="str">
        <f t="shared" ca="1" si="4322"/>
        <v>Looks good!</v>
      </c>
    </row>
    <row r="36827" spans="2:13" x14ac:dyDescent="0.2">
      <c r="B36827">
        <f t="shared" ca="1" si="4316"/>
        <v>15</v>
      </c>
      <c r="C36827">
        <f t="shared" ca="1" si="4316"/>
        <v>80</v>
      </c>
      <c r="D36827">
        <f t="shared" ca="1" si="4316"/>
        <v>82</v>
      </c>
      <c r="E36827">
        <f t="shared" ca="1" si="4316"/>
        <v>28</v>
      </c>
      <c r="H36827">
        <f t="shared" ca="1" si="4318"/>
        <v>0</v>
      </c>
      <c r="I36827">
        <f t="shared" ca="1" si="4319"/>
        <v>0</v>
      </c>
      <c r="J36827">
        <f t="shared" ca="1" si="4320"/>
        <v>0</v>
      </c>
      <c r="K36827">
        <f t="shared" ca="1" si="4321"/>
        <v>0</v>
      </c>
      <c r="L36827">
        <f t="shared" ca="1" si="4317"/>
        <v>0</v>
      </c>
      <c r="M36827" t="str">
        <f t="shared" ca="1" si="4322"/>
        <v>Looks good!</v>
      </c>
    </row>
    <row r="36828" spans="2:13" x14ac:dyDescent="0.2">
      <c r="B36828">
        <f t="shared" ca="1" si="4316"/>
        <v>63</v>
      </c>
      <c r="C36828">
        <f t="shared" ca="1" si="4316"/>
        <v>43</v>
      </c>
      <c r="D36828">
        <f t="shared" ca="1" si="4316"/>
        <v>72</v>
      </c>
      <c r="E36828">
        <f t="shared" ca="1" si="4316"/>
        <v>79</v>
      </c>
      <c r="H36828">
        <f t="shared" ca="1" si="4318"/>
        <v>0</v>
      </c>
      <c r="I36828">
        <f t="shared" ca="1" si="4319"/>
        <v>0</v>
      </c>
      <c r="J36828">
        <f t="shared" ca="1" si="4320"/>
        <v>0</v>
      </c>
      <c r="K36828">
        <f t="shared" ca="1" si="4321"/>
        <v>0</v>
      </c>
      <c r="L36828">
        <f t="shared" ca="1" si="4317"/>
        <v>0</v>
      </c>
      <c r="M36828" t="str">
        <f t="shared" ca="1" si="4322"/>
        <v>Looks good!</v>
      </c>
    </row>
    <row r="36829" spans="2:13" x14ac:dyDescent="0.2">
      <c r="B36829">
        <f t="shared" ca="1" si="4316"/>
        <v>53</v>
      </c>
      <c r="C36829">
        <f t="shared" ca="1" si="4316"/>
        <v>12</v>
      </c>
      <c r="D36829">
        <f t="shared" ca="1" si="4316"/>
        <v>32</v>
      </c>
      <c r="E36829">
        <f t="shared" ca="1" si="4316"/>
        <v>72</v>
      </c>
      <c r="H36829">
        <f t="shared" ca="1" si="4318"/>
        <v>0</v>
      </c>
      <c r="I36829">
        <f t="shared" ca="1" si="4319"/>
        <v>0</v>
      </c>
      <c r="J36829">
        <f t="shared" ca="1" si="4320"/>
        <v>0</v>
      </c>
      <c r="K36829">
        <f t="shared" ca="1" si="4321"/>
        <v>0</v>
      </c>
      <c r="L36829">
        <f t="shared" ca="1" si="4317"/>
        <v>0</v>
      </c>
      <c r="M36829" t="str">
        <f t="shared" ca="1" si="4322"/>
        <v>Looks good!</v>
      </c>
    </row>
    <row r="36830" spans="2:13" x14ac:dyDescent="0.2">
      <c r="B36830">
        <f t="shared" ca="1" si="4316"/>
        <v>30</v>
      </c>
      <c r="C36830">
        <f t="shared" ca="1" si="4316"/>
        <v>39</v>
      </c>
      <c r="D36830">
        <f t="shared" ca="1" si="4316"/>
        <v>95</v>
      </c>
      <c r="E36830">
        <f t="shared" ca="1" si="4316"/>
        <v>50</v>
      </c>
      <c r="H36830">
        <f t="shared" ca="1" si="4318"/>
        <v>0</v>
      </c>
      <c r="I36830">
        <f t="shared" ca="1" si="4319"/>
        <v>0</v>
      </c>
      <c r="J36830">
        <f t="shared" ca="1" si="4320"/>
        <v>0</v>
      </c>
      <c r="K36830">
        <f t="shared" ca="1" si="4321"/>
        <v>0</v>
      </c>
      <c r="L36830">
        <f t="shared" ca="1" si="4317"/>
        <v>0</v>
      </c>
      <c r="M36830" t="str">
        <f t="shared" ca="1" si="4322"/>
        <v>Looks good!</v>
      </c>
    </row>
    <row r="36831" spans="2:13" x14ac:dyDescent="0.2">
      <c r="B36831">
        <f t="shared" ca="1" si="4316"/>
        <v>54</v>
      </c>
      <c r="C36831">
        <f t="shared" ca="1" si="4316"/>
        <v>16</v>
      </c>
      <c r="D36831">
        <f t="shared" ca="1" si="4316"/>
        <v>9</v>
      </c>
      <c r="E36831">
        <f t="shared" ca="1" si="4316"/>
        <v>83</v>
      </c>
      <c r="H36831">
        <f t="shared" ca="1" si="4318"/>
        <v>0</v>
      </c>
      <c r="I36831">
        <f t="shared" ca="1" si="4319"/>
        <v>0</v>
      </c>
      <c r="J36831">
        <f t="shared" ca="1" si="4320"/>
        <v>0</v>
      </c>
      <c r="K36831">
        <f t="shared" ca="1" si="4321"/>
        <v>0</v>
      </c>
      <c r="L36831">
        <f t="shared" ca="1" si="4317"/>
        <v>0</v>
      </c>
      <c r="M36831" t="str">
        <f t="shared" ca="1" si="4322"/>
        <v>Looks good!</v>
      </c>
    </row>
    <row r="36832" spans="2:13" x14ac:dyDescent="0.2">
      <c r="B36832">
        <f t="shared" ca="1" si="4316"/>
        <v>77</v>
      </c>
      <c r="C36832">
        <f t="shared" ca="1" si="4316"/>
        <v>34</v>
      </c>
      <c r="D36832">
        <f t="shared" ca="1" si="4316"/>
        <v>26</v>
      </c>
      <c r="E36832">
        <f t="shared" ca="1" si="4316"/>
        <v>54</v>
      </c>
      <c r="H36832">
        <f t="shared" ca="1" si="4318"/>
        <v>0</v>
      </c>
      <c r="I36832">
        <f t="shared" ca="1" si="4319"/>
        <v>0</v>
      </c>
      <c r="J36832">
        <f t="shared" ca="1" si="4320"/>
        <v>0</v>
      </c>
      <c r="K36832">
        <f t="shared" ca="1" si="4321"/>
        <v>0</v>
      </c>
      <c r="L36832">
        <f t="shared" ca="1" si="4317"/>
        <v>0</v>
      </c>
      <c r="M36832" t="str">
        <f t="shared" ca="1" si="4322"/>
        <v>Looks good!</v>
      </c>
    </row>
    <row r="36833" spans="2:13" x14ac:dyDescent="0.2">
      <c r="B36833">
        <f t="shared" ca="1" si="4316"/>
        <v>48</v>
      </c>
      <c r="C36833">
        <f t="shared" ca="1" si="4316"/>
        <v>10</v>
      </c>
      <c r="D36833">
        <f t="shared" ca="1" si="4316"/>
        <v>19</v>
      </c>
      <c r="E36833">
        <f t="shared" ca="1" si="4316"/>
        <v>7</v>
      </c>
      <c r="H36833">
        <f t="shared" ca="1" si="4318"/>
        <v>0</v>
      </c>
      <c r="I36833">
        <f t="shared" ca="1" si="4319"/>
        <v>0</v>
      </c>
      <c r="J36833">
        <f t="shared" ca="1" si="4320"/>
        <v>0</v>
      </c>
      <c r="K36833">
        <f t="shared" ca="1" si="4321"/>
        <v>0</v>
      </c>
      <c r="L36833">
        <f t="shared" ca="1" si="4317"/>
        <v>0</v>
      </c>
      <c r="M36833" t="str">
        <f t="shared" ca="1" si="4322"/>
        <v>Looks good!</v>
      </c>
    </row>
    <row r="36834" spans="2:13" x14ac:dyDescent="0.2">
      <c r="B36834">
        <f t="shared" ca="1" si="4316"/>
        <v>24</v>
      </c>
      <c r="C36834">
        <f t="shared" ca="1" si="4316"/>
        <v>82</v>
      </c>
      <c r="D36834">
        <f t="shared" ca="1" si="4316"/>
        <v>71</v>
      </c>
      <c r="E36834">
        <f t="shared" ca="1" si="4316"/>
        <v>34</v>
      </c>
      <c r="H36834">
        <f t="shared" ca="1" si="4318"/>
        <v>0</v>
      </c>
      <c r="I36834">
        <f t="shared" ca="1" si="4319"/>
        <v>0</v>
      </c>
      <c r="J36834">
        <f t="shared" ca="1" si="4320"/>
        <v>0</v>
      </c>
      <c r="K36834">
        <f t="shared" ca="1" si="4321"/>
        <v>0</v>
      </c>
      <c r="L36834">
        <f t="shared" ca="1" si="4317"/>
        <v>0</v>
      </c>
      <c r="M36834" t="str">
        <f t="shared" ca="1" si="4322"/>
        <v>Looks good!</v>
      </c>
    </row>
    <row r="36835" spans="2:13" x14ac:dyDescent="0.2">
      <c r="B36835">
        <f t="shared" ca="1" si="4316"/>
        <v>37</v>
      </c>
      <c r="C36835">
        <f t="shared" ca="1" si="4316"/>
        <v>13</v>
      </c>
      <c r="D36835">
        <f t="shared" ca="1" si="4316"/>
        <v>34</v>
      </c>
      <c r="E36835">
        <f t="shared" ca="1" si="4316"/>
        <v>86</v>
      </c>
      <c r="H36835">
        <f t="shared" ca="1" si="4318"/>
        <v>0</v>
      </c>
      <c r="I36835">
        <f t="shared" ca="1" si="4319"/>
        <v>0</v>
      </c>
      <c r="J36835">
        <f t="shared" ca="1" si="4320"/>
        <v>0</v>
      </c>
      <c r="K36835">
        <f t="shared" ca="1" si="4321"/>
        <v>0</v>
      </c>
      <c r="L36835">
        <f t="shared" ca="1" si="4317"/>
        <v>0</v>
      </c>
      <c r="M36835" t="str">
        <f t="shared" ca="1" si="4322"/>
        <v>Looks good!</v>
      </c>
    </row>
    <row r="36836" spans="2:13" x14ac:dyDescent="0.2">
      <c r="B36836">
        <f t="shared" ca="1" si="4316"/>
        <v>61</v>
      </c>
      <c r="C36836">
        <f t="shared" ca="1" si="4316"/>
        <v>34</v>
      </c>
      <c r="D36836">
        <f t="shared" ca="1" si="4316"/>
        <v>89</v>
      </c>
      <c r="E36836">
        <f t="shared" ca="1" si="4316"/>
        <v>15</v>
      </c>
      <c r="H36836">
        <f t="shared" ca="1" si="4318"/>
        <v>0</v>
      </c>
      <c r="I36836">
        <f t="shared" ca="1" si="4319"/>
        <v>0</v>
      </c>
      <c r="J36836">
        <f t="shared" ca="1" si="4320"/>
        <v>0</v>
      </c>
      <c r="K36836">
        <f t="shared" ca="1" si="4321"/>
        <v>0</v>
      </c>
      <c r="L36836">
        <f t="shared" ca="1" si="4317"/>
        <v>0</v>
      </c>
      <c r="M36836" t="str">
        <f t="shared" ca="1" si="4322"/>
        <v>Looks good!</v>
      </c>
    </row>
    <row r="36837" spans="2:13" x14ac:dyDescent="0.2">
      <c r="B36837">
        <f t="shared" ca="1" si="4316"/>
        <v>34</v>
      </c>
      <c r="C36837">
        <f t="shared" ca="1" si="4316"/>
        <v>26</v>
      </c>
      <c r="D36837">
        <f t="shared" ca="1" si="4316"/>
        <v>50</v>
      </c>
      <c r="E36837">
        <f t="shared" ca="1" si="4316"/>
        <v>75</v>
      </c>
      <c r="H36837">
        <f t="shared" ca="1" si="4318"/>
        <v>0</v>
      </c>
      <c r="I36837">
        <f t="shared" ca="1" si="4319"/>
        <v>0</v>
      </c>
      <c r="J36837">
        <f t="shared" ca="1" si="4320"/>
        <v>0</v>
      </c>
      <c r="K36837">
        <f t="shared" ca="1" si="4321"/>
        <v>0</v>
      </c>
      <c r="L36837">
        <f t="shared" ca="1" si="4317"/>
        <v>0</v>
      </c>
      <c r="M36837" t="str">
        <f t="shared" ca="1" si="4322"/>
        <v>Looks good!</v>
      </c>
    </row>
    <row r="36838" spans="2:13" x14ac:dyDescent="0.2">
      <c r="B36838">
        <f t="shared" ca="1" si="4316"/>
        <v>46</v>
      </c>
      <c r="C36838">
        <f t="shared" ca="1" si="4316"/>
        <v>100</v>
      </c>
      <c r="D36838">
        <f t="shared" ca="1" si="4316"/>
        <v>59</v>
      </c>
      <c r="E36838">
        <f t="shared" ca="1" si="4316"/>
        <v>79</v>
      </c>
      <c r="H36838">
        <f t="shared" ca="1" si="4318"/>
        <v>0</v>
      </c>
      <c r="I36838">
        <f t="shared" ca="1" si="4319"/>
        <v>0</v>
      </c>
      <c r="J36838">
        <f t="shared" ca="1" si="4320"/>
        <v>0</v>
      </c>
      <c r="K36838">
        <f t="shared" ca="1" si="4321"/>
        <v>0</v>
      </c>
      <c r="L36838">
        <f t="shared" ca="1" si="4317"/>
        <v>0</v>
      </c>
      <c r="M36838" t="str">
        <f t="shared" ca="1" si="4322"/>
        <v>Looks good!</v>
      </c>
    </row>
    <row r="36839" spans="2:13" x14ac:dyDescent="0.2">
      <c r="B36839">
        <f t="shared" ca="1" si="4316"/>
        <v>51</v>
      </c>
      <c r="C36839">
        <f t="shared" ca="1" si="4316"/>
        <v>79</v>
      </c>
      <c r="D36839">
        <f t="shared" ca="1" si="4316"/>
        <v>100</v>
      </c>
      <c r="E36839">
        <f t="shared" ca="1" si="4316"/>
        <v>29</v>
      </c>
      <c r="H36839">
        <f t="shared" ca="1" si="4318"/>
        <v>0</v>
      </c>
      <c r="I36839">
        <f t="shared" ca="1" si="4319"/>
        <v>0</v>
      </c>
      <c r="J36839">
        <f t="shared" ca="1" si="4320"/>
        <v>0</v>
      </c>
      <c r="K36839">
        <f t="shared" ca="1" si="4321"/>
        <v>0</v>
      </c>
      <c r="L36839">
        <f t="shared" ca="1" si="4317"/>
        <v>0</v>
      </c>
      <c r="M36839" t="str">
        <f t="shared" ca="1" si="4322"/>
        <v>Looks good!</v>
      </c>
    </row>
    <row r="36840" spans="2:13" x14ac:dyDescent="0.2">
      <c r="B36840">
        <f t="shared" ca="1" si="4316"/>
        <v>66</v>
      </c>
      <c r="C36840">
        <f t="shared" ca="1" si="4316"/>
        <v>87</v>
      </c>
      <c r="D36840">
        <f t="shared" ca="1" si="4316"/>
        <v>79</v>
      </c>
      <c r="E36840">
        <f t="shared" ca="1" si="4316"/>
        <v>12</v>
      </c>
      <c r="H36840">
        <f t="shared" ca="1" si="4318"/>
        <v>0</v>
      </c>
      <c r="I36840">
        <f t="shared" ca="1" si="4319"/>
        <v>0</v>
      </c>
      <c r="J36840">
        <f t="shared" ca="1" si="4320"/>
        <v>0</v>
      </c>
      <c r="K36840">
        <f t="shared" ca="1" si="4321"/>
        <v>0</v>
      </c>
      <c r="L36840">
        <f t="shared" ca="1" si="4317"/>
        <v>0</v>
      </c>
      <c r="M36840" t="str">
        <f t="shared" ca="1" si="4322"/>
        <v>Looks good!</v>
      </c>
    </row>
    <row r="36841" spans="2:13" x14ac:dyDescent="0.2">
      <c r="B36841">
        <f t="shared" ca="1" si="4316"/>
        <v>31</v>
      </c>
      <c r="C36841">
        <f t="shared" ca="1" si="4316"/>
        <v>85</v>
      </c>
      <c r="D36841">
        <f t="shared" ca="1" si="4316"/>
        <v>16</v>
      </c>
      <c r="E36841">
        <f t="shared" ref="C36841:E36876" ca="1" si="4323">RANDBETWEEN(1,100)</f>
        <v>73</v>
      </c>
      <c r="H36841">
        <f t="shared" ca="1" si="4318"/>
        <v>0</v>
      </c>
      <c r="I36841">
        <f t="shared" ca="1" si="4319"/>
        <v>0</v>
      </c>
      <c r="J36841">
        <f t="shared" ca="1" si="4320"/>
        <v>0</v>
      </c>
      <c r="K36841">
        <f t="shared" ca="1" si="4321"/>
        <v>0</v>
      </c>
      <c r="L36841">
        <f t="shared" ca="1" si="4317"/>
        <v>0</v>
      </c>
      <c r="M36841" t="str">
        <f t="shared" ca="1" si="4322"/>
        <v>Looks good!</v>
      </c>
    </row>
    <row r="36842" spans="2:13" x14ac:dyDescent="0.2">
      <c r="B36842">
        <f t="shared" ref="B36842:E36905" ca="1" si="4324">RANDBETWEEN(1,100)</f>
        <v>36</v>
      </c>
      <c r="C36842">
        <f t="shared" ca="1" si="4323"/>
        <v>96</v>
      </c>
      <c r="D36842">
        <f t="shared" ca="1" si="4323"/>
        <v>22</v>
      </c>
      <c r="E36842">
        <f t="shared" ca="1" si="4323"/>
        <v>33</v>
      </c>
      <c r="H36842">
        <f t="shared" ca="1" si="4318"/>
        <v>0</v>
      </c>
      <c r="I36842">
        <f t="shared" ca="1" si="4319"/>
        <v>0</v>
      </c>
      <c r="J36842">
        <f t="shared" ca="1" si="4320"/>
        <v>0</v>
      </c>
      <c r="K36842">
        <f t="shared" ca="1" si="4321"/>
        <v>0</v>
      </c>
      <c r="L36842">
        <f t="shared" ca="1" si="4317"/>
        <v>0</v>
      </c>
      <c r="M36842" t="str">
        <f t="shared" ca="1" si="4322"/>
        <v>Looks good!</v>
      </c>
    </row>
    <row r="36843" spans="2:13" x14ac:dyDescent="0.2">
      <c r="B36843">
        <f t="shared" ca="1" si="4324"/>
        <v>98</v>
      </c>
      <c r="C36843">
        <f t="shared" ca="1" si="4323"/>
        <v>7</v>
      </c>
      <c r="D36843">
        <f t="shared" ca="1" si="4323"/>
        <v>94</v>
      </c>
      <c r="E36843">
        <f t="shared" ca="1" si="4323"/>
        <v>37</v>
      </c>
      <c r="H36843">
        <f t="shared" ca="1" si="4318"/>
        <v>0</v>
      </c>
      <c r="I36843">
        <f t="shared" ca="1" si="4319"/>
        <v>0</v>
      </c>
      <c r="J36843">
        <f t="shared" ca="1" si="4320"/>
        <v>0</v>
      </c>
      <c r="K36843">
        <f t="shared" ca="1" si="4321"/>
        <v>0</v>
      </c>
      <c r="L36843">
        <f t="shared" ca="1" si="4317"/>
        <v>0</v>
      </c>
      <c r="M36843" t="str">
        <f t="shared" ca="1" si="4322"/>
        <v>Looks good!</v>
      </c>
    </row>
    <row r="36844" spans="2:13" x14ac:dyDescent="0.2">
      <c r="B36844">
        <f t="shared" ca="1" si="4324"/>
        <v>36</v>
      </c>
      <c r="C36844">
        <f t="shared" ca="1" si="4323"/>
        <v>33</v>
      </c>
      <c r="D36844">
        <f t="shared" ca="1" si="4323"/>
        <v>58</v>
      </c>
      <c r="E36844">
        <f t="shared" ca="1" si="4323"/>
        <v>53</v>
      </c>
      <c r="H36844">
        <f t="shared" ca="1" si="4318"/>
        <v>0</v>
      </c>
      <c r="I36844">
        <f t="shared" ca="1" si="4319"/>
        <v>0</v>
      </c>
      <c r="J36844">
        <f t="shared" ca="1" si="4320"/>
        <v>0</v>
      </c>
      <c r="K36844">
        <f t="shared" ca="1" si="4321"/>
        <v>0</v>
      </c>
      <c r="L36844">
        <f t="shared" ca="1" si="4317"/>
        <v>0</v>
      </c>
      <c r="M36844" t="str">
        <f t="shared" ca="1" si="4322"/>
        <v>Looks good!</v>
      </c>
    </row>
    <row r="36845" spans="2:13" x14ac:dyDescent="0.2">
      <c r="B36845">
        <f t="shared" ca="1" si="4324"/>
        <v>2</v>
      </c>
      <c r="C36845">
        <f t="shared" ca="1" si="4323"/>
        <v>28</v>
      </c>
      <c r="D36845">
        <f t="shared" ca="1" si="4323"/>
        <v>78</v>
      </c>
      <c r="E36845">
        <f t="shared" ca="1" si="4323"/>
        <v>42</v>
      </c>
      <c r="H36845">
        <f t="shared" ca="1" si="4318"/>
        <v>1</v>
      </c>
      <c r="I36845">
        <f t="shared" ca="1" si="4319"/>
        <v>0</v>
      </c>
      <c r="J36845">
        <f t="shared" ca="1" si="4320"/>
        <v>0</v>
      </c>
      <c r="K36845">
        <f t="shared" ca="1" si="4321"/>
        <v>0</v>
      </c>
      <c r="L36845">
        <f t="shared" ca="1" si="4317"/>
        <v>1</v>
      </c>
      <c r="M36845" t="str">
        <f t="shared" ca="1" si="4322"/>
        <v>Fix problem</v>
      </c>
    </row>
    <row r="36846" spans="2:13" x14ac:dyDescent="0.2">
      <c r="B36846">
        <f t="shared" ca="1" si="4324"/>
        <v>18</v>
      </c>
      <c r="C36846">
        <f t="shared" ca="1" si="4323"/>
        <v>57</v>
      </c>
      <c r="D36846">
        <f t="shared" ca="1" si="4323"/>
        <v>49</v>
      </c>
      <c r="E36846">
        <f t="shared" ca="1" si="4323"/>
        <v>73</v>
      </c>
      <c r="H36846">
        <f t="shared" ca="1" si="4318"/>
        <v>0</v>
      </c>
      <c r="I36846">
        <f t="shared" ca="1" si="4319"/>
        <v>0</v>
      </c>
      <c r="J36846">
        <f t="shared" ca="1" si="4320"/>
        <v>0</v>
      </c>
      <c r="K36846">
        <f t="shared" ca="1" si="4321"/>
        <v>0</v>
      </c>
      <c r="L36846">
        <f t="shared" ca="1" si="4317"/>
        <v>0</v>
      </c>
      <c r="M36846" t="str">
        <f t="shared" ca="1" si="4322"/>
        <v>Looks good!</v>
      </c>
    </row>
    <row r="36847" spans="2:13" x14ac:dyDescent="0.2">
      <c r="B36847">
        <f t="shared" ca="1" si="4324"/>
        <v>56</v>
      </c>
      <c r="C36847">
        <f t="shared" ca="1" si="4323"/>
        <v>13</v>
      </c>
      <c r="D36847">
        <f t="shared" ca="1" si="4323"/>
        <v>18</v>
      </c>
      <c r="E36847">
        <f t="shared" ca="1" si="4323"/>
        <v>38</v>
      </c>
      <c r="H36847">
        <f t="shared" ca="1" si="4318"/>
        <v>0</v>
      </c>
      <c r="I36847">
        <f t="shared" ca="1" si="4319"/>
        <v>0</v>
      </c>
      <c r="J36847">
        <f t="shared" ca="1" si="4320"/>
        <v>0</v>
      </c>
      <c r="K36847">
        <f t="shared" ca="1" si="4321"/>
        <v>0</v>
      </c>
      <c r="L36847">
        <f t="shared" ca="1" si="4317"/>
        <v>0</v>
      </c>
      <c r="M36847" t="str">
        <f t="shared" ca="1" si="4322"/>
        <v>Looks good!</v>
      </c>
    </row>
    <row r="36848" spans="2:13" x14ac:dyDescent="0.2">
      <c r="B36848">
        <f t="shared" ca="1" si="4324"/>
        <v>49</v>
      </c>
      <c r="C36848">
        <f t="shared" ca="1" si="4323"/>
        <v>83</v>
      </c>
      <c r="D36848">
        <f t="shared" ca="1" si="4323"/>
        <v>28</v>
      </c>
      <c r="E36848">
        <f t="shared" ca="1" si="4323"/>
        <v>70</v>
      </c>
      <c r="H36848">
        <f t="shared" ca="1" si="4318"/>
        <v>0</v>
      </c>
      <c r="I36848">
        <f t="shared" ca="1" si="4319"/>
        <v>0</v>
      </c>
      <c r="J36848">
        <f t="shared" ca="1" si="4320"/>
        <v>0</v>
      </c>
      <c r="K36848">
        <f t="shared" ca="1" si="4321"/>
        <v>0</v>
      </c>
      <c r="L36848">
        <f t="shared" ca="1" si="4317"/>
        <v>0</v>
      </c>
      <c r="M36848" t="str">
        <f t="shared" ca="1" si="4322"/>
        <v>Looks good!</v>
      </c>
    </row>
    <row r="36849" spans="2:13" x14ac:dyDescent="0.2">
      <c r="B36849">
        <f t="shared" ca="1" si="4324"/>
        <v>72</v>
      </c>
      <c r="C36849">
        <f t="shared" ca="1" si="4323"/>
        <v>90</v>
      </c>
      <c r="D36849">
        <f t="shared" ca="1" si="4323"/>
        <v>84</v>
      </c>
      <c r="E36849">
        <f t="shared" ca="1" si="4323"/>
        <v>12</v>
      </c>
      <c r="H36849">
        <f t="shared" ca="1" si="4318"/>
        <v>0</v>
      </c>
      <c r="I36849">
        <f t="shared" ca="1" si="4319"/>
        <v>0</v>
      </c>
      <c r="J36849">
        <f t="shared" ca="1" si="4320"/>
        <v>0</v>
      </c>
      <c r="K36849">
        <f t="shared" ca="1" si="4321"/>
        <v>0</v>
      </c>
      <c r="L36849">
        <f t="shared" ca="1" si="4317"/>
        <v>0</v>
      </c>
      <c r="M36849" t="str">
        <f t="shared" ca="1" si="4322"/>
        <v>Looks good!</v>
      </c>
    </row>
    <row r="36850" spans="2:13" x14ac:dyDescent="0.2">
      <c r="B36850">
        <f t="shared" ca="1" si="4324"/>
        <v>56</v>
      </c>
      <c r="C36850">
        <f t="shared" ca="1" si="4323"/>
        <v>93</v>
      </c>
      <c r="D36850">
        <f t="shared" ca="1" si="4323"/>
        <v>19</v>
      </c>
      <c r="E36850">
        <f t="shared" ca="1" si="4323"/>
        <v>33</v>
      </c>
      <c r="H36850">
        <f t="shared" ca="1" si="4318"/>
        <v>0</v>
      </c>
      <c r="I36850">
        <f t="shared" ca="1" si="4319"/>
        <v>0</v>
      </c>
      <c r="J36850">
        <f t="shared" ca="1" si="4320"/>
        <v>0</v>
      </c>
      <c r="K36850">
        <f t="shared" ca="1" si="4321"/>
        <v>0</v>
      </c>
      <c r="L36850">
        <f t="shared" ca="1" si="4317"/>
        <v>0</v>
      </c>
      <c r="M36850" t="str">
        <f t="shared" ca="1" si="4322"/>
        <v>Looks good!</v>
      </c>
    </row>
    <row r="36851" spans="2:13" x14ac:dyDescent="0.2">
      <c r="B36851">
        <f t="shared" ca="1" si="4324"/>
        <v>85</v>
      </c>
      <c r="C36851">
        <f t="shared" ca="1" si="4323"/>
        <v>90</v>
      </c>
      <c r="D36851">
        <f t="shared" ca="1" si="4323"/>
        <v>9</v>
      </c>
      <c r="E36851">
        <f t="shared" ca="1" si="4323"/>
        <v>1</v>
      </c>
      <c r="H36851">
        <f t="shared" ca="1" si="4318"/>
        <v>0</v>
      </c>
      <c r="I36851">
        <f t="shared" ca="1" si="4319"/>
        <v>0</v>
      </c>
      <c r="J36851">
        <f t="shared" ca="1" si="4320"/>
        <v>0</v>
      </c>
      <c r="K36851">
        <f t="shared" ca="1" si="4321"/>
        <v>1</v>
      </c>
      <c r="L36851">
        <f t="shared" ca="1" si="4317"/>
        <v>1</v>
      </c>
      <c r="M36851" t="str">
        <f t="shared" ca="1" si="4322"/>
        <v>Fix problem</v>
      </c>
    </row>
    <row r="36852" spans="2:13" x14ac:dyDescent="0.2">
      <c r="B36852">
        <f t="shared" ca="1" si="4324"/>
        <v>92</v>
      </c>
      <c r="C36852">
        <f t="shared" ca="1" si="4323"/>
        <v>79</v>
      </c>
      <c r="D36852">
        <f t="shared" ca="1" si="4323"/>
        <v>60</v>
      </c>
      <c r="E36852">
        <f t="shared" ca="1" si="4323"/>
        <v>35</v>
      </c>
      <c r="H36852">
        <f t="shared" ca="1" si="4318"/>
        <v>0</v>
      </c>
      <c r="I36852">
        <f t="shared" ca="1" si="4319"/>
        <v>0</v>
      </c>
      <c r="J36852">
        <f t="shared" ca="1" si="4320"/>
        <v>0</v>
      </c>
      <c r="K36852">
        <f t="shared" ca="1" si="4321"/>
        <v>0</v>
      </c>
      <c r="L36852">
        <f t="shared" ref="L36852:L36915" ca="1" si="4325">SUM(H36852:K36852)</f>
        <v>0</v>
      </c>
      <c r="M36852" t="str">
        <f t="shared" ca="1" si="4322"/>
        <v>Looks good!</v>
      </c>
    </row>
    <row r="36853" spans="2:13" x14ac:dyDescent="0.2">
      <c r="B36853">
        <f t="shared" ca="1" si="4324"/>
        <v>45</v>
      </c>
      <c r="C36853">
        <f t="shared" ca="1" si="4323"/>
        <v>40</v>
      </c>
      <c r="D36853">
        <f t="shared" ca="1" si="4323"/>
        <v>64</v>
      </c>
      <c r="E36853">
        <f t="shared" ca="1" si="4323"/>
        <v>75</v>
      </c>
      <c r="H36853">
        <f t="shared" ca="1" si="4318"/>
        <v>0</v>
      </c>
      <c r="I36853">
        <f t="shared" ca="1" si="4319"/>
        <v>0</v>
      </c>
      <c r="J36853">
        <f t="shared" ca="1" si="4320"/>
        <v>0</v>
      </c>
      <c r="K36853">
        <f t="shared" ca="1" si="4321"/>
        <v>0</v>
      </c>
      <c r="L36853">
        <f t="shared" ca="1" si="4325"/>
        <v>0</v>
      </c>
      <c r="M36853" t="str">
        <f t="shared" ca="1" si="4322"/>
        <v>Looks good!</v>
      </c>
    </row>
    <row r="36854" spans="2:13" x14ac:dyDescent="0.2">
      <c r="B36854">
        <f t="shared" ca="1" si="4324"/>
        <v>74</v>
      </c>
      <c r="C36854">
        <f t="shared" ca="1" si="4323"/>
        <v>99</v>
      </c>
      <c r="D36854">
        <f t="shared" ca="1" si="4323"/>
        <v>7</v>
      </c>
      <c r="E36854">
        <f t="shared" ca="1" si="4323"/>
        <v>54</v>
      </c>
      <c r="H36854">
        <f t="shared" ca="1" si="4318"/>
        <v>0</v>
      </c>
      <c r="I36854">
        <f t="shared" ca="1" si="4319"/>
        <v>0</v>
      </c>
      <c r="J36854">
        <f t="shared" ca="1" si="4320"/>
        <v>0</v>
      </c>
      <c r="K36854">
        <f t="shared" ca="1" si="4321"/>
        <v>0</v>
      </c>
      <c r="L36854">
        <f t="shared" ca="1" si="4325"/>
        <v>0</v>
      </c>
      <c r="M36854" t="str">
        <f t="shared" ca="1" si="4322"/>
        <v>Looks good!</v>
      </c>
    </row>
    <row r="36855" spans="2:13" x14ac:dyDescent="0.2">
      <c r="B36855">
        <f t="shared" ca="1" si="4324"/>
        <v>51</v>
      </c>
      <c r="C36855">
        <f t="shared" ca="1" si="4323"/>
        <v>81</v>
      </c>
      <c r="D36855">
        <f t="shared" ca="1" si="4323"/>
        <v>46</v>
      </c>
      <c r="E36855">
        <f t="shared" ca="1" si="4323"/>
        <v>23</v>
      </c>
      <c r="H36855">
        <f t="shared" ca="1" si="4318"/>
        <v>0</v>
      </c>
      <c r="I36855">
        <f t="shared" ca="1" si="4319"/>
        <v>0</v>
      </c>
      <c r="J36855">
        <f t="shared" ca="1" si="4320"/>
        <v>0</v>
      </c>
      <c r="K36855">
        <f t="shared" ca="1" si="4321"/>
        <v>0</v>
      </c>
      <c r="L36855">
        <f t="shared" ca="1" si="4325"/>
        <v>0</v>
      </c>
      <c r="M36855" t="str">
        <f t="shared" ca="1" si="4322"/>
        <v>Looks good!</v>
      </c>
    </row>
    <row r="36856" spans="2:13" x14ac:dyDescent="0.2">
      <c r="B36856">
        <f t="shared" ca="1" si="4324"/>
        <v>9</v>
      </c>
      <c r="C36856">
        <f t="shared" ca="1" si="4323"/>
        <v>16</v>
      </c>
      <c r="D36856">
        <f t="shared" ca="1" si="4323"/>
        <v>26</v>
      </c>
      <c r="E36856">
        <f t="shared" ca="1" si="4323"/>
        <v>82</v>
      </c>
      <c r="H36856">
        <f t="shared" ca="1" si="4318"/>
        <v>0</v>
      </c>
      <c r="I36856">
        <f t="shared" ca="1" si="4319"/>
        <v>0</v>
      </c>
      <c r="J36856">
        <f t="shared" ca="1" si="4320"/>
        <v>0</v>
      </c>
      <c r="K36856">
        <f t="shared" ca="1" si="4321"/>
        <v>0</v>
      </c>
      <c r="L36856">
        <f t="shared" ca="1" si="4325"/>
        <v>0</v>
      </c>
      <c r="M36856" t="str">
        <f t="shared" ca="1" si="4322"/>
        <v>Looks good!</v>
      </c>
    </row>
    <row r="36857" spans="2:13" x14ac:dyDescent="0.2">
      <c r="B36857">
        <f t="shared" ca="1" si="4324"/>
        <v>47</v>
      </c>
      <c r="C36857">
        <f t="shared" ca="1" si="4323"/>
        <v>95</v>
      </c>
      <c r="D36857">
        <f t="shared" ca="1" si="4323"/>
        <v>24</v>
      </c>
      <c r="E36857">
        <f t="shared" ca="1" si="4323"/>
        <v>72</v>
      </c>
      <c r="H36857">
        <f t="shared" ca="1" si="4318"/>
        <v>0</v>
      </c>
      <c r="I36857">
        <f t="shared" ca="1" si="4319"/>
        <v>0</v>
      </c>
      <c r="J36857">
        <f t="shared" ca="1" si="4320"/>
        <v>0</v>
      </c>
      <c r="K36857">
        <f t="shared" ca="1" si="4321"/>
        <v>0</v>
      </c>
      <c r="L36857">
        <f t="shared" ca="1" si="4325"/>
        <v>0</v>
      </c>
      <c r="M36857" t="str">
        <f t="shared" ca="1" si="4322"/>
        <v>Looks good!</v>
      </c>
    </row>
    <row r="36858" spans="2:13" x14ac:dyDescent="0.2">
      <c r="B36858">
        <f t="shared" ca="1" si="4324"/>
        <v>13</v>
      </c>
      <c r="C36858">
        <f t="shared" ca="1" si="4323"/>
        <v>36</v>
      </c>
      <c r="D36858">
        <f t="shared" ca="1" si="4323"/>
        <v>51</v>
      </c>
      <c r="E36858">
        <f t="shared" ca="1" si="4323"/>
        <v>10</v>
      </c>
      <c r="H36858">
        <f t="shared" ca="1" si="4318"/>
        <v>0</v>
      </c>
      <c r="I36858">
        <f t="shared" ca="1" si="4319"/>
        <v>0</v>
      </c>
      <c r="J36858">
        <f t="shared" ca="1" si="4320"/>
        <v>0</v>
      </c>
      <c r="K36858">
        <f t="shared" ca="1" si="4321"/>
        <v>0</v>
      </c>
      <c r="L36858">
        <f t="shared" ca="1" si="4325"/>
        <v>0</v>
      </c>
      <c r="M36858" t="str">
        <f t="shared" ca="1" si="4322"/>
        <v>Looks good!</v>
      </c>
    </row>
    <row r="36859" spans="2:13" x14ac:dyDescent="0.2">
      <c r="B36859">
        <f t="shared" ca="1" si="4324"/>
        <v>81</v>
      </c>
      <c r="C36859">
        <f t="shared" ca="1" si="4323"/>
        <v>79</v>
      </c>
      <c r="D36859">
        <f t="shared" ca="1" si="4323"/>
        <v>79</v>
      </c>
      <c r="E36859">
        <f t="shared" ca="1" si="4323"/>
        <v>86</v>
      </c>
      <c r="H36859">
        <f t="shared" ca="1" si="4318"/>
        <v>0</v>
      </c>
      <c r="I36859">
        <f t="shared" ca="1" si="4319"/>
        <v>0</v>
      </c>
      <c r="J36859">
        <f t="shared" ca="1" si="4320"/>
        <v>0</v>
      </c>
      <c r="K36859">
        <f t="shared" ca="1" si="4321"/>
        <v>0</v>
      </c>
      <c r="L36859">
        <f t="shared" ca="1" si="4325"/>
        <v>0</v>
      </c>
      <c r="M36859" t="str">
        <f t="shared" ca="1" si="4322"/>
        <v>Looks good!</v>
      </c>
    </row>
    <row r="36860" spans="2:13" x14ac:dyDescent="0.2">
      <c r="B36860">
        <f t="shared" ca="1" si="4324"/>
        <v>4</v>
      </c>
      <c r="C36860">
        <f t="shared" ca="1" si="4323"/>
        <v>90</v>
      </c>
      <c r="D36860">
        <f t="shared" ca="1" si="4323"/>
        <v>64</v>
      </c>
      <c r="E36860">
        <f t="shared" ca="1" si="4323"/>
        <v>30</v>
      </c>
      <c r="H36860">
        <f t="shared" ca="1" si="4318"/>
        <v>1</v>
      </c>
      <c r="I36860">
        <f t="shared" ca="1" si="4319"/>
        <v>0</v>
      </c>
      <c r="J36860">
        <f t="shared" ca="1" si="4320"/>
        <v>0</v>
      </c>
      <c r="K36860">
        <f t="shared" ca="1" si="4321"/>
        <v>0</v>
      </c>
      <c r="L36860">
        <f t="shared" ca="1" si="4325"/>
        <v>1</v>
      </c>
      <c r="M36860" t="str">
        <f t="shared" ca="1" si="4322"/>
        <v>Fix problem</v>
      </c>
    </row>
    <row r="36861" spans="2:13" x14ac:dyDescent="0.2">
      <c r="B36861">
        <f t="shared" ca="1" si="4324"/>
        <v>26</v>
      </c>
      <c r="C36861">
        <f t="shared" ca="1" si="4323"/>
        <v>100</v>
      </c>
      <c r="D36861">
        <f t="shared" ca="1" si="4323"/>
        <v>3</v>
      </c>
      <c r="E36861">
        <f t="shared" ca="1" si="4323"/>
        <v>84</v>
      </c>
      <c r="H36861">
        <f t="shared" ca="1" si="4318"/>
        <v>0</v>
      </c>
      <c r="I36861">
        <f t="shared" ca="1" si="4319"/>
        <v>0</v>
      </c>
      <c r="J36861">
        <f t="shared" ca="1" si="4320"/>
        <v>1</v>
      </c>
      <c r="K36861">
        <f t="shared" ca="1" si="4321"/>
        <v>0</v>
      </c>
      <c r="L36861">
        <f t="shared" ca="1" si="4325"/>
        <v>1</v>
      </c>
      <c r="M36861" t="str">
        <f t="shared" ca="1" si="4322"/>
        <v>Fix problem</v>
      </c>
    </row>
    <row r="36862" spans="2:13" x14ac:dyDescent="0.2">
      <c r="B36862">
        <f t="shared" ca="1" si="4324"/>
        <v>35</v>
      </c>
      <c r="C36862">
        <f t="shared" ca="1" si="4323"/>
        <v>17</v>
      </c>
      <c r="D36862">
        <f t="shared" ca="1" si="4323"/>
        <v>12</v>
      </c>
      <c r="E36862">
        <f t="shared" ca="1" si="4323"/>
        <v>18</v>
      </c>
      <c r="H36862">
        <f t="shared" ca="1" si="4318"/>
        <v>0</v>
      </c>
      <c r="I36862">
        <f t="shared" ca="1" si="4319"/>
        <v>0</v>
      </c>
      <c r="J36862">
        <f t="shared" ca="1" si="4320"/>
        <v>0</v>
      </c>
      <c r="K36862">
        <f t="shared" ca="1" si="4321"/>
        <v>0</v>
      </c>
      <c r="L36862">
        <f t="shared" ca="1" si="4325"/>
        <v>0</v>
      </c>
      <c r="M36862" t="str">
        <f t="shared" ca="1" si="4322"/>
        <v>Looks good!</v>
      </c>
    </row>
    <row r="36863" spans="2:13" x14ac:dyDescent="0.2">
      <c r="B36863">
        <f t="shared" ca="1" si="4324"/>
        <v>45</v>
      </c>
      <c r="C36863">
        <f t="shared" ca="1" si="4323"/>
        <v>86</v>
      </c>
      <c r="D36863">
        <f t="shared" ca="1" si="4323"/>
        <v>62</v>
      </c>
      <c r="E36863">
        <f t="shared" ca="1" si="4323"/>
        <v>97</v>
      </c>
      <c r="H36863">
        <f t="shared" ca="1" si="4318"/>
        <v>0</v>
      </c>
      <c r="I36863">
        <f t="shared" ca="1" si="4319"/>
        <v>0</v>
      </c>
      <c r="J36863">
        <f t="shared" ca="1" si="4320"/>
        <v>0</v>
      </c>
      <c r="K36863">
        <f t="shared" ca="1" si="4321"/>
        <v>0</v>
      </c>
      <c r="L36863">
        <f t="shared" ca="1" si="4325"/>
        <v>0</v>
      </c>
      <c r="M36863" t="str">
        <f t="shared" ca="1" si="4322"/>
        <v>Looks good!</v>
      </c>
    </row>
    <row r="36864" spans="2:13" x14ac:dyDescent="0.2">
      <c r="B36864">
        <f t="shared" ca="1" si="4324"/>
        <v>18</v>
      </c>
      <c r="C36864">
        <f t="shared" ca="1" si="4323"/>
        <v>15</v>
      </c>
      <c r="D36864">
        <f t="shared" ca="1" si="4323"/>
        <v>88</v>
      </c>
      <c r="E36864">
        <f t="shared" ca="1" si="4323"/>
        <v>84</v>
      </c>
      <c r="H36864">
        <f t="shared" ca="1" si="4318"/>
        <v>0</v>
      </c>
      <c r="I36864">
        <f t="shared" ca="1" si="4319"/>
        <v>0</v>
      </c>
      <c r="J36864">
        <f t="shared" ca="1" si="4320"/>
        <v>0</v>
      </c>
      <c r="K36864">
        <f t="shared" ca="1" si="4321"/>
        <v>0</v>
      </c>
      <c r="L36864">
        <f t="shared" ca="1" si="4325"/>
        <v>0</v>
      </c>
      <c r="M36864" t="str">
        <f t="shared" ca="1" si="4322"/>
        <v>Looks good!</v>
      </c>
    </row>
    <row r="36865" spans="2:13" x14ac:dyDescent="0.2">
      <c r="B36865">
        <f t="shared" ca="1" si="4324"/>
        <v>94</v>
      </c>
      <c r="C36865">
        <f t="shared" ca="1" si="4323"/>
        <v>38</v>
      </c>
      <c r="D36865">
        <f t="shared" ca="1" si="4323"/>
        <v>65</v>
      </c>
      <c r="E36865">
        <f t="shared" ca="1" si="4323"/>
        <v>79</v>
      </c>
      <c r="H36865">
        <f t="shared" ca="1" si="4318"/>
        <v>0</v>
      </c>
      <c r="I36865">
        <f t="shared" ca="1" si="4319"/>
        <v>0</v>
      </c>
      <c r="J36865">
        <f t="shared" ca="1" si="4320"/>
        <v>0</v>
      </c>
      <c r="K36865">
        <f t="shared" ca="1" si="4321"/>
        <v>0</v>
      </c>
      <c r="L36865">
        <f t="shared" ca="1" si="4325"/>
        <v>0</v>
      </c>
      <c r="M36865" t="str">
        <f t="shared" ca="1" si="4322"/>
        <v>Looks good!</v>
      </c>
    </row>
    <row r="36866" spans="2:13" x14ac:dyDescent="0.2">
      <c r="B36866">
        <f t="shared" ca="1" si="4324"/>
        <v>95</v>
      </c>
      <c r="C36866">
        <f t="shared" ca="1" si="4323"/>
        <v>52</v>
      </c>
      <c r="D36866">
        <f t="shared" ca="1" si="4323"/>
        <v>76</v>
      </c>
      <c r="E36866">
        <f t="shared" ca="1" si="4323"/>
        <v>44</v>
      </c>
      <c r="H36866">
        <f t="shared" ca="1" si="4318"/>
        <v>0</v>
      </c>
      <c r="I36866">
        <f t="shared" ca="1" si="4319"/>
        <v>0</v>
      </c>
      <c r="J36866">
        <f t="shared" ca="1" si="4320"/>
        <v>0</v>
      </c>
      <c r="K36866">
        <f t="shared" ca="1" si="4321"/>
        <v>0</v>
      </c>
      <c r="L36866">
        <f t="shared" ca="1" si="4325"/>
        <v>0</v>
      </c>
      <c r="M36866" t="str">
        <f t="shared" ca="1" si="4322"/>
        <v>Looks good!</v>
      </c>
    </row>
    <row r="36867" spans="2:13" x14ac:dyDescent="0.2">
      <c r="B36867">
        <f t="shared" ca="1" si="4324"/>
        <v>86</v>
      </c>
      <c r="C36867">
        <f t="shared" ca="1" si="4323"/>
        <v>75</v>
      </c>
      <c r="D36867">
        <f t="shared" ca="1" si="4323"/>
        <v>31</v>
      </c>
      <c r="E36867">
        <f t="shared" ca="1" si="4323"/>
        <v>93</v>
      </c>
      <c r="H36867">
        <f t="shared" ca="1" si="4318"/>
        <v>0</v>
      </c>
      <c r="I36867">
        <f t="shared" ca="1" si="4319"/>
        <v>0</v>
      </c>
      <c r="J36867">
        <f t="shared" ca="1" si="4320"/>
        <v>0</v>
      </c>
      <c r="K36867">
        <f t="shared" ca="1" si="4321"/>
        <v>0</v>
      </c>
      <c r="L36867">
        <f t="shared" ca="1" si="4325"/>
        <v>0</v>
      </c>
      <c r="M36867" t="str">
        <f t="shared" ca="1" si="4322"/>
        <v>Looks good!</v>
      </c>
    </row>
    <row r="36868" spans="2:13" x14ac:dyDescent="0.2">
      <c r="B36868">
        <f t="shared" ca="1" si="4324"/>
        <v>78</v>
      </c>
      <c r="C36868">
        <f t="shared" ca="1" si="4323"/>
        <v>97</v>
      </c>
      <c r="D36868">
        <f t="shared" ca="1" si="4323"/>
        <v>84</v>
      </c>
      <c r="E36868">
        <f t="shared" ca="1" si="4323"/>
        <v>9</v>
      </c>
      <c r="H36868">
        <f t="shared" ca="1" si="4318"/>
        <v>0</v>
      </c>
      <c r="I36868">
        <f t="shared" ca="1" si="4319"/>
        <v>0</v>
      </c>
      <c r="J36868">
        <f t="shared" ca="1" si="4320"/>
        <v>0</v>
      </c>
      <c r="K36868">
        <f t="shared" ca="1" si="4321"/>
        <v>0</v>
      </c>
      <c r="L36868">
        <f t="shared" ca="1" si="4325"/>
        <v>0</v>
      </c>
      <c r="M36868" t="str">
        <f t="shared" ca="1" si="4322"/>
        <v>Looks good!</v>
      </c>
    </row>
    <row r="36869" spans="2:13" x14ac:dyDescent="0.2">
      <c r="B36869">
        <f t="shared" ca="1" si="4324"/>
        <v>12</v>
      </c>
      <c r="C36869">
        <f t="shared" ca="1" si="4323"/>
        <v>24</v>
      </c>
      <c r="D36869">
        <f t="shared" ca="1" si="4323"/>
        <v>20</v>
      </c>
      <c r="E36869">
        <f t="shared" ca="1" si="4323"/>
        <v>8</v>
      </c>
      <c r="H36869">
        <f t="shared" ca="1" si="4318"/>
        <v>0</v>
      </c>
      <c r="I36869">
        <f t="shared" ca="1" si="4319"/>
        <v>0</v>
      </c>
      <c r="J36869">
        <f t="shared" ca="1" si="4320"/>
        <v>0</v>
      </c>
      <c r="K36869">
        <f t="shared" ca="1" si="4321"/>
        <v>0</v>
      </c>
      <c r="L36869">
        <f t="shared" ca="1" si="4325"/>
        <v>0</v>
      </c>
      <c r="M36869" t="str">
        <f t="shared" ca="1" si="4322"/>
        <v>Looks good!</v>
      </c>
    </row>
    <row r="36870" spans="2:13" x14ac:dyDescent="0.2">
      <c r="B36870">
        <f t="shared" ca="1" si="4324"/>
        <v>15</v>
      </c>
      <c r="C36870">
        <f t="shared" ca="1" si="4323"/>
        <v>61</v>
      </c>
      <c r="D36870">
        <f t="shared" ca="1" si="4323"/>
        <v>84</v>
      </c>
      <c r="E36870">
        <f t="shared" ca="1" si="4323"/>
        <v>92</v>
      </c>
      <c r="H36870">
        <f t="shared" ca="1" si="4318"/>
        <v>0</v>
      </c>
      <c r="I36870">
        <f t="shared" ca="1" si="4319"/>
        <v>0</v>
      </c>
      <c r="J36870">
        <f t="shared" ca="1" si="4320"/>
        <v>0</v>
      </c>
      <c r="K36870">
        <f t="shared" ca="1" si="4321"/>
        <v>0</v>
      </c>
      <c r="L36870">
        <f t="shared" ca="1" si="4325"/>
        <v>0</v>
      </c>
      <c r="M36870" t="str">
        <f t="shared" ca="1" si="4322"/>
        <v>Looks good!</v>
      </c>
    </row>
    <row r="36871" spans="2:13" x14ac:dyDescent="0.2">
      <c r="B36871">
        <f t="shared" ca="1" si="4324"/>
        <v>27</v>
      </c>
      <c r="C36871">
        <f t="shared" ca="1" si="4323"/>
        <v>66</v>
      </c>
      <c r="D36871">
        <f t="shared" ca="1" si="4323"/>
        <v>56</v>
      </c>
      <c r="E36871">
        <f t="shared" ca="1" si="4323"/>
        <v>31</v>
      </c>
      <c r="H36871">
        <f t="shared" ca="1" si="4318"/>
        <v>0</v>
      </c>
      <c r="I36871">
        <f t="shared" ca="1" si="4319"/>
        <v>0</v>
      </c>
      <c r="J36871">
        <f t="shared" ca="1" si="4320"/>
        <v>0</v>
      </c>
      <c r="K36871">
        <f t="shared" ca="1" si="4321"/>
        <v>0</v>
      </c>
      <c r="L36871">
        <f t="shared" ca="1" si="4325"/>
        <v>0</v>
      </c>
      <c r="M36871" t="str">
        <f t="shared" ca="1" si="4322"/>
        <v>Looks good!</v>
      </c>
    </row>
    <row r="36872" spans="2:13" x14ac:dyDescent="0.2">
      <c r="B36872">
        <f t="shared" ca="1" si="4324"/>
        <v>86</v>
      </c>
      <c r="C36872">
        <f t="shared" ca="1" si="4323"/>
        <v>66</v>
      </c>
      <c r="D36872">
        <f t="shared" ca="1" si="4323"/>
        <v>55</v>
      </c>
      <c r="E36872">
        <f t="shared" ca="1" si="4323"/>
        <v>94</v>
      </c>
      <c r="H36872">
        <f t="shared" ca="1" si="4318"/>
        <v>0</v>
      </c>
      <c r="I36872">
        <f t="shared" ca="1" si="4319"/>
        <v>0</v>
      </c>
      <c r="J36872">
        <f t="shared" ca="1" si="4320"/>
        <v>0</v>
      </c>
      <c r="K36872">
        <f t="shared" ca="1" si="4321"/>
        <v>0</v>
      </c>
      <c r="L36872">
        <f t="shared" ca="1" si="4325"/>
        <v>0</v>
      </c>
      <c r="M36872" t="str">
        <f t="shared" ca="1" si="4322"/>
        <v>Looks good!</v>
      </c>
    </row>
    <row r="36873" spans="2:13" x14ac:dyDescent="0.2">
      <c r="B36873">
        <f t="shared" ca="1" si="4324"/>
        <v>48</v>
      </c>
      <c r="C36873">
        <f t="shared" ca="1" si="4323"/>
        <v>42</v>
      </c>
      <c r="D36873">
        <f t="shared" ca="1" si="4323"/>
        <v>24</v>
      </c>
      <c r="E36873">
        <f t="shared" ca="1" si="4323"/>
        <v>24</v>
      </c>
      <c r="H36873">
        <f t="shared" ca="1" si="4318"/>
        <v>0</v>
      </c>
      <c r="I36873">
        <f t="shared" ca="1" si="4319"/>
        <v>0</v>
      </c>
      <c r="J36873">
        <f t="shared" ca="1" si="4320"/>
        <v>0</v>
      </c>
      <c r="K36873">
        <f t="shared" ca="1" si="4321"/>
        <v>0</v>
      </c>
      <c r="L36873">
        <f t="shared" ca="1" si="4325"/>
        <v>0</v>
      </c>
      <c r="M36873" t="str">
        <f t="shared" ca="1" si="4322"/>
        <v>Looks good!</v>
      </c>
    </row>
    <row r="36874" spans="2:13" x14ac:dyDescent="0.2">
      <c r="B36874">
        <f t="shared" ca="1" si="4324"/>
        <v>44</v>
      </c>
      <c r="C36874">
        <f t="shared" ca="1" si="4323"/>
        <v>40</v>
      </c>
      <c r="D36874">
        <f t="shared" ca="1" si="4323"/>
        <v>8</v>
      </c>
      <c r="E36874">
        <f t="shared" ca="1" si="4323"/>
        <v>6</v>
      </c>
      <c r="H36874">
        <f t="shared" ca="1" si="4318"/>
        <v>0</v>
      </c>
      <c r="I36874">
        <f t="shared" ca="1" si="4319"/>
        <v>0</v>
      </c>
      <c r="J36874">
        <f t="shared" ca="1" si="4320"/>
        <v>0</v>
      </c>
      <c r="K36874">
        <f t="shared" ca="1" si="4321"/>
        <v>0</v>
      </c>
      <c r="L36874">
        <f t="shared" ca="1" si="4325"/>
        <v>0</v>
      </c>
      <c r="M36874" t="str">
        <f t="shared" ca="1" si="4322"/>
        <v>Looks good!</v>
      </c>
    </row>
    <row r="36875" spans="2:13" x14ac:dyDescent="0.2">
      <c r="B36875">
        <f t="shared" ca="1" si="4324"/>
        <v>40</v>
      </c>
      <c r="C36875">
        <f t="shared" ca="1" si="4323"/>
        <v>91</v>
      </c>
      <c r="D36875">
        <f t="shared" ca="1" si="4323"/>
        <v>78</v>
      </c>
      <c r="E36875">
        <f t="shared" ca="1" si="4323"/>
        <v>1</v>
      </c>
      <c r="H36875">
        <f t="shared" ref="H36875:H36938" ca="1" si="4326">IF(B36875&lt;=(Prob_same_name*100),1,0)</f>
        <v>0</v>
      </c>
      <c r="I36875">
        <f t="shared" ref="I36875:I36938" ca="1" si="4327">IF(C36875&lt;=(Prob_shift_change*100),1,0)</f>
        <v>0</v>
      </c>
      <c r="J36875">
        <f t="shared" ref="J36875:J36938" ca="1" si="4328">IF(D36875&lt;=(Prob_bad_comm*100),1,0)</f>
        <v>0</v>
      </c>
      <c r="K36875">
        <f t="shared" ref="K36875:K36938" ca="1" si="4329">IF(E36875&lt;=(Prob_bad_cnvrsn*100),1,0)</f>
        <v>1</v>
      </c>
      <c r="L36875">
        <f t="shared" ca="1" si="4325"/>
        <v>1</v>
      </c>
      <c r="M36875" t="str">
        <f t="shared" ref="M36875:M36938" ca="1" si="4330">VLOOKUP(L36875,mis_table,2,FALSE)</f>
        <v>Fix problem</v>
      </c>
    </row>
    <row r="36876" spans="2:13" x14ac:dyDescent="0.2">
      <c r="B36876">
        <f t="shared" ca="1" si="4324"/>
        <v>29</v>
      </c>
      <c r="C36876">
        <f t="shared" ca="1" si="4323"/>
        <v>91</v>
      </c>
      <c r="D36876">
        <f t="shared" ca="1" si="4323"/>
        <v>50</v>
      </c>
      <c r="E36876">
        <f t="shared" ca="1" si="4323"/>
        <v>99</v>
      </c>
      <c r="H36876">
        <f t="shared" ca="1" si="4326"/>
        <v>0</v>
      </c>
      <c r="I36876">
        <f t="shared" ca="1" si="4327"/>
        <v>0</v>
      </c>
      <c r="J36876">
        <f t="shared" ca="1" si="4328"/>
        <v>0</v>
      </c>
      <c r="K36876">
        <f t="shared" ca="1" si="4329"/>
        <v>0</v>
      </c>
      <c r="L36876">
        <f t="shared" ca="1" si="4325"/>
        <v>0</v>
      </c>
      <c r="M36876" t="str">
        <f t="shared" ca="1" si="4330"/>
        <v>Looks good!</v>
      </c>
    </row>
    <row r="36877" spans="2:13" x14ac:dyDescent="0.2">
      <c r="B36877">
        <f t="shared" ca="1" si="4324"/>
        <v>34</v>
      </c>
      <c r="C36877">
        <f t="shared" ca="1" si="4324"/>
        <v>77</v>
      </c>
      <c r="D36877">
        <f t="shared" ca="1" si="4324"/>
        <v>57</v>
      </c>
      <c r="E36877">
        <f t="shared" ca="1" si="4324"/>
        <v>26</v>
      </c>
      <c r="H36877">
        <f t="shared" ca="1" si="4326"/>
        <v>0</v>
      </c>
      <c r="I36877">
        <f t="shared" ca="1" si="4327"/>
        <v>0</v>
      </c>
      <c r="J36877">
        <f t="shared" ca="1" si="4328"/>
        <v>0</v>
      </c>
      <c r="K36877">
        <f t="shared" ca="1" si="4329"/>
        <v>0</v>
      </c>
      <c r="L36877">
        <f t="shared" ca="1" si="4325"/>
        <v>0</v>
      </c>
      <c r="M36877" t="str">
        <f t="shared" ca="1" si="4330"/>
        <v>Looks good!</v>
      </c>
    </row>
    <row r="36878" spans="2:13" x14ac:dyDescent="0.2">
      <c r="B36878">
        <f t="shared" ca="1" si="4324"/>
        <v>36</v>
      </c>
      <c r="C36878">
        <f t="shared" ca="1" si="4324"/>
        <v>39</v>
      </c>
      <c r="D36878">
        <f t="shared" ca="1" si="4324"/>
        <v>3</v>
      </c>
      <c r="E36878">
        <f t="shared" ca="1" si="4324"/>
        <v>54</v>
      </c>
      <c r="H36878">
        <f t="shared" ca="1" si="4326"/>
        <v>0</v>
      </c>
      <c r="I36878">
        <f t="shared" ca="1" si="4327"/>
        <v>0</v>
      </c>
      <c r="J36878">
        <f t="shared" ca="1" si="4328"/>
        <v>1</v>
      </c>
      <c r="K36878">
        <f t="shared" ca="1" si="4329"/>
        <v>0</v>
      </c>
      <c r="L36878">
        <f t="shared" ca="1" si="4325"/>
        <v>1</v>
      </c>
      <c r="M36878" t="str">
        <f t="shared" ca="1" si="4330"/>
        <v>Fix problem</v>
      </c>
    </row>
    <row r="36879" spans="2:13" x14ac:dyDescent="0.2">
      <c r="B36879">
        <f t="shared" ca="1" si="4324"/>
        <v>39</v>
      </c>
      <c r="C36879">
        <f t="shared" ca="1" si="4324"/>
        <v>48</v>
      </c>
      <c r="D36879">
        <f t="shared" ca="1" si="4324"/>
        <v>68</v>
      </c>
      <c r="E36879">
        <f t="shared" ca="1" si="4324"/>
        <v>88</v>
      </c>
      <c r="H36879">
        <f t="shared" ca="1" si="4326"/>
        <v>0</v>
      </c>
      <c r="I36879">
        <f t="shared" ca="1" si="4327"/>
        <v>0</v>
      </c>
      <c r="J36879">
        <f t="shared" ca="1" si="4328"/>
        <v>0</v>
      </c>
      <c r="K36879">
        <f t="shared" ca="1" si="4329"/>
        <v>0</v>
      </c>
      <c r="L36879">
        <f t="shared" ca="1" si="4325"/>
        <v>0</v>
      </c>
      <c r="M36879" t="str">
        <f t="shared" ca="1" si="4330"/>
        <v>Looks good!</v>
      </c>
    </row>
    <row r="36880" spans="2:13" x14ac:dyDescent="0.2">
      <c r="B36880">
        <f t="shared" ca="1" si="4324"/>
        <v>30</v>
      </c>
      <c r="C36880">
        <f t="shared" ca="1" si="4324"/>
        <v>72</v>
      </c>
      <c r="D36880">
        <f t="shared" ca="1" si="4324"/>
        <v>87</v>
      </c>
      <c r="E36880">
        <f t="shared" ca="1" si="4324"/>
        <v>79</v>
      </c>
      <c r="H36880">
        <f t="shared" ca="1" si="4326"/>
        <v>0</v>
      </c>
      <c r="I36880">
        <f t="shared" ca="1" si="4327"/>
        <v>0</v>
      </c>
      <c r="J36880">
        <f t="shared" ca="1" si="4328"/>
        <v>0</v>
      </c>
      <c r="K36880">
        <f t="shared" ca="1" si="4329"/>
        <v>0</v>
      </c>
      <c r="L36880">
        <f t="shared" ca="1" si="4325"/>
        <v>0</v>
      </c>
      <c r="M36880" t="str">
        <f t="shared" ca="1" si="4330"/>
        <v>Looks good!</v>
      </c>
    </row>
    <row r="36881" spans="2:13" x14ac:dyDescent="0.2">
      <c r="B36881">
        <f t="shared" ca="1" si="4324"/>
        <v>22</v>
      </c>
      <c r="C36881">
        <f t="shared" ca="1" si="4324"/>
        <v>20</v>
      </c>
      <c r="D36881">
        <f t="shared" ca="1" si="4324"/>
        <v>89</v>
      </c>
      <c r="E36881">
        <f t="shared" ca="1" si="4324"/>
        <v>13</v>
      </c>
      <c r="H36881">
        <f t="shared" ca="1" si="4326"/>
        <v>0</v>
      </c>
      <c r="I36881">
        <f t="shared" ca="1" si="4327"/>
        <v>0</v>
      </c>
      <c r="J36881">
        <f t="shared" ca="1" si="4328"/>
        <v>0</v>
      </c>
      <c r="K36881">
        <f t="shared" ca="1" si="4329"/>
        <v>0</v>
      </c>
      <c r="L36881">
        <f t="shared" ca="1" si="4325"/>
        <v>0</v>
      </c>
      <c r="M36881" t="str">
        <f t="shared" ca="1" si="4330"/>
        <v>Looks good!</v>
      </c>
    </row>
    <row r="36882" spans="2:13" x14ac:dyDescent="0.2">
      <c r="B36882">
        <f t="shared" ca="1" si="4324"/>
        <v>33</v>
      </c>
      <c r="C36882">
        <f t="shared" ca="1" si="4324"/>
        <v>47</v>
      </c>
      <c r="D36882">
        <f t="shared" ca="1" si="4324"/>
        <v>63</v>
      </c>
      <c r="E36882">
        <f t="shared" ca="1" si="4324"/>
        <v>25</v>
      </c>
      <c r="H36882">
        <f t="shared" ca="1" si="4326"/>
        <v>0</v>
      </c>
      <c r="I36882">
        <f t="shared" ca="1" si="4327"/>
        <v>0</v>
      </c>
      <c r="J36882">
        <f t="shared" ca="1" si="4328"/>
        <v>0</v>
      </c>
      <c r="K36882">
        <f t="shared" ca="1" si="4329"/>
        <v>0</v>
      </c>
      <c r="L36882">
        <f t="shared" ca="1" si="4325"/>
        <v>0</v>
      </c>
      <c r="M36882" t="str">
        <f t="shared" ca="1" si="4330"/>
        <v>Looks good!</v>
      </c>
    </row>
    <row r="36883" spans="2:13" x14ac:dyDescent="0.2">
      <c r="B36883">
        <f t="shared" ca="1" si="4324"/>
        <v>7</v>
      </c>
      <c r="C36883">
        <f t="shared" ca="1" si="4324"/>
        <v>46</v>
      </c>
      <c r="D36883">
        <f t="shared" ca="1" si="4324"/>
        <v>39</v>
      </c>
      <c r="E36883">
        <f t="shared" ca="1" si="4324"/>
        <v>93</v>
      </c>
      <c r="H36883">
        <f t="shared" ca="1" si="4326"/>
        <v>0</v>
      </c>
      <c r="I36883">
        <f t="shared" ca="1" si="4327"/>
        <v>0</v>
      </c>
      <c r="J36883">
        <f t="shared" ca="1" si="4328"/>
        <v>0</v>
      </c>
      <c r="K36883">
        <f t="shared" ca="1" si="4329"/>
        <v>0</v>
      </c>
      <c r="L36883">
        <f t="shared" ca="1" si="4325"/>
        <v>0</v>
      </c>
      <c r="M36883" t="str">
        <f t="shared" ca="1" si="4330"/>
        <v>Looks good!</v>
      </c>
    </row>
    <row r="36884" spans="2:13" x14ac:dyDescent="0.2">
      <c r="B36884">
        <f t="shared" ca="1" si="4324"/>
        <v>39</v>
      </c>
      <c r="C36884">
        <f t="shared" ca="1" si="4324"/>
        <v>82</v>
      </c>
      <c r="D36884">
        <f t="shared" ca="1" si="4324"/>
        <v>86</v>
      </c>
      <c r="E36884">
        <f t="shared" ca="1" si="4324"/>
        <v>87</v>
      </c>
      <c r="H36884">
        <f t="shared" ca="1" si="4326"/>
        <v>0</v>
      </c>
      <c r="I36884">
        <f t="shared" ca="1" si="4327"/>
        <v>0</v>
      </c>
      <c r="J36884">
        <f t="shared" ca="1" si="4328"/>
        <v>0</v>
      </c>
      <c r="K36884">
        <f t="shared" ca="1" si="4329"/>
        <v>0</v>
      </c>
      <c r="L36884">
        <f t="shared" ca="1" si="4325"/>
        <v>0</v>
      </c>
      <c r="M36884" t="str">
        <f t="shared" ca="1" si="4330"/>
        <v>Looks good!</v>
      </c>
    </row>
    <row r="36885" spans="2:13" x14ac:dyDescent="0.2">
      <c r="B36885">
        <f t="shared" ca="1" si="4324"/>
        <v>84</v>
      </c>
      <c r="C36885">
        <f t="shared" ca="1" si="4324"/>
        <v>78</v>
      </c>
      <c r="D36885">
        <f t="shared" ca="1" si="4324"/>
        <v>94</v>
      </c>
      <c r="E36885">
        <f t="shared" ca="1" si="4324"/>
        <v>77</v>
      </c>
      <c r="H36885">
        <f t="shared" ca="1" si="4326"/>
        <v>0</v>
      </c>
      <c r="I36885">
        <f t="shared" ca="1" si="4327"/>
        <v>0</v>
      </c>
      <c r="J36885">
        <f t="shared" ca="1" si="4328"/>
        <v>0</v>
      </c>
      <c r="K36885">
        <f t="shared" ca="1" si="4329"/>
        <v>0</v>
      </c>
      <c r="L36885">
        <f t="shared" ca="1" si="4325"/>
        <v>0</v>
      </c>
      <c r="M36885" t="str">
        <f t="shared" ca="1" si="4330"/>
        <v>Looks good!</v>
      </c>
    </row>
    <row r="36886" spans="2:13" x14ac:dyDescent="0.2">
      <c r="B36886">
        <f t="shared" ca="1" si="4324"/>
        <v>16</v>
      </c>
      <c r="C36886">
        <f t="shared" ca="1" si="4324"/>
        <v>52</v>
      </c>
      <c r="D36886">
        <f t="shared" ca="1" si="4324"/>
        <v>77</v>
      </c>
      <c r="E36886">
        <f t="shared" ca="1" si="4324"/>
        <v>30</v>
      </c>
      <c r="H36886">
        <f t="shared" ca="1" si="4326"/>
        <v>0</v>
      </c>
      <c r="I36886">
        <f t="shared" ca="1" si="4327"/>
        <v>0</v>
      </c>
      <c r="J36886">
        <f t="shared" ca="1" si="4328"/>
        <v>0</v>
      </c>
      <c r="K36886">
        <f t="shared" ca="1" si="4329"/>
        <v>0</v>
      </c>
      <c r="L36886">
        <f t="shared" ca="1" si="4325"/>
        <v>0</v>
      </c>
      <c r="M36886" t="str">
        <f t="shared" ca="1" si="4330"/>
        <v>Looks good!</v>
      </c>
    </row>
    <row r="36887" spans="2:13" x14ac:dyDescent="0.2">
      <c r="B36887">
        <f t="shared" ca="1" si="4324"/>
        <v>74</v>
      </c>
      <c r="C36887">
        <f t="shared" ca="1" si="4324"/>
        <v>10</v>
      </c>
      <c r="D36887">
        <f t="shared" ca="1" si="4324"/>
        <v>33</v>
      </c>
      <c r="E36887">
        <f t="shared" ca="1" si="4324"/>
        <v>80</v>
      </c>
      <c r="H36887">
        <f t="shared" ca="1" si="4326"/>
        <v>0</v>
      </c>
      <c r="I36887">
        <f t="shared" ca="1" si="4327"/>
        <v>0</v>
      </c>
      <c r="J36887">
        <f t="shared" ca="1" si="4328"/>
        <v>0</v>
      </c>
      <c r="K36887">
        <f t="shared" ca="1" si="4329"/>
        <v>0</v>
      </c>
      <c r="L36887">
        <f t="shared" ca="1" si="4325"/>
        <v>0</v>
      </c>
      <c r="M36887" t="str">
        <f t="shared" ca="1" si="4330"/>
        <v>Looks good!</v>
      </c>
    </row>
    <row r="36888" spans="2:13" x14ac:dyDescent="0.2">
      <c r="B36888">
        <f t="shared" ca="1" si="4324"/>
        <v>88</v>
      </c>
      <c r="C36888">
        <f t="shared" ca="1" si="4324"/>
        <v>90</v>
      </c>
      <c r="D36888">
        <f t="shared" ca="1" si="4324"/>
        <v>34</v>
      </c>
      <c r="E36888">
        <f t="shared" ca="1" si="4324"/>
        <v>84</v>
      </c>
      <c r="H36888">
        <f t="shared" ca="1" si="4326"/>
        <v>0</v>
      </c>
      <c r="I36888">
        <f t="shared" ca="1" si="4327"/>
        <v>0</v>
      </c>
      <c r="J36888">
        <f t="shared" ca="1" si="4328"/>
        <v>0</v>
      </c>
      <c r="K36888">
        <f t="shared" ca="1" si="4329"/>
        <v>0</v>
      </c>
      <c r="L36888">
        <f t="shared" ca="1" si="4325"/>
        <v>0</v>
      </c>
      <c r="M36888" t="str">
        <f t="shared" ca="1" si="4330"/>
        <v>Looks good!</v>
      </c>
    </row>
    <row r="36889" spans="2:13" x14ac:dyDescent="0.2">
      <c r="B36889">
        <f t="shared" ca="1" si="4324"/>
        <v>12</v>
      </c>
      <c r="C36889">
        <f t="shared" ca="1" si="4324"/>
        <v>40</v>
      </c>
      <c r="D36889">
        <f t="shared" ca="1" si="4324"/>
        <v>68</v>
      </c>
      <c r="E36889">
        <f t="shared" ca="1" si="4324"/>
        <v>38</v>
      </c>
      <c r="H36889">
        <f t="shared" ca="1" si="4326"/>
        <v>0</v>
      </c>
      <c r="I36889">
        <f t="shared" ca="1" si="4327"/>
        <v>0</v>
      </c>
      <c r="J36889">
        <f t="shared" ca="1" si="4328"/>
        <v>0</v>
      </c>
      <c r="K36889">
        <f t="shared" ca="1" si="4329"/>
        <v>0</v>
      </c>
      <c r="L36889">
        <f t="shared" ca="1" si="4325"/>
        <v>0</v>
      </c>
      <c r="M36889" t="str">
        <f t="shared" ca="1" si="4330"/>
        <v>Looks good!</v>
      </c>
    </row>
    <row r="36890" spans="2:13" x14ac:dyDescent="0.2">
      <c r="B36890">
        <f t="shared" ca="1" si="4324"/>
        <v>75</v>
      </c>
      <c r="C36890">
        <f t="shared" ca="1" si="4324"/>
        <v>11</v>
      </c>
      <c r="D36890">
        <f t="shared" ca="1" si="4324"/>
        <v>92</v>
      </c>
      <c r="E36890">
        <f t="shared" ca="1" si="4324"/>
        <v>26</v>
      </c>
      <c r="H36890">
        <f t="shared" ca="1" si="4326"/>
        <v>0</v>
      </c>
      <c r="I36890">
        <f t="shared" ca="1" si="4327"/>
        <v>0</v>
      </c>
      <c r="J36890">
        <f t="shared" ca="1" si="4328"/>
        <v>0</v>
      </c>
      <c r="K36890">
        <f t="shared" ca="1" si="4329"/>
        <v>0</v>
      </c>
      <c r="L36890">
        <f t="shared" ca="1" si="4325"/>
        <v>0</v>
      </c>
      <c r="M36890" t="str">
        <f t="shared" ca="1" si="4330"/>
        <v>Looks good!</v>
      </c>
    </row>
    <row r="36891" spans="2:13" x14ac:dyDescent="0.2">
      <c r="B36891">
        <f t="shared" ca="1" si="4324"/>
        <v>86</v>
      </c>
      <c r="C36891">
        <f t="shared" ca="1" si="4324"/>
        <v>28</v>
      </c>
      <c r="D36891">
        <f t="shared" ca="1" si="4324"/>
        <v>1</v>
      </c>
      <c r="E36891">
        <f t="shared" ca="1" si="4324"/>
        <v>21</v>
      </c>
      <c r="H36891">
        <f t="shared" ca="1" si="4326"/>
        <v>0</v>
      </c>
      <c r="I36891">
        <f t="shared" ca="1" si="4327"/>
        <v>0</v>
      </c>
      <c r="J36891">
        <f t="shared" ca="1" si="4328"/>
        <v>1</v>
      </c>
      <c r="K36891">
        <f t="shared" ca="1" si="4329"/>
        <v>0</v>
      </c>
      <c r="L36891">
        <f t="shared" ca="1" si="4325"/>
        <v>1</v>
      </c>
      <c r="M36891" t="str">
        <f t="shared" ca="1" si="4330"/>
        <v>Fix problem</v>
      </c>
    </row>
    <row r="36892" spans="2:13" x14ac:dyDescent="0.2">
      <c r="B36892">
        <f t="shared" ca="1" si="4324"/>
        <v>88</v>
      </c>
      <c r="C36892">
        <f t="shared" ca="1" si="4324"/>
        <v>59</v>
      </c>
      <c r="D36892">
        <f t="shared" ca="1" si="4324"/>
        <v>42</v>
      </c>
      <c r="E36892">
        <f t="shared" ca="1" si="4324"/>
        <v>5</v>
      </c>
      <c r="H36892">
        <f t="shared" ca="1" si="4326"/>
        <v>0</v>
      </c>
      <c r="I36892">
        <f t="shared" ca="1" si="4327"/>
        <v>0</v>
      </c>
      <c r="J36892">
        <f t="shared" ca="1" si="4328"/>
        <v>0</v>
      </c>
      <c r="K36892">
        <f t="shared" ca="1" si="4329"/>
        <v>1</v>
      </c>
      <c r="L36892">
        <f t="shared" ca="1" si="4325"/>
        <v>1</v>
      </c>
      <c r="M36892" t="str">
        <f t="shared" ca="1" si="4330"/>
        <v>Fix problem</v>
      </c>
    </row>
    <row r="36893" spans="2:13" x14ac:dyDescent="0.2">
      <c r="B36893">
        <f t="shared" ca="1" si="4324"/>
        <v>38</v>
      </c>
      <c r="C36893">
        <f t="shared" ca="1" si="4324"/>
        <v>22</v>
      </c>
      <c r="D36893">
        <f t="shared" ca="1" si="4324"/>
        <v>42</v>
      </c>
      <c r="E36893">
        <f t="shared" ca="1" si="4324"/>
        <v>27</v>
      </c>
      <c r="H36893">
        <f t="shared" ca="1" si="4326"/>
        <v>0</v>
      </c>
      <c r="I36893">
        <f t="shared" ca="1" si="4327"/>
        <v>0</v>
      </c>
      <c r="J36893">
        <f t="shared" ca="1" si="4328"/>
        <v>0</v>
      </c>
      <c r="K36893">
        <f t="shared" ca="1" si="4329"/>
        <v>0</v>
      </c>
      <c r="L36893">
        <f t="shared" ca="1" si="4325"/>
        <v>0</v>
      </c>
      <c r="M36893" t="str">
        <f t="shared" ca="1" si="4330"/>
        <v>Looks good!</v>
      </c>
    </row>
    <row r="36894" spans="2:13" x14ac:dyDescent="0.2">
      <c r="B36894">
        <f t="shared" ca="1" si="4324"/>
        <v>55</v>
      </c>
      <c r="C36894">
        <f t="shared" ca="1" si="4324"/>
        <v>80</v>
      </c>
      <c r="D36894">
        <f t="shared" ca="1" si="4324"/>
        <v>62</v>
      </c>
      <c r="E36894">
        <f t="shared" ca="1" si="4324"/>
        <v>57</v>
      </c>
      <c r="H36894">
        <f t="shared" ca="1" si="4326"/>
        <v>0</v>
      </c>
      <c r="I36894">
        <f t="shared" ca="1" si="4327"/>
        <v>0</v>
      </c>
      <c r="J36894">
        <f t="shared" ca="1" si="4328"/>
        <v>0</v>
      </c>
      <c r="K36894">
        <f t="shared" ca="1" si="4329"/>
        <v>0</v>
      </c>
      <c r="L36894">
        <f t="shared" ca="1" si="4325"/>
        <v>0</v>
      </c>
      <c r="M36894" t="str">
        <f t="shared" ca="1" si="4330"/>
        <v>Looks good!</v>
      </c>
    </row>
    <row r="36895" spans="2:13" x14ac:dyDescent="0.2">
      <c r="B36895">
        <f t="shared" ca="1" si="4324"/>
        <v>75</v>
      </c>
      <c r="C36895">
        <f t="shared" ca="1" si="4324"/>
        <v>90</v>
      </c>
      <c r="D36895">
        <f t="shared" ca="1" si="4324"/>
        <v>27</v>
      </c>
      <c r="E36895">
        <f t="shared" ca="1" si="4324"/>
        <v>10</v>
      </c>
      <c r="H36895">
        <f t="shared" ca="1" si="4326"/>
        <v>0</v>
      </c>
      <c r="I36895">
        <f t="shared" ca="1" si="4327"/>
        <v>0</v>
      </c>
      <c r="J36895">
        <f t="shared" ca="1" si="4328"/>
        <v>0</v>
      </c>
      <c r="K36895">
        <f t="shared" ca="1" si="4329"/>
        <v>0</v>
      </c>
      <c r="L36895">
        <f t="shared" ca="1" si="4325"/>
        <v>0</v>
      </c>
      <c r="M36895" t="str">
        <f t="shared" ca="1" si="4330"/>
        <v>Looks good!</v>
      </c>
    </row>
    <row r="36896" spans="2:13" x14ac:dyDescent="0.2">
      <c r="B36896">
        <f t="shared" ca="1" si="4324"/>
        <v>61</v>
      </c>
      <c r="C36896">
        <f t="shared" ca="1" si="4324"/>
        <v>28</v>
      </c>
      <c r="D36896">
        <f t="shared" ca="1" si="4324"/>
        <v>37</v>
      </c>
      <c r="E36896">
        <f t="shared" ca="1" si="4324"/>
        <v>61</v>
      </c>
      <c r="H36896">
        <f t="shared" ca="1" si="4326"/>
        <v>0</v>
      </c>
      <c r="I36896">
        <f t="shared" ca="1" si="4327"/>
        <v>0</v>
      </c>
      <c r="J36896">
        <f t="shared" ca="1" si="4328"/>
        <v>0</v>
      </c>
      <c r="K36896">
        <f t="shared" ca="1" si="4329"/>
        <v>0</v>
      </c>
      <c r="L36896">
        <f t="shared" ca="1" si="4325"/>
        <v>0</v>
      </c>
      <c r="M36896" t="str">
        <f t="shared" ca="1" si="4330"/>
        <v>Looks good!</v>
      </c>
    </row>
    <row r="36897" spans="2:13" x14ac:dyDescent="0.2">
      <c r="B36897">
        <f t="shared" ca="1" si="4324"/>
        <v>51</v>
      </c>
      <c r="C36897">
        <f t="shared" ca="1" si="4324"/>
        <v>35</v>
      </c>
      <c r="D36897">
        <f t="shared" ca="1" si="4324"/>
        <v>65</v>
      </c>
      <c r="E36897">
        <f t="shared" ca="1" si="4324"/>
        <v>64</v>
      </c>
      <c r="H36897">
        <f t="shared" ca="1" si="4326"/>
        <v>0</v>
      </c>
      <c r="I36897">
        <f t="shared" ca="1" si="4327"/>
        <v>0</v>
      </c>
      <c r="J36897">
        <f t="shared" ca="1" si="4328"/>
        <v>0</v>
      </c>
      <c r="K36897">
        <f t="shared" ca="1" si="4329"/>
        <v>0</v>
      </c>
      <c r="L36897">
        <f t="shared" ca="1" si="4325"/>
        <v>0</v>
      </c>
      <c r="M36897" t="str">
        <f t="shared" ca="1" si="4330"/>
        <v>Looks good!</v>
      </c>
    </row>
    <row r="36898" spans="2:13" x14ac:dyDescent="0.2">
      <c r="B36898">
        <f t="shared" ca="1" si="4324"/>
        <v>26</v>
      </c>
      <c r="C36898">
        <f t="shared" ca="1" si="4324"/>
        <v>96</v>
      </c>
      <c r="D36898">
        <f t="shared" ca="1" si="4324"/>
        <v>5</v>
      </c>
      <c r="E36898">
        <f t="shared" ca="1" si="4324"/>
        <v>100</v>
      </c>
      <c r="H36898">
        <f t="shared" ca="1" si="4326"/>
        <v>0</v>
      </c>
      <c r="I36898">
        <f t="shared" ca="1" si="4327"/>
        <v>0</v>
      </c>
      <c r="J36898">
        <f t="shared" ca="1" si="4328"/>
        <v>1</v>
      </c>
      <c r="K36898">
        <f t="shared" ca="1" si="4329"/>
        <v>0</v>
      </c>
      <c r="L36898">
        <f t="shared" ca="1" si="4325"/>
        <v>1</v>
      </c>
      <c r="M36898" t="str">
        <f t="shared" ca="1" si="4330"/>
        <v>Fix problem</v>
      </c>
    </row>
    <row r="36899" spans="2:13" x14ac:dyDescent="0.2">
      <c r="B36899">
        <f t="shared" ca="1" si="4324"/>
        <v>75</v>
      </c>
      <c r="C36899">
        <f t="shared" ca="1" si="4324"/>
        <v>61</v>
      </c>
      <c r="D36899">
        <f t="shared" ca="1" si="4324"/>
        <v>6</v>
      </c>
      <c r="E36899">
        <f t="shared" ca="1" si="4324"/>
        <v>60</v>
      </c>
      <c r="H36899">
        <f t="shared" ca="1" si="4326"/>
        <v>0</v>
      </c>
      <c r="I36899">
        <f t="shared" ca="1" si="4327"/>
        <v>0</v>
      </c>
      <c r="J36899">
        <f t="shared" ca="1" si="4328"/>
        <v>0</v>
      </c>
      <c r="K36899">
        <f t="shared" ca="1" si="4329"/>
        <v>0</v>
      </c>
      <c r="L36899">
        <f t="shared" ca="1" si="4325"/>
        <v>0</v>
      </c>
      <c r="M36899" t="str">
        <f t="shared" ca="1" si="4330"/>
        <v>Looks good!</v>
      </c>
    </row>
    <row r="36900" spans="2:13" x14ac:dyDescent="0.2">
      <c r="B36900">
        <f t="shared" ca="1" si="4324"/>
        <v>68</v>
      </c>
      <c r="C36900">
        <f t="shared" ca="1" si="4324"/>
        <v>99</v>
      </c>
      <c r="D36900">
        <f t="shared" ca="1" si="4324"/>
        <v>18</v>
      </c>
      <c r="E36900">
        <f t="shared" ca="1" si="4324"/>
        <v>80</v>
      </c>
      <c r="H36900">
        <f t="shared" ca="1" si="4326"/>
        <v>0</v>
      </c>
      <c r="I36900">
        <f t="shared" ca="1" si="4327"/>
        <v>0</v>
      </c>
      <c r="J36900">
        <f t="shared" ca="1" si="4328"/>
        <v>0</v>
      </c>
      <c r="K36900">
        <f t="shared" ca="1" si="4329"/>
        <v>0</v>
      </c>
      <c r="L36900">
        <f t="shared" ca="1" si="4325"/>
        <v>0</v>
      </c>
      <c r="M36900" t="str">
        <f t="shared" ca="1" si="4330"/>
        <v>Looks good!</v>
      </c>
    </row>
    <row r="36901" spans="2:13" x14ac:dyDescent="0.2">
      <c r="B36901">
        <f t="shared" ca="1" si="4324"/>
        <v>20</v>
      </c>
      <c r="C36901">
        <f t="shared" ca="1" si="4324"/>
        <v>27</v>
      </c>
      <c r="D36901">
        <f t="shared" ca="1" si="4324"/>
        <v>48</v>
      </c>
      <c r="E36901">
        <f t="shared" ca="1" si="4324"/>
        <v>91</v>
      </c>
      <c r="H36901">
        <f t="shared" ca="1" si="4326"/>
        <v>0</v>
      </c>
      <c r="I36901">
        <f t="shared" ca="1" si="4327"/>
        <v>0</v>
      </c>
      <c r="J36901">
        <f t="shared" ca="1" si="4328"/>
        <v>0</v>
      </c>
      <c r="K36901">
        <f t="shared" ca="1" si="4329"/>
        <v>0</v>
      </c>
      <c r="L36901">
        <f t="shared" ca="1" si="4325"/>
        <v>0</v>
      </c>
      <c r="M36901" t="str">
        <f t="shared" ca="1" si="4330"/>
        <v>Looks good!</v>
      </c>
    </row>
    <row r="36902" spans="2:13" x14ac:dyDescent="0.2">
      <c r="B36902">
        <f t="shared" ca="1" si="4324"/>
        <v>78</v>
      </c>
      <c r="C36902">
        <f t="shared" ca="1" si="4324"/>
        <v>56</v>
      </c>
      <c r="D36902">
        <f t="shared" ca="1" si="4324"/>
        <v>11</v>
      </c>
      <c r="E36902">
        <f t="shared" ca="1" si="4324"/>
        <v>82</v>
      </c>
      <c r="H36902">
        <f t="shared" ca="1" si="4326"/>
        <v>0</v>
      </c>
      <c r="I36902">
        <f t="shared" ca="1" si="4327"/>
        <v>0</v>
      </c>
      <c r="J36902">
        <f t="shared" ca="1" si="4328"/>
        <v>0</v>
      </c>
      <c r="K36902">
        <f t="shared" ca="1" si="4329"/>
        <v>0</v>
      </c>
      <c r="L36902">
        <f t="shared" ca="1" si="4325"/>
        <v>0</v>
      </c>
      <c r="M36902" t="str">
        <f t="shared" ca="1" si="4330"/>
        <v>Looks good!</v>
      </c>
    </row>
    <row r="36903" spans="2:13" x14ac:dyDescent="0.2">
      <c r="B36903">
        <f t="shared" ca="1" si="4324"/>
        <v>88</v>
      </c>
      <c r="C36903">
        <f t="shared" ca="1" si="4324"/>
        <v>91</v>
      </c>
      <c r="D36903">
        <f t="shared" ca="1" si="4324"/>
        <v>76</v>
      </c>
      <c r="E36903">
        <f t="shared" ca="1" si="4324"/>
        <v>89</v>
      </c>
      <c r="H36903">
        <f t="shared" ca="1" si="4326"/>
        <v>0</v>
      </c>
      <c r="I36903">
        <f t="shared" ca="1" si="4327"/>
        <v>0</v>
      </c>
      <c r="J36903">
        <f t="shared" ca="1" si="4328"/>
        <v>0</v>
      </c>
      <c r="K36903">
        <f t="shared" ca="1" si="4329"/>
        <v>0</v>
      </c>
      <c r="L36903">
        <f t="shared" ca="1" si="4325"/>
        <v>0</v>
      </c>
      <c r="M36903" t="str">
        <f t="shared" ca="1" si="4330"/>
        <v>Looks good!</v>
      </c>
    </row>
    <row r="36904" spans="2:13" x14ac:dyDescent="0.2">
      <c r="B36904">
        <f t="shared" ca="1" si="4324"/>
        <v>30</v>
      </c>
      <c r="C36904">
        <f t="shared" ca="1" si="4324"/>
        <v>65</v>
      </c>
      <c r="D36904">
        <f t="shared" ca="1" si="4324"/>
        <v>98</v>
      </c>
      <c r="E36904">
        <f t="shared" ca="1" si="4324"/>
        <v>85</v>
      </c>
      <c r="H36904">
        <f t="shared" ca="1" si="4326"/>
        <v>0</v>
      </c>
      <c r="I36904">
        <f t="shared" ca="1" si="4327"/>
        <v>0</v>
      </c>
      <c r="J36904">
        <f t="shared" ca="1" si="4328"/>
        <v>0</v>
      </c>
      <c r="K36904">
        <f t="shared" ca="1" si="4329"/>
        <v>0</v>
      </c>
      <c r="L36904">
        <f t="shared" ca="1" si="4325"/>
        <v>0</v>
      </c>
      <c r="M36904" t="str">
        <f t="shared" ca="1" si="4330"/>
        <v>Looks good!</v>
      </c>
    </row>
    <row r="36905" spans="2:13" x14ac:dyDescent="0.2">
      <c r="B36905">
        <f t="shared" ca="1" si="4324"/>
        <v>23</v>
      </c>
      <c r="C36905">
        <f t="shared" ca="1" si="4324"/>
        <v>52</v>
      </c>
      <c r="D36905">
        <f t="shared" ca="1" si="4324"/>
        <v>74</v>
      </c>
      <c r="E36905">
        <f t="shared" ca="1" si="4324"/>
        <v>12</v>
      </c>
      <c r="H36905">
        <f t="shared" ca="1" si="4326"/>
        <v>0</v>
      </c>
      <c r="I36905">
        <f t="shared" ca="1" si="4327"/>
        <v>0</v>
      </c>
      <c r="J36905">
        <f t="shared" ca="1" si="4328"/>
        <v>0</v>
      </c>
      <c r="K36905">
        <f t="shared" ca="1" si="4329"/>
        <v>0</v>
      </c>
      <c r="L36905">
        <f t="shared" ca="1" si="4325"/>
        <v>0</v>
      </c>
      <c r="M36905" t="str">
        <f t="shared" ca="1" si="4330"/>
        <v>Looks good!</v>
      </c>
    </row>
    <row r="36906" spans="2:13" x14ac:dyDescent="0.2">
      <c r="B36906">
        <f t="shared" ref="B36906:E36969" ca="1" si="4331">RANDBETWEEN(1,100)</f>
        <v>76</v>
      </c>
      <c r="C36906">
        <f t="shared" ca="1" si="4331"/>
        <v>32</v>
      </c>
      <c r="D36906">
        <f t="shared" ca="1" si="4331"/>
        <v>54</v>
      </c>
      <c r="E36906">
        <f t="shared" ca="1" si="4331"/>
        <v>9</v>
      </c>
      <c r="H36906">
        <f t="shared" ca="1" si="4326"/>
        <v>0</v>
      </c>
      <c r="I36906">
        <f t="shared" ca="1" si="4327"/>
        <v>0</v>
      </c>
      <c r="J36906">
        <f t="shared" ca="1" si="4328"/>
        <v>0</v>
      </c>
      <c r="K36906">
        <f t="shared" ca="1" si="4329"/>
        <v>0</v>
      </c>
      <c r="L36906">
        <f t="shared" ca="1" si="4325"/>
        <v>0</v>
      </c>
      <c r="M36906" t="str">
        <f t="shared" ca="1" si="4330"/>
        <v>Looks good!</v>
      </c>
    </row>
    <row r="36907" spans="2:13" x14ac:dyDescent="0.2">
      <c r="B36907">
        <f t="shared" ca="1" si="4331"/>
        <v>59</v>
      </c>
      <c r="C36907">
        <f t="shared" ca="1" si="4331"/>
        <v>70</v>
      </c>
      <c r="D36907">
        <f t="shared" ca="1" si="4331"/>
        <v>85</v>
      </c>
      <c r="E36907">
        <f t="shared" ca="1" si="4331"/>
        <v>97</v>
      </c>
      <c r="H36907">
        <f t="shared" ca="1" si="4326"/>
        <v>0</v>
      </c>
      <c r="I36907">
        <f t="shared" ca="1" si="4327"/>
        <v>0</v>
      </c>
      <c r="J36907">
        <f t="shared" ca="1" si="4328"/>
        <v>0</v>
      </c>
      <c r="K36907">
        <f t="shared" ca="1" si="4329"/>
        <v>0</v>
      </c>
      <c r="L36907">
        <f t="shared" ca="1" si="4325"/>
        <v>0</v>
      </c>
      <c r="M36907" t="str">
        <f t="shared" ca="1" si="4330"/>
        <v>Looks good!</v>
      </c>
    </row>
    <row r="36908" spans="2:13" x14ac:dyDescent="0.2">
      <c r="B36908">
        <f t="shared" ca="1" si="4331"/>
        <v>76</v>
      </c>
      <c r="C36908">
        <f t="shared" ca="1" si="4331"/>
        <v>22</v>
      </c>
      <c r="D36908">
        <f t="shared" ca="1" si="4331"/>
        <v>28</v>
      </c>
      <c r="E36908">
        <f t="shared" ca="1" si="4331"/>
        <v>73</v>
      </c>
      <c r="H36908">
        <f t="shared" ca="1" si="4326"/>
        <v>0</v>
      </c>
      <c r="I36908">
        <f t="shared" ca="1" si="4327"/>
        <v>0</v>
      </c>
      <c r="J36908">
        <f t="shared" ca="1" si="4328"/>
        <v>0</v>
      </c>
      <c r="K36908">
        <f t="shared" ca="1" si="4329"/>
        <v>0</v>
      </c>
      <c r="L36908">
        <f t="shared" ca="1" si="4325"/>
        <v>0</v>
      </c>
      <c r="M36908" t="str">
        <f t="shared" ca="1" si="4330"/>
        <v>Looks good!</v>
      </c>
    </row>
    <row r="36909" spans="2:13" x14ac:dyDescent="0.2">
      <c r="B36909">
        <f t="shared" ca="1" si="4331"/>
        <v>93</v>
      </c>
      <c r="C36909">
        <f t="shared" ca="1" si="4331"/>
        <v>96</v>
      </c>
      <c r="D36909">
        <f t="shared" ca="1" si="4331"/>
        <v>90</v>
      </c>
      <c r="E36909">
        <f t="shared" ca="1" si="4331"/>
        <v>37</v>
      </c>
      <c r="H36909">
        <f t="shared" ca="1" si="4326"/>
        <v>0</v>
      </c>
      <c r="I36909">
        <f t="shared" ca="1" si="4327"/>
        <v>0</v>
      </c>
      <c r="J36909">
        <f t="shared" ca="1" si="4328"/>
        <v>0</v>
      </c>
      <c r="K36909">
        <f t="shared" ca="1" si="4329"/>
        <v>0</v>
      </c>
      <c r="L36909">
        <f t="shared" ca="1" si="4325"/>
        <v>0</v>
      </c>
      <c r="M36909" t="str">
        <f t="shared" ca="1" si="4330"/>
        <v>Looks good!</v>
      </c>
    </row>
    <row r="36910" spans="2:13" x14ac:dyDescent="0.2">
      <c r="B36910">
        <f t="shared" ca="1" si="4331"/>
        <v>40</v>
      </c>
      <c r="C36910">
        <f t="shared" ca="1" si="4331"/>
        <v>23</v>
      </c>
      <c r="D36910">
        <f t="shared" ca="1" si="4331"/>
        <v>27</v>
      </c>
      <c r="E36910">
        <f t="shared" ca="1" si="4331"/>
        <v>89</v>
      </c>
      <c r="H36910">
        <f t="shared" ca="1" si="4326"/>
        <v>0</v>
      </c>
      <c r="I36910">
        <f t="shared" ca="1" si="4327"/>
        <v>0</v>
      </c>
      <c r="J36910">
        <f t="shared" ca="1" si="4328"/>
        <v>0</v>
      </c>
      <c r="K36910">
        <f t="shared" ca="1" si="4329"/>
        <v>0</v>
      </c>
      <c r="L36910">
        <f t="shared" ca="1" si="4325"/>
        <v>0</v>
      </c>
      <c r="M36910" t="str">
        <f t="shared" ca="1" si="4330"/>
        <v>Looks good!</v>
      </c>
    </row>
    <row r="36911" spans="2:13" x14ac:dyDescent="0.2">
      <c r="B36911">
        <f t="shared" ca="1" si="4331"/>
        <v>49</v>
      </c>
      <c r="C36911">
        <f t="shared" ca="1" si="4331"/>
        <v>35</v>
      </c>
      <c r="D36911">
        <f t="shared" ca="1" si="4331"/>
        <v>97</v>
      </c>
      <c r="E36911">
        <f t="shared" ca="1" si="4331"/>
        <v>29</v>
      </c>
      <c r="H36911">
        <f t="shared" ca="1" si="4326"/>
        <v>0</v>
      </c>
      <c r="I36911">
        <f t="shared" ca="1" si="4327"/>
        <v>0</v>
      </c>
      <c r="J36911">
        <f t="shared" ca="1" si="4328"/>
        <v>0</v>
      </c>
      <c r="K36911">
        <f t="shared" ca="1" si="4329"/>
        <v>0</v>
      </c>
      <c r="L36911">
        <f t="shared" ca="1" si="4325"/>
        <v>0</v>
      </c>
      <c r="M36911" t="str">
        <f t="shared" ca="1" si="4330"/>
        <v>Looks good!</v>
      </c>
    </row>
    <row r="36912" spans="2:13" x14ac:dyDescent="0.2">
      <c r="B36912">
        <f t="shared" ca="1" si="4331"/>
        <v>34</v>
      </c>
      <c r="C36912">
        <f t="shared" ca="1" si="4331"/>
        <v>21</v>
      </c>
      <c r="D36912">
        <f t="shared" ca="1" si="4331"/>
        <v>52</v>
      </c>
      <c r="E36912">
        <f t="shared" ca="1" si="4331"/>
        <v>34</v>
      </c>
      <c r="H36912">
        <f t="shared" ca="1" si="4326"/>
        <v>0</v>
      </c>
      <c r="I36912">
        <f t="shared" ca="1" si="4327"/>
        <v>0</v>
      </c>
      <c r="J36912">
        <f t="shared" ca="1" si="4328"/>
        <v>0</v>
      </c>
      <c r="K36912">
        <f t="shared" ca="1" si="4329"/>
        <v>0</v>
      </c>
      <c r="L36912">
        <f t="shared" ca="1" si="4325"/>
        <v>0</v>
      </c>
      <c r="M36912" t="str">
        <f t="shared" ca="1" si="4330"/>
        <v>Looks good!</v>
      </c>
    </row>
    <row r="36913" spans="2:13" x14ac:dyDescent="0.2">
      <c r="B36913">
        <f t="shared" ca="1" si="4331"/>
        <v>98</v>
      </c>
      <c r="C36913">
        <f t="shared" ca="1" si="4331"/>
        <v>14</v>
      </c>
      <c r="D36913">
        <f t="shared" ca="1" si="4331"/>
        <v>53</v>
      </c>
      <c r="E36913">
        <f t="shared" ca="1" si="4331"/>
        <v>18</v>
      </c>
      <c r="H36913">
        <f t="shared" ca="1" si="4326"/>
        <v>0</v>
      </c>
      <c r="I36913">
        <f t="shared" ca="1" si="4327"/>
        <v>0</v>
      </c>
      <c r="J36913">
        <f t="shared" ca="1" si="4328"/>
        <v>0</v>
      </c>
      <c r="K36913">
        <f t="shared" ca="1" si="4329"/>
        <v>0</v>
      </c>
      <c r="L36913">
        <f t="shared" ca="1" si="4325"/>
        <v>0</v>
      </c>
      <c r="M36913" t="str">
        <f t="shared" ca="1" si="4330"/>
        <v>Looks good!</v>
      </c>
    </row>
    <row r="36914" spans="2:13" x14ac:dyDescent="0.2">
      <c r="B36914">
        <f t="shared" ca="1" si="4331"/>
        <v>95</v>
      </c>
      <c r="C36914">
        <f t="shared" ca="1" si="4331"/>
        <v>3</v>
      </c>
      <c r="D36914">
        <f t="shared" ca="1" si="4331"/>
        <v>54</v>
      </c>
      <c r="E36914">
        <f t="shared" ca="1" si="4331"/>
        <v>30</v>
      </c>
      <c r="H36914">
        <f t="shared" ca="1" si="4326"/>
        <v>0</v>
      </c>
      <c r="I36914">
        <f t="shared" ca="1" si="4327"/>
        <v>1</v>
      </c>
      <c r="J36914">
        <f t="shared" ca="1" si="4328"/>
        <v>0</v>
      </c>
      <c r="K36914">
        <f t="shared" ca="1" si="4329"/>
        <v>0</v>
      </c>
      <c r="L36914">
        <f t="shared" ca="1" si="4325"/>
        <v>1</v>
      </c>
      <c r="M36914" t="str">
        <f t="shared" ca="1" si="4330"/>
        <v>Fix problem</v>
      </c>
    </row>
    <row r="36915" spans="2:13" x14ac:dyDescent="0.2">
      <c r="B36915">
        <f t="shared" ca="1" si="4331"/>
        <v>42</v>
      </c>
      <c r="C36915">
        <f t="shared" ca="1" si="4331"/>
        <v>37</v>
      </c>
      <c r="D36915">
        <f t="shared" ca="1" si="4331"/>
        <v>32</v>
      </c>
      <c r="E36915">
        <f t="shared" ca="1" si="4331"/>
        <v>23</v>
      </c>
      <c r="H36915">
        <f t="shared" ca="1" si="4326"/>
        <v>0</v>
      </c>
      <c r="I36915">
        <f t="shared" ca="1" si="4327"/>
        <v>0</v>
      </c>
      <c r="J36915">
        <f t="shared" ca="1" si="4328"/>
        <v>0</v>
      </c>
      <c r="K36915">
        <f t="shared" ca="1" si="4329"/>
        <v>0</v>
      </c>
      <c r="L36915">
        <f t="shared" ca="1" si="4325"/>
        <v>0</v>
      </c>
      <c r="M36915" t="str">
        <f t="shared" ca="1" si="4330"/>
        <v>Looks good!</v>
      </c>
    </row>
    <row r="36916" spans="2:13" x14ac:dyDescent="0.2">
      <c r="B36916">
        <f t="shared" ca="1" si="4331"/>
        <v>1</v>
      </c>
      <c r="C36916">
        <f t="shared" ca="1" si="4331"/>
        <v>26</v>
      </c>
      <c r="D36916">
        <f t="shared" ca="1" si="4331"/>
        <v>59</v>
      </c>
      <c r="E36916">
        <f t="shared" ca="1" si="4331"/>
        <v>49</v>
      </c>
      <c r="H36916">
        <f t="shared" ca="1" si="4326"/>
        <v>1</v>
      </c>
      <c r="I36916">
        <f t="shared" ca="1" si="4327"/>
        <v>0</v>
      </c>
      <c r="J36916">
        <f t="shared" ca="1" si="4328"/>
        <v>0</v>
      </c>
      <c r="K36916">
        <f t="shared" ca="1" si="4329"/>
        <v>0</v>
      </c>
      <c r="L36916">
        <f t="shared" ref="L36916:L36979" ca="1" si="4332">SUM(H36916:K36916)</f>
        <v>1</v>
      </c>
      <c r="M36916" t="str">
        <f t="shared" ca="1" si="4330"/>
        <v>Fix problem</v>
      </c>
    </row>
    <row r="36917" spans="2:13" x14ac:dyDescent="0.2">
      <c r="B36917">
        <f t="shared" ca="1" si="4331"/>
        <v>59</v>
      </c>
      <c r="C36917">
        <f t="shared" ca="1" si="4331"/>
        <v>84</v>
      </c>
      <c r="D36917">
        <f t="shared" ca="1" si="4331"/>
        <v>36</v>
      </c>
      <c r="E36917">
        <f t="shared" ca="1" si="4331"/>
        <v>98</v>
      </c>
      <c r="H36917">
        <f t="shared" ca="1" si="4326"/>
        <v>0</v>
      </c>
      <c r="I36917">
        <f t="shared" ca="1" si="4327"/>
        <v>0</v>
      </c>
      <c r="J36917">
        <f t="shared" ca="1" si="4328"/>
        <v>0</v>
      </c>
      <c r="K36917">
        <f t="shared" ca="1" si="4329"/>
        <v>0</v>
      </c>
      <c r="L36917">
        <f t="shared" ca="1" si="4332"/>
        <v>0</v>
      </c>
      <c r="M36917" t="str">
        <f t="shared" ca="1" si="4330"/>
        <v>Looks good!</v>
      </c>
    </row>
    <row r="36918" spans="2:13" x14ac:dyDescent="0.2">
      <c r="B36918">
        <f t="shared" ca="1" si="4331"/>
        <v>30</v>
      </c>
      <c r="C36918">
        <f t="shared" ca="1" si="4331"/>
        <v>77</v>
      </c>
      <c r="D36918">
        <f t="shared" ca="1" si="4331"/>
        <v>12</v>
      </c>
      <c r="E36918">
        <f t="shared" ca="1" si="4331"/>
        <v>88</v>
      </c>
      <c r="H36918">
        <f t="shared" ca="1" si="4326"/>
        <v>0</v>
      </c>
      <c r="I36918">
        <f t="shared" ca="1" si="4327"/>
        <v>0</v>
      </c>
      <c r="J36918">
        <f t="shared" ca="1" si="4328"/>
        <v>0</v>
      </c>
      <c r="K36918">
        <f t="shared" ca="1" si="4329"/>
        <v>0</v>
      </c>
      <c r="L36918">
        <f t="shared" ca="1" si="4332"/>
        <v>0</v>
      </c>
      <c r="M36918" t="str">
        <f t="shared" ca="1" si="4330"/>
        <v>Looks good!</v>
      </c>
    </row>
    <row r="36919" spans="2:13" x14ac:dyDescent="0.2">
      <c r="B36919">
        <f t="shared" ca="1" si="4331"/>
        <v>58</v>
      </c>
      <c r="C36919">
        <f t="shared" ca="1" si="4331"/>
        <v>44</v>
      </c>
      <c r="D36919">
        <f t="shared" ca="1" si="4331"/>
        <v>99</v>
      </c>
      <c r="E36919">
        <f t="shared" ca="1" si="4331"/>
        <v>62</v>
      </c>
      <c r="H36919">
        <f t="shared" ca="1" si="4326"/>
        <v>0</v>
      </c>
      <c r="I36919">
        <f t="shared" ca="1" si="4327"/>
        <v>0</v>
      </c>
      <c r="J36919">
        <f t="shared" ca="1" si="4328"/>
        <v>0</v>
      </c>
      <c r="K36919">
        <f t="shared" ca="1" si="4329"/>
        <v>0</v>
      </c>
      <c r="L36919">
        <f t="shared" ca="1" si="4332"/>
        <v>0</v>
      </c>
      <c r="M36919" t="str">
        <f t="shared" ca="1" si="4330"/>
        <v>Looks good!</v>
      </c>
    </row>
    <row r="36920" spans="2:13" x14ac:dyDescent="0.2">
      <c r="B36920">
        <f t="shared" ca="1" si="4331"/>
        <v>100</v>
      </c>
      <c r="C36920">
        <f t="shared" ca="1" si="4331"/>
        <v>8</v>
      </c>
      <c r="D36920">
        <f t="shared" ca="1" si="4331"/>
        <v>55</v>
      </c>
      <c r="E36920">
        <f t="shared" ca="1" si="4331"/>
        <v>66</v>
      </c>
      <c r="H36920">
        <f t="shared" ca="1" si="4326"/>
        <v>0</v>
      </c>
      <c r="I36920">
        <f t="shared" ca="1" si="4327"/>
        <v>0</v>
      </c>
      <c r="J36920">
        <f t="shared" ca="1" si="4328"/>
        <v>0</v>
      </c>
      <c r="K36920">
        <f t="shared" ca="1" si="4329"/>
        <v>0</v>
      </c>
      <c r="L36920">
        <f t="shared" ca="1" si="4332"/>
        <v>0</v>
      </c>
      <c r="M36920" t="str">
        <f t="shared" ca="1" si="4330"/>
        <v>Looks good!</v>
      </c>
    </row>
    <row r="36921" spans="2:13" x14ac:dyDescent="0.2">
      <c r="B36921">
        <f t="shared" ca="1" si="4331"/>
        <v>1</v>
      </c>
      <c r="C36921">
        <f t="shared" ca="1" si="4331"/>
        <v>68</v>
      </c>
      <c r="D36921">
        <f t="shared" ca="1" si="4331"/>
        <v>39</v>
      </c>
      <c r="E36921">
        <f t="shared" ca="1" si="4331"/>
        <v>85</v>
      </c>
      <c r="H36921">
        <f t="shared" ca="1" si="4326"/>
        <v>1</v>
      </c>
      <c r="I36921">
        <f t="shared" ca="1" si="4327"/>
        <v>0</v>
      </c>
      <c r="J36921">
        <f t="shared" ca="1" si="4328"/>
        <v>0</v>
      </c>
      <c r="K36921">
        <f t="shared" ca="1" si="4329"/>
        <v>0</v>
      </c>
      <c r="L36921">
        <f t="shared" ca="1" si="4332"/>
        <v>1</v>
      </c>
      <c r="M36921" t="str">
        <f t="shared" ca="1" si="4330"/>
        <v>Fix problem</v>
      </c>
    </row>
    <row r="36922" spans="2:13" x14ac:dyDescent="0.2">
      <c r="B36922">
        <f t="shared" ca="1" si="4331"/>
        <v>4</v>
      </c>
      <c r="C36922">
        <f t="shared" ca="1" si="4331"/>
        <v>43</v>
      </c>
      <c r="D36922">
        <f t="shared" ca="1" si="4331"/>
        <v>82</v>
      </c>
      <c r="E36922">
        <f t="shared" ca="1" si="4331"/>
        <v>14</v>
      </c>
      <c r="H36922">
        <f t="shared" ca="1" si="4326"/>
        <v>1</v>
      </c>
      <c r="I36922">
        <f t="shared" ca="1" si="4327"/>
        <v>0</v>
      </c>
      <c r="J36922">
        <f t="shared" ca="1" si="4328"/>
        <v>0</v>
      </c>
      <c r="K36922">
        <f t="shared" ca="1" si="4329"/>
        <v>0</v>
      </c>
      <c r="L36922">
        <f t="shared" ca="1" si="4332"/>
        <v>1</v>
      </c>
      <c r="M36922" t="str">
        <f t="shared" ca="1" si="4330"/>
        <v>Fix problem</v>
      </c>
    </row>
    <row r="36923" spans="2:13" x14ac:dyDescent="0.2">
      <c r="B36923">
        <f t="shared" ca="1" si="4331"/>
        <v>72</v>
      </c>
      <c r="C36923">
        <f t="shared" ca="1" si="4331"/>
        <v>66</v>
      </c>
      <c r="D36923">
        <f t="shared" ca="1" si="4331"/>
        <v>78</v>
      </c>
      <c r="E36923">
        <f t="shared" ca="1" si="4331"/>
        <v>72</v>
      </c>
      <c r="H36923">
        <f t="shared" ca="1" si="4326"/>
        <v>0</v>
      </c>
      <c r="I36923">
        <f t="shared" ca="1" si="4327"/>
        <v>0</v>
      </c>
      <c r="J36923">
        <f t="shared" ca="1" si="4328"/>
        <v>0</v>
      </c>
      <c r="K36923">
        <f t="shared" ca="1" si="4329"/>
        <v>0</v>
      </c>
      <c r="L36923">
        <f t="shared" ca="1" si="4332"/>
        <v>0</v>
      </c>
      <c r="M36923" t="str">
        <f t="shared" ca="1" si="4330"/>
        <v>Looks good!</v>
      </c>
    </row>
    <row r="36924" spans="2:13" x14ac:dyDescent="0.2">
      <c r="B36924">
        <f t="shared" ca="1" si="4331"/>
        <v>7</v>
      </c>
      <c r="C36924">
        <f t="shared" ca="1" si="4331"/>
        <v>8</v>
      </c>
      <c r="D36924">
        <f t="shared" ca="1" si="4331"/>
        <v>24</v>
      </c>
      <c r="E36924">
        <f t="shared" ca="1" si="4331"/>
        <v>78</v>
      </c>
      <c r="H36924">
        <f t="shared" ca="1" si="4326"/>
        <v>0</v>
      </c>
      <c r="I36924">
        <f t="shared" ca="1" si="4327"/>
        <v>0</v>
      </c>
      <c r="J36924">
        <f t="shared" ca="1" si="4328"/>
        <v>0</v>
      </c>
      <c r="K36924">
        <f t="shared" ca="1" si="4329"/>
        <v>0</v>
      </c>
      <c r="L36924">
        <f t="shared" ca="1" si="4332"/>
        <v>0</v>
      </c>
      <c r="M36924" t="str">
        <f t="shared" ca="1" si="4330"/>
        <v>Looks good!</v>
      </c>
    </row>
    <row r="36925" spans="2:13" x14ac:dyDescent="0.2">
      <c r="B36925">
        <f t="shared" ca="1" si="4331"/>
        <v>15</v>
      </c>
      <c r="C36925">
        <f t="shared" ca="1" si="4331"/>
        <v>11</v>
      </c>
      <c r="D36925">
        <f t="shared" ca="1" si="4331"/>
        <v>38</v>
      </c>
      <c r="E36925">
        <f t="shared" ca="1" si="4331"/>
        <v>8</v>
      </c>
      <c r="H36925">
        <f t="shared" ca="1" si="4326"/>
        <v>0</v>
      </c>
      <c r="I36925">
        <f t="shared" ca="1" si="4327"/>
        <v>0</v>
      </c>
      <c r="J36925">
        <f t="shared" ca="1" si="4328"/>
        <v>0</v>
      </c>
      <c r="K36925">
        <f t="shared" ca="1" si="4329"/>
        <v>0</v>
      </c>
      <c r="L36925">
        <f t="shared" ca="1" si="4332"/>
        <v>0</v>
      </c>
      <c r="M36925" t="str">
        <f t="shared" ca="1" si="4330"/>
        <v>Looks good!</v>
      </c>
    </row>
    <row r="36926" spans="2:13" x14ac:dyDescent="0.2">
      <c r="B36926">
        <f t="shared" ca="1" si="4331"/>
        <v>43</v>
      </c>
      <c r="C36926">
        <f t="shared" ca="1" si="4331"/>
        <v>41</v>
      </c>
      <c r="D36926">
        <f t="shared" ca="1" si="4331"/>
        <v>85</v>
      </c>
      <c r="E36926">
        <f t="shared" ca="1" si="4331"/>
        <v>74</v>
      </c>
      <c r="H36926">
        <f t="shared" ca="1" si="4326"/>
        <v>0</v>
      </c>
      <c r="I36926">
        <f t="shared" ca="1" si="4327"/>
        <v>0</v>
      </c>
      <c r="J36926">
        <f t="shared" ca="1" si="4328"/>
        <v>0</v>
      </c>
      <c r="K36926">
        <f t="shared" ca="1" si="4329"/>
        <v>0</v>
      </c>
      <c r="L36926">
        <f t="shared" ca="1" si="4332"/>
        <v>0</v>
      </c>
      <c r="M36926" t="str">
        <f t="shared" ca="1" si="4330"/>
        <v>Looks good!</v>
      </c>
    </row>
    <row r="36927" spans="2:13" x14ac:dyDescent="0.2">
      <c r="B36927">
        <f t="shared" ca="1" si="4331"/>
        <v>31</v>
      </c>
      <c r="C36927">
        <f t="shared" ca="1" si="4331"/>
        <v>100</v>
      </c>
      <c r="D36927">
        <f t="shared" ca="1" si="4331"/>
        <v>82</v>
      </c>
      <c r="E36927">
        <f t="shared" ca="1" si="4331"/>
        <v>89</v>
      </c>
      <c r="H36927">
        <f t="shared" ca="1" si="4326"/>
        <v>0</v>
      </c>
      <c r="I36927">
        <f t="shared" ca="1" si="4327"/>
        <v>0</v>
      </c>
      <c r="J36927">
        <f t="shared" ca="1" si="4328"/>
        <v>0</v>
      </c>
      <c r="K36927">
        <f t="shared" ca="1" si="4329"/>
        <v>0</v>
      </c>
      <c r="L36927">
        <f t="shared" ca="1" si="4332"/>
        <v>0</v>
      </c>
      <c r="M36927" t="str">
        <f t="shared" ca="1" si="4330"/>
        <v>Looks good!</v>
      </c>
    </row>
    <row r="36928" spans="2:13" x14ac:dyDescent="0.2">
      <c r="B36928">
        <f t="shared" ca="1" si="4331"/>
        <v>55</v>
      </c>
      <c r="C36928">
        <f t="shared" ca="1" si="4331"/>
        <v>34</v>
      </c>
      <c r="D36928">
        <f t="shared" ca="1" si="4331"/>
        <v>10</v>
      </c>
      <c r="E36928">
        <f t="shared" ca="1" si="4331"/>
        <v>87</v>
      </c>
      <c r="H36928">
        <f t="shared" ca="1" si="4326"/>
        <v>0</v>
      </c>
      <c r="I36928">
        <f t="shared" ca="1" si="4327"/>
        <v>0</v>
      </c>
      <c r="J36928">
        <f t="shared" ca="1" si="4328"/>
        <v>0</v>
      </c>
      <c r="K36928">
        <f t="shared" ca="1" si="4329"/>
        <v>0</v>
      </c>
      <c r="L36928">
        <f t="shared" ca="1" si="4332"/>
        <v>0</v>
      </c>
      <c r="M36928" t="str">
        <f t="shared" ca="1" si="4330"/>
        <v>Looks good!</v>
      </c>
    </row>
    <row r="36929" spans="2:13" x14ac:dyDescent="0.2">
      <c r="B36929">
        <f t="shared" ca="1" si="4331"/>
        <v>65</v>
      </c>
      <c r="C36929">
        <f t="shared" ca="1" si="4331"/>
        <v>29</v>
      </c>
      <c r="D36929">
        <f t="shared" ca="1" si="4331"/>
        <v>20</v>
      </c>
      <c r="E36929">
        <f t="shared" ca="1" si="4331"/>
        <v>65</v>
      </c>
      <c r="H36929">
        <f t="shared" ca="1" si="4326"/>
        <v>0</v>
      </c>
      <c r="I36929">
        <f t="shared" ca="1" si="4327"/>
        <v>0</v>
      </c>
      <c r="J36929">
        <f t="shared" ca="1" si="4328"/>
        <v>0</v>
      </c>
      <c r="K36929">
        <f t="shared" ca="1" si="4329"/>
        <v>0</v>
      </c>
      <c r="L36929">
        <f t="shared" ca="1" si="4332"/>
        <v>0</v>
      </c>
      <c r="M36929" t="str">
        <f t="shared" ca="1" si="4330"/>
        <v>Looks good!</v>
      </c>
    </row>
    <row r="36930" spans="2:13" x14ac:dyDescent="0.2">
      <c r="B36930">
        <f t="shared" ca="1" si="4331"/>
        <v>26</v>
      </c>
      <c r="C36930">
        <f t="shared" ca="1" si="4331"/>
        <v>83</v>
      </c>
      <c r="D36930">
        <f t="shared" ca="1" si="4331"/>
        <v>26</v>
      </c>
      <c r="E36930">
        <f t="shared" ca="1" si="4331"/>
        <v>77</v>
      </c>
      <c r="H36930">
        <f t="shared" ca="1" si="4326"/>
        <v>0</v>
      </c>
      <c r="I36930">
        <f t="shared" ca="1" si="4327"/>
        <v>0</v>
      </c>
      <c r="J36930">
        <f t="shared" ca="1" si="4328"/>
        <v>0</v>
      </c>
      <c r="K36930">
        <f t="shared" ca="1" si="4329"/>
        <v>0</v>
      </c>
      <c r="L36930">
        <f t="shared" ca="1" si="4332"/>
        <v>0</v>
      </c>
      <c r="M36930" t="str">
        <f t="shared" ca="1" si="4330"/>
        <v>Looks good!</v>
      </c>
    </row>
    <row r="36931" spans="2:13" x14ac:dyDescent="0.2">
      <c r="B36931">
        <f t="shared" ca="1" si="4331"/>
        <v>10</v>
      </c>
      <c r="C36931">
        <f t="shared" ca="1" si="4331"/>
        <v>72</v>
      </c>
      <c r="D36931">
        <f t="shared" ca="1" si="4331"/>
        <v>33</v>
      </c>
      <c r="E36931">
        <f t="shared" ca="1" si="4331"/>
        <v>26</v>
      </c>
      <c r="H36931">
        <f t="shared" ca="1" si="4326"/>
        <v>0</v>
      </c>
      <c r="I36931">
        <f t="shared" ca="1" si="4327"/>
        <v>0</v>
      </c>
      <c r="J36931">
        <f t="shared" ca="1" si="4328"/>
        <v>0</v>
      </c>
      <c r="K36931">
        <f t="shared" ca="1" si="4329"/>
        <v>0</v>
      </c>
      <c r="L36931">
        <f t="shared" ca="1" si="4332"/>
        <v>0</v>
      </c>
      <c r="M36931" t="str">
        <f t="shared" ca="1" si="4330"/>
        <v>Looks good!</v>
      </c>
    </row>
    <row r="36932" spans="2:13" x14ac:dyDescent="0.2">
      <c r="B36932">
        <f t="shared" ca="1" si="4331"/>
        <v>65</v>
      </c>
      <c r="C36932">
        <f t="shared" ca="1" si="4331"/>
        <v>77</v>
      </c>
      <c r="D36932">
        <f t="shared" ca="1" si="4331"/>
        <v>51</v>
      </c>
      <c r="E36932">
        <f t="shared" ca="1" si="4331"/>
        <v>19</v>
      </c>
      <c r="H36932">
        <f t="shared" ca="1" si="4326"/>
        <v>0</v>
      </c>
      <c r="I36932">
        <f t="shared" ca="1" si="4327"/>
        <v>0</v>
      </c>
      <c r="J36932">
        <f t="shared" ca="1" si="4328"/>
        <v>0</v>
      </c>
      <c r="K36932">
        <f t="shared" ca="1" si="4329"/>
        <v>0</v>
      </c>
      <c r="L36932">
        <f t="shared" ca="1" si="4332"/>
        <v>0</v>
      </c>
      <c r="M36932" t="str">
        <f t="shared" ca="1" si="4330"/>
        <v>Looks good!</v>
      </c>
    </row>
    <row r="36933" spans="2:13" x14ac:dyDescent="0.2">
      <c r="B36933">
        <f t="shared" ca="1" si="4331"/>
        <v>80</v>
      </c>
      <c r="C36933">
        <f t="shared" ca="1" si="4331"/>
        <v>83</v>
      </c>
      <c r="D36933">
        <f t="shared" ca="1" si="4331"/>
        <v>99</v>
      </c>
      <c r="E36933">
        <f t="shared" ca="1" si="4331"/>
        <v>17</v>
      </c>
      <c r="H36933">
        <f t="shared" ca="1" si="4326"/>
        <v>0</v>
      </c>
      <c r="I36933">
        <f t="shared" ca="1" si="4327"/>
        <v>0</v>
      </c>
      <c r="J36933">
        <f t="shared" ca="1" si="4328"/>
        <v>0</v>
      </c>
      <c r="K36933">
        <f t="shared" ca="1" si="4329"/>
        <v>0</v>
      </c>
      <c r="L36933">
        <f t="shared" ca="1" si="4332"/>
        <v>0</v>
      </c>
      <c r="M36933" t="str">
        <f t="shared" ca="1" si="4330"/>
        <v>Looks good!</v>
      </c>
    </row>
    <row r="36934" spans="2:13" x14ac:dyDescent="0.2">
      <c r="B36934">
        <f t="shared" ca="1" si="4331"/>
        <v>24</v>
      </c>
      <c r="C36934">
        <f t="shared" ca="1" si="4331"/>
        <v>16</v>
      </c>
      <c r="D36934">
        <f t="shared" ca="1" si="4331"/>
        <v>48</v>
      </c>
      <c r="E36934">
        <f t="shared" ca="1" si="4331"/>
        <v>88</v>
      </c>
      <c r="H36934">
        <f t="shared" ca="1" si="4326"/>
        <v>0</v>
      </c>
      <c r="I36934">
        <f t="shared" ca="1" si="4327"/>
        <v>0</v>
      </c>
      <c r="J36934">
        <f t="shared" ca="1" si="4328"/>
        <v>0</v>
      </c>
      <c r="K36934">
        <f t="shared" ca="1" si="4329"/>
        <v>0</v>
      </c>
      <c r="L36934">
        <f t="shared" ca="1" si="4332"/>
        <v>0</v>
      </c>
      <c r="M36934" t="str">
        <f t="shared" ca="1" si="4330"/>
        <v>Looks good!</v>
      </c>
    </row>
    <row r="36935" spans="2:13" x14ac:dyDescent="0.2">
      <c r="B36935">
        <f t="shared" ca="1" si="4331"/>
        <v>24</v>
      </c>
      <c r="C36935">
        <f t="shared" ca="1" si="4331"/>
        <v>45</v>
      </c>
      <c r="D36935">
        <f t="shared" ca="1" si="4331"/>
        <v>47</v>
      </c>
      <c r="E36935">
        <f t="shared" ca="1" si="4331"/>
        <v>55</v>
      </c>
      <c r="H36935">
        <f t="shared" ca="1" si="4326"/>
        <v>0</v>
      </c>
      <c r="I36935">
        <f t="shared" ca="1" si="4327"/>
        <v>0</v>
      </c>
      <c r="J36935">
        <f t="shared" ca="1" si="4328"/>
        <v>0</v>
      </c>
      <c r="K36935">
        <f t="shared" ca="1" si="4329"/>
        <v>0</v>
      </c>
      <c r="L36935">
        <f t="shared" ca="1" si="4332"/>
        <v>0</v>
      </c>
      <c r="M36935" t="str">
        <f t="shared" ca="1" si="4330"/>
        <v>Looks good!</v>
      </c>
    </row>
    <row r="36936" spans="2:13" x14ac:dyDescent="0.2">
      <c r="B36936">
        <f t="shared" ca="1" si="4331"/>
        <v>17</v>
      </c>
      <c r="C36936">
        <f t="shared" ca="1" si="4331"/>
        <v>60</v>
      </c>
      <c r="D36936">
        <f t="shared" ca="1" si="4331"/>
        <v>73</v>
      </c>
      <c r="E36936">
        <f t="shared" ca="1" si="4331"/>
        <v>56</v>
      </c>
      <c r="H36936">
        <f t="shared" ca="1" si="4326"/>
        <v>0</v>
      </c>
      <c r="I36936">
        <f t="shared" ca="1" si="4327"/>
        <v>0</v>
      </c>
      <c r="J36936">
        <f t="shared" ca="1" si="4328"/>
        <v>0</v>
      </c>
      <c r="K36936">
        <f t="shared" ca="1" si="4329"/>
        <v>0</v>
      </c>
      <c r="L36936">
        <f t="shared" ca="1" si="4332"/>
        <v>0</v>
      </c>
      <c r="M36936" t="str">
        <f t="shared" ca="1" si="4330"/>
        <v>Looks good!</v>
      </c>
    </row>
    <row r="36937" spans="2:13" x14ac:dyDescent="0.2">
      <c r="B36937">
        <f t="shared" ca="1" si="4331"/>
        <v>72</v>
      </c>
      <c r="C36937">
        <f t="shared" ca="1" si="4331"/>
        <v>79</v>
      </c>
      <c r="D36937">
        <f t="shared" ca="1" si="4331"/>
        <v>97</v>
      </c>
      <c r="E36937">
        <f t="shared" ca="1" si="4331"/>
        <v>73</v>
      </c>
      <c r="H36937">
        <f t="shared" ca="1" si="4326"/>
        <v>0</v>
      </c>
      <c r="I36937">
        <f t="shared" ca="1" si="4327"/>
        <v>0</v>
      </c>
      <c r="J36937">
        <f t="shared" ca="1" si="4328"/>
        <v>0</v>
      </c>
      <c r="K36937">
        <f t="shared" ca="1" si="4329"/>
        <v>0</v>
      </c>
      <c r="L36937">
        <f t="shared" ca="1" si="4332"/>
        <v>0</v>
      </c>
      <c r="M36937" t="str">
        <f t="shared" ca="1" si="4330"/>
        <v>Looks good!</v>
      </c>
    </row>
    <row r="36938" spans="2:13" x14ac:dyDescent="0.2">
      <c r="B36938">
        <f t="shared" ca="1" si="4331"/>
        <v>2</v>
      </c>
      <c r="C36938">
        <f t="shared" ca="1" si="4331"/>
        <v>61</v>
      </c>
      <c r="D36938">
        <f t="shared" ca="1" si="4331"/>
        <v>99</v>
      </c>
      <c r="E36938">
        <f t="shared" ca="1" si="4331"/>
        <v>86</v>
      </c>
      <c r="H36938">
        <f t="shared" ca="1" si="4326"/>
        <v>1</v>
      </c>
      <c r="I36938">
        <f t="shared" ca="1" si="4327"/>
        <v>0</v>
      </c>
      <c r="J36938">
        <f t="shared" ca="1" si="4328"/>
        <v>0</v>
      </c>
      <c r="K36938">
        <f t="shared" ca="1" si="4329"/>
        <v>0</v>
      </c>
      <c r="L36938">
        <f t="shared" ca="1" si="4332"/>
        <v>1</v>
      </c>
      <c r="M36938" t="str">
        <f t="shared" ca="1" si="4330"/>
        <v>Fix problem</v>
      </c>
    </row>
    <row r="36939" spans="2:13" x14ac:dyDescent="0.2">
      <c r="B36939">
        <f t="shared" ca="1" si="4331"/>
        <v>76</v>
      </c>
      <c r="C36939">
        <f t="shared" ca="1" si="4331"/>
        <v>63</v>
      </c>
      <c r="D36939">
        <f t="shared" ca="1" si="4331"/>
        <v>2</v>
      </c>
      <c r="E36939">
        <f t="shared" ca="1" si="4331"/>
        <v>80</v>
      </c>
      <c r="H36939">
        <f t="shared" ref="H36939:H37002" ca="1" si="4333">IF(B36939&lt;=(Prob_same_name*100),1,0)</f>
        <v>0</v>
      </c>
      <c r="I36939">
        <f t="shared" ref="I36939:I37002" ca="1" si="4334">IF(C36939&lt;=(Prob_shift_change*100),1,0)</f>
        <v>0</v>
      </c>
      <c r="J36939">
        <f t="shared" ref="J36939:J37002" ca="1" si="4335">IF(D36939&lt;=(Prob_bad_comm*100),1,0)</f>
        <v>1</v>
      </c>
      <c r="K36939">
        <f t="shared" ref="K36939:K37002" ca="1" si="4336">IF(E36939&lt;=(Prob_bad_cnvrsn*100),1,0)</f>
        <v>0</v>
      </c>
      <c r="L36939">
        <f t="shared" ca="1" si="4332"/>
        <v>1</v>
      </c>
      <c r="M36939" t="str">
        <f t="shared" ref="M36939:M37002" ca="1" si="4337">VLOOKUP(L36939,mis_table,2,FALSE)</f>
        <v>Fix problem</v>
      </c>
    </row>
    <row r="36940" spans="2:13" x14ac:dyDescent="0.2">
      <c r="B36940">
        <f t="shared" ca="1" si="4331"/>
        <v>82</v>
      </c>
      <c r="C36940">
        <f t="shared" ca="1" si="4331"/>
        <v>3</v>
      </c>
      <c r="D36940">
        <f t="shared" ca="1" si="4331"/>
        <v>44</v>
      </c>
      <c r="E36940">
        <f t="shared" ca="1" si="4331"/>
        <v>20</v>
      </c>
      <c r="H36940">
        <f t="shared" ca="1" si="4333"/>
        <v>0</v>
      </c>
      <c r="I36940">
        <f t="shared" ca="1" si="4334"/>
        <v>1</v>
      </c>
      <c r="J36940">
        <f t="shared" ca="1" si="4335"/>
        <v>0</v>
      </c>
      <c r="K36940">
        <f t="shared" ca="1" si="4336"/>
        <v>0</v>
      </c>
      <c r="L36940">
        <f t="shared" ca="1" si="4332"/>
        <v>1</v>
      </c>
      <c r="M36940" t="str">
        <f t="shared" ca="1" si="4337"/>
        <v>Fix problem</v>
      </c>
    </row>
    <row r="36941" spans="2:13" x14ac:dyDescent="0.2">
      <c r="B36941">
        <f t="shared" ca="1" si="4331"/>
        <v>4</v>
      </c>
      <c r="C36941">
        <f t="shared" ca="1" si="4331"/>
        <v>51</v>
      </c>
      <c r="D36941">
        <f t="shared" ca="1" si="4331"/>
        <v>94</v>
      </c>
      <c r="E36941">
        <f t="shared" ca="1" si="4331"/>
        <v>56</v>
      </c>
      <c r="H36941">
        <f t="shared" ca="1" si="4333"/>
        <v>1</v>
      </c>
      <c r="I36941">
        <f t="shared" ca="1" si="4334"/>
        <v>0</v>
      </c>
      <c r="J36941">
        <f t="shared" ca="1" si="4335"/>
        <v>0</v>
      </c>
      <c r="K36941">
        <f t="shared" ca="1" si="4336"/>
        <v>0</v>
      </c>
      <c r="L36941">
        <f t="shared" ca="1" si="4332"/>
        <v>1</v>
      </c>
      <c r="M36941" t="str">
        <f t="shared" ca="1" si="4337"/>
        <v>Fix problem</v>
      </c>
    </row>
    <row r="36942" spans="2:13" x14ac:dyDescent="0.2">
      <c r="B36942">
        <f t="shared" ca="1" si="4331"/>
        <v>100</v>
      </c>
      <c r="C36942">
        <f t="shared" ca="1" si="4331"/>
        <v>35</v>
      </c>
      <c r="D36942">
        <f t="shared" ca="1" si="4331"/>
        <v>77</v>
      </c>
      <c r="E36942">
        <f t="shared" ca="1" si="4331"/>
        <v>11</v>
      </c>
      <c r="H36942">
        <f t="shared" ca="1" si="4333"/>
        <v>0</v>
      </c>
      <c r="I36942">
        <f t="shared" ca="1" si="4334"/>
        <v>0</v>
      </c>
      <c r="J36942">
        <f t="shared" ca="1" si="4335"/>
        <v>0</v>
      </c>
      <c r="K36942">
        <f t="shared" ca="1" si="4336"/>
        <v>0</v>
      </c>
      <c r="L36942">
        <f t="shared" ca="1" si="4332"/>
        <v>0</v>
      </c>
      <c r="M36942" t="str">
        <f t="shared" ca="1" si="4337"/>
        <v>Looks good!</v>
      </c>
    </row>
    <row r="36943" spans="2:13" x14ac:dyDescent="0.2">
      <c r="B36943">
        <f t="shared" ca="1" si="4331"/>
        <v>76</v>
      </c>
      <c r="C36943">
        <f t="shared" ca="1" si="4331"/>
        <v>79</v>
      </c>
      <c r="D36943">
        <f t="shared" ca="1" si="4331"/>
        <v>50</v>
      </c>
      <c r="E36943">
        <f t="shared" ca="1" si="4331"/>
        <v>77</v>
      </c>
      <c r="H36943">
        <f t="shared" ca="1" si="4333"/>
        <v>0</v>
      </c>
      <c r="I36943">
        <f t="shared" ca="1" si="4334"/>
        <v>0</v>
      </c>
      <c r="J36943">
        <f t="shared" ca="1" si="4335"/>
        <v>0</v>
      </c>
      <c r="K36943">
        <f t="shared" ca="1" si="4336"/>
        <v>0</v>
      </c>
      <c r="L36943">
        <f t="shared" ca="1" si="4332"/>
        <v>0</v>
      </c>
      <c r="M36943" t="str">
        <f t="shared" ca="1" si="4337"/>
        <v>Looks good!</v>
      </c>
    </row>
    <row r="36944" spans="2:13" x14ac:dyDescent="0.2">
      <c r="B36944">
        <f t="shared" ca="1" si="4331"/>
        <v>55</v>
      </c>
      <c r="C36944">
        <f t="shared" ca="1" si="4331"/>
        <v>22</v>
      </c>
      <c r="D36944">
        <f t="shared" ca="1" si="4331"/>
        <v>36</v>
      </c>
      <c r="E36944">
        <f t="shared" ca="1" si="4331"/>
        <v>52</v>
      </c>
      <c r="H36944">
        <f t="shared" ca="1" si="4333"/>
        <v>0</v>
      </c>
      <c r="I36944">
        <f t="shared" ca="1" si="4334"/>
        <v>0</v>
      </c>
      <c r="J36944">
        <f t="shared" ca="1" si="4335"/>
        <v>0</v>
      </c>
      <c r="K36944">
        <f t="shared" ca="1" si="4336"/>
        <v>0</v>
      </c>
      <c r="L36944">
        <f t="shared" ca="1" si="4332"/>
        <v>0</v>
      </c>
      <c r="M36944" t="str">
        <f t="shared" ca="1" si="4337"/>
        <v>Looks good!</v>
      </c>
    </row>
    <row r="36945" spans="2:13" x14ac:dyDescent="0.2">
      <c r="B36945">
        <f t="shared" ca="1" si="4331"/>
        <v>36</v>
      </c>
      <c r="C36945">
        <f t="shared" ca="1" si="4331"/>
        <v>69</v>
      </c>
      <c r="D36945">
        <f t="shared" ca="1" si="4331"/>
        <v>45</v>
      </c>
      <c r="E36945">
        <f t="shared" ca="1" si="4331"/>
        <v>64</v>
      </c>
      <c r="H36945">
        <f t="shared" ca="1" si="4333"/>
        <v>0</v>
      </c>
      <c r="I36945">
        <f t="shared" ca="1" si="4334"/>
        <v>0</v>
      </c>
      <c r="J36945">
        <f t="shared" ca="1" si="4335"/>
        <v>0</v>
      </c>
      <c r="K36945">
        <f t="shared" ca="1" si="4336"/>
        <v>0</v>
      </c>
      <c r="L36945">
        <f t="shared" ca="1" si="4332"/>
        <v>0</v>
      </c>
      <c r="M36945" t="str">
        <f t="shared" ca="1" si="4337"/>
        <v>Looks good!</v>
      </c>
    </row>
    <row r="36946" spans="2:13" x14ac:dyDescent="0.2">
      <c r="B36946">
        <f t="shared" ca="1" si="4331"/>
        <v>16</v>
      </c>
      <c r="C36946">
        <f t="shared" ca="1" si="4331"/>
        <v>63</v>
      </c>
      <c r="D36946">
        <f t="shared" ca="1" si="4331"/>
        <v>28</v>
      </c>
      <c r="E36946">
        <f t="shared" ca="1" si="4331"/>
        <v>47</v>
      </c>
      <c r="H36946">
        <f t="shared" ca="1" si="4333"/>
        <v>0</v>
      </c>
      <c r="I36946">
        <f t="shared" ca="1" si="4334"/>
        <v>0</v>
      </c>
      <c r="J36946">
        <f t="shared" ca="1" si="4335"/>
        <v>0</v>
      </c>
      <c r="K36946">
        <f t="shared" ca="1" si="4336"/>
        <v>0</v>
      </c>
      <c r="L36946">
        <f t="shared" ca="1" si="4332"/>
        <v>0</v>
      </c>
      <c r="M36946" t="str">
        <f t="shared" ca="1" si="4337"/>
        <v>Looks good!</v>
      </c>
    </row>
    <row r="36947" spans="2:13" x14ac:dyDescent="0.2">
      <c r="B36947">
        <f t="shared" ca="1" si="4331"/>
        <v>14</v>
      </c>
      <c r="C36947">
        <f t="shared" ca="1" si="4331"/>
        <v>66</v>
      </c>
      <c r="D36947">
        <f t="shared" ca="1" si="4331"/>
        <v>74</v>
      </c>
      <c r="E36947">
        <f t="shared" ca="1" si="4331"/>
        <v>39</v>
      </c>
      <c r="H36947">
        <f t="shared" ca="1" si="4333"/>
        <v>0</v>
      </c>
      <c r="I36947">
        <f t="shared" ca="1" si="4334"/>
        <v>0</v>
      </c>
      <c r="J36947">
        <f t="shared" ca="1" si="4335"/>
        <v>0</v>
      </c>
      <c r="K36947">
        <f t="shared" ca="1" si="4336"/>
        <v>0</v>
      </c>
      <c r="L36947">
        <f t="shared" ca="1" si="4332"/>
        <v>0</v>
      </c>
      <c r="M36947" t="str">
        <f t="shared" ca="1" si="4337"/>
        <v>Looks good!</v>
      </c>
    </row>
    <row r="36948" spans="2:13" x14ac:dyDescent="0.2">
      <c r="B36948">
        <f t="shared" ca="1" si="4331"/>
        <v>26</v>
      </c>
      <c r="C36948">
        <f t="shared" ca="1" si="4331"/>
        <v>63</v>
      </c>
      <c r="D36948">
        <f t="shared" ca="1" si="4331"/>
        <v>1</v>
      </c>
      <c r="E36948">
        <f t="shared" ca="1" si="4331"/>
        <v>25</v>
      </c>
      <c r="H36948">
        <f t="shared" ca="1" si="4333"/>
        <v>0</v>
      </c>
      <c r="I36948">
        <f t="shared" ca="1" si="4334"/>
        <v>0</v>
      </c>
      <c r="J36948">
        <f t="shared" ca="1" si="4335"/>
        <v>1</v>
      </c>
      <c r="K36948">
        <f t="shared" ca="1" si="4336"/>
        <v>0</v>
      </c>
      <c r="L36948">
        <f t="shared" ca="1" si="4332"/>
        <v>1</v>
      </c>
      <c r="M36948" t="str">
        <f t="shared" ca="1" si="4337"/>
        <v>Fix problem</v>
      </c>
    </row>
    <row r="36949" spans="2:13" x14ac:dyDescent="0.2">
      <c r="B36949">
        <f t="shared" ca="1" si="4331"/>
        <v>26</v>
      </c>
      <c r="C36949">
        <f t="shared" ca="1" si="4331"/>
        <v>56</v>
      </c>
      <c r="D36949">
        <f t="shared" ca="1" si="4331"/>
        <v>67</v>
      </c>
      <c r="E36949">
        <f t="shared" ca="1" si="4331"/>
        <v>52</v>
      </c>
      <c r="H36949">
        <f t="shared" ca="1" si="4333"/>
        <v>0</v>
      </c>
      <c r="I36949">
        <f t="shared" ca="1" si="4334"/>
        <v>0</v>
      </c>
      <c r="J36949">
        <f t="shared" ca="1" si="4335"/>
        <v>0</v>
      </c>
      <c r="K36949">
        <f t="shared" ca="1" si="4336"/>
        <v>0</v>
      </c>
      <c r="L36949">
        <f t="shared" ca="1" si="4332"/>
        <v>0</v>
      </c>
      <c r="M36949" t="str">
        <f t="shared" ca="1" si="4337"/>
        <v>Looks good!</v>
      </c>
    </row>
    <row r="36950" spans="2:13" x14ac:dyDescent="0.2">
      <c r="B36950">
        <f t="shared" ca="1" si="4331"/>
        <v>54</v>
      </c>
      <c r="C36950">
        <f t="shared" ca="1" si="4331"/>
        <v>77</v>
      </c>
      <c r="D36950">
        <f t="shared" ca="1" si="4331"/>
        <v>5</v>
      </c>
      <c r="E36950">
        <f t="shared" ca="1" si="4331"/>
        <v>2</v>
      </c>
      <c r="H36950">
        <f t="shared" ca="1" si="4333"/>
        <v>0</v>
      </c>
      <c r="I36950">
        <f t="shared" ca="1" si="4334"/>
        <v>0</v>
      </c>
      <c r="J36950">
        <f t="shared" ca="1" si="4335"/>
        <v>1</v>
      </c>
      <c r="K36950">
        <f t="shared" ca="1" si="4336"/>
        <v>1</v>
      </c>
      <c r="L36950">
        <f t="shared" ca="1" si="4332"/>
        <v>2</v>
      </c>
      <c r="M36950" t="str">
        <f t="shared" ca="1" si="4337"/>
        <v>Near miss</v>
      </c>
    </row>
    <row r="36951" spans="2:13" x14ac:dyDescent="0.2">
      <c r="B36951">
        <f t="shared" ca="1" si="4331"/>
        <v>25</v>
      </c>
      <c r="C36951">
        <f t="shared" ca="1" si="4331"/>
        <v>35</v>
      </c>
      <c r="D36951">
        <f t="shared" ca="1" si="4331"/>
        <v>13</v>
      </c>
      <c r="E36951">
        <f t="shared" ca="1" si="4331"/>
        <v>10</v>
      </c>
      <c r="H36951">
        <f t="shared" ca="1" si="4333"/>
        <v>0</v>
      </c>
      <c r="I36951">
        <f t="shared" ca="1" si="4334"/>
        <v>0</v>
      </c>
      <c r="J36951">
        <f t="shared" ca="1" si="4335"/>
        <v>0</v>
      </c>
      <c r="K36951">
        <f t="shared" ca="1" si="4336"/>
        <v>0</v>
      </c>
      <c r="L36951">
        <f t="shared" ca="1" si="4332"/>
        <v>0</v>
      </c>
      <c r="M36951" t="str">
        <f t="shared" ca="1" si="4337"/>
        <v>Looks good!</v>
      </c>
    </row>
    <row r="36952" spans="2:13" x14ac:dyDescent="0.2">
      <c r="B36952">
        <f t="shared" ca="1" si="4331"/>
        <v>42</v>
      </c>
      <c r="C36952">
        <f t="shared" ca="1" si="4331"/>
        <v>5</v>
      </c>
      <c r="D36952">
        <f t="shared" ca="1" si="4331"/>
        <v>95</v>
      </c>
      <c r="E36952">
        <f t="shared" ca="1" si="4331"/>
        <v>90</v>
      </c>
      <c r="H36952">
        <f t="shared" ca="1" si="4333"/>
        <v>0</v>
      </c>
      <c r="I36952">
        <f t="shared" ca="1" si="4334"/>
        <v>1</v>
      </c>
      <c r="J36952">
        <f t="shared" ca="1" si="4335"/>
        <v>0</v>
      </c>
      <c r="K36952">
        <f t="shared" ca="1" si="4336"/>
        <v>0</v>
      </c>
      <c r="L36952">
        <f t="shared" ca="1" si="4332"/>
        <v>1</v>
      </c>
      <c r="M36952" t="str">
        <f t="shared" ca="1" si="4337"/>
        <v>Fix problem</v>
      </c>
    </row>
    <row r="36953" spans="2:13" x14ac:dyDescent="0.2">
      <c r="B36953">
        <f t="shared" ca="1" si="4331"/>
        <v>87</v>
      </c>
      <c r="C36953">
        <f t="shared" ca="1" si="4331"/>
        <v>92</v>
      </c>
      <c r="D36953">
        <f t="shared" ca="1" si="4331"/>
        <v>93</v>
      </c>
      <c r="E36953">
        <f t="shared" ca="1" si="4331"/>
        <v>94</v>
      </c>
      <c r="H36953">
        <f t="shared" ca="1" si="4333"/>
        <v>0</v>
      </c>
      <c r="I36953">
        <f t="shared" ca="1" si="4334"/>
        <v>0</v>
      </c>
      <c r="J36953">
        <f t="shared" ca="1" si="4335"/>
        <v>0</v>
      </c>
      <c r="K36953">
        <f t="shared" ca="1" si="4336"/>
        <v>0</v>
      </c>
      <c r="L36953">
        <f t="shared" ca="1" si="4332"/>
        <v>0</v>
      </c>
      <c r="M36953" t="str">
        <f t="shared" ca="1" si="4337"/>
        <v>Looks good!</v>
      </c>
    </row>
    <row r="36954" spans="2:13" x14ac:dyDescent="0.2">
      <c r="B36954">
        <f t="shared" ca="1" si="4331"/>
        <v>48</v>
      </c>
      <c r="C36954">
        <f t="shared" ca="1" si="4331"/>
        <v>33</v>
      </c>
      <c r="D36954">
        <f t="shared" ca="1" si="4331"/>
        <v>63</v>
      </c>
      <c r="E36954">
        <f t="shared" ca="1" si="4331"/>
        <v>6</v>
      </c>
      <c r="H36954">
        <f t="shared" ca="1" si="4333"/>
        <v>0</v>
      </c>
      <c r="I36954">
        <f t="shared" ca="1" si="4334"/>
        <v>0</v>
      </c>
      <c r="J36954">
        <f t="shared" ca="1" si="4335"/>
        <v>0</v>
      </c>
      <c r="K36954">
        <f t="shared" ca="1" si="4336"/>
        <v>0</v>
      </c>
      <c r="L36954">
        <f t="shared" ca="1" si="4332"/>
        <v>0</v>
      </c>
      <c r="M36954" t="str">
        <f t="shared" ca="1" si="4337"/>
        <v>Looks good!</v>
      </c>
    </row>
    <row r="36955" spans="2:13" x14ac:dyDescent="0.2">
      <c r="B36955">
        <f t="shared" ca="1" si="4331"/>
        <v>23</v>
      </c>
      <c r="C36955">
        <f t="shared" ca="1" si="4331"/>
        <v>82</v>
      </c>
      <c r="D36955">
        <f t="shared" ca="1" si="4331"/>
        <v>34</v>
      </c>
      <c r="E36955">
        <f t="shared" ca="1" si="4331"/>
        <v>82</v>
      </c>
      <c r="H36955">
        <f t="shared" ca="1" si="4333"/>
        <v>0</v>
      </c>
      <c r="I36955">
        <f t="shared" ca="1" si="4334"/>
        <v>0</v>
      </c>
      <c r="J36955">
        <f t="shared" ca="1" si="4335"/>
        <v>0</v>
      </c>
      <c r="K36955">
        <f t="shared" ca="1" si="4336"/>
        <v>0</v>
      </c>
      <c r="L36955">
        <f t="shared" ca="1" si="4332"/>
        <v>0</v>
      </c>
      <c r="M36955" t="str">
        <f t="shared" ca="1" si="4337"/>
        <v>Looks good!</v>
      </c>
    </row>
    <row r="36956" spans="2:13" x14ac:dyDescent="0.2">
      <c r="B36956">
        <f t="shared" ca="1" si="4331"/>
        <v>100</v>
      </c>
      <c r="C36956">
        <f t="shared" ca="1" si="4331"/>
        <v>38</v>
      </c>
      <c r="D36956">
        <f t="shared" ca="1" si="4331"/>
        <v>21</v>
      </c>
      <c r="E36956">
        <f t="shared" ca="1" si="4331"/>
        <v>53</v>
      </c>
      <c r="H36956">
        <f t="shared" ca="1" si="4333"/>
        <v>0</v>
      </c>
      <c r="I36956">
        <f t="shared" ca="1" si="4334"/>
        <v>0</v>
      </c>
      <c r="J36956">
        <f t="shared" ca="1" si="4335"/>
        <v>0</v>
      </c>
      <c r="K36956">
        <f t="shared" ca="1" si="4336"/>
        <v>0</v>
      </c>
      <c r="L36956">
        <f t="shared" ca="1" si="4332"/>
        <v>0</v>
      </c>
      <c r="M36956" t="str">
        <f t="shared" ca="1" si="4337"/>
        <v>Looks good!</v>
      </c>
    </row>
    <row r="36957" spans="2:13" x14ac:dyDescent="0.2">
      <c r="B36957">
        <f t="shared" ca="1" si="4331"/>
        <v>54</v>
      </c>
      <c r="C36957">
        <f t="shared" ca="1" si="4331"/>
        <v>15</v>
      </c>
      <c r="D36957">
        <f t="shared" ca="1" si="4331"/>
        <v>15</v>
      </c>
      <c r="E36957">
        <f t="shared" ca="1" si="4331"/>
        <v>80</v>
      </c>
      <c r="H36957">
        <f t="shared" ca="1" si="4333"/>
        <v>0</v>
      </c>
      <c r="I36957">
        <f t="shared" ca="1" si="4334"/>
        <v>0</v>
      </c>
      <c r="J36957">
        <f t="shared" ca="1" si="4335"/>
        <v>0</v>
      </c>
      <c r="K36957">
        <f t="shared" ca="1" si="4336"/>
        <v>0</v>
      </c>
      <c r="L36957">
        <f t="shared" ca="1" si="4332"/>
        <v>0</v>
      </c>
      <c r="M36957" t="str">
        <f t="shared" ca="1" si="4337"/>
        <v>Looks good!</v>
      </c>
    </row>
    <row r="36958" spans="2:13" x14ac:dyDescent="0.2">
      <c r="B36958">
        <f t="shared" ca="1" si="4331"/>
        <v>87</v>
      </c>
      <c r="C36958">
        <f t="shared" ca="1" si="4331"/>
        <v>64</v>
      </c>
      <c r="D36958">
        <f t="shared" ca="1" si="4331"/>
        <v>66</v>
      </c>
      <c r="E36958">
        <f t="shared" ca="1" si="4331"/>
        <v>85</v>
      </c>
      <c r="H36958">
        <f t="shared" ca="1" si="4333"/>
        <v>0</v>
      </c>
      <c r="I36958">
        <f t="shared" ca="1" si="4334"/>
        <v>0</v>
      </c>
      <c r="J36958">
        <f t="shared" ca="1" si="4335"/>
        <v>0</v>
      </c>
      <c r="K36958">
        <f t="shared" ca="1" si="4336"/>
        <v>0</v>
      </c>
      <c r="L36958">
        <f t="shared" ca="1" si="4332"/>
        <v>0</v>
      </c>
      <c r="M36958" t="str">
        <f t="shared" ca="1" si="4337"/>
        <v>Looks good!</v>
      </c>
    </row>
    <row r="36959" spans="2:13" x14ac:dyDescent="0.2">
      <c r="B36959">
        <f t="shared" ca="1" si="4331"/>
        <v>76</v>
      </c>
      <c r="C36959">
        <f t="shared" ca="1" si="4331"/>
        <v>55</v>
      </c>
      <c r="D36959">
        <f t="shared" ca="1" si="4331"/>
        <v>97</v>
      </c>
      <c r="E36959">
        <f t="shared" ca="1" si="4331"/>
        <v>78</v>
      </c>
      <c r="H36959">
        <f t="shared" ca="1" si="4333"/>
        <v>0</v>
      </c>
      <c r="I36959">
        <f t="shared" ca="1" si="4334"/>
        <v>0</v>
      </c>
      <c r="J36959">
        <f t="shared" ca="1" si="4335"/>
        <v>0</v>
      </c>
      <c r="K36959">
        <f t="shared" ca="1" si="4336"/>
        <v>0</v>
      </c>
      <c r="L36959">
        <f t="shared" ca="1" si="4332"/>
        <v>0</v>
      </c>
      <c r="M36959" t="str">
        <f t="shared" ca="1" si="4337"/>
        <v>Looks good!</v>
      </c>
    </row>
    <row r="36960" spans="2:13" x14ac:dyDescent="0.2">
      <c r="B36960">
        <f t="shared" ca="1" si="4331"/>
        <v>59</v>
      </c>
      <c r="C36960">
        <f t="shared" ca="1" si="4331"/>
        <v>2</v>
      </c>
      <c r="D36960">
        <f t="shared" ca="1" si="4331"/>
        <v>68</v>
      </c>
      <c r="E36960">
        <f t="shared" ca="1" si="4331"/>
        <v>84</v>
      </c>
      <c r="H36960">
        <f t="shared" ca="1" si="4333"/>
        <v>0</v>
      </c>
      <c r="I36960">
        <f t="shared" ca="1" si="4334"/>
        <v>1</v>
      </c>
      <c r="J36960">
        <f t="shared" ca="1" si="4335"/>
        <v>0</v>
      </c>
      <c r="K36960">
        <f t="shared" ca="1" si="4336"/>
        <v>0</v>
      </c>
      <c r="L36960">
        <f t="shared" ca="1" si="4332"/>
        <v>1</v>
      </c>
      <c r="M36960" t="str">
        <f t="shared" ca="1" si="4337"/>
        <v>Fix problem</v>
      </c>
    </row>
    <row r="36961" spans="2:13" x14ac:dyDescent="0.2">
      <c r="B36961">
        <f t="shared" ca="1" si="4331"/>
        <v>71</v>
      </c>
      <c r="C36961">
        <f t="shared" ca="1" si="4331"/>
        <v>86</v>
      </c>
      <c r="D36961">
        <f t="shared" ca="1" si="4331"/>
        <v>25</v>
      </c>
      <c r="E36961">
        <f t="shared" ca="1" si="4331"/>
        <v>65</v>
      </c>
      <c r="H36961">
        <f t="shared" ca="1" si="4333"/>
        <v>0</v>
      </c>
      <c r="I36961">
        <f t="shared" ca="1" si="4334"/>
        <v>0</v>
      </c>
      <c r="J36961">
        <f t="shared" ca="1" si="4335"/>
        <v>0</v>
      </c>
      <c r="K36961">
        <f t="shared" ca="1" si="4336"/>
        <v>0</v>
      </c>
      <c r="L36961">
        <f t="shared" ca="1" si="4332"/>
        <v>0</v>
      </c>
      <c r="M36961" t="str">
        <f t="shared" ca="1" si="4337"/>
        <v>Looks good!</v>
      </c>
    </row>
    <row r="36962" spans="2:13" x14ac:dyDescent="0.2">
      <c r="B36962">
        <f t="shared" ca="1" si="4331"/>
        <v>30</v>
      </c>
      <c r="C36962">
        <f t="shared" ca="1" si="4331"/>
        <v>94</v>
      </c>
      <c r="D36962">
        <f t="shared" ca="1" si="4331"/>
        <v>13</v>
      </c>
      <c r="E36962">
        <f t="shared" ca="1" si="4331"/>
        <v>80</v>
      </c>
      <c r="H36962">
        <f t="shared" ca="1" si="4333"/>
        <v>0</v>
      </c>
      <c r="I36962">
        <f t="shared" ca="1" si="4334"/>
        <v>0</v>
      </c>
      <c r="J36962">
        <f t="shared" ca="1" si="4335"/>
        <v>0</v>
      </c>
      <c r="K36962">
        <f t="shared" ca="1" si="4336"/>
        <v>0</v>
      </c>
      <c r="L36962">
        <f t="shared" ca="1" si="4332"/>
        <v>0</v>
      </c>
      <c r="M36962" t="str">
        <f t="shared" ca="1" si="4337"/>
        <v>Looks good!</v>
      </c>
    </row>
    <row r="36963" spans="2:13" x14ac:dyDescent="0.2">
      <c r="B36963">
        <f t="shared" ca="1" si="4331"/>
        <v>87</v>
      </c>
      <c r="C36963">
        <f t="shared" ca="1" si="4331"/>
        <v>86</v>
      </c>
      <c r="D36963">
        <f t="shared" ca="1" si="4331"/>
        <v>85</v>
      </c>
      <c r="E36963">
        <f t="shared" ca="1" si="4331"/>
        <v>22</v>
      </c>
      <c r="H36963">
        <f t="shared" ca="1" si="4333"/>
        <v>0</v>
      </c>
      <c r="I36963">
        <f t="shared" ca="1" si="4334"/>
        <v>0</v>
      </c>
      <c r="J36963">
        <f t="shared" ca="1" si="4335"/>
        <v>0</v>
      </c>
      <c r="K36963">
        <f t="shared" ca="1" si="4336"/>
        <v>0</v>
      </c>
      <c r="L36963">
        <f t="shared" ca="1" si="4332"/>
        <v>0</v>
      </c>
      <c r="M36963" t="str">
        <f t="shared" ca="1" si="4337"/>
        <v>Looks good!</v>
      </c>
    </row>
    <row r="36964" spans="2:13" x14ac:dyDescent="0.2">
      <c r="B36964">
        <f t="shared" ca="1" si="4331"/>
        <v>35</v>
      </c>
      <c r="C36964">
        <f t="shared" ca="1" si="4331"/>
        <v>18</v>
      </c>
      <c r="D36964">
        <f t="shared" ca="1" si="4331"/>
        <v>56</v>
      </c>
      <c r="E36964">
        <f t="shared" ca="1" si="4331"/>
        <v>68</v>
      </c>
      <c r="H36964">
        <f t="shared" ca="1" si="4333"/>
        <v>0</v>
      </c>
      <c r="I36964">
        <f t="shared" ca="1" si="4334"/>
        <v>0</v>
      </c>
      <c r="J36964">
        <f t="shared" ca="1" si="4335"/>
        <v>0</v>
      </c>
      <c r="K36964">
        <f t="shared" ca="1" si="4336"/>
        <v>0</v>
      </c>
      <c r="L36964">
        <f t="shared" ca="1" si="4332"/>
        <v>0</v>
      </c>
      <c r="M36964" t="str">
        <f t="shared" ca="1" si="4337"/>
        <v>Looks good!</v>
      </c>
    </row>
    <row r="36965" spans="2:13" x14ac:dyDescent="0.2">
      <c r="B36965">
        <f t="shared" ca="1" si="4331"/>
        <v>90</v>
      </c>
      <c r="C36965">
        <f t="shared" ca="1" si="4331"/>
        <v>74</v>
      </c>
      <c r="D36965">
        <f t="shared" ca="1" si="4331"/>
        <v>98</v>
      </c>
      <c r="E36965">
        <f t="shared" ca="1" si="4331"/>
        <v>94</v>
      </c>
      <c r="H36965">
        <f t="shared" ca="1" si="4333"/>
        <v>0</v>
      </c>
      <c r="I36965">
        <f t="shared" ca="1" si="4334"/>
        <v>0</v>
      </c>
      <c r="J36965">
        <f t="shared" ca="1" si="4335"/>
        <v>0</v>
      </c>
      <c r="K36965">
        <f t="shared" ca="1" si="4336"/>
        <v>0</v>
      </c>
      <c r="L36965">
        <f t="shared" ca="1" si="4332"/>
        <v>0</v>
      </c>
      <c r="M36965" t="str">
        <f t="shared" ca="1" si="4337"/>
        <v>Looks good!</v>
      </c>
    </row>
    <row r="36966" spans="2:13" x14ac:dyDescent="0.2">
      <c r="B36966">
        <f t="shared" ca="1" si="4331"/>
        <v>85</v>
      </c>
      <c r="C36966">
        <f t="shared" ca="1" si="4331"/>
        <v>92</v>
      </c>
      <c r="D36966">
        <f t="shared" ca="1" si="4331"/>
        <v>63</v>
      </c>
      <c r="E36966">
        <f t="shared" ca="1" si="4331"/>
        <v>75</v>
      </c>
      <c r="H36966">
        <f t="shared" ca="1" si="4333"/>
        <v>0</v>
      </c>
      <c r="I36966">
        <f t="shared" ca="1" si="4334"/>
        <v>0</v>
      </c>
      <c r="J36966">
        <f t="shared" ca="1" si="4335"/>
        <v>0</v>
      </c>
      <c r="K36966">
        <f t="shared" ca="1" si="4336"/>
        <v>0</v>
      </c>
      <c r="L36966">
        <f t="shared" ca="1" si="4332"/>
        <v>0</v>
      </c>
      <c r="M36966" t="str">
        <f t="shared" ca="1" si="4337"/>
        <v>Looks good!</v>
      </c>
    </row>
    <row r="36967" spans="2:13" x14ac:dyDescent="0.2">
      <c r="B36967">
        <f t="shared" ca="1" si="4331"/>
        <v>30</v>
      </c>
      <c r="C36967">
        <f t="shared" ca="1" si="4331"/>
        <v>64</v>
      </c>
      <c r="D36967">
        <f t="shared" ca="1" si="4331"/>
        <v>81</v>
      </c>
      <c r="E36967">
        <f t="shared" ca="1" si="4331"/>
        <v>19</v>
      </c>
      <c r="H36967">
        <f t="shared" ca="1" si="4333"/>
        <v>0</v>
      </c>
      <c r="I36967">
        <f t="shared" ca="1" si="4334"/>
        <v>0</v>
      </c>
      <c r="J36967">
        <f t="shared" ca="1" si="4335"/>
        <v>0</v>
      </c>
      <c r="K36967">
        <f t="shared" ca="1" si="4336"/>
        <v>0</v>
      </c>
      <c r="L36967">
        <f t="shared" ca="1" si="4332"/>
        <v>0</v>
      </c>
      <c r="M36967" t="str">
        <f t="shared" ca="1" si="4337"/>
        <v>Looks good!</v>
      </c>
    </row>
    <row r="36968" spans="2:13" x14ac:dyDescent="0.2">
      <c r="B36968">
        <f t="shared" ca="1" si="4331"/>
        <v>89</v>
      </c>
      <c r="C36968">
        <f t="shared" ca="1" si="4331"/>
        <v>43</v>
      </c>
      <c r="D36968">
        <f t="shared" ca="1" si="4331"/>
        <v>97</v>
      </c>
      <c r="E36968">
        <f t="shared" ca="1" si="4331"/>
        <v>55</v>
      </c>
      <c r="H36968">
        <f t="shared" ca="1" si="4333"/>
        <v>0</v>
      </c>
      <c r="I36968">
        <f t="shared" ca="1" si="4334"/>
        <v>0</v>
      </c>
      <c r="J36968">
        <f t="shared" ca="1" si="4335"/>
        <v>0</v>
      </c>
      <c r="K36968">
        <f t="shared" ca="1" si="4336"/>
        <v>0</v>
      </c>
      <c r="L36968">
        <f t="shared" ca="1" si="4332"/>
        <v>0</v>
      </c>
      <c r="M36968" t="str">
        <f t="shared" ca="1" si="4337"/>
        <v>Looks good!</v>
      </c>
    </row>
    <row r="36969" spans="2:13" x14ac:dyDescent="0.2">
      <c r="B36969">
        <f t="shared" ca="1" si="4331"/>
        <v>79</v>
      </c>
      <c r="C36969">
        <f t="shared" ca="1" si="4331"/>
        <v>73</v>
      </c>
      <c r="D36969">
        <f t="shared" ca="1" si="4331"/>
        <v>65</v>
      </c>
      <c r="E36969">
        <f t="shared" ref="C36969:E37004" ca="1" si="4338">RANDBETWEEN(1,100)</f>
        <v>93</v>
      </c>
      <c r="H36969">
        <f t="shared" ca="1" si="4333"/>
        <v>0</v>
      </c>
      <c r="I36969">
        <f t="shared" ca="1" si="4334"/>
        <v>0</v>
      </c>
      <c r="J36969">
        <f t="shared" ca="1" si="4335"/>
        <v>0</v>
      </c>
      <c r="K36969">
        <f t="shared" ca="1" si="4336"/>
        <v>0</v>
      </c>
      <c r="L36969">
        <f t="shared" ca="1" si="4332"/>
        <v>0</v>
      </c>
      <c r="M36969" t="str">
        <f t="shared" ca="1" si="4337"/>
        <v>Looks good!</v>
      </c>
    </row>
    <row r="36970" spans="2:13" x14ac:dyDescent="0.2">
      <c r="B36970">
        <f t="shared" ref="B36970:E37033" ca="1" si="4339">RANDBETWEEN(1,100)</f>
        <v>43</v>
      </c>
      <c r="C36970">
        <f t="shared" ca="1" si="4338"/>
        <v>56</v>
      </c>
      <c r="D36970">
        <f t="shared" ca="1" si="4338"/>
        <v>59</v>
      </c>
      <c r="E36970">
        <f t="shared" ca="1" si="4338"/>
        <v>29</v>
      </c>
      <c r="H36970">
        <f t="shared" ca="1" si="4333"/>
        <v>0</v>
      </c>
      <c r="I36970">
        <f t="shared" ca="1" si="4334"/>
        <v>0</v>
      </c>
      <c r="J36970">
        <f t="shared" ca="1" si="4335"/>
        <v>0</v>
      </c>
      <c r="K36970">
        <f t="shared" ca="1" si="4336"/>
        <v>0</v>
      </c>
      <c r="L36970">
        <f t="shared" ca="1" si="4332"/>
        <v>0</v>
      </c>
      <c r="M36970" t="str">
        <f t="shared" ca="1" si="4337"/>
        <v>Looks good!</v>
      </c>
    </row>
    <row r="36971" spans="2:13" x14ac:dyDescent="0.2">
      <c r="B36971">
        <f t="shared" ca="1" si="4339"/>
        <v>85</v>
      </c>
      <c r="C36971">
        <f t="shared" ca="1" si="4338"/>
        <v>62</v>
      </c>
      <c r="D36971">
        <f t="shared" ca="1" si="4338"/>
        <v>18</v>
      </c>
      <c r="E36971">
        <f t="shared" ca="1" si="4338"/>
        <v>6</v>
      </c>
      <c r="H36971">
        <f t="shared" ca="1" si="4333"/>
        <v>0</v>
      </c>
      <c r="I36971">
        <f t="shared" ca="1" si="4334"/>
        <v>0</v>
      </c>
      <c r="J36971">
        <f t="shared" ca="1" si="4335"/>
        <v>0</v>
      </c>
      <c r="K36971">
        <f t="shared" ca="1" si="4336"/>
        <v>0</v>
      </c>
      <c r="L36971">
        <f t="shared" ca="1" si="4332"/>
        <v>0</v>
      </c>
      <c r="M36971" t="str">
        <f t="shared" ca="1" si="4337"/>
        <v>Looks good!</v>
      </c>
    </row>
    <row r="36972" spans="2:13" x14ac:dyDescent="0.2">
      <c r="B36972">
        <f t="shared" ca="1" si="4339"/>
        <v>55</v>
      </c>
      <c r="C36972">
        <f t="shared" ca="1" si="4338"/>
        <v>79</v>
      </c>
      <c r="D36972">
        <f t="shared" ca="1" si="4338"/>
        <v>50</v>
      </c>
      <c r="E36972">
        <f t="shared" ca="1" si="4338"/>
        <v>45</v>
      </c>
      <c r="H36972">
        <f t="shared" ca="1" si="4333"/>
        <v>0</v>
      </c>
      <c r="I36972">
        <f t="shared" ca="1" si="4334"/>
        <v>0</v>
      </c>
      <c r="J36972">
        <f t="shared" ca="1" si="4335"/>
        <v>0</v>
      </c>
      <c r="K36972">
        <f t="shared" ca="1" si="4336"/>
        <v>0</v>
      </c>
      <c r="L36972">
        <f t="shared" ca="1" si="4332"/>
        <v>0</v>
      </c>
      <c r="M36972" t="str">
        <f t="shared" ca="1" si="4337"/>
        <v>Looks good!</v>
      </c>
    </row>
    <row r="36973" spans="2:13" x14ac:dyDescent="0.2">
      <c r="B36973">
        <f t="shared" ca="1" si="4339"/>
        <v>38</v>
      </c>
      <c r="C36973">
        <f t="shared" ca="1" si="4338"/>
        <v>92</v>
      </c>
      <c r="D36973">
        <f t="shared" ca="1" si="4338"/>
        <v>66</v>
      </c>
      <c r="E36973">
        <f t="shared" ca="1" si="4338"/>
        <v>34</v>
      </c>
      <c r="H36973">
        <f t="shared" ca="1" si="4333"/>
        <v>0</v>
      </c>
      <c r="I36973">
        <f t="shared" ca="1" si="4334"/>
        <v>0</v>
      </c>
      <c r="J36973">
        <f t="shared" ca="1" si="4335"/>
        <v>0</v>
      </c>
      <c r="K36973">
        <f t="shared" ca="1" si="4336"/>
        <v>0</v>
      </c>
      <c r="L36973">
        <f t="shared" ca="1" si="4332"/>
        <v>0</v>
      </c>
      <c r="M36973" t="str">
        <f t="shared" ca="1" si="4337"/>
        <v>Looks good!</v>
      </c>
    </row>
    <row r="36974" spans="2:13" x14ac:dyDescent="0.2">
      <c r="B36974">
        <f t="shared" ca="1" si="4339"/>
        <v>45</v>
      </c>
      <c r="C36974">
        <f t="shared" ca="1" si="4338"/>
        <v>57</v>
      </c>
      <c r="D36974">
        <f t="shared" ca="1" si="4338"/>
        <v>44</v>
      </c>
      <c r="E36974">
        <f t="shared" ca="1" si="4338"/>
        <v>47</v>
      </c>
      <c r="H36974">
        <f t="shared" ca="1" si="4333"/>
        <v>0</v>
      </c>
      <c r="I36974">
        <f t="shared" ca="1" si="4334"/>
        <v>0</v>
      </c>
      <c r="J36974">
        <f t="shared" ca="1" si="4335"/>
        <v>0</v>
      </c>
      <c r="K36974">
        <f t="shared" ca="1" si="4336"/>
        <v>0</v>
      </c>
      <c r="L36974">
        <f t="shared" ca="1" si="4332"/>
        <v>0</v>
      </c>
      <c r="M36974" t="str">
        <f t="shared" ca="1" si="4337"/>
        <v>Looks good!</v>
      </c>
    </row>
    <row r="36975" spans="2:13" x14ac:dyDescent="0.2">
      <c r="B36975">
        <f t="shared" ca="1" si="4339"/>
        <v>74</v>
      </c>
      <c r="C36975">
        <f t="shared" ca="1" si="4338"/>
        <v>56</v>
      </c>
      <c r="D36975">
        <f t="shared" ca="1" si="4338"/>
        <v>60</v>
      </c>
      <c r="E36975">
        <f t="shared" ca="1" si="4338"/>
        <v>61</v>
      </c>
      <c r="H36975">
        <f t="shared" ca="1" si="4333"/>
        <v>0</v>
      </c>
      <c r="I36975">
        <f t="shared" ca="1" si="4334"/>
        <v>0</v>
      </c>
      <c r="J36975">
        <f t="shared" ca="1" si="4335"/>
        <v>0</v>
      </c>
      <c r="K36975">
        <f t="shared" ca="1" si="4336"/>
        <v>0</v>
      </c>
      <c r="L36975">
        <f t="shared" ca="1" si="4332"/>
        <v>0</v>
      </c>
      <c r="M36975" t="str">
        <f t="shared" ca="1" si="4337"/>
        <v>Looks good!</v>
      </c>
    </row>
    <row r="36976" spans="2:13" x14ac:dyDescent="0.2">
      <c r="B36976">
        <f t="shared" ca="1" si="4339"/>
        <v>46</v>
      </c>
      <c r="C36976">
        <f t="shared" ca="1" si="4338"/>
        <v>87</v>
      </c>
      <c r="D36976">
        <f t="shared" ca="1" si="4338"/>
        <v>72</v>
      </c>
      <c r="E36976">
        <f t="shared" ca="1" si="4338"/>
        <v>7</v>
      </c>
      <c r="H36976">
        <f t="shared" ca="1" si="4333"/>
        <v>0</v>
      </c>
      <c r="I36976">
        <f t="shared" ca="1" si="4334"/>
        <v>0</v>
      </c>
      <c r="J36976">
        <f t="shared" ca="1" si="4335"/>
        <v>0</v>
      </c>
      <c r="K36976">
        <f t="shared" ca="1" si="4336"/>
        <v>0</v>
      </c>
      <c r="L36976">
        <f t="shared" ca="1" si="4332"/>
        <v>0</v>
      </c>
      <c r="M36976" t="str">
        <f t="shared" ca="1" si="4337"/>
        <v>Looks good!</v>
      </c>
    </row>
    <row r="36977" spans="2:13" x14ac:dyDescent="0.2">
      <c r="B36977">
        <f t="shared" ca="1" si="4339"/>
        <v>65</v>
      </c>
      <c r="C36977">
        <f t="shared" ca="1" si="4338"/>
        <v>39</v>
      </c>
      <c r="D36977">
        <f t="shared" ca="1" si="4338"/>
        <v>3</v>
      </c>
      <c r="E36977">
        <f t="shared" ca="1" si="4338"/>
        <v>49</v>
      </c>
      <c r="H36977">
        <f t="shared" ca="1" si="4333"/>
        <v>0</v>
      </c>
      <c r="I36977">
        <f t="shared" ca="1" si="4334"/>
        <v>0</v>
      </c>
      <c r="J36977">
        <f t="shared" ca="1" si="4335"/>
        <v>1</v>
      </c>
      <c r="K36977">
        <f t="shared" ca="1" si="4336"/>
        <v>0</v>
      </c>
      <c r="L36977">
        <f t="shared" ca="1" si="4332"/>
        <v>1</v>
      </c>
      <c r="M36977" t="str">
        <f t="shared" ca="1" si="4337"/>
        <v>Fix problem</v>
      </c>
    </row>
    <row r="36978" spans="2:13" x14ac:dyDescent="0.2">
      <c r="B36978">
        <f t="shared" ca="1" si="4339"/>
        <v>3</v>
      </c>
      <c r="C36978">
        <f t="shared" ca="1" si="4338"/>
        <v>90</v>
      </c>
      <c r="D36978">
        <f t="shared" ca="1" si="4338"/>
        <v>23</v>
      </c>
      <c r="E36978">
        <f t="shared" ca="1" si="4338"/>
        <v>53</v>
      </c>
      <c r="H36978">
        <f t="shared" ca="1" si="4333"/>
        <v>1</v>
      </c>
      <c r="I36978">
        <f t="shared" ca="1" si="4334"/>
        <v>0</v>
      </c>
      <c r="J36978">
        <f t="shared" ca="1" si="4335"/>
        <v>0</v>
      </c>
      <c r="K36978">
        <f t="shared" ca="1" si="4336"/>
        <v>0</v>
      </c>
      <c r="L36978">
        <f t="shared" ca="1" si="4332"/>
        <v>1</v>
      </c>
      <c r="M36978" t="str">
        <f t="shared" ca="1" si="4337"/>
        <v>Fix problem</v>
      </c>
    </row>
    <row r="36979" spans="2:13" x14ac:dyDescent="0.2">
      <c r="B36979">
        <f t="shared" ca="1" si="4339"/>
        <v>3</v>
      </c>
      <c r="C36979">
        <f t="shared" ca="1" si="4338"/>
        <v>87</v>
      </c>
      <c r="D36979">
        <f t="shared" ca="1" si="4338"/>
        <v>43</v>
      </c>
      <c r="E36979">
        <f t="shared" ca="1" si="4338"/>
        <v>85</v>
      </c>
      <c r="H36979">
        <f t="shared" ca="1" si="4333"/>
        <v>1</v>
      </c>
      <c r="I36979">
        <f t="shared" ca="1" si="4334"/>
        <v>0</v>
      </c>
      <c r="J36979">
        <f t="shared" ca="1" si="4335"/>
        <v>0</v>
      </c>
      <c r="K36979">
        <f t="shared" ca="1" si="4336"/>
        <v>0</v>
      </c>
      <c r="L36979">
        <f t="shared" ca="1" si="4332"/>
        <v>1</v>
      </c>
      <c r="M36979" t="str">
        <f t="shared" ca="1" si="4337"/>
        <v>Fix problem</v>
      </c>
    </row>
    <row r="36980" spans="2:13" x14ac:dyDescent="0.2">
      <c r="B36980">
        <f t="shared" ca="1" si="4339"/>
        <v>76</v>
      </c>
      <c r="C36980">
        <f t="shared" ca="1" si="4338"/>
        <v>4</v>
      </c>
      <c r="D36980">
        <f t="shared" ca="1" si="4338"/>
        <v>16</v>
      </c>
      <c r="E36980">
        <f t="shared" ca="1" si="4338"/>
        <v>89</v>
      </c>
      <c r="H36980">
        <f t="shared" ca="1" si="4333"/>
        <v>0</v>
      </c>
      <c r="I36980">
        <f t="shared" ca="1" si="4334"/>
        <v>1</v>
      </c>
      <c r="J36980">
        <f t="shared" ca="1" si="4335"/>
        <v>0</v>
      </c>
      <c r="K36980">
        <f t="shared" ca="1" si="4336"/>
        <v>0</v>
      </c>
      <c r="L36980">
        <f t="shared" ref="L36980:L37043" ca="1" si="4340">SUM(H36980:K36980)</f>
        <v>1</v>
      </c>
      <c r="M36980" t="str">
        <f t="shared" ca="1" si="4337"/>
        <v>Fix problem</v>
      </c>
    </row>
    <row r="36981" spans="2:13" x14ac:dyDescent="0.2">
      <c r="B36981">
        <f t="shared" ca="1" si="4339"/>
        <v>49</v>
      </c>
      <c r="C36981">
        <f t="shared" ca="1" si="4338"/>
        <v>54</v>
      </c>
      <c r="D36981">
        <f t="shared" ca="1" si="4338"/>
        <v>84</v>
      </c>
      <c r="E36981">
        <f t="shared" ca="1" si="4338"/>
        <v>62</v>
      </c>
      <c r="H36981">
        <f t="shared" ca="1" si="4333"/>
        <v>0</v>
      </c>
      <c r="I36981">
        <f t="shared" ca="1" si="4334"/>
        <v>0</v>
      </c>
      <c r="J36981">
        <f t="shared" ca="1" si="4335"/>
        <v>0</v>
      </c>
      <c r="K36981">
        <f t="shared" ca="1" si="4336"/>
        <v>0</v>
      </c>
      <c r="L36981">
        <f t="shared" ca="1" si="4340"/>
        <v>0</v>
      </c>
      <c r="M36981" t="str">
        <f t="shared" ca="1" si="4337"/>
        <v>Looks good!</v>
      </c>
    </row>
    <row r="36982" spans="2:13" x14ac:dyDescent="0.2">
      <c r="B36982">
        <f t="shared" ca="1" si="4339"/>
        <v>43</v>
      </c>
      <c r="C36982">
        <f t="shared" ca="1" si="4338"/>
        <v>35</v>
      </c>
      <c r="D36982">
        <f t="shared" ca="1" si="4338"/>
        <v>30</v>
      </c>
      <c r="E36982">
        <f t="shared" ca="1" si="4338"/>
        <v>54</v>
      </c>
      <c r="H36982">
        <f t="shared" ca="1" si="4333"/>
        <v>0</v>
      </c>
      <c r="I36982">
        <f t="shared" ca="1" si="4334"/>
        <v>0</v>
      </c>
      <c r="J36982">
        <f t="shared" ca="1" si="4335"/>
        <v>0</v>
      </c>
      <c r="K36982">
        <f t="shared" ca="1" si="4336"/>
        <v>0</v>
      </c>
      <c r="L36982">
        <f t="shared" ca="1" si="4340"/>
        <v>0</v>
      </c>
      <c r="M36982" t="str">
        <f t="shared" ca="1" si="4337"/>
        <v>Looks good!</v>
      </c>
    </row>
    <row r="36983" spans="2:13" x14ac:dyDescent="0.2">
      <c r="B36983">
        <f t="shared" ca="1" si="4339"/>
        <v>99</v>
      </c>
      <c r="C36983">
        <f t="shared" ca="1" si="4338"/>
        <v>54</v>
      </c>
      <c r="D36983">
        <f t="shared" ca="1" si="4338"/>
        <v>55</v>
      </c>
      <c r="E36983">
        <f t="shared" ca="1" si="4338"/>
        <v>61</v>
      </c>
      <c r="H36983">
        <f t="shared" ca="1" si="4333"/>
        <v>0</v>
      </c>
      <c r="I36983">
        <f t="shared" ca="1" si="4334"/>
        <v>0</v>
      </c>
      <c r="J36983">
        <f t="shared" ca="1" si="4335"/>
        <v>0</v>
      </c>
      <c r="K36983">
        <f t="shared" ca="1" si="4336"/>
        <v>0</v>
      </c>
      <c r="L36983">
        <f t="shared" ca="1" si="4340"/>
        <v>0</v>
      </c>
      <c r="M36983" t="str">
        <f t="shared" ca="1" si="4337"/>
        <v>Looks good!</v>
      </c>
    </row>
    <row r="36984" spans="2:13" x14ac:dyDescent="0.2">
      <c r="B36984">
        <f t="shared" ca="1" si="4339"/>
        <v>55</v>
      </c>
      <c r="C36984">
        <f t="shared" ca="1" si="4338"/>
        <v>81</v>
      </c>
      <c r="D36984">
        <f t="shared" ca="1" si="4338"/>
        <v>19</v>
      </c>
      <c r="E36984">
        <f t="shared" ca="1" si="4338"/>
        <v>90</v>
      </c>
      <c r="H36984">
        <f t="shared" ca="1" si="4333"/>
        <v>0</v>
      </c>
      <c r="I36984">
        <f t="shared" ca="1" si="4334"/>
        <v>0</v>
      </c>
      <c r="J36984">
        <f t="shared" ca="1" si="4335"/>
        <v>0</v>
      </c>
      <c r="K36984">
        <f t="shared" ca="1" si="4336"/>
        <v>0</v>
      </c>
      <c r="L36984">
        <f t="shared" ca="1" si="4340"/>
        <v>0</v>
      </c>
      <c r="M36984" t="str">
        <f t="shared" ca="1" si="4337"/>
        <v>Looks good!</v>
      </c>
    </row>
    <row r="36985" spans="2:13" x14ac:dyDescent="0.2">
      <c r="B36985">
        <f t="shared" ca="1" si="4339"/>
        <v>38</v>
      </c>
      <c r="C36985">
        <f t="shared" ca="1" si="4338"/>
        <v>63</v>
      </c>
      <c r="D36985">
        <f t="shared" ca="1" si="4338"/>
        <v>32</v>
      </c>
      <c r="E36985">
        <f t="shared" ca="1" si="4338"/>
        <v>63</v>
      </c>
      <c r="H36985">
        <f t="shared" ca="1" si="4333"/>
        <v>0</v>
      </c>
      <c r="I36985">
        <f t="shared" ca="1" si="4334"/>
        <v>0</v>
      </c>
      <c r="J36985">
        <f t="shared" ca="1" si="4335"/>
        <v>0</v>
      </c>
      <c r="K36985">
        <f t="shared" ca="1" si="4336"/>
        <v>0</v>
      </c>
      <c r="L36985">
        <f t="shared" ca="1" si="4340"/>
        <v>0</v>
      </c>
      <c r="M36985" t="str">
        <f t="shared" ca="1" si="4337"/>
        <v>Looks good!</v>
      </c>
    </row>
    <row r="36986" spans="2:13" x14ac:dyDescent="0.2">
      <c r="B36986">
        <f t="shared" ca="1" si="4339"/>
        <v>22</v>
      </c>
      <c r="C36986">
        <f t="shared" ca="1" si="4338"/>
        <v>93</v>
      </c>
      <c r="D36986">
        <f t="shared" ca="1" si="4338"/>
        <v>49</v>
      </c>
      <c r="E36986">
        <f t="shared" ca="1" si="4338"/>
        <v>73</v>
      </c>
      <c r="H36986">
        <f t="shared" ca="1" si="4333"/>
        <v>0</v>
      </c>
      <c r="I36986">
        <f t="shared" ca="1" si="4334"/>
        <v>0</v>
      </c>
      <c r="J36986">
        <f t="shared" ca="1" si="4335"/>
        <v>0</v>
      </c>
      <c r="K36986">
        <f t="shared" ca="1" si="4336"/>
        <v>0</v>
      </c>
      <c r="L36986">
        <f t="shared" ca="1" si="4340"/>
        <v>0</v>
      </c>
      <c r="M36986" t="str">
        <f t="shared" ca="1" si="4337"/>
        <v>Looks good!</v>
      </c>
    </row>
    <row r="36987" spans="2:13" x14ac:dyDescent="0.2">
      <c r="B36987">
        <f t="shared" ca="1" si="4339"/>
        <v>61</v>
      </c>
      <c r="C36987">
        <f t="shared" ca="1" si="4338"/>
        <v>46</v>
      </c>
      <c r="D36987">
        <f t="shared" ca="1" si="4338"/>
        <v>95</v>
      </c>
      <c r="E36987">
        <f t="shared" ca="1" si="4338"/>
        <v>30</v>
      </c>
      <c r="H36987">
        <f t="shared" ca="1" si="4333"/>
        <v>0</v>
      </c>
      <c r="I36987">
        <f t="shared" ca="1" si="4334"/>
        <v>0</v>
      </c>
      <c r="J36987">
        <f t="shared" ca="1" si="4335"/>
        <v>0</v>
      </c>
      <c r="K36987">
        <f t="shared" ca="1" si="4336"/>
        <v>0</v>
      </c>
      <c r="L36987">
        <f t="shared" ca="1" si="4340"/>
        <v>0</v>
      </c>
      <c r="M36987" t="str">
        <f t="shared" ca="1" si="4337"/>
        <v>Looks good!</v>
      </c>
    </row>
    <row r="36988" spans="2:13" x14ac:dyDescent="0.2">
      <c r="B36988">
        <f t="shared" ca="1" si="4339"/>
        <v>73</v>
      </c>
      <c r="C36988">
        <f t="shared" ca="1" si="4338"/>
        <v>56</v>
      </c>
      <c r="D36988">
        <f t="shared" ca="1" si="4338"/>
        <v>53</v>
      </c>
      <c r="E36988">
        <f t="shared" ca="1" si="4338"/>
        <v>5</v>
      </c>
      <c r="H36988">
        <f t="shared" ca="1" si="4333"/>
        <v>0</v>
      </c>
      <c r="I36988">
        <f t="shared" ca="1" si="4334"/>
        <v>0</v>
      </c>
      <c r="J36988">
        <f t="shared" ca="1" si="4335"/>
        <v>0</v>
      </c>
      <c r="K36988">
        <f t="shared" ca="1" si="4336"/>
        <v>1</v>
      </c>
      <c r="L36988">
        <f t="shared" ca="1" si="4340"/>
        <v>1</v>
      </c>
      <c r="M36988" t="str">
        <f t="shared" ca="1" si="4337"/>
        <v>Fix problem</v>
      </c>
    </row>
    <row r="36989" spans="2:13" x14ac:dyDescent="0.2">
      <c r="B36989">
        <f t="shared" ca="1" si="4339"/>
        <v>24</v>
      </c>
      <c r="C36989">
        <f t="shared" ca="1" si="4338"/>
        <v>20</v>
      </c>
      <c r="D36989">
        <f t="shared" ca="1" si="4338"/>
        <v>87</v>
      </c>
      <c r="E36989">
        <f t="shared" ca="1" si="4338"/>
        <v>30</v>
      </c>
      <c r="H36989">
        <f t="shared" ca="1" si="4333"/>
        <v>0</v>
      </c>
      <c r="I36989">
        <f t="shared" ca="1" si="4334"/>
        <v>0</v>
      </c>
      <c r="J36989">
        <f t="shared" ca="1" si="4335"/>
        <v>0</v>
      </c>
      <c r="K36989">
        <f t="shared" ca="1" si="4336"/>
        <v>0</v>
      </c>
      <c r="L36989">
        <f t="shared" ca="1" si="4340"/>
        <v>0</v>
      </c>
      <c r="M36989" t="str">
        <f t="shared" ca="1" si="4337"/>
        <v>Looks good!</v>
      </c>
    </row>
    <row r="36990" spans="2:13" x14ac:dyDescent="0.2">
      <c r="B36990">
        <f t="shared" ca="1" si="4339"/>
        <v>28</v>
      </c>
      <c r="C36990">
        <f t="shared" ca="1" si="4338"/>
        <v>33</v>
      </c>
      <c r="D36990">
        <f t="shared" ca="1" si="4338"/>
        <v>3</v>
      </c>
      <c r="E36990">
        <f t="shared" ca="1" si="4338"/>
        <v>17</v>
      </c>
      <c r="H36990">
        <f t="shared" ca="1" si="4333"/>
        <v>0</v>
      </c>
      <c r="I36990">
        <f t="shared" ca="1" si="4334"/>
        <v>0</v>
      </c>
      <c r="J36990">
        <f t="shared" ca="1" si="4335"/>
        <v>1</v>
      </c>
      <c r="K36990">
        <f t="shared" ca="1" si="4336"/>
        <v>0</v>
      </c>
      <c r="L36990">
        <f t="shared" ca="1" si="4340"/>
        <v>1</v>
      </c>
      <c r="M36990" t="str">
        <f t="shared" ca="1" si="4337"/>
        <v>Fix problem</v>
      </c>
    </row>
    <row r="36991" spans="2:13" x14ac:dyDescent="0.2">
      <c r="B36991">
        <f t="shared" ca="1" si="4339"/>
        <v>44</v>
      </c>
      <c r="C36991">
        <f t="shared" ca="1" si="4338"/>
        <v>9</v>
      </c>
      <c r="D36991">
        <f t="shared" ca="1" si="4338"/>
        <v>27</v>
      </c>
      <c r="E36991">
        <f t="shared" ca="1" si="4338"/>
        <v>87</v>
      </c>
      <c r="H36991">
        <f t="shared" ca="1" si="4333"/>
        <v>0</v>
      </c>
      <c r="I36991">
        <f t="shared" ca="1" si="4334"/>
        <v>0</v>
      </c>
      <c r="J36991">
        <f t="shared" ca="1" si="4335"/>
        <v>0</v>
      </c>
      <c r="K36991">
        <f t="shared" ca="1" si="4336"/>
        <v>0</v>
      </c>
      <c r="L36991">
        <f t="shared" ca="1" si="4340"/>
        <v>0</v>
      </c>
      <c r="M36991" t="str">
        <f t="shared" ca="1" si="4337"/>
        <v>Looks good!</v>
      </c>
    </row>
    <row r="36992" spans="2:13" x14ac:dyDescent="0.2">
      <c r="B36992">
        <f t="shared" ca="1" si="4339"/>
        <v>46</v>
      </c>
      <c r="C36992">
        <f t="shared" ca="1" si="4338"/>
        <v>6</v>
      </c>
      <c r="D36992">
        <f t="shared" ca="1" si="4338"/>
        <v>76</v>
      </c>
      <c r="E36992">
        <f t="shared" ca="1" si="4338"/>
        <v>78</v>
      </c>
      <c r="H36992">
        <f t="shared" ca="1" si="4333"/>
        <v>0</v>
      </c>
      <c r="I36992">
        <f t="shared" ca="1" si="4334"/>
        <v>0</v>
      </c>
      <c r="J36992">
        <f t="shared" ca="1" si="4335"/>
        <v>0</v>
      </c>
      <c r="K36992">
        <f t="shared" ca="1" si="4336"/>
        <v>0</v>
      </c>
      <c r="L36992">
        <f t="shared" ca="1" si="4340"/>
        <v>0</v>
      </c>
      <c r="M36992" t="str">
        <f t="shared" ca="1" si="4337"/>
        <v>Looks good!</v>
      </c>
    </row>
    <row r="36993" spans="2:13" x14ac:dyDescent="0.2">
      <c r="B36993">
        <f t="shared" ca="1" si="4339"/>
        <v>74</v>
      </c>
      <c r="C36993">
        <f t="shared" ca="1" si="4338"/>
        <v>84</v>
      </c>
      <c r="D36993">
        <f t="shared" ca="1" si="4338"/>
        <v>83</v>
      </c>
      <c r="E36993">
        <f t="shared" ca="1" si="4338"/>
        <v>90</v>
      </c>
      <c r="H36993">
        <f t="shared" ca="1" si="4333"/>
        <v>0</v>
      </c>
      <c r="I36993">
        <f t="shared" ca="1" si="4334"/>
        <v>0</v>
      </c>
      <c r="J36993">
        <f t="shared" ca="1" si="4335"/>
        <v>0</v>
      </c>
      <c r="K36993">
        <f t="shared" ca="1" si="4336"/>
        <v>0</v>
      </c>
      <c r="L36993">
        <f t="shared" ca="1" si="4340"/>
        <v>0</v>
      </c>
      <c r="M36993" t="str">
        <f t="shared" ca="1" si="4337"/>
        <v>Looks good!</v>
      </c>
    </row>
    <row r="36994" spans="2:13" x14ac:dyDescent="0.2">
      <c r="B36994">
        <f t="shared" ca="1" si="4339"/>
        <v>42</v>
      </c>
      <c r="C36994">
        <f t="shared" ca="1" si="4338"/>
        <v>72</v>
      </c>
      <c r="D36994">
        <f t="shared" ca="1" si="4338"/>
        <v>50</v>
      </c>
      <c r="E36994">
        <f t="shared" ca="1" si="4338"/>
        <v>81</v>
      </c>
      <c r="H36994">
        <f t="shared" ca="1" si="4333"/>
        <v>0</v>
      </c>
      <c r="I36994">
        <f t="shared" ca="1" si="4334"/>
        <v>0</v>
      </c>
      <c r="J36994">
        <f t="shared" ca="1" si="4335"/>
        <v>0</v>
      </c>
      <c r="K36994">
        <f t="shared" ca="1" si="4336"/>
        <v>0</v>
      </c>
      <c r="L36994">
        <f t="shared" ca="1" si="4340"/>
        <v>0</v>
      </c>
      <c r="M36994" t="str">
        <f t="shared" ca="1" si="4337"/>
        <v>Looks good!</v>
      </c>
    </row>
    <row r="36995" spans="2:13" x14ac:dyDescent="0.2">
      <c r="B36995">
        <f t="shared" ca="1" si="4339"/>
        <v>30</v>
      </c>
      <c r="C36995">
        <f t="shared" ca="1" si="4338"/>
        <v>12</v>
      </c>
      <c r="D36995">
        <f t="shared" ca="1" si="4338"/>
        <v>15</v>
      </c>
      <c r="E36995">
        <f t="shared" ca="1" si="4338"/>
        <v>66</v>
      </c>
      <c r="H36995">
        <f t="shared" ca="1" si="4333"/>
        <v>0</v>
      </c>
      <c r="I36995">
        <f t="shared" ca="1" si="4334"/>
        <v>0</v>
      </c>
      <c r="J36995">
        <f t="shared" ca="1" si="4335"/>
        <v>0</v>
      </c>
      <c r="K36995">
        <f t="shared" ca="1" si="4336"/>
        <v>0</v>
      </c>
      <c r="L36995">
        <f t="shared" ca="1" si="4340"/>
        <v>0</v>
      </c>
      <c r="M36995" t="str">
        <f t="shared" ca="1" si="4337"/>
        <v>Looks good!</v>
      </c>
    </row>
    <row r="36996" spans="2:13" x14ac:dyDescent="0.2">
      <c r="B36996">
        <f t="shared" ca="1" si="4339"/>
        <v>74</v>
      </c>
      <c r="C36996">
        <f t="shared" ca="1" si="4338"/>
        <v>87</v>
      </c>
      <c r="D36996">
        <f t="shared" ca="1" si="4338"/>
        <v>100</v>
      </c>
      <c r="E36996">
        <f t="shared" ca="1" si="4338"/>
        <v>95</v>
      </c>
      <c r="H36996">
        <f t="shared" ca="1" si="4333"/>
        <v>0</v>
      </c>
      <c r="I36996">
        <f t="shared" ca="1" si="4334"/>
        <v>0</v>
      </c>
      <c r="J36996">
        <f t="shared" ca="1" si="4335"/>
        <v>0</v>
      </c>
      <c r="K36996">
        <f t="shared" ca="1" si="4336"/>
        <v>0</v>
      </c>
      <c r="L36996">
        <f t="shared" ca="1" si="4340"/>
        <v>0</v>
      </c>
      <c r="M36996" t="str">
        <f t="shared" ca="1" si="4337"/>
        <v>Looks good!</v>
      </c>
    </row>
    <row r="36997" spans="2:13" x14ac:dyDescent="0.2">
      <c r="B36997">
        <f t="shared" ca="1" si="4339"/>
        <v>16</v>
      </c>
      <c r="C36997">
        <f t="shared" ca="1" si="4338"/>
        <v>63</v>
      </c>
      <c r="D36997">
        <f t="shared" ca="1" si="4338"/>
        <v>92</v>
      </c>
      <c r="E36997">
        <f t="shared" ca="1" si="4338"/>
        <v>98</v>
      </c>
      <c r="H36997">
        <f t="shared" ca="1" si="4333"/>
        <v>0</v>
      </c>
      <c r="I36997">
        <f t="shared" ca="1" si="4334"/>
        <v>0</v>
      </c>
      <c r="J36997">
        <f t="shared" ca="1" si="4335"/>
        <v>0</v>
      </c>
      <c r="K36997">
        <f t="shared" ca="1" si="4336"/>
        <v>0</v>
      </c>
      <c r="L36997">
        <f t="shared" ca="1" si="4340"/>
        <v>0</v>
      </c>
      <c r="M36997" t="str">
        <f t="shared" ca="1" si="4337"/>
        <v>Looks good!</v>
      </c>
    </row>
    <row r="36998" spans="2:13" x14ac:dyDescent="0.2">
      <c r="B36998">
        <f t="shared" ca="1" si="4339"/>
        <v>50</v>
      </c>
      <c r="C36998">
        <f t="shared" ca="1" si="4338"/>
        <v>4</v>
      </c>
      <c r="D36998">
        <f t="shared" ca="1" si="4338"/>
        <v>23</v>
      </c>
      <c r="E36998">
        <f t="shared" ca="1" si="4338"/>
        <v>39</v>
      </c>
      <c r="H36998">
        <f t="shared" ca="1" si="4333"/>
        <v>0</v>
      </c>
      <c r="I36998">
        <f t="shared" ca="1" si="4334"/>
        <v>1</v>
      </c>
      <c r="J36998">
        <f t="shared" ca="1" si="4335"/>
        <v>0</v>
      </c>
      <c r="K36998">
        <f t="shared" ca="1" si="4336"/>
        <v>0</v>
      </c>
      <c r="L36998">
        <f t="shared" ca="1" si="4340"/>
        <v>1</v>
      </c>
      <c r="M36998" t="str">
        <f t="shared" ca="1" si="4337"/>
        <v>Fix problem</v>
      </c>
    </row>
    <row r="36999" spans="2:13" x14ac:dyDescent="0.2">
      <c r="B36999">
        <f t="shared" ca="1" si="4339"/>
        <v>75</v>
      </c>
      <c r="C36999">
        <f t="shared" ca="1" si="4338"/>
        <v>20</v>
      </c>
      <c r="D36999">
        <f t="shared" ca="1" si="4338"/>
        <v>11</v>
      </c>
      <c r="E36999">
        <f t="shared" ca="1" si="4338"/>
        <v>67</v>
      </c>
      <c r="H36999">
        <f t="shared" ca="1" si="4333"/>
        <v>0</v>
      </c>
      <c r="I36999">
        <f t="shared" ca="1" si="4334"/>
        <v>0</v>
      </c>
      <c r="J36999">
        <f t="shared" ca="1" si="4335"/>
        <v>0</v>
      </c>
      <c r="K36999">
        <f t="shared" ca="1" si="4336"/>
        <v>0</v>
      </c>
      <c r="L36999">
        <f t="shared" ca="1" si="4340"/>
        <v>0</v>
      </c>
      <c r="M36999" t="str">
        <f t="shared" ca="1" si="4337"/>
        <v>Looks good!</v>
      </c>
    </row>
    <row r="37000" spans="2:13" x14ac:dyDescent="0.2">
      <c r="B37000">
        <f t="shared" ca="1" si="4339"/>
        <v>19</v>
      </c>
      <c r="C37000">
        <f t="shared" ca="1" si="4338"/>
        <v>88</v>
      </c>
      <c r="D37000">
        <f t="shared" ca="1" si="4338"/>
        <v>67</v>
      </c>
      <c r="E37000">
        <f t="shared" ca="1" si="4338"/>
        <v>43</v>
      </c>
      <c r="H37000">
        <f t="shared" ca="1" si="4333"/>
        <v>0</v>
      </c>
      <c r="I37000">
        <f t="shared" ca="1" si="4334"/>
        <v>0</v>
      </c>
      <c r="J37000">
        <f t="shared" ca="1" si="4335"/>
        <v>0</v>
      </c>
      <c r="K37000">
        <f t="shared" ca="1" si="4336"/>
        <v>0</v>
      </c>
      <c r="L37000">
        <f t="shared" ca="1" si="4340"/>
        <v>0</v>
      </c>
      <c r="M37000" t="str">
        <f t="shared" ca="1" si="4337"/>
        <v>Looks good!</v>
      </c>
    </row>
    <row r="37001" spans="2:13" x14ac:dyDescent="0.2">
      <c r="B37001">
        <f t="shared" ca="1" si="4339"/>
        <v>62</v>
      </c>
      <c r="C37001">
        <f t="shared" ca="1" si="4338"/>
        <v>19</v>
      </c>
      <c r="D37001">
        <f t="shared" ca="1" si="4338"/>
        <v>35</v>
      </c>
      <c r="E37001">
        <f t="shared" ca="1" si="4338"/>
        <v>94</v>
      </c>
      <c r="H37001">
        <f t="shared" ca="1" si="4333"/>
        <v>0</v>
      </c>
      <c r="I37001">
        <f t="shared" ca="1" si="4334"/>
        <v>0</v>
      </c>
      <c r="J37001">
        <f t="shared" ca="1" si="4335"/>
        <v>0</v>
      </c>
      <c r="K37001">
        <f t="shared" ca="1" si="4336"/>
        <v>0</v>
      </c>
      <c r="L37001">
        <f t="shared" ca="1" si="4340"/>
        <v>0</v>
      </c>
      <c r="M37001" t="str">
        <f t="shared" ca="1" si="4337"/>
        <v>Looks good!</v>
      </c>
    </row>
    <row r="37002" spans="2:13" x14ac:dyDescent="0.2">
      <c r="B37002">
        <f t="shared" ca="1" si="4339"/>
        <v>70</v>
      </c>
      <c r="C37002">
        <f t="shared" ca="1" si="4338"/>
        <v>39</v>
      </c>
      <c r="D37002">
        <f t="shared" ca="1" si="4338"/>
        <v>13</v>
      </c>
      <c r="E37002">
        <f t="shared" ca="1" si="4338"/>
        <v>64</v>
      </c>
      <c r="H37002">
        <f t="shared" ca="1" si="4333"/>
        <v>0</v>
      </c>
      <c r="I37002">
        <f t="shared" ca="1" si="4334"/>
        <v>0</v>
      </c>
      <c r="J37002">
        <f t="shared" ca="1" si="4335"/>
        <v>0</v>
      </c>
      <c r="K37002">
        <f t="shared" ca="1" si="4336"/>
        <v>0</v>
      </c>
      <c r="L37002">
        <f t="shared" ca="1" si="4340"/>
        <v>0</v>
      </c>
      <c r="M37002" t="str">
        <f t="shared" ca="1" si="4337"/>
        <v>Looks good!</v>
      </c>
    </row>
    <row r="37003" spans="2:13" x14ac:dyDescent="0.2">
      <c r="B37003">
        <f t="shared" ca="1" si="4339"/>
        <v>35</v>
      </c>
      <c r="C37003">
        <f t="shared" ca="1" si="4338"/>
        <v>34</v>
      </c>
      <c r="D37003">
        <f t="shared" ca="1" si="4338"/>
        <v>26</v>
      </c>
      <c r="E37003">
        <f t="shared" ca="1" si="4338"/>
        <v>21</v>
      </c>
      <c r="H37003">
        <f t="shared" ref="H37003:H37066" ca="1" si="4341">IF(B37003&lt;=(Prob_same_name*100),1,0)</f>
        <v>0</v>
      </c>
      <c r="I37003">
        <f t="shared" ref="I37003:I37066" ca="1" si="4342">IF(C37003&lt;=(Prob_shift_change*100),1,0)</f>
        <v>0</v>
      </c>
      <c r="J37003">
        <f t="shared" ref="J37003:J37066" ca="1" si="4343">IF(D37003&lt;=(Prob_bad_comm*100),1,0)</f>
        <v>0</v>
      </c>
      <c r="K37003">
        <f t="shared" ref="K37003:K37066" ca="1" si="4344">IF(E37003&lt;=(Prob_bad_cnvrsn*100),1,0)</f>
        <v>0</v>
      </c>
      <c r="L37003">
        <f t="shared" ca="1" si="4340"/>
        <v>0</v>
      </c>
      <c r="M37003" t="str">
        <f t="shared" ref="M37003:M37066" ca="1" si="4345">VLOOKUP(L37003,mis_table,2,FALSE)</f>
        <v>Looks good!</v>
      </c>
    </row>
    <row r="37004" spans="2:13" x14ac:dyDescent="0.2">
      <c r="B37004">
        <f t="shared" ca="1" si="4339"/>
        <v>48</v>
      </c>
      <c r="C37004">
        <f t="shared" ca="1" si="4338"/>
        <v>30</v>
      </c>
      <c r="D37004">
        <f t="shared" ca="1" si="4338"/>
        <v>59</v>
      </c>
      <c r="E37004">
        <f t="shared" ca="1" si="4338"/>
        <v>90</v>
      </c>
      <c r="H37004">
        <f t="shared" ca="1" si="4341"/>
        <v>0</v>
      </c>
      <c r="I37004">
        <f t="shared" ca="1" si="4342"/>
        <v>0</v>
      </c>
      <c r="J37004">
        <f t="shared" ca="1" si="4343"/>
        <v>0</v>
      </c>
      <c r="K37004">
        <f t="shared" ca="1" si="4344"/>
        <v>0</v>
      </c>
      <c r="L37004">
        <f t="shared" ca="1" si="4340"/>
        <v>0</v>
      </c>
      <c r="M37004" t="str">
        <f t="shared" ca="1" si="4345"/>
        <v>Looks good!</v>
      </c>
    </row>
    <row r="37005" spans="2:13" x14ac:dyDescent="0.2">
      <c r="B37005">
        <f t="shared" ca="1" si="4339"/>
        <v>67</v>
      </c>
      <c r="C37005">
        <f t="shared" ca="1" si="4339"/>
        <v>38</v>
      </c>
      <c r="D37005">
        <f t="shared" ca="1" si="4339"/>
        <v>83</v>
      </c>
      <c r="E37005">
        <f t="shared" ca="1" si="4339"/>
        <v>44</v>
      </c>
      <c r="H37005">
        <f t="shared" ca="1" si="4341"/>
        <v>0</v>
      </c>
      <c r="I37005">
        <f t="shared" ca="1" si="4342"/>
        <v>0</v>
      </c>
      <c r="J37005">
        <f t="shared" ca="1" si="4343"/>
        <v>0</v>
      </c>
      <c r="K37005">
        <f t="shared" ca="1" si="4344"/>
        <v>0</v>
      </c>
      <c r="L37005">
        <f t="shared" ca="1" si="4340"/>
        <v>0</v>
      </c>
      <c r="M37005" t="str">
        <f t="shared" ca="1" si="4345"/>
        <v>Looks good!</v>
      </c>
    </row>
    <row r="37006" spans="2:13" x14ac:dyDescent="0.2">
      <c r="B37006">
        <f t="shared" ca="1" si="4339"/>
        <v>77</v>
      </c>
      <c r="C37006">
        <f t="shared" ca="1" si="4339"/>
        <v>19</v>
      </c>
      <c r="D37006">
        <f t="shared" ca="1" si="4339"/>
        <v>8</v>
      </c>
      <c r="E37006">
        <f t="shared" ca="1" si="4339"/>
        <v>27</v>
      </c>
      <c r="H37006">
        <f t="shared" ca="1" si="4341"/>
        <v>0</v>
      </c>
      <c r="I37006">
        <f t="shared" ca="1" si="4342"/>
        <v>0</v>
      </c>
      <c r="J37006">
        <f t="shared" ca="1" si="4343"/>
        <v>0</v>
      </c>
      <c r="K37006">
        <f t="shared" ca="1" si="4344"/>
        <v>0</v>
      </c>
      <c r="L37006">
        <f t="shared" ca="1" si="4340"/>
        <v>0</v>
      </c>
      <c r="M37006" t="str">
        <f t="shared" ca="1" si="4345"/>
        <v>Looks good!</v>
      </c>
    </row>
    <row r="37007" spans="2:13" x14ac:dyDescent="0.2">
      <c r="B37007">
        <f t="shared" ca="1" si="4339"/>
        <v>73</v>
      </c>
      <c r="C37007">
        <f t="shared" ca="1" si="4339"/>
        <v>68</v>
      </c>
      <c r="D37007">
        <f t="shared" ca="1" si="4339"/>
        <v>32</v>
      </c>
      <c r="E37007">
        <f t="shared" ca="1" si="4339"/>
        <v>99</v>
      </c>
      <c r="H37007">
        <f t="shared" ca="1" si="4341"/>
        <v>0</v>
      </c>
      <c r="I37007">
        <f t="shared" ca="1" si="4342"/>
        <v>0</v>
      </c>
      <c r="J37007">
        <f t="shared" ca="1" si="4343"/>
        <v>0</v>
      </c>
      <c r="K37007">
        <f t="shared" ca="1" si="4344"/>
        <v>0</v>
      </c>
      <c r="L37007">
        <f t="shared" ca="1" si="4340"/>
        <v>0</v>
      </c>
      <c r="M37007" t="str">
        <f t="shared" ca="1" si="4345"/>
        <v>Looks good!</v>
      </c>
    </row>
    <row r="37008" spans="2:13" x14ac:dyDescent="0.2">
      <c r="B37008">
        <f t="shared" ca="1" si="4339"/>
        <v>68</v>
      </c>
      <c r="C37008">
        <f t="shared" ca="1" si="4339"/>
        <v>24</v>
      </c>
      <c r="D37008">
        <f t="shared" ca="1" si="4339"/>
        <v>2</v>
      </c>
      <c r="E37008">
        <f t="shared" ca="1" si="4339"/>
        <v>52</v>
      </c>
      <c r="H37008">
        <f t="shared" ca="1" si="4341"/>
        <v>0</v>
      </c>
      <c r="I37008">
        <f t="shared" ca="1" si="4342"/>
        <v>0</v>
      </c>
      <c r="J37008">
        <f t="shared" ca="1" si="4343"/>
        <v>1</v>
      </c>
      <c r="K37008">
        <f t="shared" ca="1" si="4344"/>
        <v>0</v>
      </c>
      <c r="L37008">
        <f t="shared" ca="1" si="4340"/>
        <v>1</v>
      </c>
      <c r="M37008" t="str">
        <f t="shared" ca="1" si="4345"/>
        <v>Fix problem</v>
      </c>
    </row>
    <row r="37009" spans="2:13" x14ac:dyDescent="0.2">
      <c r="B37009">
        <f t="shared" ca="1" si="4339"/>
        <v>19</v>
      </c>
      <c r="C37009">
        <f t="shared" ca="1" si="4339"/>
        <v>77</v>
      </c>
      <c r="D37009">
        <f t="shared" ca="1" si="4339"/>
        <v>21</v>
      </c>
      <c r="E37009">
        <f t="shared" ca="1" si="4339"/>
        <v>26</v>
      </c>
      <c r="H37009">
        <f t="shared" ca="1" si="4341"/>
        <v>0</v>
      </c>
      <c r="I37009">
        <f t="shared" ca="1" si="4342"/>
        <v>0</v>
      </c>
      <c r="J37009">
        <f t="shared" ca="1" si="4343"/>
        <v>0</v>
      </c>
      <c r="K37009">
        <f t="shared" ca="1" si="4344"/>
        <v>0</v>
      </c>
      <c r="L37009">
        <f t="shared" ca="1" si="4340"/>
        <v>0</v>
      </c>
      <c r="M37009" t="str">
        <f t="shared" ca="1" si="4345"/>
        <v>Looks good!</v>
      </c>
    </row>
    <row r="37010" spans="2:13" x14ac:dyDescent="0.2">
      <c r="B37010">
        <f t="shared" ca="1" si="4339"/>
        <v>42</v>
      </c>
      <c r="C37010">
        <f t="shared" ca="1" si="4339"/>
        <v>96</v>
      </c>
      <c r="D37010">
        <f t="shared" ca="1" si="4339"/>
        <v>19</v>
      </c>
      <c r="E37010">
        <f t="shared" ca="1" si="4339"/>
        <v>3</v>
      </c>
      <c r="H37010">
        <f t="shared" ca="1" si="4341"/>
        <v>0</v>
      </c>
      <c r="I37010">
        <f t="shared" ca="1" si="4342"/>
        <v>0</v>
      </c>
      <c r="J37010">
        <f t="shared" ca="1" si="4343"/>
        <v>0</v>
      </c>
      <c r="K37010">
        <f t="shared" ca="1" si="4344"/>
        <v>1</v>
      </c>
      <c r="L37010">
        <f t="shared" ca="1" si="4340"/>
        <v>1</v>
      </c>
      <c r="M37010" t="str">
        <f t="shared" ca="1" si="4345"/>
        <v>Fix problem</v>
      </c>
    </row>
    <row r="37011" spans="2:13" x14ac:dyDescent="0.2">
      <c r="B37011">
        <f t="shared" ca="1" si="4339"/>
        <v>39</v>
      </c>
      <c r="C37011">
        <f t="shared" ca="1" si="4339"/>
        <v>78</v>
      </c>
      <c r="D37011">
        <f t="shared" ca="1" si="4339"/>
        <v>78</v>
      </c>
      <c r="E37011">
        <f t="shared" ca="1" si="4339"/>
        <v>28</v>
      </c>
      <c r="H37011">
        <f t="shared" ca="1" si="4341"/>
        <v>0</v>
      </c>
      <c r="I37011">
        <f t="shared" ca="1" si="4342"/>
        <v>0</v>
      </c>
      <c r="J37011">
        <f t="shared" ca="1" si="4343"/>
        <v>0</v>
      </c>
      <c r="K37011">
        <f t="shared" ca="1" si="4344"/>
        <v>0</v>
      </c>
      <c r="L37011">
        <f t="shared" ca="1" si="4340"/>
        <v>0</v>
      </c>
      <c r="M37011" t="str">
        <f t="shared" ca="1" si="4345"/>
        <v>Looks good!</v>
      </c>
    </row>
    <row r="37012" spans="2:13" x14ac:dyDescent="0.2">
      <c r="B37012">
        <f t="shared" ca="1" si="4339"/>
        <v>19</v>
      </c>
      <c r="C37012">
        <f t="shared" ca="1" si="4339"/>
        <v>37</v>
      </c>
      <c r="D37012">
        <f t="shared" ca="1" si="4339"/>
        <v>71</v>
      </c>
      <c r="E37012">
        <f t="shared" ca="1" si="4339"/>
        <v>91</v>
      </c>
      <c r="H37012">
        <f t="shared" ca="1" si="4341"/>
        <v>0</v>
      </c>
      <c r="I37012">
        <f t="shared" ca="1" si="4342"/>
        <v>0</v>
      </c>
      <c r="J37012">
        <f t="shared" ca="1" si="4343"/>
        <v>0</v>
      </c>
      <c r="K37012">
        <f t="shared" ca="1" si="4344"/>
        <v>0</v>
      </c>
      <c r="L37012">
        <f t="shared" ca="1" si="4340"/>
        <v>0</v>
      </c>
      <c r="M37012" t="str">
        <f t="shared" ca="1" si="4345"/>
        <v>Looks good!</v>
      </c>
    </row>
    <row r="37013" spans="2:13" x14ac:dyDescent="0.2">
      <c r="B37013">
        <f t="shared" ca="1" si="4339"/>
        <v>35</v>
      </c>
      <c r="C37013">
        <f t="shared" ca="1" si="4339"/>
        <v>60</v>
      </c>
      <c r="D37013">
        <f t="shared" ca="1" si="4339"/>
        <v>39</v>
      </c>
      <c r="E37013">
        <f t="shared" ca="1" si="4339"/>
        <v>34</v>
      </c>
      <c r="H37013">
        <f t="shared" ca="1" si="4341"/>
        <v>0</v>
      </c>
      <c r="I37013">
        <f t="shared" ca="1" si="4342"/>
        <v>0</v>
      </c>
      <c r="J37013">
        <f t="shared" ca="1" si="4343"/>
        <v>0</v>
      </c>
      <c r="K37013">
        <f t="shared" ca="1" si="4344"/>
        <v>0</v>
      </c>
      <c r="L37013">
        <f t="shared" ca="1" si="4340"/>
        <v>0</v>
      </c>
      <c r="M37013" t="str">
        <f t="shared" ca="1" si="4345"/>
        <v>Looks good!</v>
      </c>
    </row>
    <row r="37014" spans="2:13" x14ac:dyDescent="0.2">
      <c r="B37014">
        <f t="shared" ca="1" si="4339"/>
        <v>64</v>
      </c>
      <c r="C37014">
        <f t="shared" ca="1" si="4339"/>
        <v>98</v>
      </c>
      <c r="D37014">
        <f t="shared" ca="1" si="4339"/>
        <v>25</v>
      </c>
      <c r="E37014">
        <f t="shared" ca="1" si="4339"/>
        <v>79</v>
      </c>
      <c r="H37014">
        <f t="shared" ca="1" si="4341"/>
        <v>0</v>
      </c>
      <c r="I37014">
        <f t="shared" ca="1" si="4342"/>
        <v>0</v>
      </c>
      <c r="J37014">
        <f t="shared" ca="1" si="4343"/>
        <v>0</v>
      </c>
      <c r="K37014">
        <f t="shared" ca="1" si="4344"/>
        <v>0</v>
      </c>
      <c r="L37014">
        <f t="shared" ca="1" si="4340"/>
        <v>0</v>
      </c>
      <c r="M37014" t="str">
        <f t="shared" ca="1" si="4345"/>
        <v>Looks good!</v>
      </c>
    </row>
    <row r="37015" spans="2:13" x14ac:dyDescent="0.2">
      <c r="B37015">
        <f t="shared" ca="1" si="4339"/>
        <v>86</v>
      </c>
      <c r="C37015">
        <f t="shared" ca="1" si="4339"/>
        <v>42</v>
      </c>
      <c r="D37015">
        <f t="shared" ca="1" si="4339"/>
        <v>96</v>
      </c>
      <c r="E37015">
        <f t="shared" ca="1" si="4339"/>
        <v>77</v>
      </c>
      <c r="H37015">
        <f t="shared" ca="1" si="4341"/>
        <v>0</v>
      </c>
      <c r="I37015">
        <f t="shared" ca="1" si="4342"/>
        <v>0</v>
      </c>
      <c r="J37015">
        <f t="shared" ca="1" si="4343"/>
        <v>0</v>
      </c>
      <c r="K37015">
        <f t="shared" ca="1" si="4344"/>
        <v>0</v>
      </c>
      <c r="L37015">
        <f t="shared" ca="1" si="4340"/>
        <v>0</v>
      </c>
      <c r="M37015" t="str">
        <f t="shared" ca="1" si="4345"/>
        <v>Looks good!</v>
      </c>
    </row>
    <row r="37016" spans="2:13" x14ac:dyDescent="0.2">
      <c r="B37016">
        <f t="shared" ca="1" si="4339"/>
        <v>25</v>
      </c>
      <c r="C37016">
        <f t="shared" ca="1" si="4339"/>
        <v>24</v>
      </c>
      <c r="D37016">
        <f t="shared" ca="1" si="4339"/>
        <v>94</v>
      </c>
      <c r="E37016">
        <f t="shared" ca="1" si="4339"/>
        <v>52</v>
      </c>
      <c r="H37016">
        <f t="shared" ca="1" si="4341"/>
        <v>0</v>
      </c>
      <c r="I37016">
        <f t="shared" ca="1" si="4342"/>
        <v>0</v>
      </c>
      <c r="J37016">
        <f t="shared" ca="1" si="4343"/>
        <v>0</v>
      </c>
      <c r="K37016">
        <f t="shared" ca="1" si="4344"/>
        <v>0</v>
      </c>
      <c r="L37016">
        <f t="shared" ca="1" si="4340"/>
        <v>0</v>
      </c>
      <c r="M37016" t="str">
        <f t="shared" ca="1" si="4345"/>
        <v>Looks good!</v>
      </c>
    </row>
    <row r="37017" spans="2:13" x14ac:dyDescent="0.2">
      <c r="B37017">
        <f t="shared" ca="1" si="4339"/>
        <v>16</v>
      </c>
      <c r="C37017">
        <f t="shared" ca="1" si="4339"/>
        <v>56</v>
      </c>
      <c r="D37017">
        <f t="shared" ca="1" si="4339"/>
        <v>51</v>
      </c>
      <c r="E37017">
        <f t="shared" ca="1" si="4339"/>
        <v>42</v>
      </c>
      <c r="H37017">
        <f t="shared" ca="1" si="4341"/>
        <v>0</v>
      </c>
      <c r="I37017">
        <f t="shared" ca="1" si="4342"/>
        <v>0</v>
      </c>
      <c r="J37017">
        <f t="shared" ca="1" si="4343"/>
        <v>0</v>
      </c>
      <c r="K37017">
        <f t="shared" ca="1" si="4344"/>
        <v>0</v>
      </c>
      <c r="L37017">
        <f t="shared" ca="1" si="4340"/>
        <v>0</v>
      </c>
      <c r="M37017" t="str">
        <f t="shared" ca="1" si="4345"/>
        <v>Looks good!</v>
      </c>
    </row>
    <row r="37018" spans="2:13" x14ac:dyDescent="0.2">
      <c r="B37018">
        <f t="shared" ca="1" si="4339"/>
        <v>86</v>
      </c>
      <c r="C37018">
        <f t="shared" ca="1" si="4339"/>
        <v>92</v>
      </c>
      <c r="D37018">
        <f t="shared" ca="1" si="4339"/>
        <v>48</v>
      </c>
      <c r="E37018">
        <f t="shared" ca="1" si="4339"/>
        <v>33</v>
      </c>
      <c r="H37018">
        <f t="shared" ca="1" si="4341"/>
        <v>0</v>
      </c>
      <c r="I37018">
        <f t="shared" ca="1" si="4342"/>
        <v>0</v>
      </c>
      <c r="J37018">
        <f t="shared" ca="1" si="4343"/>
        <v>0</v>
      </c>
      <c r="K37018">
        <f t="shared" ca="1" si="4344"/>
        <v>0</v>
      </c>
      <c r="L37018">
        <f t="shared" ca="1" si="4340"/>
        <v>0</v>
      </c>
      <c r="M37018" t="str">
        <f t="shared" ca="1" si="4345"/>
        <v>Looks good!</v>
      </c>
    </row>
    <row r="37019" spans="2:13" x14ac:dyDescent="0.2">
      <c r="B37019">
        <f t="shared" ca="1" si="4339"/>
        <v>2</v>
      </c>
      <c r="C37019">
        <f t="shared" ca="1" si="4339"/>
        <v>61</v>
      </c>
      <c r="D37019">
        <f t="shared" ca="1" si="4339"/>
        <v>63</v>
      </c>
      <c r="E37019">
        <f t="shared" ca="1" si="4339"/>
        <v>56</v>
      </c>
      <c r="H37019">
        <f t="shared" ca="1" si="4341"/>
        <v>1</v>
      </c>
      <c r="I37019">
        <f t="shared" ca="1" si="4342"/>
        <v>0</v>
      </c>
      <c r="J37019">
        <f t="shared" ca="1" si="4343"/>
        <v>0</v>
      </c>
      <c r="K37019">
        <f t="shared" ca="1" si="4344"/>
        <v>0</v>
      </c>
      <c r="L37019">
        <f t="shared" ca="1" si="4340"/>
        <v>1</v>
      </c>
      <c r="M37019" t="str">
        <f t="shared" ca="1" si="4345"/>
        <v>Fix problem</v>
      </c>
    </row>
    <row r="37020" spans="2:13" x14ac:dyDescent="0.2">
      <c r="B37020">
        <f t="shared" ca="1" si="4339"/>
        <v>21</v>
      </c>
      <c r="C37020">
        <f t="shared" ca="1" si="4339"/>
        <v>34</v>
      </c>
      <c r="D37020">
        <f t="shared" ca="1" si="4339"/>
        <v>49</v>
      </c>
      <c r="E37020">
        <f t="shared" ca="1" si="4339"/>
        <v>73</v>
      </c>
      <c r="H37020">
        <f t="shared" ca="1" si="4341"/>
        <v>0</v>
      </c>
      <c r="I37020">
        <f t="shared" ca="1" si="4342"/>
        <v>0</v>
      </c>
      <c r="J37020">
        <f t="shared" ca="1" si="4343"/>
        <v>0</v>
      </c>
      <c r="K37020">
        <f t="shared" ca="1" si="4344"/>
        <v>0</v>
      </c>
      <c r="L37020">
        <f t="shared" ca="1" si="4340"/>
        <v>0</v>
      </c>
      <c r="M37020" t="str">
        <f t="shared" ca="1" si="4345"/>
        <v>Looks good!</v>
      </c>
    </row>
    <row r="37021" spans="2:13" x14ac:dyDescent="0.2">
      <c r="B37021">
        <f t="shared" ca="1" si="4339"/>
        <v>63</v>
      </c>
      <c r="C37021">
        <f t="shared" ca="1" si="4339"/>
        <v>62</v>
      </c>
      <c r="D37021">
        <f t="shared" ca="1" si="4339"/>
        <v>44</v>
      </c>
      <c r="E37021">
        <f t="shared" ca="1" si="4339"/>
        <v>58</v>
      </c>
      <c r="H37021">
        <f t="shared" ca="1" si="4341"/>
        <v>0</v>
      </c>
      <c r="I37021">
        <f t="shared" ca="1" si="4342"/>
        <v>0</v>
      </c>
      <c r="J37021">
        <f t="shared" ca="1" si="4343"/>
        <v>0</v>
      </c>
      <c r="K37021">
        <f t="shared" ca="1" si="4344"/>
        <v>0</v>
      </c>
      <c r="L37021">
        <f t="shared" ca="1" si="4340"/>
        <v>0</v>
      </c>
      <c r="M37021" t="str">
        <f t="shared" ca="1" si="4345"/>
        <v>Looks good!</v>
      </c>
    </row>
    <row r="37022" spans="2:13" x14ac:dyDescent="0.2">
      <c r="B37022">
        <f t="shared" ca="1" si="4339"/>
        <v>13</v>
      </c>
      <c r="C37022">
        <f t="shared" ca="1" si="4339"/>
        <v>52</v>
      </c>
      <c r="D37022">
        <f t="shared" ca="1" si="4339"/>
        <v>77</v>
      </c>
      <c r="E37022">
        <f t="shared" ca="1" si="4339"/>
        <v>70</v>
      </c>
      <c r="H37022">
        <f t="shared" ca="1" si="4341"/>
        <v>0</v>
      </c>
      <c r="I37022">
        <f t="shared" ca="1" si="4342"/>
        <v>0</v>
      </c>
      <c r="J37022">
        <f t="shared" ca="1" si="4343"/>
        <v>0</v>
      </c>
      <c r="K37022">
        <f t="shared" ca="1" si="4344"/>
        <v>0</v>
      </c>
      <c r="L37022">
        <f t="shared" ca="1" si="4340"/>
        <v>0</v>
      </c>
      <c r="M37022" t="str">
        <f t="shared" ca="1" si="4345"/>
        <v>Looks good!</v>
      </c>
    </row>
    <row r="37023" spans="2:13" x14ac:dyDescent="0.2">
      <c r="B37023">
        <f t="shared" ca="1" si="4339"/>
        <v>74</v>
      </c>
      <c r="C37023">
        <f t="shared" ca="1" si="4339"/>
        <v>1</v>
      </c>
      <c r="D37023">
        <f t="shared" ca="1" si="4339"/>
        <v>69</v>
      </c>
      <c r="E37023">
        <f t="shared" ca="1" si="4339"/>
        <v>17</v>
      </c>
      <c r="H37023">
        <f t="shared" ca="1" si="4341"/>
        <v>0</v>
      </c>
      <c r="I37023">
        <f t="shared" ca="1" si="4342"/>
        <v>1</v>
      </c>
      <c r="J37023">
        <f t="shared" ca="1" si="4343"/>
        <v>0</v>
      </c>
      <c r="K37023">
        <f t="shared" ca="1" si="4344"/>
        <v>0</v>
      </c>
      <c r="L37023">
        <f t="shared" ca="1" si="4340"/>
        <v>1</v>
      </c>
      <c r="M37023" t="str">
        <f t="shared" ca="1" si="4345"/>
        <v>Fix problem</v>
      </c>
    </row>
    <row r="37024" spans="2:13" x14ac:dyDescent="0.2">
      <c r="B37024">
        <f t="shared" ca="1" si="4339"/>
        <v>7</v>
      </c>
      <c r="C37024">
        <f t="shared" ca="1" si="4339"/>
        <v>15</v>
      </c>
      <c r="D37024">
        <f t="shared" ca="1" si="4339"/>
        <v>55</v>
      </c>
      <c r="E37024">
        <f t="shared" ca="1" si="4339"/>
        <v>69</v>
      </c>
      <c r="H37024">
        <f t="shared" ca="1" si="4341"/>
        <v>0</v>
      </c>
      <c r="I37024">
        <f t="shared" ca="1" si="4342"/>
        <v>0</v>
      </c>
      <c r="J37024">
        <f t="shared" ca="1" si="4343"/>
        <v>0</v>
      </c>
      <c r="K37024">
        <f t="shared" ca="1" si="4344"/>
        <v>0</v>
      </c>
      <c r="L37024">
        <f t="shared" ca="1" si="4340"/>
        <v>0</v>
      </c>
      <c r="M37024" t="str">
        <f t="shared" ca="1" si="4345"/>
        <v>Looks good!</v>
      </c>
    </row>
    <row r="37025" spans="2:13" x14ac:dyDescent="0.2">
      <c r="B37025">
        <f t="shared" ca="1" si="4339"/>
        <v>31</v>
      </c>
      <c r="C37025">
        <f t="shared" ca="1" si="4339"/>
        <v>96</v>
      </c>
      <c r="D37025">
        <f t="shared" ca="1" si="4339"/>
        <v>32</v>
      </c>
      <c r="E37025">
        <f t="shared" ca="1" si="4339"/>
        <v>27</v>
      </c>
      <c r="H37025">
        <f t="shared" ca="1" si="4341"/>
        <v>0</v>
      </c>
      <c r="I37025">
        <f t="shared" ca="1" si="4342"/>
        <v>0</v>
      </c>
      <c r="J37025">
        <f t="shared" ca="1" si="4343"/>
        <v>0</v>
      </c>
      <c r="K37025">
        <f t="shared" ca="1" si="4344"/>
        <v>0</v>
      </c>
      <c r="L37025">
        <f t="shared" ca="1" si="4340"/>
        <v>0</v>
      </c>
      <c r="M37025" t="str">
        <f t="shared" ca="1" si="4345"/>
        <v>Looks good!</v>
      </c>
    </row>
    <row r="37026" spans="2:13" x14ac:dyDescent="0.2">
      <c r="B37026">
        <f t="shared" ca="1" si="4339"/>
        <v>93</v>
      </c>
      <c r="C37026">
        <f t="shared" ca="1" si="4339"/>
        <v>45</v>
      </c>
      <c r="D37026">
        <f t="shared" ca="1" si="4339"/>
        <v>53</v>
      </c>
      <c r="E37026">
        <f t="shared" ca="1" si="4339"/>
        <v>81</v>
      </c>
      <c r="H37026">
        <f t="shared" ca="1" si="4341"/>
        <v>0</v>
      </c>
      <c r="I37026">
        <f t="shared" ca="1" si="4342"/>
        <v>0</v>
      </c>
      <c r="J37026">
        <f t="shared" ca="1" si="4343"/>
        <v>0</v>
      </c>
      <c r="K37026">
        <f t="shared" ca="1" si="4344"/>
        <v>0</v>
      </c>
      <c r="L37026">
        <f t="shared" ca="1" si="4340"/>
        <v>0</v>
      </c>
      <c r="M37026" t="str">
        <f t="shared" ca="1" si="4345"/>
        <v>Looks good!</v>
      </c>
    </row>
    <row r="37027" spans="2:13" x14ac:dyDescent="0.2">
      <c r="B37027">
        <f t="shared" ca="1" si="4339"/>
        <v>47</v>
      </c>
      <c r="C37027">
        <f t="shared" ca="1" si="4339"/>
        <v>25</v>
      </c>
      <c r="D37027">
        <f t="shared" ca="1" si="4339"/>
        <v>12</v>
      </c>
      <c r="E37027">
        <f t="shared" ca="1" si="4339"/>
        <v>47</v>
      </c>
      <c r="H37027">
        <f t="shared" ca="1" si="4341"/>
        <v>0</v>
      </c>
      <c r="I37027">
        <f t="shared" ca="1" si="4342"/>
        <v>0</v>
      </c>
      <c r="J37027">
        <f t="shared" ca="1" si="4343"/>
        <v>0</v>
      </c>
      <c r="K37027">
        <f t="shared" ca="1" si="4344"/>
        <v>0</v>
      </c>
      <c r="L37027">
        <f t="shared" ca="1" si="4340"/>
        <v>0</v>
      </c>
      <c r="M37027" t="str">
        <f t="shared" ca="1" si="4345"/>
        <v>Looks good!</v>
      </c>
    </row>
    <row r="37028" spans="2:13" x14ac:dyDescent="0.2">
      <c r="B37028">
        <f t="shared" ca="1" si="4339"/>
        <v>81</v>
      </c>
      <c r="C37028">
        <f t="shared" ca="1" si="4339"/>
        <v>4</v>
      </c>
      <c r="D37028">
        <f t="shared" ca="1" si="4339"/>
        <v>57</v>
      </c>
      <c r="E37028">
        <f t="shared" ca="1" si="4339"/>
        <v>67</v>
      </c>
      <c r="H37028">
        <f t="shared" ca="1" si="4341"/>
        <v>0</v>
      </c>
      <c r="I37028">
        <f t="shared" ca="1" si="4342"/>
        <v>1</v>
      </c>
      <c r="J37028">
        <f t="shared" ca="1" si="4343"/>
        <v>0</v>
      </c>
      <c r="K37028">
        <f t="shared" ca="1" si="4344"/>
        <v>0</v>
      </c>
      <c r="L37028">
        <f t="shared" ca="1" si="4340"/>
        <v>1</v>
      </c>
      <c r="M37028" t="str">
        <f t="shared" ca="1" si="4345"/>
        <v>Fix problem</v>
      </c>
    </row>
    <row r="37029" spans="2:13" x14ac:dyDescent="0.2">
      <c r="B37029">
        <f t="shared" ca="1" si="4339"/>
        <v>62</v>
      </c>
      <c r="C37029">
        <f t="shared" ca="1" si="4339"/>
        <v>81</v>
      </c>
      <c r="D37029">
        <f t="shared" ca="1" si="4339"/>
        <v>40</v>
      </c>
      <c r="E37029">
        <f t="shared" ca="1" si="4339"/>
        <v>62</v>
      </c>
      <c r="H37029">
        <f t="shared" ca="1" si="4341"/>
        <v>0</v>
      </c>
      <c r="I37029">
        <f t="shared" ca="1" si="4342"/>
        <v>0</v>
      </c>
      <c r="J37029">
        <f t="shared" ca="1" si="4343"/>
        <v>0</v>
      </c>
      <c r="K37029">
        <f t="shared" ca="1" si="4344"/>
        <v>0</v>
      </c>
      <c r="L37029">
        <f t="shared" ca="1" si="4340"/>
        <v>0</v>
      </c>
      <c r="M37029" t="str">
        <f t="shared" ca="1" si="4345"/>
        <v>Looks good!</v>
      </c>
    </row>
    <row r="37030" spans="2:13" x14ac:dyDescent="0.2">
      <c r="B37030">
        <f t="shared" ca="1" si="4339"/>
        <v>30</v>
      </c>
      <c r="C37030">
        <f t="shared" ca="1" si="4339"/>
        <v>60</v>
      </c>
      <c r="D37030">
        <f t="shared" ca="1" si="4339"/>
        <v>8</v>
      </c>
      <c r="E37030">
        <f t="shared" ca="1" si="4339"/>
        <v>93</v>
      </c>
      <c r="H37030">
        <f t="shared" ca="1" si="4341"/>
        <v>0</v>
      </c>
      <c r="I37030">
        <f t="shared" ca="1" si="4342"/>
        <v>0</v>
      </c>
      <c r="J37030">
        <f t="shared" ca="1" si="4343"/>
        <v>0</v>
      </c>
      <c r="K37030">
        <f t="shared" ca="1" si="4344"/>
        <v>0</v>
      </c>
      <c r="L37030">
        <f t="shared" ca="1" si="4340"/>
        <v>0</v>
      </c>
      <c r="M37030" t="str">
        <f t="shared" ca="1" si="4345"/>
        <v>Looks good!</v>
      </c>
    </row>
    <row r="37031" spans="2:13" x14ac:dyDescent="0.2">
      <c r="B37031">
        <f t="shared" ca="1" si="4339"/>
        <v>65</v>
      </c>
      <c r="C37031">
        <f t="shared" ca="1" si="4339"/>
        <v>64</v>
      </c>
      <c r="D37031">
        <f t="shared" ca="1" si="4339"/>
        <v>36</v>
      </c>
      <c r="E37031">
        <f t="shared" ca="1" si="4339"/>
        <v>83</v>
      </c>
      <c r="H37031">
        <f t="shared" ca="1" si="4341"/>
        <v>0</v>
      </c>
      <c r="I37031">
        <f t="shared" ca="1" si="4342"/>
        <v>0</v>
      </c>
      <c r="J37031">
        <f t="shared" ca="1" si="4343"/>
        <v>0</v>
      </c>
      <c r="K37031">
        <f t="shared" ca="1" si="4344"/>
        <v>0</v>
      </c>
      <c r="L37031">
        <f t="shared" ca="1" si="4340"/>
        <v>0</v>
      </c>
      <c r="M37031" t="str">
        <f t="shared" ca="1" si="4345"/>
        <v>Looks good!</v>
      </c>
    </row>
    <row r="37032" spans="2:13" x14ac:dyDescent="0.2">
      <c r="B37032">
        <f t="shared" ca="1" si="4339"/>
        <v>75</v>
      </c>
      <c r="C37032">
        <f t="shared" ca="1" si="4339"/>
        <v>30</v>
      </c>
      <c r="D37032">
        <f t="shared" ca="1" si="4339"/>
        <v>52</v>
      </c>
      <c r="E37032">
        <f t="shared" ca="1" si="4339"/>
        <v>51</v>
      </c>
      <c r="H37032">
        <f t="shared" ca="1" si="4341"/>
        <v>0</v>
      </c>
      <c r="I37032">
        <f t="shared" ca="1" si="4342"/>
        <v>0</v>
      </c>
      <c r="J37032">
        <f t="shared" ca="1" si="4343"/>
        <v>0</v>
      </c>
      <c r="K37032">
        <f t="shared" ca="1" si="4344"/>
        <v>0</v>
      </c>
      <c r="L37032">
        <f t="shared" ca="1" si="4340"/>
        <v>0</v>
      </c>
      <c r="M37032" t="str">
        <f t="shared" ca="1" si="4345"/>
        <v>Looks good!</v>
      </c>
    </row>
    <row r="37033" spans="2:13" x14ac:dyDescent="0.2">
      <c r="B37033">
        <f t="shared" ca="1" si="4339"/>
        <v>56</v>
      </c>
      <c r="C37033">
        <f t="shared" ca="1" si="4339"/>
        <v>19</v>
      </c>
      <c r="D37033">
        <f t="shared" ca="1" si="4339"/>
        <v>64</v>
      </c>
      <c r="E37033">
        <f t="shared" ca="1" si="4339"/>
        <v>16</v>
      </c>
      <c r="H37033">
        <f t="shared" ca="1" si="4341"/>
        <v>0</v>
      </c>
      <c r="I37033">
        <f t="shared" ca="1" si="4342"/>
        <v>0</v>
      </c>
      <c r="J37033">
        <f t="shared" ca="1" si="4343"/>
        <v>0</v>
      </c>
      <c r="K37033">
        <f t="shared" ca="1" si="4344"/>
        <v>0</v>
      </c>
      <c r="L37033">
        <f t="shared" ca="1" si="4340"/>
        <v>0</v>
      </c>
      <c r="M37033" t="str">
        <f t="shared" ca="1" si="4345"/>
        <v>Looks good!</v>
      </c>
    </row>
    <row r="37034" spans="2:13" x14ac:dyDescent="0.2">
      <c r="B37034">
        <f t="shared" ref="B37034:E37097" ca="1" si="4346">RANDBETWEEN(1,100)</f>
        <v>77</v>
      </c>
      <c r="C37034">
        <f t="shared" ca="1" si="4346"/>
        <v>73</v>
      </c>
      <c r="D37034">
        <f t="shared" ca="1" si="4346"/>
        <v>89</v>
      </c>
      <c r="E37034">
        <f t="shared" ca="1" si="4346"/>
        <v>84</v>
      </c>
      <c r="H37034">
        <f t="shared" ca="1" si="4341"/>
        <v>0</v>
      </c>
      <c r="I37034">
        <f t="shared" ca="1" si="4342"/>
        <v>0</v>
      </c>
      <c r="J37034">
        <f t="shared" ca="1" si="4343"/>
        <v>0</v>
      </c>
      <c r="K37034">
        <f t="shared" ca="1" si="4344"/>
        <v>0</v>
      </c>
      <c r="L37034">
        <f t="shared" ca="1" si="4340"/>
        <v>0</v>
      </c>
      <c r="M37034" t="str">
        <f t="shared" ca="1" si="4345"/>
        <v>Looks good!</v>
      </c>
    </row>
    <row r="37035" spans="2:13" x14ac:dyDescent="0.2">
      <c r="B37035">
        <f t="shared" ca="1" si="4346"/>
        <v>48</v>
      </c>
      <c r="C37035">
        <f t="shared" ca="1" si="4346"/>
        <v>11</v>
      </c>
      <c r="D37035">
        <f t="shared" ca="1" si="4346"/>
        <v>80</v>
      </c>
      <c r="E37035">
        <f t="shared" ca="1" si="4346"/>
        <v>54</v>
      </c>
      <c r="H37035">
        <f t="shared" ca="1" si="4341"/>
        <v>0</v>
      </c>
      <c r="I37035">
        <f t="shared" ca="1" si="4342"/>
        <v>0</v>
      </c>
      <c r="J37035">
        <f t="shared" ca="1" si="4343"/>
        <v>0</v>
      </c>
      <c r="K37035">
        <f t="shared" ca="1" si="4344"/>
        <v>0</v>
      </c>
      <c r="L37035">
        <f t="shared" ca="1" si="4340"/>
        <v>0</v>
      </c>
      <c r="M37035" t="str">
        <f t="shared" ca="1" si="4345"/>
        <v>Looks good!</v>
      </c>
    </row>
    <row r="37036" spans="2:13" x14ac:dyDescent="0.2">
      <c r="B37036">
        <f t="shared" ca="1" si="4346"/>
        <v>29</v>
      </c>
      <c r="C37036">
        <f t="shared" ca="1" si="4346"/>
        <v>27</v>
      </c>
      <c r="D37036">
        <f t="shared" ca="1" si="4346"/>
        <v>54</v>
      </c>
      <c r="E37036">
        <f t="shared" ca="1" si="4346"/>
        <v>30</v>
      </c>
      <c r="H37036">
        <f t="shared" ca="1" si="4341"/>
        <v>0</v>
      </c>
      <c r="I37036">
        <f t="shared" ca="1" si="4342"/>
        <v>0</v>
      </c>
      <c r="J37036">
        <f t="shared" ca="1" si="4343"/>
        <v>0</v>
      </c>
      <c r="K37036">
        <f t="shared" ca="1" si="4344"/>
        <v>0</v>
      </c>
      <c r="L37036">
        <f t="shared" ca="1" si="4340"/>
        <v>0</v>
      </c>
      <c r="M37036" t="str">
        <f t="shared" ca="1" si="4345"/>
        <v>Looks good!</v>
      </c>
    </row>
    <row r="37037" spans="2:13" x14ac:dyDescent="0.2">
      <c r="B37037">
        <f t="shared" ca="1" si="4346"/>
        <v>78</v>
      </c>
      <c r="C37037">
        <f t="shared" ca="1" si="4346"/>
        <v>69</v>
      </c>
      <c r="D37037">
        <f t="shared" ca="1" si="4346"/>
        <v>99</v>
      </c>
      <c r="E37037">
        <f t="shared" ca="1" si="4346"/>
        <v>66</v>
      </c>
      <c r="H37037">
        <f t="shared" ca="1" si="4341"/>
        <v>0</v>
      </c>
      <c r="I37037">
        <f t="shared" ca="1" si="4342"/>
        <v>0</v>
      </c>
      <c r="J37037">
        <f t="shared" ca="1" si="4343"/>
        <v>0</v>
      </c>
      <c r="K37037">
        <f t="shared" ca="1" si="4344"/>
        <v>0</v>
      </c>
      <c r="L37037">
        <f t="shared" ca="1" si="4340"/>
        <v>0</v>
      </c>
      <c r="M37037" t="str">
        <f t="shared" ca="1" si="4345"/>
        <v>Looks good!</v>
      </c>
    </row>
    <row r="37038" spans="2:13" x14ac:dyDescent="0.2">
      <c r="B37038">
        <f t="shared" ca="1" si="4346"/>
        <v>11</v>
      </c>
      <c r="C37038">
        <f t="shared" ca="1" si="4346"/>
        <v>37</v>
      </c>
      <c r="D37038">
        <f t="shared" ca="1" si="4346"/>
        <v>99</v>
      </c>
      <c r="E37038">
        <f t="shared" ca="1" si="4346"/>
        <v>89</v>
      </c>
      <c r="H37038">
        <f t="shared" ca="1" si="4341"/>
        <v>0</v>
      </c>
      <c r="I37038">
        <f t="shared" ca="1" si="4342"/>
        <v>0</v>
      </c>
      <c r="J37038">
        <f t="shared" ca="1" si="4343"/>
        <v>0</v>
      </c>
      <c r="K37038">
        <f t="shared" ca="1" si="4344"/>
        <v>0</v>
      </c>
      <c r="L37038">
        <f t="shared" ca="1" si="4340"/>
        <v>0</v>
      </c>
      <c r="M37038" t="str">
        <f t="shared" ca="1" si="4345"/>
        <v>Looks good!</v>
      </c>
    </row>
    <row r="37039" spans="2:13" x14ac:dyDescent="0.2">
      <c r="B37039">
        <f t="shared" ca="1" si="4346"/>
        <v>23</v>
      </c>
      <c r="C37039">
        <f t="shared" ca="1" si="4346"/>
        <v>22</v>
      </c>
      <c r="D37039">
        <f t="shared" ca="1" si="4346"/>
        <v>6</v>
      </c>
      <c r="E37039">
        <f t="shared" ca="1" si="4346"/>
        <v>47</v>
      </c>
      <c r="H37039">
        <f t="shared" ca="1" si="4341"/>
        <v>0</v>
      </c>
      <c r="I37039">
        <f t="shared" ca="1" si="4342"/>
        <v>0</v>
      </c>
      <c r="J37039">
        <f t="shared" ca="1" si="4343"/>
        <v>0</v>
      </c>
      <c r="K37039">
        <f t="shared" ca="1" si="4344"/>
        <v>0</v>
      </c>
      <c r="L37039">
        <f t="shared" ca="1" si="4340"/>
        <v>0</v>
      </c>
      <c r="M37039" t="str">
        <f t="shared" ca="1" si="4345"/>
        <v>Looks good!</v>
      </c>
    </row>
    <row r="37040" spans="2:13" x14ac:dyDescent="0.2">
      <c r="B37040">
        <f t="shared" ca="1" si="4346"/>
        <v>32</v>
      </c>
      <c r="C37040">
        <f t="shared" ca="1" si="4346"/>
        <v>45</v>
      </c>
      <c r="D37040">
        <f t="shared" ca="1" si="4346"/>
        <v>13</v>
      </c>
      <c r="E37040">
        <f t="shared" ca="1" si="4346"/>
        <v>42</v>
      </c>
      <c r="H37040">
        <f t="shared" ca="1" si="4341"/>
        <v>0</v>
      </c>
      <c r="I37040">
        <f t="shared" ca="1" si="4342"/>
        <v>0</v>
      </c>
      <c r="J37040">
        <f t="shared" ca="1" si="4343"/>
        <v>0</v>
      </c>
      <c r="K37040">
        <f t="shared" ca="1" si="4344"/>
        <v>0</v>
      </c>
      <c r="L37040">
        <f t="shared" ca="1" si="4340"/>
        <v>0</v>
      </c>
      <c r="M37040" t="str">
        <f t="shared" ca="1" si="4345"/>
        <v>Looks good!</v>
      </c>
    </row>
    <row r="37041" spans="2:13" x14ac:dyDescent="0.2">
      <c r="B37041">
        <f t="shared" ca="1" si="4346"/>
        <v>55</v>
      </c>
      <c r="C37041">
        <f t="shared" ca="1" si="4346"/>
        <v>53</v>
      </c>
      <c r="D37041">
        <f t="shared" ca="1" si="4346"/>
        <v>51</v>
      </c>
      <c r="E37041">
        <f t="shared" ca="1" si="4346"/>
        <v>88</v>
      </c>
      <c r="H37041">
        <f t="shared" ca="1" si="4341"/>
        <v>0</v>
      </c>
      <c r="I37041">
        <f t="shared" ca="1" si="4342"/>
        <v>0</v>
      </c>
      <c r="J37041">
        <f t="shared" ca="1" si="4343"/>
        <v>0</v>
      </c>
      <c r="K37041">
        <f t="shared" ca="1" si="4344"/>
        <v>0</v>
      </c>
      <c r="L37041">
        <f t="shared" ca="1" si="4340"/>
        <v>0</v>
      </c>
      <c r="M37041" t="str">
        <f t="shared" ca="1" si="4345"/>
        <v>Looks good!</v>
      </c>
    </row>
    <row r="37042" spans="2:13" x14ac:dyDescent="0.2">
      <c r="B37042">
        <f t="shared" ca="1" si="4346"/>
        <v>70</v>
      </c>
      <c r="C37042">
        <f t="shared" ca="1" si="4346"/>
        <v>64</v>
      </c>
      <c r="D37042">
        <f t="shared" ca="1" si="4346"/>
        <v>77</v>
      </c>
      <c r="E37042">
        <f t="shared" ca="1" si="4346"/>
        <v>6</v>
      </c>
      <c r="H37042">
        <f t="shared" ca="1" si="4341"/>
        <v>0</v>
      </c>
      <c r="I37042">
        <f t="shared" ca="1" si="4342"/>
        <v>0</v>
      </c>
      <c r="J37042">
        <f t="shared" ca="1" si="4343"/>
        <v>0</v>
      </c>
      <c r="K37042">
        <f t="shared" ca="1" si="4344"/>
        <v>0</v>
      </c>
      <c r="L37042">
        <f t="shared" ca="1" si="4340"/>
        <v>0</v>
      </c>
      <c r="M37042" t="str">
        <f t="shared" ca="1" si="4345"/>
        <v>Looks good!</v>
      </c>
    </row>
    <row r="37043" spans="2:13" x14ac:dyDescent="0.2">
      <c r="B37043">
        <f t="shared" ca="1" si="4346"/>
        <v>37</v>
      </c>
      <c r="C37043">
        <f t="shared" ca="1" si="4346"/>
        <v>51</v>
      </c>
      <c r="D37043">
        <f t="shared" ca="1" si="4346"/>
        <v>66</v>
      </c>
      <c r="E37043">
        <f t="shared" ca="1" si="4346"/>
        <v>85</v>
      </c>
      <c r="H37043">
        <f t="shared" ca="1" si="4341"/>
        <v>0</v>
      </c>
      <c r="I37043">
        <f t="shared" ca="1" si="4342"/>
        <v>0</v>
      </c>
      <c r="J37043">
        <f t="shared" ca="1" si="4343"/>
        <v>0</v>
      </c>
      <c r="K37043">
        <f t="shared" ca="1" si="4344"/>
        <v>0</v>
      </c>
      <c r="L37043">
        <f t="shared" ca="1" si="4340"/>
        <v>0</v>
      </c>
      <c r="M37043" t="str">
        <f t="shared" ca="1" si="4345"/>
        <v>Looks good!</v>
      </c>
    </row>
    <row r="37044" spans="2:13" x14ac:dyDescent="0.2">
      <c r="B37044">
        <f t="shared" ca="1" si="4346"/>
        <v>89</v>
      </c>
      <c r="C37044">
        <f t="shared" ca="1" si="4346"/>
        <v>52</v>
      </c>
      <c r="D37044">
        <f t="shared" ca="1" si="4346"/>
        <v>12</v>
      </c>
      <c r="E37044">
        <f t="shared" ca="1" si="4346"/>
        <v>18</v>
      </c>
      <c r="H37044">
        <f t="shared" ca="1" si="4341"/>
        <v>0</v>
      </c>
      <c r="I37044">
        <f t="shared" ca="1" si="4342"/>
        <v>0</v>
      </c>
      <c r="J37044">
        <f t="shared" ca="1" si="4343"/>
        <v>0</v>
      </c>
      <c r="K37044">
        <f t="shared" ca="1" si="4344"/>
        <v>0</v>
      </c>
      <c r="L37044">
        <f t="shared" ref="L37044:L37107" ca="1" si="4347">SUM(H37044:K37044)</f>
        <v>0</v>
      </c>
      <c r="M37044" t="str">
        <f t="shared" ca="1" si="4345"/>
        <v>Looks good!</v>
      </c>
    </row>
    <row r="37045" spans="2:13" x14ac:dyDescent="0.2">
      <c r="B37045">
        <f t="shared" ca="1" si="4346"/>
        <v>83</v>
      </c>
      <c r="C37045">
        <f t="shared" ca="1" si="4346"/>
        <v>26</v>
      </c>
      <c r="D37045">
        <f t="shared" ca="1" si="4346"/>
        <v>70</v>
      </c>
      <c r="E37045">
        <f t="shared" ca="1" si="4346"/>
        <v>61</v>
      </c>
      <c r="H37045">
        <f t="shared" ca="1" si="4341"/>
        <v>0</v>
      </c>
      <c r="I37045">
        <f t="shared" ca="1" si="4342"/>
        <v>0</v>
      </c>
      <c r="J37045">
        <f t="shared" ca="1" si="4343"/>
        <v>0</v>
      </c>
      <c r="K37045">
        <f t="shared" ca="1" si="4344"/>
        <v>0</v>
      </c>
      <c r="L37045">
        <f t="shared" ca="1" si="4347"/>
        <v>0</v>
      </c>
      <c r="M37045" t="str">
        <f t="shared" ca="1" si="4345"/>
        <v>Looks good!</v>
      </c>
    </row>
    <row r="37046" spans="2:13" x14ac:dyDescent="0.2">
      <c r="B37046">
        <f t="shared" ca="1" si="4346"/>
        <v>7</v>
      </c>
      <c r="C37046">
        <f t="shared" ca="1" si="4346"/>
        <v>92</v>
      </c>
      <c r="D37046">
        <f t="shared" ca="1" si="4346"/>
        <v>8</v>
      </c>
      <c r="E37046">
        <f t="shared" ca="1" si="4346"/>
        <v>92</v>
      </c>
      <c r="H37046">
        <f t="shared" ca="1" si="4341"/>
        <v>0</v>
      </c>
      <c r="I37046">
        <f t="shared" ca="1" si="4342"/>
        <v>0</v>
      </c>
      <c r="J37046">
        <f t="shared" ca="1" si="4343"/>
        <v>0</v>
      </c>
      <c r="K37046">
        <f t="shared" ca="1" si="4344"/>
        <v>0</v>
      </c>
      <c r="L37046">
        <f t="shared" ca="1" si="4347"/>
        <v>0</v>
      </c>
      <c r="M37046" t="str">
        <f t="shared" ca="1" si="4345"/>
        <v>Looks good!</v>
      </c>
    </row>
    <row r="37047" spans="2:13" x14ac:dyDescent="0.2">
      <c r="B37047">
        <f t="shared" ca="1" si="4346"/>
        <v>8</v>
      </c>
      <c r="C37047">
        <f t="shared" ca="1" si="4346"/>
        <v>88</v>
      </c>
      <c r="D37047">
        <f t="shared" ca="1" si="4346"/>
        <v>8</v>
      </c>
      <c r="E37047">
        <f t="shared" ca="1" si="4346"/>
        <v>92</v>
      </c>
      <c r="H37047">
        <f t="shared" ca="1" si="4341"/>
        <v>0</v>
      </c>
      <c r="I37047">
        <f t="shared" ca="1" si="4342"/>
        <v>0</v>
      </c>
      <c r="J37047">
        <f t="shared" ca="1" si="4343"/>
        <v>0</v>
      </c>
      <c r="K37047">
        <f t="shared" ca="1" si="4344"/>
        <v>0</v>
      </c>
      <c r="L37047">
        <f t="shared" ca="1" si="4347"/>
        <v>0</v>
      </c>
      <c r="M37047" t="str">
        <f t="shared" ca="1" si="4345"/>
        <v>Looks good!</v>
      </c>
    </row>
    <row r="37048" spans="2:13" x14ac:dyDescent="0.2">
      <c r="B37048">
        <f t="shared" ca="1" si="4346"/>
        <v>49</v>
      </c>
      <c r="C37048">
        <f t="shared" ca="1" si="4346"/>
        <v>24</v>
      </c>
      <c r="D37048">
        <f t="shared" ca="1" si="4346"/>
        <v>99</v>
      </c>
      <c r="E37048">
        <f t="shared" ca="1" si="4346"/>
        <v>75</v>
      </c>
      <c r="H37048">
        <f t="shared" ca="1" si="4341"/>
        <v>0</v>
      </c>
      <c r="I37048">
        <f t="shared" ca="1" si="4342"/>
        <v>0</v>
      </c>
      <c r="J37048">
        <f t="shared" ca="1" si="4343"/>
        <v>0</v>
      </c>
      <c r="K37048">
        <f t="shared" ca="1" si="4344"/>
        <v>0</v>
      </c>
      <c r="L37048">
        <f t="shared" ca="1" si="4347"/>
        <v>0</v>
      </c>
      <c r="M37048" t="str">
        <f t="shared" ca="1" si="4345"/>
        <v>Looks good!</v>
      </c>
    </row>
    <row r="37049" spans="2:13" x14ac:dyDescent="0.2">
      <c r="B37049">
        <f t="shared" ca="1" si="4346"/>
        <v>93</v>
      </c>
      <c r="C37049">
        <f t="shared" ca="1" si="4346"/>
        <v>89</v>
      </c>
      <c r="D37049">
        <f t="shared" ca="1" si="4346"/>
        <v>45</v>
      </c>
      <c r="E37049">
        <f t="shared" ca="1" si="4346"/>
        <v>20</v>
      </c>
      <c r="H37049">
        <f t="shared" ca="1" si="4341"/>
        <v>0</v>
      </c>
      <c r="I37049">
        <f t="shared" ca="1" si="4342"/>
        <v>0</v>
      </c>
      <c r="J37049">
        <f t="shared" ca="1" si="4343"/>
        <v>0</v>
      </c>
      <c r="K37049">
        <f t="shared" ca="1" si="4344"/>
        <v>0</v>
      </c>
      <c r="L37049">
        <f t="shared" ca="1" si="4347"/>
        <v>0</v>
      </c>
      <c r="M37049" t="str">
        <f t="shared" ca="1" si="4345"/>
        <v>Looks good!</v>
      </c>
    </row>
    <row r="37050" spans="2:13" x14ac:dyDescent="0.2">
      <c r="B37050">
        <f t="shared" ca="1" si="4346"/>
        <v>56</v>
      </c>
      <c r="C37050">
        <f t="shared" ca="1" si="4346"/>
        <v>3</v>
      </c>
      <c r="D37050">
        <f t="shared" ca="1" si="4346"/>
        <v>5</v>
      </c>
      <c r="E37050">
        <f t="shared" ca="1" si="4346"/>
        <v>34</v>
      </c>
      <c r="H37050">
        <f t="shared" ca="1" si="4341"/>
        <v>0</v>
      </c>
      <c r="I37050">
        <f t="shared" ca="1" si="4342"/>
        <v>1</v>
      </c>
      <c r="J37050">
        <f t="shared" ca="1" si="4343"/>
        <v>1</v>
      </c>
      <c r="K37050">
        <f t="shared" ca="1" si="4344"/>
        <v>0</v>
      </c>
      <c r="L37050">
        <f t="shared" ca="1" si="4347"/>
        <v>2</v>
      </c>
      <c r="M37050" t="str">
        <f t="shared" ca="1" si="4345"/>
        <v>Near miss</v>
      </c>
    </row>
    <row r="37051" spans="2:13" x14ac:dyDescent="0.2">
      <c r="B37051">
        <f t="shared" ca="1" si="4346"/>
        <v>20</v>
      </c>
      <c r="C37051">
        <f t="shared" ca="1" si="4346"/>
        <v>54</v>
      </c>
      <c r="D37051">
        <f t="shared" ca="1" si="4346"/>
        <v>42</v>
      </c>
      <c r="E37051">
        <f t="shared" ca="1" si="4346"/>
        <v>3</v>
      </c>
      <c r="H37051">
        <f t="shared" ca="1" si="4341"/>
        <v>0</v>
      </c>
      <c r="I37051">
        <f t="shared" ca="1" si="4342"/>
        <v>0</v>
      </c>
      <c r="J37051">
        <f t="shared" ca="1" si="4343"/>
        <v>0</v>
      </c>
      <c r="K37051">
        <f t="shared" ca="1" si="4344"/>
        <v>1</v>
      </c>
      <c r="L37051">
        <f t="shared" ca="1" si="4347"/>
        <v>1</v>
      </c>
      <c r="M37051" t="str">
        <f t="shared" ca="1" si="4345"/>
        <v>Fix problem</v>
      </c>
    </row>
    <row r="37052" spans="2:13" x14ac:dyDescent="0.2">
      <c r="B37052">
        <f t="shared" ca="1" si="4346"/>
        <v>68</v>
      </c>
      <c r="C37052">
        <f t="shared" ca="1" si="4346"/>
        <v>95</v>
      </c>
      <c r="D37052">
        <f t="shared" ca="1" si="4346"/>
        <v>12</v>
      </c>
      <c r="E37052">
        <f t="shared" ca="1" si="4346"/>
        <v>45</v>
      </c>
      <c r="H37052">
        <f t="shared" ca="1" si="4341"/>
        <v>0</v>
      </c>
      <c r="I37052">
        <f t="shared" ca="1" si="4342"/>
        <v>0</v>
      </c>
      <c r="J37052">
        <f t="shared" ca="1" si="4343"/>
        <v>0</v>
      </c>
      <c r="K37052">
        <f t="shared" ca="1" si="4344"/>
        <v>0</v>
      </c>
      <c r="L37052">
        <f t="shared" ca="1" si="4347"/>
        <v>0</v>
      </c>
      <c r="M37052" t="str">
        <f t="shared" ca="1" si="4345"/>
        <v>Looks good!</v>
      </c>
    </row>
    <row r="37053" spans="2:13" x14ac:dyDescent="0.2">
      <c r="B37053">
        <f t="shared" ca="1" si="4346"/>
        <v>15</v>
      </c>
      <c r="C37053">
        <f t="shared" ca="1" si="4346"/>
        <v>100</v>
      </c>
      <c r="D37053">
        <f t="shared" ca="1" si="4346"/>
        <v>94</v>
      </c>
      <c r="E37053">
        <f t="shared" ca="1" si="4346"/>
        <v>14</v>
      </c>
      <c r="H37053">
        <f t="shared" ca="1" si="4341"/>
        <v>0</v>
      </c>
      <c r="I37053">
        <f t="shared" ca="1" si="4342"/>
        <v>0</v>
      </c>
      <c r="J37053">
        <f t="shared" ca="1" si="4343"/>
        <v>0</v>
      </c>
      <c r="K37053">
        <f t="shared" ca="1" si="4344"/>
        <v>0</v>
      </c>
      <c r="L37053">
        <f t="shared" ca="1" si="4347"/>
        <v>0</v>
      </c>
      <c r="M37053" t="str">
        <f t="shared" ca="1" si="4345"/>
        <v>Looks good!</v>
      </c>
    </row>
    <row r="37054" spans="2:13" x14ac:dyDescent="0.2">
      <c r="B37054">
        <f t="shared" ca="1" si="4346"/>
        <v>58</v>
      </c>
      <c r="C37054">
        <f t="shared" ca="1" si="4346"/>
        <v>46</v>
      </c>
      <c r="D37054">
        <f t="shared" ca="1" si="4346"/>
        <v>99</v>
      </c>
      <c r="E37054">
        <f t="shared" ca="1" si="4346"/>
        <v>90</v>
      </c>
      <c r="H37054">
        <f t="shared" ca="1" si="4341"/>
        <v>0</v>
      </c>
      <c r="I37054">
        <f t="shared" ca="1" si="4342"/>
        <v>0</v>
      </c>
      <c r="J37054">
        <f t="shared" ca="1" si="4343"/>
        <v>0</v>
      </c>
      <c r="K37054">
        <f t="shared" ca="1" si="4344"/>
        <v>0</v>
      </c>
      <c r="L37054">
        <f t="shared" ca="1" si="4347"/>
        <v>0</v>
      </c>
      <c r="M37054" t="str">
        <f t="shared" ca="1" si="4345"/>
        <v>Looks good!</v>
      </c>
    </row>
    <row r="37055" spans="2:13" x14ac:dyDescent="0.2">
      <c r="B37055">
        <f t="shared" ca="1" si="4346"/>
        <v>91</v>
      </c>
      <c r="C37055">
        <f t="shared" ca="1" si="4346"/>
        <v>99</v>
      </c>
      <c r="D37055">
        <f t="shared" ca="1" si="4346"/>
        <v>23</v>
      </c>
      <c r="E37055">
        <f t="shared" ca="1" si="4346"/>
        <v>93</v>
      </c>
      <c r="H37055">
        <f t="shared" ca="1" si="4341"/>
        <v>0</v>
      </c>
      <c r="I37055">
        <f t="shared" ca="1" si="4342"/>
        <v>0</v>
      </c>
      <c r="J37055">
        <f t="shared" ca="1" si="4343"/>
        <v>0</v>
      </c>
      <c r="K37055">
        <f t="shared" ca="1" si="4344"/>
        <v>0</v>
      </c>
      <c r="L37055">
        <f t="shared" ca="1" si="4347"/>
        <v>0</v>
      </c>
      <c r="M37055" t="str">
        <f t="shared" ca="1" si="4345"/>
        <v>Looks good!</v>
      </c>
    </row>
    <row r="37056" spans="2:13" x14ac:dyDescent="0.2">
      <c r="B37056">
        <f t="shared" ca="1" si="4346"/>
        <v>24</v>
      </c>
      <c r="C37056">
        <f t="shared" ca="1" si="4346"/>
        <v>67</v>
      </c>
      <c r="D37056">
        <f t="shared" ca="1" si="4346"/>
        <v>77</v>
      </c>
      <c r="E37056">
        <f t="shared" ca="1" si="4346"/>
        <v>34</v>
      </c>
      <c r="H37056">
        <f t="shared" ca="1" si="4341"/>
        <v>0</v>
      </c>
      <c r="I37056">
        <f t="shared" ca="1" si="4342"/>
        <v>0</v>
      </c>
      <c r="J37056">
        <f t="shared" ca="1" si="4343"/>
        <v>0</v>
      </c>
      <c r="K37056">
        <f t="shared" ca="1" si="4344"/>
        <v>0</v>
      </c>
      <c r="L37056">
        <f t="shared" ca="1" si="4347"/>
        <v>0</v>
      </c>
      <c r="M37056" t="str">
        <f t="shared" ca="1" si="4345"/>
        <v>Looks good!</v>
      </c>
    </row>
    <row r="37057" spans="2:13" x14ac:dyDescent="0.2">
      <c r="B37057">
        <f t="shared" ca="1" si="4346"/>
        <v>75</v>
      </c>
      <c r="C37057">
        <f t="shared" ca="1" si="4346"/>
        <v>3</v>
      </c>
      <c r="D37057">
        <f t="shared" ca="1" si="4346"/>
        <v>22</v>
      </c>
      <c r="E37057">
        <f t="shared" ca="1" si="4346"/>
        <v>44</v>
      </c>
      <c r="H37057">
        <f t="shared" ca="1" si="4341"/>
        <v>0</v>
      </c>
      <c r="I37057">
        <f t="shared" ca="1" si="4342"/>
        <v>1</v>
      </c>
      <c r="J37057">
        <f t="shared" ca="1" si="4343"/>
        <v>0</v>
      </c>
      <c r="K37057">
        <f t="shared" ca="1" si="4344"/>
        <v>0</v>
      </c>
      <c r="L37057">
        <f t="shared" ca="1" si="4347"/>
        <v>1</v>
      </c>
      <c r="M37057" t="str">
        <f t="shared" ca="1" si="4345"/>
        <v>Fix problem</v>
      </c>
    </row>
    <row r="37058" spans="2:13" x14ac:dyDescent="0.2">
      <c r="B37058">
        <f t="shared" ca="1" si="4346"/>
        <v>77</v>
      </c>
      <c r="C37058">
        <f t="shared" ca="1" si="4346"/>
        <v>16</v>
      </c>
      <c r="D37058">
        <f t="shared" ca="1" si="4346"/>
        <v>44</v>
      </c>
      <c r="E37058">
        <f t="shared" ca="1" si="4346"/>
        <v>35</v>
      </c>
      <c r="H37058">
        <f t="shared" ca="1" si="4341"/>
        <v>0</v>
      </c>
      <c r="I37058">
        <f t="shared" ca="1" si="4342"/>
        <v>0</v>
      </c>
      <c r="J37058">
        <f t="shared" ca="1" si="4343"/>
        <v>0</v>
      </c>
      <c r="K37058">
        <f t="shared" ca="1" si="4344"/>
        <v>0</v>
      </c>
      <c r="L37058">
        <f t="shared" ca="1" si="4347"/>
        <v>0</v>
      </c>
      <c r="M37058" t="str">
        <f t="shared" ca="1" si="4345"/>
        <v>Looks good!</v>
      </c>
    </row>
    <row r="37059" spans="2:13" x14ac:dyDescent="0.2">
      <c r="B37059">
        <f t="shared" ca="1" si="4346"/>
        <v>19</v>
      </c>
      <c r="C37059">
        <f t="shared" ca="1" si="4346"/>
        <v>88</v>
      </c>
      <c r="D37059">
        <f t="shared" ca="1" si="4346"/>
        <v>99</v>
      </c>
      <c r="E37059">
        <f t="shared" ca="1" si="4346"/>
        <v>19</v>
      </c>
      <c r="H37059">
        <f t="shared" ca="1" si="4341"/>
        <v>0</v>
      </c>
      <c r="I37059">
        <f t="shared" ca="1" si="4342"/>
        <v>0</v>
      </c>
      <c r="J37059">
        <f t="shared" ca="1" si="4343"/>
        <v>0</v>
      </c>
      <c r="K37059">
        <f t="shared" ca="1" si="4344"/>
        <v>0</v>
      </c>
      <c r="L37059">
        <f t="shared" ca="1" si="4347"/>
        <v>0</v>
      </c>
      <c r="M37059" t="str">
        <f t="shared" ca="1" si="4345"/>
        <v>Looks good!</v>
      </c>
    </row>
    <row r="37060" spans="2:13" x14ac:dyDescent="0.2">
      <c r="B37060">
        <f t="shared" ca="1" si="4346"/>
        <v>82</v>
      </c>
      <c r="C37060">
        <f t="shared" ca="1" si="4346"/>
        <v>19</v>
      </c>
      <c r="D37060">
        <f t="shared" ca="1" si="4346"/>
        <v>22</v>
      </c>
      <c r="E37060">
        <f t="shared" ca="1" si="4346"/>
        <v>14</v>
      </c>
      <c r="H37060">
        <f t="shared" ca="1" si="4341"/>
        <v>0</v>
      </c>
      <c r="I37060">
        <f t="shared" ca="1" si="4342"/>
        <v>0</v>
      </c>
      <c r="J37060">
        <f t="shared" ca="1" si="4343"/>
        <v>0</v>
      </c>
      <c r="K37060">
        <f t="shared" ca="1" si="4344"/>
        <v>0</v>
      </c>
      <c r="L37060">
        <f t="shared" ca="1" si="4347"/>
        <v>0</v>
      </c>
      <c r="M37060" t="str">
        <f t="shared" ca="1" si="4345"/>
        <v>Looks good!</v>
      </c>
    </row>
    <row r="37061" spans="2:13" x14ac:dyDescent="0.2">
      <c r="B37061">
        <f t="shared" ca="1" si="4346"/>
        <v>20</v>
      </c>
      <c r="C37061">
        <f t="shared" ca="1" si="4346"/>
        <v>69</v>
      </c>
      <c r="D37061">
        <f t="shared" ca="1" si="4346"/>
        <v>71</v>
      </c>
      <c r="E37061">
        <f t="shared" ca="1" si="4346"/>
        <v>55</v>
      </c>
      <c r="H37061">
        <f t="shared" ca="1" si="4341"/>
        <v>0</v>
      </c>
      <c r="I37061">
        <f t="shared" ca="1" si="4342"/>
        <v>0</v>
      </c>
      <c r="J37061">
        <f t="shared" ca="1" si="4343"/>
        <v>0</v>
      </c>
      <c r="K37061">
        <f t="shared" ca="1" si="4344"/>
        <v>0</v>
      </c>
      <c r="L37061">
        <f t="shared" ca="1" si="4347"/>
        <v>0</v>
      </c>
      <c r="M37061" t="str">
        <f t="shared" ca="1" si="4345"/>
        <v>Looks good!</v>
      </c>
    </row>
    <row r="37062" spans="2:13" x14ac:dyDescent="0.2">
      <c r="B37062">
        <f t="shared" ca="1" si="4346"/>
        <v>33</v>
      </c>
      <c r="C37062">
        <f t="shared" ca="1" si="4346"/>
        <v>29</v>
      </c>
      <c r="D37062">
        <f t="shared" ca="1" si="4346"/>
        <v>49</v>
      </c>
      <c r="E37062">
        <f t="shared" ca="1" si="4346"/>
        <v>97</v>
      </c>
      <c r="H37062">
        <f t="shared" ca="1" si="4341"/>
        <v>0</v>
      </c>
      <c r="I37062">
        <f t="shared" ca="1" si="4342"/>
        <v>0</v>
      </c>
      <c r="J37062">
        <f t="shared" ca="1" si="4343"/>
        <v>0</v>
      </c>
      <c r="K37062">
        <f t="shared" ca="1" si="4344"/>
        <v>0</v>
      </c>
      <c r="L37062">
        <f t="shared" ca="1" si="4347"/>
        <v>0</v>
      </c>
      <c r="M37062" t="str">
        <f t="shared" ca="1" si="4345"/>
        <v>Looks good!</v>
      </c>
    </row>
    <row r="37063" spans="2:13" x14ac:dyDescent="0.2">
      <c r="B37063">
        <f t="shared" ca="1" si="4346"/>
        <v>39</v>
      </c>
      <c r="C37063">
        <f t="shared" ca="1" si="4346"/>
        <v>21</v>
      </c>
      <c r="D37063">
        <f t="shared" ca="1" si="4346"/>
        <v>75</v>
      </c>
      <c r="E37063">
        <f t="shared" ca="1" si="4346"/>
        <v>98</v>
      </c>
      <c r="H37063">
        <f t="shared" ca="1" si="4341"/>
        <v>0</v>
      </c>
      <c r="I37063">
        <f t="shared" ca="1" si="4342"/>
        <v>0</v>
      </c>
      <c r="J37063">
        <f t="shared" ca="1" si="4343"/>
        <v>0</v>
      </c>
      <c r="K37063">
        <f t="shared" ca="1" si="4344"/>
        <v>0</v>
      </c>
      <c r="L37063">
        <f t="shared" ca="1" si="4347"/>
        <v>0</v>
      </c>
      <c r="M37063" t="str">
        <f t="shared" ca="1" si="4345"/>
        <v>Looks good!</v>
      </c>
    </row>
    <row r="37064" spans="2:13" x14ac:dyDescent="0.2">
      <c r="B37064">
        <f t="shared" ca="1" si="4346"/>
        <v>84</v>
      </c>
      <c r="C37064">
        <f t="shared" ca="1" si="4346"/>
        <v>12</v>
      </c>
      <c r="D37064">
        <f t="shared" ca="1" si="4346"/>
        <v>58</v>
      </c>
      <c r="E37064">
        <f t="shared" ca="1" si="4346"/>
        <v>76</v>
      </c>
      <c r="H37064">
        <f t="shared" ca="1" si="4341"/>
        <v>0</v>
      </c>
      <c r="I37064">
        <f t="shared" ca="1" si="4342"/>
        <v>0</v>
      </c>
      <c r="J37064">
        <f t="shared" ca="1" si="4343"/>
        <v>0</v>
      </c>
      <c r="K37064">
        <f t="shared" ca="1" si="4344"/>
        <v>0</v>
      </c>
      <c r="L37064">
        <f t="shared" ca="1" si="4347"/>
        <v>0</v>
      </c>
      <c r="M37064" t="str">
        <f t="shared" ca="1" si="4345"/>
        <v>Looks good!</v>
      </c>
    </row>
    <row r="37065" spans="2:13" x14ac:dyDescent="0.2">
      <c r="B37065">
        <f t="shared" ca="1" si="4346"/>
        <v>8</v>
      </c>
      <c r="C37065">
        <f t="shared" ca="1" si="4346"/>
        <v>15</v>
      </c>
      <c r="D37065">
        <f t="shared" ca="1" si="4346"/>
        <v>80</v>
      </c>
      <c r="E37065">
        <f t="shared" ca="1" si="4346"/>
        <v>44</v>
      </c>
      <c r="H37065">
        <f t="shared" ca="1" si="4341"/>
        <v>0</v>
      </c>
      <c r="I37065">
        <f t="shared" ca="1" si="4342"/>
        <v>0</v>
      </c>
      <c r="J37065">
        <f t="shared" ca="1" si="4343"/>
        <v>0</v>
      </c>
      <c r="K37065">
        <f t="shared" ca="1" si="4344"/>
        <v>0</v>
      </c>
      <c r="L37065">
        <f t="shared" ca="1" si="4347"/>
        <v>0</v>
      </c>
      <c r="M37065" t="str">
        <f t="shared" ca="1" si="4345"/>
        <v>Looks good!</v>
      </c>
    </row>
    <row r="37066" spans="2:13" x14ac:dyDescent="0.2">
      <c r="B37066">
        <f t="shared" ca="1" si="4346"/>
        <v>20</v>
      </c>
      <c r="C37066">
        <f t="shared" ca="1" si="4346"/>
        <v>58</v>
      </c>
      <c r="D37066">
        <f t="shared" ca="1" si="4346"/>
        <v>4</v>
      </c>
      <c r="E37066">
        <f t="shared" ca="1" si="4346"/>
        <v>51</v>
      </c>
      <c r="H37066">
        <f t="shared" ca="1" si="4341"/>
        <v>0</v>
      </c>
      <c r="I37066">
        <f t="shared" ca="1" si="4342"/>
        <v>0</v>
      </c>
      <c r="J37066">
        <f t="shared" ca="1" si="4343"/>
        <v>1</v>
      </c>
      <c r="K37066">
        <f t="shared" ca="1" si="4344"/>
        <v>0</v>
      </c>
      <c r="L37066">
        <f t="shared" ca="1" si="4347"/>
        <v>1</v>
      </c>
      <c r="M37066" t="str">
        <f t="shared" ca="1" si="4345"/>
        <v>Fix problem</v>
      </c>
    </row>
    <row r="37067" spans="2:13" x14ac:dyDescent="0.2">
      <c r="B37067">
        <f t="shared" ca="1" si="4346"/>
        <v>81</v>
      </c>
      <c r="C37067">
        <f t="shared" ca="1" si="4346"/>
        <v>44</v>
      </c>
      <c r="D37067">
        <f t="shared" ca="1" si="4346"/>
        <v>50</v>
      </c>
      <c r="E37067">
        <f t="shared" ca="1" si="4346"/>
        <v>37</v>
      </c>
      <c r="H37067">
        <f t="shared" ref="H37067:H37130" ca="1" si="4348">IF(B37067&lt;=(Prob_same_name*100),1,0)</f>
        <v>0</v>
      </c>
      <c r="I37067">
        <f t="shared" ref="I37067:I37130" ca="1" si="4349">IF(C37067&lt;=(Prob_shift_change*100),1,0)</f>
        <v>0</v>
      </c>
      <c r="J37067">
        <f t="shared" ref="J37067:J37130" ca="1" si="4350">IF(D37067&lt;=(Prob_bad_comm*100),1,0)</f>
        <v>0</v>
      </c>
      <c r="K37067">
        <f t="shared" ref="K37067:K37130" ca="1" si="4351">IF(E37067&lt;=(Prob_bad_cnvrsn*100),1,0)</f>
        <v>0</v>
      </c>
      <c r="L37067">
        <f t="shared" ca="1" si="4347"/>
        <v>0</v>
      </c>
      <c r="M37067" t="str">
        <f t="shared" ref="M37067:M37130" ca="1" si="4352">VLOOKUP(L37067,mis_table,2,FALSE)</f>
        <v>Looks good!</v>
      </c>
    </row>
    <row r="37068" spans="2:13" x14ac:dyDescent="0.2">
      <c r="B37068">
        <f t="shared" ca="1" si="4346"/>
        <v>10</v>
      </c>
      <c r="C37068">
        <f t="shared" ca="1" si="4346"/>
        <v>22</v>
      </c>
      <c r="D37068">
        <f t="shared" ca="1" si="4346"/>
        <v>11</v>
      </c>
      <c r="E37068">
        <f t="shared" ca="1" si="4346"/>
        <v>15</v>
      </c>
      <c r="H37068">
        <f t="shared" ca="1" si="4348"/>
        <v>0</v>
      </c>
      <c r="I37068">
        <f t="shared" ca="1" si="4349"/>
        <v>0</v>
      </c>
      <c r="J37068">
        <f t="shared" ca="1" si="4350"/>
        <v>0</v>
      </c>
      <c r="K37068">
        <f t="shared" ca="1" si="4351"/>
        <v>0</v>
      </c>
      <c r="L37068">
        <f t="shared" ca="1" si="4347"/>
        <v>0</v>
      </c>
      <c r="M37068" t="str">
        <f t="shared" ca="1" si="4352"/>
        <v>Looks good!</v>
      </c>
    </row>
    <row r="37069" spans="2:13" x14ac:dyDescent="0.2">
      <c r="B37069">
        <f t="shared" ca="1" si="4346"/>
        <v>26</v>
      </c>
      <c r="C37069">
        <f t="shared" ca="1" si="4346"/>
        <v>66</v>
      </c>
      <c r="D37069">
        <f t="shared" ca="1" si="4346"/>
        <v>20</v>
      </c>
      <c r="E37069">
        <f t="shared" ca="1" si="4346"/>
        <v>14</v>
      </c>
      <c r="H37069">
        <f t="shared" ca="1" si="4348"/>
        <v>0</v>
      </c>
      <c r="I37069">
        <f t="shared" ca="1" si="4349"/>
        <v>0</v>
      </c>
      <c r="J37069">
        <f t="shared" ca="1" si="4350"/>
        <v>0</v>
      </c>
      <c r="K37069">
        <f t="shared" ca="1" si="4351"/>
        <v>0</v>
      </c>
      <c r="L37069">
        <f t="shared" ca="1" si="4347"/>
        <v>0</v>
      </c>
      <c r="M37069" t="str">
        <f t="shared" ca="1" si="4352"/>
        <v>Looks good!</v>
      </c>
    </row>
    <row r="37070" spans="2:13" x14ac:dyDescent="0.2">
      <c r="B37070">
        <f t="shared" ca="1" si="4346"/>
        <v>22</v>
      </c>
      <c r="C37070">
        <f t="shared" ca="1" si="4346"/>
        <v>31</v>
      </c>
      <c r="D37070">
        <f t="shared" ca="1" si="4346"/>
        <v>15</v>
      </c>
      <c r="E37070">
        <f t="shared" ca="1" si="4346"/>
        <v>76</v>
      </c>
      <c r="H37070">
        <f t="shared" ca="1" si="4348"/>
        <v>0</v>
      </c>
      <c r="I37070">
        <f t="shared" ca="1" si="4349"/>
        <v>0</v>
      </c>
      <c r="J37070">
        <f t="shared" ca="1" si="4350"/>
        <v>0</v>
      </c>
      <c r="K37070">
        <f t="shared" ca="1" si="4351"/>
        <v>0</v>
      </c>
      <c r="L37070">
        <f t="shared" ca="1" si="4347"/>
        <v>0</v>
      </c>
      <c r="M37070" t="str">
        <f t="shared" ca="1" si="4352"/>
        <v>Looks good!</v>
      </c>
    </row>
    <row r="37071" spans="2:13" x14ac:dyDescent="0.2">
      <c r="B37071">
        <f t="shared" ca="1" si="4346"/>
        <v>98</v>
      </c>
      <c r="C37071">
        <f t="shared" ca="1" si="4346"/>
        <v>3</v>
      </c>
      <c r="D37071">
        <f t="shared" ca="1" si="4346"/>
        <v>55</v>
      </c>
      <c r="E37071">
        <f t="shared" ca="1" si="4346"/>
        <v>11</v>
      </c>
      <c r="H37071">
        <f t="shared" ca="1" si="4348"/>
        <v>0</v>
      </c>
      <c r="I37071">
        <f t="shared" ca="1" si="4349"/>
        <v>1</v>
      </c>
      <c r="J37071">
        <f t="shared" ca="1" si="4350"/>
        <v>0</v>
      </c>
      <c r="K37071">
        <f t="shared" ca="1" si="4351"/>
        <v>0</v>
      </c>
      <c r="L37071">
        <f t="shared" ca="1" si="4347"/>
        <v>1</v>
      </c>
      <c r="M37071" t="str">
        <f t="shared" ca="1" si="4352"/>
        <v>Fix problem</v>
      </c>
    </row>
    <row r="37072" spans="2:13" x14ac:dyDescent="0.2">
      <c r="B37072">
        <f t="shared" ca="1" si="4346"/>
        <v>38</v>
      </c>
      <c r="C37072">
        <f t="shared" ca="1" si="4346"/>
        <v>17</v>
      </c>
      <c r="D37072">
        <f t="shared" ca="1" si="4346"/>
        <v>74</v>
      </c>
      <c r="E37072">
        <f t="shared" ca="1" si="4346"/>
        <v>79</v>
      </c>
      <c r="H37072">
        <f t="shared" ca="1" si="4348"/>
        <v>0</v>
      </c>
      <c r="I37072">
        <f t="shared" ca="1" si="4349"/>
        <v>0</v>
      </c>
      <c r="J37072">
        <f t="shared" ca="1" si="4350"/>
        <v>0</v>
      </c>
      <c r="K37072">
        <f t="shared" ca="1" si="4351"/>
        <v>0</v>
      </c>
      <c r="L37072">
        <f t="shared" ca="1" si="4347"/>
        <v>0</v>
      </c>
      <c r="M37072" t="str">
        <f t="shared" ca="1" si="4352"/>
        <v>Looks good!</v>
      </c>
    </row>
    <row r="37073" spans="2:13" x14ac:dyDescent="0.2">
      <c r="B37073">
        <f t="shared" ca="1" si="4346"/>
        <v>66</v>
      </c>
      <c r="C37073">
        <f t="shared" ca="1" si="4346"/>
        <v>27</v>
      </c>
      <c r="D37073">
        <f t="shared" ca="1" si="4346"/>
        <v>51</v>
      </c>
      <c r="E37073">
        <f t="shared" ca="1" si="4346"/>
        <v>36</v>
      </c>
      <c r="H37073">
        <f t="shared" ca="1" si="4348"/>
        <v>0</v>
      </c>
      <c r="I37073">
        <f t="shared" ca="1" si="4349"/>
        <v>0</v>
      </c>
      <c r="J37073">
        <f t="shared" ca="1" si="4350"/>
        <v>0</v>
      </c>
      <c r="K37073">
        <f t="shared" ca="1" si="4351"/>
        <v>0</v>
      </c>
      <c r="L37073">
        <f t="shared" ca="1" si="4347"/>
        <v>0</v>
      </c>
      <c r="M37073" t="str">
        <f t="shared" ca="1" si="4352"/>
        <v>Looks good!</v>
      </c>
    </row>
    <row r="37074" spans="2:13" x14ac:dyDescent="0.2">
      <c r="B37074">
        <f t="shared" ca="1" si="4346"/>
        <v>34</v>
      </c>
      <c r="C37074">
        <f t="shared" ca="1" si="4346"/>
        <v>94</v>
      </c>
      <c r="D37074">
        <f t="shared" ca="1" si="4346"/>
        <v>40</v>
      </c>
      <c r="E37074">
        <f t="shared" ca="1" si="4346"/>
        <v>10</v>
      </c>
      <c r="H37074">
        <f t="shared" ca="1" si="4348"/>
        <v>0</v>
      </c>
      <c r="I37074">
        <f t="shared" ca="1" si="4349"/>
        <v>0</v>
      </c>
      <c r="J37074">
        <f t="shared" ca="1" si="4350"/>
        <v>0</v>
      </c>
      <c r="K37074">
        <f t="shared" ca="1" si="4351"/>
        <v>0</v>
      </c>
      <c r="L37074">
        <f t="shared" ca="1" si="4347"/>
        <v>0</v>
      </c>
      <c r="M37074" t="str">
        <f t="shared" ca="1" si="4352"/>
        <v>Looks good!</v>
      </c>
    </row>
    <row r="37075" spans="2:13" x14ac:dyDescent="0.2">
      <c r="B37075">
        <f t="shared" ca="1" si="4346"/>
        <v>21</v>
      </c>
      <c r="C37075">
        <f t="shared" ca="1" si="4346"/>
        <v>27</v>
      </c>
      <c r="D37075">
        <f t="shared" ca="1" si="4346"/>
        <v>24</v>
      </c>
      <c r="E37075">
        <f t="shared" ca="1" si="4346"/>
        <v>78</v>
      </c>
      <c r="H37075">
        <f t="shared" ca="1" si="4348"/>
        <v>0</v>
      </c>
      <c r="I37075">
        <f t="shared" ca="1" si="4349"/>
        <v>0</v>
      </c>
      <c r="J37075">
        <f t="shared" ca="1" si="4350"/>
        <v>0</v>
      </c>
      <c r="K37075">
        <f t="shared" ca="1" si="4351"/>
        <v>0</v>
      </c>
      <c r="L37075">
        <f t="shared" ca="1" si="4347"/>
        <v>0</v>
      </c>
      <c r="M37075" t="str">
        <f t="shared" ca="1" si="4352"/>
        <v>Looks good!</v>
      </c>
    </row>
    <row r="37076" spans="2:13" x14ac:dyDescent="0.2">
      <c r="B37076">
        <f t="shared" ca="1" si="4346"/>
        <v>40</v>
      </c>
      <c r="C37076">
        <f t="shared" ca="1" si="4346"/>
        <v>58</v>
      </c>
      <c r="D37076">
        <f t="shared" ca="1" si="4346"/>
        <v>39</v>
      </c>
      <c r="E37076">
        <f t="shared" ca="1" si="4346"/>
        <v>34</v>
      </c>
      <c r="H37076">
        <f t="shared" ca="1" si="4348"/>
        <v>0</v>
      </c>
      <c r="I37076">
        <f t="shared" ca="1" si="4349"/>
        <v>0</v>
      </c>
      <c r="J37076">
        <f t="shared" ca="1" si="4350"/>
        <v>0</v>
      </c>
      <c r="K37076">
        <f t="shared" ca="1" si="4351"/>
        <v>0</v>
      </c>
      <c r="L37076">
        <f t="shared" ca="1" si="4347"/>
        <v>0</v>
      </c>
      <c r="M37076" t="str">
        <f t="shared" ca="1" si="4352"/>
        <v>Looks good!</v>
      </c>
    </row>
    <row r="37077" spans="2:13" x14ac:dyDescent="0.2">
      <c r="B37077">
        <f t="shared" ca="1" si="4346"/>
        <v>68</v>
      </c>
      <c r="C37077">
        <f t="shared" ca="1" si="4346"/>
        <v>81</v>
      </c>
      <c r="D37077">
        <f t="shared" ca="1" si="4346"/>
        <v>39</v>
      </c>
      <c r="E37077">
        <f t="shared" ca="1" si="4346"/>
        <v>70</v>
      </c>
      <c r="H37077">
        <f t="shared" ca="1" si="4348"/>
        <v>0</v>
      </c>
      <c r="I37077">
        <f t="shared" ca="1" si="4349"/>
        <v>0</v>
      </c>
      <c r="J37077">
        <f t="shared" ca="1" si="4350"/>
        <v>0</v>
      </c>
      <c r="K37077">
        <f t="shared" ca="1" si="4351"/>
        <v>0</v>
      </c>
      <c r="L37077">
        <f t="shared" ca="1" si="4347"/>
        <v>0</v>
      </c>
      <c r="M37077" t="str">
        <f t="shared" ca="1" si="4352"/>
        <v>Looks good!</v>
      </c>
    </row>
    <row r="37078" spans="2:13" x14ac:dyDescent="0.2">
      <c r="B37078">
        <f t="shared" ca="1" si="4346"/>
        <v>52</v>
      </c>
      <c r="C37078">
        <f t="shared" ca="1" si="4346"/>
        <v>25</v>
      </c>
      <c r="D37078">
        <f t="shared" ca="1" si="4346"/>
        <v>22</v>
      </c>
      <c r="E37078">
        <f t="shared" ca="1" si="4346"/>
        <v>4</v>
      </c>
      <c r="H37078">
        <f t="shared" ca="1" si="4348"/>
        <v>0</v>
      </c>
      <c r="I37078">
        <f t="shared" ca="1" si="4349"/>
        <v>0</v>
      </c>
      <c r="J37078">
        <f t="shared" ca="1" si="4350"/>
        <v>0</v>
      </c>
      <c r="K37078">
        <f t="shared" ca="1" si="4351"/>
        <v>1</v>
      </c>
      <c r="L37078">
        <f t="shared" ca="1" si="4347"/>
        <v>1</v>
      </c>
      <c r="M37078" t="str">
        <f t="shared" ca="1" si="4352"/>
        <v>Fix problem</v>
      </c>
    </row>
    <row r="37079" spans="2:13" x14ac:dyDescent="0.2">
      <c r="B37079">
        <f t="shared" ca="1" si="4346"/>
        <v>37</v>
      </c>
      <c r="C37079">
        <f t="shared" ca="1" si="4346"/>
        <v>30</v>
      </c>
      <c r="D37079">
        <f t="shared" ca="1" si="4346"/>
        <v>90</v>
      </c>
      <c r="E37079">
        <f t="shared" ca="1" si="4346"/>
        <v>37</v>
      </c>
      <c r="H37079">
        <f t="shared" ca="1" si="4348"/>
        <v>0</v>
      </c>
      <c r="I37079">
        <f t="shared" ca="1" si="4349"/>
        <v>0</v>
      </c>
      <c r="J37079">
        <f t="shared" ca="1" si="4350"/>
        <v>0</v>
      </c>
      <c r="K37079">
        <f t="shared" ca="1" si="4351"/>
        <v>0</v>
      </c>
      <c r="L37079">
        <f t="shared" ca="1" si="4347"/>
        <v>0</v>
      </c>
      <c r="M37079" t="str">
        <f t="shared" ca="1" si="4352"/>
        <v>Looks good!</v>
      </c>
    </row>
    <row r="37080" spans="2:13" x14ac:dyDescent="0.2">
      <c r="B37080">
        <f t="shared" ca="1" si="4346"/>
        <v>81</v>
      </c>
      <c r="C37080">
        <f t="shared" ca="1" si="4346"/>
        <v>42</v>
      </c>
      <c r="D37080">
        <f t="shared" ca="1" si="4346"/>
        <v>69</v>
      </c>
      <c r="E37080">
        <f t="shared" ca="1" si="4346"/>
        <v>63</v>
      </c>
      <c r="H37080">
        <f t="shared" ca="1" si="4348"/>
        <v>0</v>
      </c>
      <c r="I37080">
        <f t="shared" ca="1" si="4349"/>
        <v>0</v>
      </c>
      <c r="J37080">
        <f t="shared" ca="1" si="4350"/>
        <v>0</v>
      </c>
      <c r="K37080">
        <f t="shared" ca="1" si="4351"/>
        <v>0</v>
      </c>
      <c r="L37080">
        <f t="shared" ca="1" si="4347"/>
        <v>0</v>
      </c>
      <c r="M37080" t="str">
        <f t="shared" ca="1" si="4352"/>
        <v>Looks good!</v>
      </c>
    </row>
    <row r="37081" spans="2:13" x14ac:dyDescent="0.2">
      <c r="B37081">
        <f t="shared" ca="1" si="4346"/>
        <v>47</v>
      </c>
      <c r="C37081">
        <f t="shared" ca="1" si="4346"/>
        <v>14</v>
      </c>
      <c r="D37081">
        <f t="shared" ca="1" si="4346"/>
        <v>9</v>
      </c>
      <c r="E37081">
        <f t="shared" ca="1" si="4346"/>
        <v>46</v>
      </c>
      <c r="H37081">
        <f t="shared" ca="1" si="4348"/>
        <v>0</v>
      </c>
      <c r="I37081">
        <f t="shared" ca="1" si="4349"/>
        <v>0</v>
      </c>
      <c r="J37081">
        <f t="shared" ca="1" si="4350"/>
        <v>0</v>
      </c>
      <c r="K37081">
        <f t="shared" ca="1" si="4351"/>
        <v>0</v>
      </c>
      <c r="L37081">
        <f t="shared" ca="1" si="4347"/>
        <v>0</v>
      </c>
      <c r="M37081" t="str">
        <f t="shared" ca="1" si="4352"/>
        <v>Looks good!</v>
      </c>
    </row>
    <row r="37082" spans="2:13" x14ac:dyDescent="0.2">
      <c r="B37082">
        <f t="shared" ca="1" si="4346"/>
        <v>66</v>
      </c>
      <c r="C37082">
        <f t="shared" ca="1" si="4346"/>
        <v>85</v>
      </c>
      <c r="D37082">
        <f t="shared" ca="1" si="4346"/>
        <v>93</v>
      </c>
      <c r="E37082">
        <f t="shared" ca="1" si="4346"/>
        <v>13</v>
      </c>
      <c r="H37082">
        <f t="shared" ca="1" si="4348"/>
        <v>0</v>
      </c>
      <c r="I37082">
        <f t="shared" ca="1" si="4349"/>
        <v>0</v>
      </c>
      <c r="J37082">
        <f t="shared" ca="1" si="4350"/>
        <v>0</v>
      </c>
      <c r="K37082">
        <f t="shared" ca="1" si="4351"/>
        <v>0</v>
      </c>
      <c r="L37082">
        <f t="shared" ca="1" si="4347"/>
        <v>0</v>
      </c>
      <c r="M37082" t="str">
        <f t="shared" ca="1" si="4352"/>
        <v>Looks good!</v>
      </c>
    </row>
    <row r="37083" spans="2:13" x14ac:dyDescent="0.2">
      <c r="B37083">
        <f t="shared" ca="1" si="4346"/>
        <v>9</v>
      </c>
      <c r="C37083">
        <f t="shared" ca="1" si="4346"/>
        <v>42</v>
      </c>
      <c r="D37083">
        <f t="shared" ca="1" si="4346"/>
        <v>28</v>
      </c>
      <c r="E37083">
        <f t="shared" ca="1" si="4346"/>
        <v>32</v>
      </c>
      <c r="H37083">
        <f t="shared" ca="1" si="4348"/>
        <v>0</v>
      </c>
      <c r="I37083">
        <f t="shared" ca="1" si="4349"/>
        <v>0</v>
      </c>
      <c r="J37083">
        <f t="shared" ca="1" si="4350"/>
        <v>0</v>
      </c>
      <c r="K37083">
        <f t="shared" ca="1" si="4351"/>
        <v>0</v>
      </c>
      <c r="L37083">
        <f t="shared" ca="1" si="4347"/>
        <v>0</v>
      </c>
      <c r="M37083" t="str">
        <f t="shared" ca="1" si="4352"/>
        <v>Looks good!</v>
      </c>
    </row>
    <row r="37084" spans="2:13" x14ac:dyDescent="0.2">
      <c r="B37084">
        <f t="shared" ca="1" si="4346"/>
        <v>14</v>
      </c>
      <c r="C37084">
        <f t="shared" ca="1" si="4346"/>
        <v>63</v>
      </c>
      <c r="D37084">
        <f t="shared" ca="1" si="4346"/>
        <v>35</v>
      </c>
      <c r="E37084">
        <f t="shared" ca="1" si="4346"/>
        <v>41</v>
      </c>
      <c r="H37084">
        <f t="shared" ca="1" si="4348"/>
        <v>0</v>
      </c>
      <c r="I37084">
        <f t="shared" ca="1" si="4349"/>
        <v>0</v>
      </c>
      <c r="J37084">
        <f t="shared" ca="1" si="4350"/>
        <v>0</v>
      </c>
      <c r="K37084">
        <f t="shared" ca="1" si="4351"/>
        <v>0</v>
      </c>
      <c r="L37084">
        <f t="shared" ca="1" si="4347"/>
        <v>0</v>
      </c>
      <c r="M37084" t="str">
        <f t="shared" ca="1" si="4352"/>
        <v>Looks good!</v>
      </c>
    </row>
    <row r="37085" spans="2:13" x14ac:dyDescent="0.2">
      <c r="B37085">
        <f t="shared" ca="1" si="4346"/>
        <v>16</v>
      </c>
      <c r="C37085">
        <f t="shared" ca="1" si="4346"/>
        <v>85</v>
      </c>
      <c r="D37085">
        <f t="shared" ca="1" si="4346"/>
        <v>39</v>
      </c>
      <c r="E37085">
        <f t="shared" ca="1" si="4346"/>
        <v>57</v>
      </c>
      <c r="H37085">
        <f t="shared" ca="1" si="4348"/>
        <v>0</v>
      </c>
      <c r="I37085">
        <f t="shared" ca="1" si="4349"/>
        <v>0</v>
      </c>
      <c r="J37085">
        <f t="shared" ca="1" si="4350"/>
        <v>0</v>
      </c>
      <c r="K37085">
        <f t="shared" ca="1" si="4351"/>
        <v>0</v>
      </c>
      <c r="L37085">
        <f t="shared" ca="1" si="4347"/>
        <v>0</v>
      </c>
      <c r="M37085" t="str">
        <f t="shared" ca="1" si="4352"/>
        <v>Looks good!</v>
      </c>
    </row>
    <row r="37086" spans="2:13" x14ac:dyDescent="0.2">
      <c r="B37086">
        <f t="shared" ca="1" si="4346"/>
        <v>70</v>
      </c>
      <c r="C37086">
        <f t="shared" ca="1" si="4346"/>
        <v>95</v>
      </c>
      <c r="D37086">
        <f t="shared" ca="1" si="4346"/>
        <v>67</v>
      </c>
      <c r="E37086">
        <f t="shared" ca="1" si="4346"/>
        <v>68</v>
      </c>
      <c r="H37086">
        <f t="shared" ca="1" si="4348"/>
        <v>0</v>
      </c>
      <c r="I37086">
        <f t="shared" ca="1" si="4349"/>
        <v>0</v>
      </c>
      <c r="J37086">
        <f t="shared" ca="1" si="4350"/>
        <v>0</v>
      </c>
      <c r="K37086">
        <f t="shared" ca="1" si="4351"/>
        <v>0</v>
      </c>
      <c r="L37086">
        <f t="shared" ca="1" si="4347"/>
        <v>0</v>
      </c>
      <c r="M37086" t="str">
        <f t="shared" ca="1" si="4352"/>
        <v>Looks good!</v>
      </c>
    </row>
    <row r="37087" spans="2:13" x14ac:dyDescent="0.2">
      <c r="B37087">
        <f t="shared" ca="1" si="4346"/>
        <v>5</v>
      </c>
      <c r="C37087">
        <f t="shared" ca="1" si="4346"/>
        <v>9</v>
      </c>
      <c r="D37087">
        <f t="shared" ca="1" si="4346"/>
        <v>30</v>
      </c>
      <c r="E37087">
        <f t="shared" ca="1" si="4346"/>
        <v>44</v>
      </c>
      <c r="H37087">
        <f t="shared" ca="1" si="4348"/>
        <v>1</v>
      </c>
      <c r="I37087">
        <f t="shared" ca="1" si="4349"/>
        <v>0</v>
      </c>
      <c r="J37087">
        <f t="shared" ca="1" si="4350"/>
        <v>0</v>
      </c>
      <c r="K37087">
        <f t="shared" ca="1" si="4351"/>
        <v>0</v>
      </c>
      <c r="L37087">
        <f t="shared" ca="1" si="4347"/>
        <v>1</v>
      </c>
      <c r="M37087" t="str">
        <f t="shared" ca="1" si="4352"/>
        <v>Fix problem</v>
      </c>
    </row>
    <row r="37088" spans="2:13" x14ac:dyDescent="0.2">
      <c r="B37088">
        <f t="shared" ca="1" si="4346"/>
        <v>97</v>
      </c>
      <c r="C37088">
        <f t="shared" ca="1" si="4346"/>
        <v>13</v>
      </c>
      <c r="D37088">
        <f t="shared" ca="1" si="4346"/>
        <v>11</v>
      </c>
      <c r="E37088">
        <f t="shared" ca="1" si="4346"/>
        <v>12</v>
      </c>
      <c r="H37088">
        <f t="shared" ca="1" si="4348"/>
        <v>0</v>
      </c>
      <c r="I37088">
        <f t="shared" ca="1" si="4349"/>
        <v>0</v>
      </c>
      <c r="J37088">
        <f t="shared" ca="1" si="4350"/>
        <v>0</v>
      </c>
      <c r="K37088">
        <f t="shared" ca="1" si="4351"/>
        <v>0</v>
      </c>
      <c r="L37088">
        <f t="shared" ca="1" si="4347"/>
        <v>0</v>
      </c>
      <c r="M37088" t="str">
        <f t="shared" ca="1" si="4352"/>
        <v>Looks good!</v>
      </c>
    </row>
    <row r="37089" spans="2:13" x14ac:dyDescent="0.2">
      <c r="B37089">
        <f t="shared" ca="1" si="4346"/>
        <v>91</v>
      </c>
      <c r="C37089">
        <f t="shared" ca="1" si="4346"/>
        <v>88</v>
      </c>
      <c r="D37089">
        <f t="shared" ca="1" si="4346"/>
        <v>26</v>
      </c>
      <c r="E37089">
        <f t="shared" ca="1" si="4346"/>
        <v>76</v>
      </c>
      <c r="H37089">
        <f t="shared" ca="1" si="4348"/>
        <v>0</v>
      </c>
      <c r="I37089">
        <f t="shared" ca="1" si="4349"/>
        <v>0</v>
      </c>
      <c r="J37089">
        <f t="shared" ca="1" si="4350"/>
        <v>0</v>
      </c>
      <c r="K37089">
        <f t="shared" ca="1" si="4351"/>
        <v>0</v>
      </c>
      <c r="L37089">
        <f t="shared" ca="1" si="4347"/>
        <v>0</v>
      </c>
      <c r="M37089" t="str">
        <f t="shared" ca="1" si="4352"/>
        <v>Looks good!</v>
      </c>
    </row>
    <row r="37090" spans="2:13" x14ac:dyDescent="0.2">
      <c r="B37090">
        <f t="shared" ca="1" si="4346"/>
        <v>4</v>
      </c>
      <c r="C37090">
        <f t="shared" ca="1" si="4346"/>
        <v>51</v>
      </c>
      <c r="D37090">
        <f t="shared" ca="1" si="4346"/>
        <v>54</v>
      </c>
      <c r="E37090">
        <f t="shared" ca="1" si="4346"/>
        <v>52</v>
      </c>
      <c r="H37090">
        <f t="shared" ca="1" si="4348"/>
        <v>1</v>
      </c>
      <c r="I37090">
        <f t="shared" ca="1" si="4349"/>
        <v>0</v>
      </c>
      <c r="J37090">
        <f t="shared" ca="1" si="4350"/>
        <v>0</v>
      </c>
      <c r="K37090">
        <f t="shared" ca="1" si="4351"/>
        <v>0</v>
      </c>
      <c r="L37090">
        <f t="shared" ca="1" si="4347"/>
        <v>1</v>
      </c>
      <c r="M37090" t="str">
        <f t="shared" ca="1" si="4352"/>
        <v>Fix problem</v>
      </c>
    </row>
    <row r="37091" spans="2:13" x14ac:dyDescent="0.2">
      <c r="B37091">
        <f t="shared" ca="1" si="4346"/>
        <v>19</v>
      </c>
      <c r="C37091">
        <f t="shared" ca="1" si="4346"/>
        <v>93</v>
      </c>
      <c r="D37091">
        <f t="shared" ca="1" si="4346"/>
        <v>15</v>
      </c>
      <c r="E37091">
        <f t="shared" ca="1" si="4346"/>
        <v>34</v>
      </c>
      <c r="H37091">
        <f t="shared" ca="1" si="4348"/>
        <v>0</v>
      </c>
      <c r="I37091">
        <f t="shared" ca="1" si="4349"/>
        <v>0</v>
      </c>
      <c r="J37091">
        <f t="shared" ca="1" si="4350"/>
        <v>0</v>
      </c>
      <c r="K37091">
        <f t="shared" ca="1" si="4351"/>
        <v>0</v>
      </c>
      <c r="L37091">
        <f t="shared" ca="1" si="4347"/>
        <v>0</v>
      </c>
      <c r="M37091" t="str">
        <f t="shared" ca="1" si="4352"/>
        <v>Looks good!</v>
      </c>
    </row>
    <row r="37092" spans="2:13" x14ac:dyDescent="0.2">
      <c r="B37092">
        <f t="shared" ca="1" si="4346"/>
        <v>14</v>
      </c>
      <c r="C37092">
        <f t="shared" ca="1" si="4346"/>
        <v>96</v>
      </c>
      <c r="D37092">
        <f t="shared" ca="1" si="4346"/>
        <v>14</v>
      </c>
      <c r="E37092">
        <f t="shared" ca="1" si="4346"/>
        <v>62</v>
      </c>
      <c r="H37092">
        <f t="shared" ca="1" si="4348"/>
        <v>0</v>
      </c>
      <c r="I37092">
        <f t="shared" ca="1" si="4349"/>
        <v>0</v>
      </c>
      <c r="J37092">
        <f t="shared" ca="1" si="4350"/>
        <v>0</v>
      </c>
      <c r="K37092">
        <f t="shared" ca="1" si="4351"/>
        <v>0</v>
      </c>
      <c r="L37092">
        <f t="shared" ca="1" si="4347"/>
        <v>0</v>
      </c>
      <c r="M37092" t="str">
        <f t="shared" ca="1" si="4352"/>
        <v>Looks good!</v>
      </c>
    </row>
    <row r="37093" spans="2:13" x14ac:dyDescent="0.2">
      <c r="B37093">
        <f t="shared" ca="1" si="4346"/>
        <v>8</v>
      </c>
      <c r="C37093">
        <f t="shared" ca="1" si="4346"/>
        <v>53</v>
      </c>
      <c r="D37093">
        <f t="shared" ca="1" si="4346"/>
        <v>17</v>
      </c>
      <c r="E37093">
        <f t="shared" ca="1" si="4346"/>
        <v>95</v>
      </c>
      <c r="H37093">
        <f t="shared" ca="1" si="4348"/>
        <v>0</v>
      </c>
      <c r="I37093">
        <f t="shared" ca="1" si="4349"/>
        <v>0</v>
      </c>
      <c r="J37093">
        <f t="shared" ca="1" si="4350"/>
        <v>0</v>
      </c>
      <c r="K37093">
        <f t="shared" ca="1" si="4351"/>
        <v>0</v>
      </c>
      <c r="L37093">
        <f t="shared" ca="1" si="4347"/>
        <v>0</v>
      </c>
      <c r="M37093" t="str">
        <f t="shared" ca="1" si="4352"/>
        <v>Looks good!</v>
      </c>
    </row>
    <row r="37094" spans="2:13" x14ac:dyDescent="0.2">
      <c r="B37094">
        <f t="shared" ca="1" si="4346"/>
        <v>93</v>
      </c>
      <c r="C37094">
        <f t="shared" ca="1" si="4346"/>
        <v>77</v>
      </c>
      <c r="D37094">
        <f t="shared" ca="1" si="4346"/>
        <v>53</v>
      </c>
      <c r="E37094">
        <f t="shared" ca="1" si="4346"/>
        <v>35</v>
      </c>
      <c r="H37094">
        <f t="shared" ca="1" si="4348"/>
        <v>0</v>
      </c>
      <c r="I37094">
        <f t="shared" ca="1" si="4349"/>
        <v>0</v>
      </c>
      <c r="J37094">
        <f t="shared" ca="1" si="4350"/>
        <v>0</v>
      </c>
      <c r="K37094">
        <f t="shared" ca="1" si="4351"/>
        <v>0</v>
      </c>
      <c r="L37094">
        <f t="shared" ca="1" si="4347"/>
        <v>0</v>
      </c>
      <c r="M37094" t="str">
        <f t="shared" ca="1" si="4352"/>
        <v>Looks good!</v>
      </c>
    </row>
    <row r="37095" spans="2:13" x14ac:dyDescent="0.2">
      <c r="B37095">
        <f t="shared" ca="1" si="4346"/>
        <v>71</v>
      </c>
      <c r="C37095">
        <f t="shared" ca="1" si="4346"/>
        <v>85</v>
      </c>
      <c r="D37095">
        <f t="shared" ca="1" si="4346"/>
        <v>100</v>
      </c>
      <c r="E37095">
        <f t="shared" ca="1" si="4346"/>
        <v>100</v>
      </c>
      <c r="H37095">
        <f t="shared" ca="1" si="4348"/>
        <v>0</v>
      </c>
      <c r="I37095">
        <f t="shared" ca="1" si="4349"/>
        <v>0</v>
      </c>
      <c r="J37095">
        <f t="shared" ca="1" si="4350"/>
        <v>0</v>
      </c>
      <c r="K37095">
        <f t="shared" ca="1" si="4351"/>
        <v>0</v>
      </c>
      <c r="L37095">
        <f t="shared" ca="1" si="4347"/>
        <v>0</v>
      </c>
      <c r="M37095" t="str">
        <f t="shared" ca="1" si="4352"/>
        <v>Looks good!</v>
      </c>
    </row>
    <row r="37096" spans="2:13" x14ac:dyDescent="0.2">
      <c r="B37096">
        <f t="shared" ca="1" si="4346"/>
        <v>87</v>
      </c>
      <c r="C37096">
        <f t="shared" ca="1" si="4346"/>
        <v>35</v>
      </c>
      <c r="D37096">
        <f t="shared" ca="1" si="4346"/>
        <v>35</v>
      </c>
      <c r="E37096">
        <f t="shared" ca="1" si="4346"/>
        <v>5</v>
      </c>
      <c r="H37096">
        <f t="shared" ca="1" si="4348"/>
        <v>0</v>
      </c>
      <c r="I37096">
        <f t="shared" ca="1" si="4349"/>
        <v>0</v>
      </c>
      <c r="J37096">
        <f t="shared" ca="1" si="4350"/>
        <v>0</v>
      </c>
      <c r="K37096">
        <f t="shared" ca="1" si="4351"/>
        <v>1</v>
      </c>
      <c r="L37096">
        <f t="shared" ca="1" si="4347"/>
        <v>1</v>
      </c>
      <c r="M37096" t="str">
        <f t="shared" ca="1" si="4352"/>
        <v>Fix problem</v>
      </c>
    </row>
    <row r="37097" spans="2:13" x14ac:dyDescent="0.2">
      <c r="B37097">
        <f t="shared" ca="1" si="4346"/>
        <v>4</v>
      </c>
      <c r="C37097">
        <f t="shared" ca="1" si="4346"/>
        <v>68</v>
      </c>
      <c r="D37097">
        <f t="shared" ca="1" si="4346"/>
        <v>74</v>
      </c>
      <c r="E37097">
        <f t="shared" ref="C37097:E37132" ca="1" si="4353">RANDBETWEEN(1,100)</f>
        <v>85</v>
      </c>
      <c r="H37097">
        <f t="shared" ca="1" si="4348"/>
        <v>1</v>
      </c>
      <c r="I37097">
        <f t="shared" ca="1" si="4349"/>
        <v>0</v>
      </c>
      <c r="J37097">
        <f t="shared" ca="1" si="4350"/>
        <v>0</v>
      </c>
      <c r="K37097">
        <f t="shared" ca="1" si="4351"/>
        <v>0</v>
      </c>
      <c r="L37097">
        <f t="shared" ca="1" si="4347"/>
        <v>1</v>
      </c>
      <c r="M37097" t="str">
        <f t="shared" ca="1" si="4352"/>
        <v>Fix problem</v>
      </c>
    </row>
    <row r="37098" spans="2:13" x14ac:dyDescent="0.2">
      <c r="B37098">
        <f t="shared" ref="B37098:E37161" ca="1" si="4354">RANDBETWEEN(1,100)</f>
        <v>96</v>
      </c>
      <c r="C37098">
        <f t="shared" ca="1" si="4353"/>
        <v>97</v>
      </c>
      <c r="D37098">
        <f t="shared" ca="1" si="4353"/>
        <v>91</v>
      </c>
      <c r="E37098">
        <f t="shared" ca="1" si="4353"/>
        <v>36</v>
      </c>
      <c r="H37098">
        <f t="shared" ca="1" si="4348"/>
        <v>0</v>
      </c>
      <c r="I37098">
        <f t="shared" ca="1" si="4349"/>
        <v>0</v>
      </c>
      <c r="J37098">
        <f t="shared" ca="1" si="4350"/>
        <v>0</v>
      </c>
      <c r="K37098">
        <f t="shared" ca="1" si="4351"/>
        <v>0</v>
      </c>
      <c r="L37098">
        <f t="shared" ca="1" si="4347"/>
        <v>0</v>
      </c>
      <c r="M37098" t="str">
        <f t="shared" ca="1" si="4352"/>
        <v>Looks good!</v>
      </c>
    </row>
    <row r="37099" spans="2:13" x14ac:dyDescent="0.2">
      <c r="B37099">
        <f t="shared" ca="1" si="4354"/>
        <v>90</v>
      </c>
      <c r="C37099">
        <f t="shared" ca="1" si="4353"/>
        <v>38</v>
      </c>
      <c r="D37099">
        <f t="shared" ca="1" si="4353"/>
        <v>51</v>
      </c>
      <c r="E37099">
        <f t="shared" ca="1" si="4353"/>
        <v>84</v>
      </c>
      <c r="H37099">
        <f t="shared" ca="1" si="4348"/>
        <v>0</v>
      </c>
      <c r="I37099">
        <f t="shared" ca="1" si="4349"/>
        <v>0</v>
      </c>
      <c r="J37099">
        <f t="shared" ca="1" si="4350"/>
        <v>0</v>
      </c>
      <c r="K37099">
        <f t="shared" ca="1" si="4351"/>
        <v>0</v>
      </c>
      <c r="L37099">
        <f t="shared" ca="1" si="4347"/>
        <v>0</v>
      </c>
      <c r="M37099" t="str">
        <f t="shared" ca="1" si="4352"/>
        <v>Looks good!</v>
      </c>
    </row>
    <row r="37100" spans="2:13" x14ac:dyDescent="0.2">
      <c r="B37100">
        <f t="shared" ca="1" si="4354"/>
        <v>99</v>
      </c>
      <c r="C37100">
        <f t="shared" ca="1" si="4353"/>
        <v>45</v>
      </c>
      <c r="D37100">
        <f t="shared" ca="1" si="4353"/>
        <v>74</v>
      </c>
      <c r="E37100">
        <f t="shared" ca="1" si="4353"/>
        <v>51</v>
      </c>
      <c r="H37100">
        <f t="shared" ca="1" si="4348"/>
        <v>0</v>
      </c>
      <c r="I37100">
        <f t="shared" ca="1" si="4349"/>
        <v>0</v>
      </c>
      <c r="J37100">
        <f t="shared" ca="1" si="4350"/>
        <v>0</v>
      </c>
      <c r="K37100">
        <f t="shared" ca="1" si="4351"/>
        <v>0</v>
      </c>
      <c r="L37100">
        <f t="shared" ca="1" si="4347"/>
        <v>0</v>
      </c>
      <c r="M37100" t="str">
        <f t="shared" ca="1" si="4352"/>
        <v>Looks good!</v>
      </c>
    </row>
    <row r="37101" spans="2:13" x14ac:dyDescent="0.2">
      <c r="B37101">
        <f t="shared" ca="1" si="4354"/>
        <v>18</v>
      </c>
      <c r="C37101">
        <f t="shared" ca="1" si="4353"/>
        <v>56</v>
      </c>
      <c r="D37101">
        <f t="shared" ca="1" si="4353"/>
        <v>83</v>
      </c>
      <c r="E37101">
        <f t="shared" ca="1" si="4353"/>
        <v>14</v>
      </c>
      <c r="H37101">
        <f t="shared" ca="1" si="4348"/>
        <v>0</v>
      </c>
      <c r="I37101">
        <f t="shared" ca="1" si="4349"/>
        <v>0</v>
      </c>
      <c r="J37101">
        <f t="shared" ca="1" si="4350"/>
        <v>0</v>
      </c>
      <c r="K37101">
        <f t="shared" ca="1" si="4351"/>
        <v>0</v>
      </c>
      <c r="L37101">
        <f t="shared" ca="1" si="4347"/>
        <v>0</v>
      </c>
      <c r="M37101" t="str">
        <f t="shared" ca="1" si="4352"/>
        <v>Looks good!</v>
      </c>
    </row>
    <row r="37102" spans="2:13" x14ac:dyDescent="0.2">
      <c r="B37102">
        <f t="shared" ca="1" si="4354"/>
        <v>83</v>
      </c>
      <c r="C37102">
        <f t="shared" ca="1" si="4353"/>
        <v>97</v>
      </c>
      <c r="D37102">
        <f t="shared" ca="1" si="4353"/>
        <v>47</v>
      </c>
      <c r="E37102">
        <f t="shared" ca="1" si="4353"/>
        <v>59</v>
      </c>
      <c r="H37102">
        <f t="shared" ca="1" si="4348"/>
        <v>0</v>
      </c>
      <c r="I37102">
        <f t="shared" ca="1" si="4349"/>
        <v>0</v>
      </c>
      <c r="J37102">
        <f t="shared" ca="1" si="4350"/>
        <v>0</v>
      </c>
      <c r="K37102">
        <f t="shared" ca="1" si="4351"/>
        <v>0</v>
      </c>
      <c r="L37102">
        <f t="shared" ca="1" si="4347"/>
        <v>0</v>
      </c>
      <c r="M37102" t="str">
        <f t="shared" ca="1" si="4352"/>
        <v>Looks good!</v>
      </c>
    </row>
    <row r="37103" spans="2:13" x14ac:dyDescent="0.2">
      <c r="B37103">
        <f t="shared" ca="1" si="4354"/>
        <v>52</v>
      </c>
      <c r="C37103">
        <f t="shared" ca="1" si="4353"/>
        <v>64</v>
      </c>
      <c r="D37103">
        <f t="shared" ca="1" si="4353"/>
        <v>47</v>
      </c>
      <c r="E37103">
        <f t="shared" ca="1" si="4353"/>
        <v>68</v>
      </c>
      <c r="H37103">
        <f t="shared" ca="1" si="4348"/>
        <v>0</v>
      </c>
      <c r="I37103">
        <f t="shared" ca="1" si="4349"/>
        <v>0</v>
      </c>
      <c r="J37103">
        <f t="shared" ca="1" si="4350"/>
        <v>0</v>
      </c>
      <c r="K37103">
        <f t="shared" ca="1" si="4351"/>
        <v>0</v>
      </c>
      <c r="L37103">
        <f t="shared" ca="1" si="4347"/>
        <v>0</v>
      </c>
      <c r="M37103" t="str">
        <f t="shared" ca="1" si="4352"/>
        <v>Looks good!</v>
      </c>
    </row>
    <row r="37104" spans="2:13" x14ac:dyDescent="0.2">
      <c r="B37104">
        <f t="shared" ca="1" si="4354"/>
        <v>15</v>
      </c>
      <c r="C37104">
        <f t="shared" ca="1" si="4353"/>
        <v>75</v>
      </c>
      <c r="D37104">
        <f t="shared" ca="1" si="4353"/>
        <v>72</v>
      </c>
      <c r="E37104">
        <f t="shared" ca="1" si="4353"/>
        <v>74</v>
      </c>
      <c r="H37104">
        <f t="shared" ca="1" si="4348"/>
        <v>0</v>
      </c>
      <c r="I37104">
        <f t="shared" ca="1" si="4349"/>
        <v>0</v>
      </c>
      <c r="J37104">
        <f t="shared" ca="1" si="4350"/>
        <v>0</v>
      </c>
      <c r="K37104">
        <f t="shared" ca="1" si="4351"/>
        <v>0</v>
      </c>
      <c r="L37104">
        <f t="shared" ca="1" si="4347"/>
        <v>0</v>
      </c>
      <c r="M37104" t="str">
        <f t="shared" ca="1" si="4352"/>
        <v>Looks good!</v>
      </c>
    </row>
    <row r="37105" spans="2:13" x14ac:dyDescent="0.2">
      <c r="B37105">
        <f t="shared" ca="1" si="4354"/>
        <v>61</v>
      </c>
      <c r="C37105">
        <f t="shared" ca="1" si="4353"/>
        <v>94</v>
      </c>
      <c r="D37105">
        <f t="shared" ca="1" si="4353"/>
        <v>61</v>
      </c>
      <c r="E37105">
        <f t="shared" ca="1" si="4353"/>
        <v>75</v>
      </c>
      <c r="H37105">
        <f t="shared" ca="1" si="4348"/>
        <v>0</v>
      </c>
      <c r="I37105">
        <f t="shared" ca="1" si="4349"/>
        <v>0</v>
      </c>
      <c r="J37105">
        <f t="shared" ca="1" si="4350"/>
        <v>0</v>
      </c>
      <c r="K37105">
        <f t="shared" ca="1" si="4351"/>
        <v>0</v>
      </c>
      <c r="L37105">
        <f t="shared" ca="1" si="4347"/>
        <v>0</v>
      </c>
      <c r="M37105" t="str">
        <f t="shared" ca="1" si="4352"/>
        <v>Looks good!</v>
      </c>
    </row>
    <row r="37106" spans="2:13" x14ac:dyDescent="0.2">
      <c r="B37106">
        <f t="shared" ca="1" si="4354"/>
        <v>93</v>
      </c>
      <c r="C37106">
        <f t="shared" ca="1" si="4353"/>
        <v>49</v>
      </c>
      <c r="D37106">
        <f t="shared" ca="1" si="4353"/>
        <v>36</v>
      </c>
      <c r="E37106">
        <f t="shared" ca="1" si="4353"/>
        <v>72</v>
      </c>
      <c r="H37106">
        <f t="shared" ca="1" si="4348"/>
        <v>0</v>
      </c>
      <c r="I37106">
        <f t="shared" ca="1" si="4349"/>
        <v>0</v>
      </c>
      <c r="J37106">
        <f t="shared" ca="1" si="4350"/>
        <v>0</v>
      </c>
      <c r="K37106">
        <f t="shared" ca="1" si="4351"/>
        <v>0</v>
      </c>
      <c r="L37106">
        <f t="shared" ca="1" si="4347"/>
        <v>0</v>
      </c>
      <c r="M37106" t="str">
        <f t="shared" ca="1" si="4352"/>
        <v>Looks good!</v>
      </c>
    </row>
    <row r="37107" spans="2:13" x14ac:dyDescent="0.2">
      <c r="B37107">
        <f t="shared" ca="1" si="4354"/>
        <v>24</v>
      </c>
      <c r="C37107">
        <f t="shared" ca="1" si="4353"/>
        <v>61</v>
      </c>
      <c r="D37107">
        <f t="shared" ca="1" si="4353"/>
        <v>14</v>
      </c>
      <c r="E37107">
        <f t="shared" ca="1" si="4353"/>
        <v>55</v>
      </c>
      <c r="H37107">
        <f t="shared" ca="1" si="4348"/>
        <v>0</v>
      </c>
      <c r="I37107">
        <f t="shared" ca="1" si="4349"/>
        <v>0</v>
      </c>
      <c r="J37107">
        <f t="shared" ca="1" si="4350"/>
        <v>0</v>
      </c>
      <c r="K37107">
        <f t="shared" ca="1" si="4351"/>
        <v>0</v>
      </c>
      <c r="L37107">
        <f t="shared" ca="1" si="4347"/>
        <v>0</v>
      </c>
      <c r="M37107" t="str">
        <f t="shared" ca="1" si="4352"/>
        <v>Looks good!</v>
      </c>
    </row>
    <row r="37108" spans="2:13" x14ac:dyDescent="0.2">
      <c r="B37108">
        <f t="shared" ca="1" si="4354"/>
        <v>96</v>
      </c>
      <c r="C37108">
        <f t="shared" ca="1" si="4353"/>
        <v>68</v>
      </c>
      <c r="D37108">
        <f t="shared" ca="1" si="4353"/>
        <v>95</v>
      </c>
      <c r="E37108">
        <f t="shared" ca="1" si="4353"/>
        <v>43</v>
      </c>
      <c r="H37108">
        <f t="shared" ca="1" si="4348"/>
        <v>0</v>
      </c>
      <c r="I37108">
        <f t="shared" ca="1" si="4349"/>
        <v>0</v>
      </c>
      <c r="J37108">
        <f t="shared" ca="1" si="4350"/>
        <v>0</v>
      </c>
      <c r="K37108">
        <f t="shared" ca="1" si="4351"/>
        <v>0</v>
      </c>
      <c r="L37108">
        <f t="shared" ref="L37108:L37171" ca="1" si="4355">SUM(H37108:K37108)</f>
        <v>0</v>
      </c>
      <c r="M37108" t="str">
        <f t="shared" ca="1" si="4352"/>
        <v>Looks good!</v>
      </c>
    </row>
    <row r="37109" spans="2:13" x14ac:dyDescent="0.2">
      <c r="B37109">
        <f t="shared" ca="1" si="4354"/>
        <v>76</v>
      </c>
      <c r="C37109">
        <f t="shared" ca="1" si="4353"/>
        <v>72</v>
      </c>
      <c r="D37109">
        <f t="shared" ca="1" si="4353"/>
        <v>38</v>
      </c>
      <c r="E37109">
        <f t="shared" ca="1" si="4353"/>
        <v>20</v>
      </c>
      <c r="H37109">
        <f t="shared" ca="1" si="4348"/>
        <v>0</v>
      </c>
      <c r="I37109">
        <f t="shared" ca="1" si="4349"/>
        <v>0</v>
      </c>
      <c r="J37109">
        <f t="shared" ca="1" si="4350"/>
        <v>0</v>
      </c>
      <c r="K37109">
        <f t="shared" ca="1" si="4351"/>
        <v>0</v>
      </c>
      <c r="L37109">
        <f t="shared" ca="1" si="4355"/>
        <v>0</v>
      </c>
      <c r="M37109" t="str">
        <f t="shared" ca="1" si="4352"/>
        <v>Looks good!</v>
      </c>
    </row>
    <row r="37110" spans="2:13" x14ac:dyDescent="0.2">
      <c r="B37110">
        <f t="shared" ca="1" si="4354"/>
        <v>60</v>
      </c>
      <c r="C37110">
        <f t="shared" ca="1" si="4353"/>
        <v>50</v>
      </c>
      <c r="D37110">
        <f t="shared" ca="1" si="4353"/>
        <v>54</v>
      </c>
      <c r="E37110">
        <f t="shared" ca="1" si="4353"/>
        <v>98</v>
      </c>
      <c r="H37110">
        <f t="shared" ca="1" si="4348"/>
        <v>0</v>
      </c>
      <c r="I37110">
        <f t="shared" ca="1" si="4349"/>
        <v>0</v>
      </c>
      <c r="J37110">
        <f t="shared" ca="1" si="4350"/>
        <v>0</v>
      </c>
      <c r="K37110">
        <f t="shared" ca="1" si="4351"/>
        <v>0</v>
      </c>
      <c r="L37110">
        <f t="shared" ca="1" si="4355"/>
        <v>0</v>
      </c>
      <c r="M37110" t="str">
        <f t="shared" ca="1" si="4352"/>
        <v>Looks good!</v>
      </c>
    </row>
    <row r="37111" spans="2:13" x14ac:dyDescent="0.2">
      <c r="B37111">
        <f t="shared" ca="1" si="4354"/>
        <v>63</v>
      </c>
      <c r="C37111">
        <f t="shared" ca="1" si="4353"/>
        <v>43</v>
      </c>
      <c r="D37111">
        <f t="shared" ca="1" si="4353"/>
        <v>16</v>
      </c>
      <c r="E37111">
        <f t="shared" ca="1" si="4353"/>
        <v>12</v>
      </c>
      <c r="H37111">
        <f t="shared" ca="1" si="4348"/>
        <v>0</v>
      </c>
      <c r="I37111">
        <f t="shared" ca="1" si="4349"/>
        <v>0</v>
      </c>
      <c r="J37111">
        <f t="shared" ca="1" si="4350"/>
        <v>0</v>
      </c>
      <c r="K37111">
        <f t="shared" ca="1" si="4351"/>
        <v>0</v>
      </c>
      <c r="L37111">
        <f t="shared" ca="1" si="4355"/>
        <v>0</v>
      </c>
      <c r="M37111" t="str">
        <f t="shared" ca="1" si="4352"/>
        <v>Looks good!</v>
      </c>
    </row>
    <row r="37112" spans="2:13" x14ac:dyDescent="0.2">
      <c r="B37112">
        <f t="shared" ca="1" si="4354"/>
        <v>90</v>
      </c>
      <c r="C37112">
        <f t="shared" ca="1" si="4353"/>
        <v>86</v>
      </c>
      <c r="D37112">
        <f t="shared" ca="1" si="4353"/>
        <v>33</v>
      </c>
      <c r="E37112">
        <f t="shared" ca="1" si="4353"/>
        <v>54</v>
      </c>
      <c r="H37112">
        <f t="shared" ca="1" si="4348"/>
        <v>0</v>
      </c>
      <c r="I37112">
        <f t="shared" ca="1" si="4349"/>
        <v>0</v>
      </c>
      <c r="J37112">
        <f t="shared" ca="1" si="4350"/>
        <v>0</v>
      </c>
      <c r="K37112">
        <f t="shared" ca="1" si="4351"/>
        <v>0</v>
      </c>
      <c r="L37112">
        <f t="shared" ca="1" si="4355"/>
        <v>0</v>
      </c>
      <c r="M37112" t="str">
        <f t="shared" ca="1" si="4352"/>
        <v>Looks good!</v>
      </c>
    </row>
    <row r="37113" spans="2:13" x14ac:dyDescent="0.2">
      <c r="B37113">
        <f t="shared" ca="1" si="4354"/>
        <v>7</v>
      </c>
      <c r="C37113">
        <f t="shared" ca="1" si="4353"/>
        <v>78</v>
      </c>
      <c r="D37113">
        <f t="shared" ca="1" si="4353"/>
        <v>50</v>
      </c>
      <c r="E37113">
        <f t="shared" ca="1" si="4353"/>
        <v>53</v>
      </c>
      <c r="H37113">
        <f t="shared" ca="1" si="4348"/>
        <v>0</v>
      </c>
      <c r="I37113">
        <f t="shared" ca="1" si="4349"/>
        <v>0</v>
      </c>
      <c r="J37113">
        <f t="shared" ca="1" si="4350"/>
        <v>0</v>
      </c>
      <c r="K37113">
        <f t="shared" ca="1" si="4351"/>
        <v>0</v>
      </c>
      <c r="L37113">
        <f t="shared" ca="1" si="4355"/>
        <v>0</v>
      </c>
      <c r="M37113" t="str">
        <f t="shared" ca="1" si="4352"/>
        <v>Looks good!</v>
      </c>
    </row>
    <row r="37114" spans="2:13" x14ac:dyDescent="0.2">
      <c r="B37114">
        <f t="shared" ca="1" si="4354"/>
        <v>87</v>
      </c>
      <c r="C37114">
        <f t="shared" ca="1" si="4353"/>
        <v>10</v>
      </c>
      <c r="D37114">
        <f t="shared" ca="1" si="4353"/>
        <v>59</v>
      </c>
      <c r="E37114">
        <f t="shared" ca="1" si="4353"/>
        <v>58</v>
      </c>
      <c r="H37114">
        <f t="shared" ca="1" si="4348"/>
        <v>0</v>
      </c>
      <c r="I37114">
        <f t="shared" ca="1" si="4349"/>
        <v>0</v>
      </c>
      <c r="J37114">
        <f t="shared" ca="1" si="4350"/>
        <v>0</v>
      </c>
      <c r="K37114">
        <f t="shared" ca="1" si="4351"/>
        <v>0</v>
      </c>
      <c r="L37114">
        <f t="shared" ca="1" si="4355"/>
        <v>0</v>
      </c>
      <c r="M37114" t="str">
        <f t="shared" ca="1" si="4352"/>
        <v>Looks good!</v>
      </c>
    </row>
    <row r="37115" spans="2:13" x14ac:dyDescent="0.2">
      <c r="B37115">
        <f t="shared" ca="1" si="4354"/>
        <v>7</v>
      </c>
      <c r="C37115">
        <f t="shared" ca="1" si="4353"/>
        <v>80</v>
      </c>
      <c r="D37115">
        <f t="shared" ca="1" si="4353"/>
        <v>21</v>
      </c>
      <c r="E37115">
        <f t="shared" ca="1" si="4353"/>
        <v>82</v>
      </c>
      <c r="H37115">
        <f t="shared" ca="1" si="4348"/>
        <v>0</v>
      </c>
      <c r="I37115">
        <f t="shared" ca="1" si="4349"/>
        <v>0</v>
      </c>
      <c r="J37115">
        <f t="shared" ca="1" si="4350"/>
        <v>0</v>
      </c>
      <c r="K37115">
        <f t="shared" ca="1" si="4351"/>
        <v>0</v>
      </c>
      <c r="L37115">
        <f t="shared" ca="1" si="4355"/>
        <v>0</v>
      </c>
      <c r="M37115" t="str">
        <f t="shared" ca="1" si="4352"/>
        <v>Looks good!</v>
      </c>
    </row>
    <row r="37116" spans="2:13" x14ac:dyDescent="0.2">
      <c r="B37116">
        <f t="shared" ca="1" si="4354"/>
        <v>22</v>
      </c>
      <c r="C37116">
        <f t="shared" ca="1" si="4353"/>
        <v>12</v>
      </c>
      <c r="D37116">
        <f t="shared" ca="1" si="4353"/>
        <v>1</v>
      </c>
      <c r="E37116">
        <f t="shared" ca="1" si="4353"/>
        <v>16</v>
      </c>
      <c r="H37116">
        <f t="shared" ca="1" si="4348"/>
        <v>0</v>
      </c>
      <c r="I37116">
        <f t="shared" ca="1" si="4349"/>
        <v>0</v>
      </c>
      <c r="J37116">
        <f t="shared" ca="1" si="4350"/>
        <v>1</v>
      </c>
      <c r="K37116">
        <f t="shared" ca="1" si="4351"/>
        <v>0</v>
      </c>
      <c r="L37116">
        <f t="shared" ca="1" si="4355"/>
        <v>1</v>
      </c>
      <c r="M37116" t="str">
        <f t="shared" ca="1" si="4352"/>
        <v>Fix problem</v>
      </c>
    </row>
    <row r="37117" spans="2:13" x14ac:dyDescent="0.2">
      <c r="B37117">
        <f t="shared" ca="1" si="4354"/>
        <v>39</v>
      </c>
      <c r="C37117">
        <f t="shared" ca="1" si="4353"/>
        <v>45</v>
      </c>
      <c r="D37117">
        <f t="shared" ca="1" si="4353"/>
        <v>35</v>
      </c>
      <c r="E37117">
        <f t="shared" ca="1" si="4353"/>
        <v>36</v>
      </c>
      <c r="H37117">
        <f t="shared" ca="1" si="4348"/>
        <v>0</v>
      </c>
      <c r="I37117">
        <f t="shared" ca="1" si="4349"/>
        <v>0</v>
      </c>
      <c r="J37117">
        <f t="shared" ca="1" si="4350"/>
        <v>0</v>
      </c>
      <c r="K37117">
        <f t="shared" ca="1" si="4351"/>
        <v>0</v>
      </c>
      <c r="L37117">
        <f t="shared" ca="1" si="4355"/>
        <v>0</v>
      </c>
      <c r="M37117" t="str">
        <f t="shared" ca="1" si="4352"/>
        <v>Looks good!</v>
      </c>
    </row>
    <row r="37118" spans="2:13" x14ac:dyDescent="0.2">
      <c r="B37118">
        <f t="shared" ca="1" si="4354"/>
        <v>4</v>
      </c>
      <c r="C37118">
        <f t="shared" ca="1" si="4353"/>
        <v>38</v>
      </c>
      <c r="D37118">
        <f t="shared" ca="1" si="4353"/>
        <v>92</v>
      </c>
      <c r="E37118">
        <f t="shared" ca="1" si="4353"/>
        <v>19</v>
      </c>
      <c r="H37118">
        <f t="shared" ca="1" si="4348"/>
        <v>1</v>
      </c>
      <c r="I37118">
        <f t="shared" ca="1" si="4349"/>
        <v>0</v>
      </c>
      <c r="J37118">
        <f t="shared" ca="1" si="4350"/>
        <v>0</v>
      </c>
      <c r="K37118">
        <f t="shared" ca="1" si="4351"/>
        <v>0</v>
      </c>
      <c r="L37118">
        <f t="shared" ca="1" si="4355"/>
        <v>1</v>
      </c>
      <c r="M37118" t="str">
        <f t="shared" ca="1" si="4352"/>
        <v>Fix problem</v>
      </c>
    </row>
    <row r="37119" spans="2:13" x14ac:dyDescent="0.2">
      <c r="B37119">
        <f t="shared" ca="1" si="4354"/>
        <v>23</v>
      </c>
      <c r="C37119">
        <f t="shared" ca="1" si="4353"/>
        <v>100</v>
      </c>
      <c r="D37119">
        <f t="shared" ca="1" si="4353"/>
        <v>4</v>
      </c>
      <c r="E37119">
        <f t="shared" ca="1" si="4353"/>
        <v>84</v>
      </c>
      <c r="H37119">
        <f t="shared" ca="1" si="4348"/>
        <v>0</v>
      </c>
      <c r="I37119">
        <f t="shared" ca="1" si="4349"/>
        <v>0</v>
      </c>
      <c r="J37119">
        <f t="shared" ca="1" si="4350"/>
        <v>1</v>
      </c>
      <c r="K37119">
        <f t="shared" ca="1" si="4351"/>
        <v>0</v>
      </c>
      <c r="L37119">
        <f t="shared" ca="1" si="4355"/>
        <v>1</v>
      </c>
      <c r="M37119" t="str">
        <f t="shared" ca="1" si="4352"/>
        <v>Fix problem</v>
      </c>
    </row>
    <row r="37120" spans="2:13" x14ac:dyDescent="0.2">
      <c r="B37120">
        <f t="shared" ca="1" si="4354"/>
        <v>56</v>
      </c>
      <c r="C37120">
        <f t="shared" ca="1" si="4353"/>
        <v>43</v>
      </c>
      <c r="D37120">
        <f t="shared" ca="1" si="4353"/>
        <v>22</v>
      </c>
      <c r="E37120">
        <f t="shared" ca="1" si="4353"/>
        <v>61</v>
      </c>
      <c r="H37120">
        <f t="shared" ca="1" si="4348"/>
        <v>0</v>
      </c>
      <c r="I37120">
        <f t="shared" ca="1" si="4349"/>
        <v>0</v>
      </c>
      <c r="J37120">
        <f t="shared" ca="1" si="4350"/>
        <v>0</v>
      </c>
      <c r="K37120">
        <f t="shared" ca="1" si="4351"/>
        <v>0</v>
      </c>
      <c r="L37120">
        <f t="shared" ca="1" si="4355"/>
        <v>0</v>
      </c>
      <c r="M37120" t="str">
        <f t="shared" ca="1" si="4352"/>
        <v>Looks good!</v>
      </c>
    </row>
    <row r="37121" spans="2:13" x14ac:dyDescent="0.2">
      <c r="B37121">
        <f t="shared" ca="1" si="4354"/>
        <v>71</v>
      </c>
      <c r="C37121">
        <f t="shared" ca="1" si="4353"/>
        <v>55</v>
      </c>
      <c r="D37121">
        <f t="shared" ca="1" si="4353"/>
        <v>60</v>
      </c>
      <c r="E37121">
        <f t="shared" ca="1" si="4353"/>
        <v>14</v>
      </c>
      <c r="H37121">
        <f t="shared" ca="1" si="4348"/>
        <v>0</v>
      </c>
      <c r="I37121">
        <f t="shared" ca="1" si="4349"/>
        <v>0</v>
      </c>
      <c r="J37121">
        <f t="shared" ca="1" si="4350"/>
        <v>0</v>
      </c>
      <c r="K37121">
        <f t="shared" ca="1" si="4351"/>
        <v>0</v>
      </c>
      <c r="L37121">
        <f t="shared" ca="1" si="4355"/>
        <v>0</v>
      </c>
      <c r="M37121" t="str">
        <f t="shared" ca="1" si="4352"/>
        <v>Looks good!</v>
      </c>
    </row>
    <row r="37122" spans="2:13" x14ac:dyDescent="0.2">
      <c r="B37122">
        <f t="shared" ca="1" si="4354"/>
        <v>37</v>
      </c>
      <c r="C37122">
        <f t="shared" ca="1" si="4353"/>
        <v>70</v>
      </c>
      <c r="D37122">
        <f t="shared" ca="1" si="4353"/>
        <v>73</v>
      </c>
      <c r="E37122">
        <f t="shared" ca="1" si="4353"/>
        <v>43</v>
      </c>
      <c r="H37122">
        <f t="shared" ca="1" si="4348"/>
        <v>0</v>
      </c>
      <c r="I37122">
        <f t="shared" ca="1" si="4349"/>
        <v>0</v>
      </c>
      <c r="J37122">
        <f t="shared" ca="1" si="4350"/>
        <v>0</v>
      </c>
      <c r="K37122">
        <f t="shared" ca="1" si="4351"/>
        <v>0</v>
      </c>
      <c r="L37122">
        <f t="shared" ca="1" si="4355"/>
        <v>0</v>
      </c>
      <c r="M37122" t="str">
        <f t="shared" ca="1" si="4352"/>
        <v>Looks good!</v>
      </c>
    </row>
    <row r="37123" spans="2:13" x14ac:dyDescent="0.2">
      <c r="B37123">
        <f t="shared" ca="1" si="4354"/>
        <v>42</v>
      </c>
      <c r="C37123">
        <f t="shared" ca="1" si="4353"/>
        <v>72</v>
      </c>
      <c r="D37123">
        <f t="shared" ca="1" si="4353"/>
        <v>49</v>
      </c>
      <c r="E37123">
        <f t="shared" ca="1" si="4353"/>
        <v>18</v>
      </c>
      <c r="H37123">
        <f t="shared" ca="1" si="4348"/>
        <v>0</v>
      </c>
      <c r="I37123">
        <f t="shared" ca="1" si="4349"/>
        <v>0</v>
      </c>
      <c r="J37123">
        <f t="shared" ca="1" si="4350"/>
        <v>0</v>
      </c>
      <c r="K37123">
        <f t="shared" ca="1" si="4351"/>
        <v>0</v>
      </c>
      <c r="L37123">
        <f t="shared" ca="1" si="4355"/>
        <v>0</v>
      </c>
      <c r="M37123" t="str">
        <f t="shared" ca="1" si="4352"/>
        <v>Looks good!</v>
      </c>
    </row>
    <row r="37124" spans="2:13" x14ac:dyDescent="0.2">
      <c r="B37124">
        <f t="shared" ca="1" si="4354"/>
        <v>99</v>
      </c>
      <c r="C37124">
        <f t="shared" ca="1" si="4353"/>
        <v>91</v>
      </c>
      <c r="D37124">
        <f t="shared" ca="1" si="4353"/>
        <v>92</v>
      </c>
      <c r="E37124">
        <f t="shared" ca="1" si="4353"/>
        <v>3</v>
      </c>
      <c r="H37124">
        <f t="shared" ca="1" si="4348"/>
        <v>0</v>
      </c>
      <c r="I37124">
        <f t="shared" ca="1" si="4349"/>
        <v>0</v>
      </c>
      <c r="J37124">
        <f t="shared" ca="1" si="4350"/>
        <v>0</v>
      </c>
      <c r="K37124">
        <f t="shared" ca="1" si="4351"/>
        <v>1</v>
      </c>
      <c r="L37124">
        <f t="shared" ca="1" si="4355"/>
        <v>1</v>
      </c>
      <c r="M37124" t="str">
        <f t="shared" ca="1" si="4352"/>
        <v>Fix problem</v>
      </c>
    </row>
    <row r="37125" spans="2:13" x14ac:dyDescent="0.2">
      <c r="B37125">
        <f t="shared" ca="1" si="4354"/>
        <v>47</v>
      </c>
      <c r="C37125">
        <f t="shared" ca="1" si="4353"/>
        <v>58</v>
      </c>
      <c r="D37125">
        <f t="shared" ca="1" si="4353"/>
        <v>22</v>
      </c>
      <c r="E37125">
        <f t="shared" ca="1" si="4353"/>
        <v>9</v>
      </c>
      <c r="H37125">
        <f t="shared" ca="1" si="4348"/>
        <v>0</v>
      </c>
      <c r="I37125">
        <f t="shared" ca="1" si="4349"/>
        <v>0</v>
      </c>
      <c r="J37125">
        <f t="shared" ca="1" si="4350"/>
        <v>0</v>
      </c>
      <c r="K37125">
        <f t="shared" ca="1" si="4351"/>
        <v>0</v>
      </c>
      <c r="L37125">
        <f t="shared" ca="1" si="4355"/>
        <v>0</v>
      </c>
      <c r="M37125" t="str">
        <f t="shared" ca="1" si="4352"/>
        <v>Looks good!</v>
      </c>
    </row>
    <row r="37126" spans="2:13" x14ac:dyDescent="0.2">
      <c r="B37126">
        <f t="shared" ca="1" si="4354"/>
        <v>46</v>
      </c>
      <c r="C37126">
        <f t="shared" ca="1" si="4353"/>
        <v>27</v>
      </c>
      <c r="D37126">
        <f t="shared" ca="1" si="4353"/>
        <v>46</v>
      </c>
      <c r="E37126">
        <f t="shared" ca="1" si="4353"/>
        <v>74</v>
      </c>
      <c r="H37126">
        <f t="shared" ca="1" si="4348"/>
        <v>0</v>
      </c>
      <c r="I37126">
        <f t="shared" ca="1" si="4349"/>
        <v>0</v>
      </c>
      <c r="J37126">
        <f t="shared" ca="1" si="4350"/>
        <v>0</v>
      </c>
      <c r="K37126">
        <f t="shared" ca="1" si="4351"/>
        <v>0</v>
      </c>
      <c r="L37126">
        <f t="shared" ca="1" si="4355"/>
        <v>0</v>
      </c>
      <c r="M37126" t="str">
        <f t="shared" ca="1" si="4352"/>
        <v>Looks good!</v>
      </c>
    </row>
    <row r="37127" spans="2:13" x14ac:dyDescent="0.2">
      <c r="B37127">
        <f t="shared" ca="1" si="4354"/>
        <v>19</v>
      </c>
      <c r="C37127">
        <f t="shared" ca="1" si="4353"/>
        <v>3</v>
      </c>
      <c r="D37127">
        <f t="shared" ca="1" si="4353"/>
        <v>84</v>
      </c>
      <c r="E37127">
        <f t="shared" ca="1" si="4353"/>
        <v>89</v>
      </c>
      <c r="H37127">
        <f t="shared" ca="1" si="4348"/>
        <v>0</v>
      </c>
      <c r="I37127">
        <f t="shared" ca="1" si="4349"/>
        <v>1</v>
      </c>
      <c r="J37127">
        <f t="shared" ca="1" si="4350"/>
        <v>0</v>
      </c>
      <c r="K37127">
        <f t="shared" ca="1" si="4351"/>
        <v>0</v>
      </c>
      <c r="L37127">
        <f t="shared" ca="1" si="4355"/>
        <v>1</v>
      </c>
      <c r="M37127" t="str">
        <f t="shared" ca="1" si="4352"/>
        <v>Fix problem</v>
      </c>
    </row>
    <row r="37128" spans="2:13" x14ac:dyDescent="0.2">
      <c r="B37128">
        <f t="shared" ca="1" si="4354"/>
        <v>43</v>
      </c>
      <c r="C37128">
        <f t="shared" ca="1" si="4353"/>
        <v>82</v>
      </c>
      <c r="D37128">
        <f t="shared" ca="1" si="4353"/>
        <v>10</v>
      </c>
      <c r="E37128">
        <f t="shared" ca="1" si="4353"/>
        <v>54</v>
      </c>
      <c r="H37128">
        <f t="shared" ca="1" si="4348"/>
        <v>0</v>
      </c>
      <c r="I37128">
        <f t="shared" ca="1" si="4349"/>
        <v>0</v>
      </c>
      <c r="J37128">
        <f t="shared" ca="1" si="4350"/>
        <v>0</v>
      </c>
      <c r="K37128">
        <f t="shared" ca="1" si="4351"/>
        <v>0</v>
      </c>
      <c r="L37128">
        <f t="shared" ca="1" si="4355"/>
        <v>0</v>
      </c>
      <c r="M37128" t="str">
        <f t="shared" ca="1" si="4352"/>
        <v>Looks good!</v>
      </c>
    </row>
    <row r="37129" spans="2:13" x14ac:dyDescent="0.2">
      <c r="B37129">
        <f t="shared" ca="1" si="4354"/>
        <v>60</v>
      </c>
      <c r="C37129">
        <f t="shared" ca="1" si="4353"/>
        <v>35</v>
      </c>
      <c r="D37129">
        <f t="shared" ca="1" si="4353"/>
        <v>7</v>
      </c>
      <c r="E37129">
        <f t="shared" ca="1" si="4353"/>
        <v>63</v>
      </c>
      <c r="H37129">
        <f t="shared" ca="1" si="4348"/>
        <v>0</v>
      </c>
      <c r="I37129">
        <f t="shared" ca="1" si="4349"/>
        <v>0</v>
      </c>
      <c r="J37129">
        <f t="shared" ca="1" si="4350"/>
        <v>0</v>
      </c>
      <c r="K37129">
        <f t="shared" ca="1" si="4351"/>
        <v>0</v>
      </c>
      <c r="L37129">
        <f t="shared" ca="1" si="4355"/>
        <v>0</v>
      </c>
      <c r="M37129" t="str">
        <f t="shared" ca="1" si="4352"/>
        <v>Looks good!</v>
      </c>
    </row>
    <row r="37130" spans="2:13" x14ac:dyDescent="0.2">
      <c r="B37130">
        <f t="shared" ca="1" si="4354"/>
        <v>89</v>
      </c>
      <c r="C37130">
        <f t="shared" ca="1" si="4353"/>
        <v>74</v>
      </c>
      <c r="D37130">
        <f t="shared" ca="1" si="4353"/>
        <v>41</v>
      </c>
      <c r="E37130">
        <f t="shared" ca="1" si="4353"/>
        <v>2</v>
      </c>
      <c r="H37130">
        <f t="shared" ca="1" si="4348"/>
        <v>0</v>
      </c>
      <c r="I37130">
        <f t="shared" ca="1" si="4349"/>
        <v>0</v>
      </c>
      <c r="J37130">
        <f t="shared" ca="1" si="4350"/>
        <v>0</v>
      </c>
      <c r="K37130">
        <f t="shared" ca="1" si="4351"/>
        <v>1</v>
      </c>
      <c r="L37130">
        <f t="shared" ca="1" si="4355"/>
        <v>1</v>
      </c>
      <c r="M37130" t="str">
        <f t="shared" ca="1" si="4352"/>
        <v>Fix problem</v>
      </c>
    </row>
    <row r="37131" spans="2:13" x14ac:dyDescent="0.2">
      <c r="B37131">
        <f t="shared" ca="1" si="4354"/>
        <v>81</v>
      </c>
      <c r="C37131">
        <f t="shared" ca="1" si="4353"/>
        <v>6</v>
      </c>
      <c r="D37131">
        <f t="shared" ca="1" si="4353"/>
        <v>28</v>
      </c>
      <c r="E37131">
        <f t="shared" ca="1" si="4353"/>
        <v>35</v>
      </c>
      <c r="H37131">
        <f t="shared" ref="H37131:H37194" ca="1" si="4356">IF(B37131&lt;=(Prob_same_name*100),1,0)</f>
        <v>0</v>
      </c>
      <c r="I37131">
        <f t="shared" ref="I37131:I37194" ca="1" si="4357">IF(C37131&lt;=(Prob_shift_change*100),1,0)</f>
        <v>0</v>
      </c>
      <c r="J37131">
        <f t="shared" ref="J37131:J37194" ca="1" si="4358">IF(D37131&lt;=(Prob_bad_comm*100),1,0)</f>
        <v>0</v>
      </c>
      <c r="K37131">
        <f t="shared" ref="K37131:K37194" ca="1" si="4359">IF(E37131&lt;=(Prob_bad_cnvrsn*100),1,0)</f>
        <v>0</v>
      </c>
      <c r="L37131">
        <f t="shared" ca="1" si="4355"/>
        <v>0</v>
      </c>
      <c r="M37131" t="str">
        <f t="shared" ref="M37131:M37194" ca="1" si="4360">VLOOKUP(L37131,mis_table,2,FALSE)</f>
        <v>Looks good!</v>
      </c>
    </row>
    <row r="37132" spans="2:13" x14ac:dyDescent="0.2">
      <c r="B37132">
        <f t="shared" ca="1" si="4354"/>
        <v>71</v>
      </c>
      <c r="C37132">
        <f t="shared" ca="1" si="4353"/>
        <v>58</v>
      </c>
      <c r="D37132">
        <f t="shared" ca="1" si="4353"/>
        <v>6</v>
      </c>
      <c r="E37132">
        <f t="shared" ca="1" si="4353"/>
        <v>88</v>
      </c>
      <c r="H37132">
        <f t="shared" ca="1" si="4356"/>
        <v>0</v>
      </c>
      <c r="I37132">
        <f t="shared" ca="1" si="4357"/>
        <v>0</v>
      </c>
      <c r="J37132">
        <f t="shared" ca="1" si="4358"/>
        <v>0</v>
      </c>
      <c r="K37132">
        <f t="shared" ca="1" si="4359"/>
        <v>0</v>
      </c>
      <c r="L37132">
        <f t="shared" ca="1" si="4355"/>
        <v>0</v>
      </c>
      <c r="M37132" t="str">
        <f t="shared" ca="1" si="4360"/>
        <v>Looks good!</v>
      </c>
    </row>
    <row r="37133" spans="2:13" x14ac:dyDescent="0.2">
      <c r="B37133">
        <f t="shared" ca="1" si="4354"/>
        <v>41</v>
      </c>
      <c r="C37133">
        <f t="shared" ca="1" si="4354"/>
        <v>73</v>
      </c>
      <c r="D37133">
        <f t="shared" ca="1" si="4354"/>
        <v>8</v>
      </c>
      <c r="E37133">
        <f t="shared" ca="1" si="4354"/>
        <v>12</v>
      </c>
      <c r="H37133">
        <f t="shared" ca="1" si="4356"/>
        <v>0</v>
      </c>
      <c r="I37133">
        <f t="shared" ca="1" si="4357"/>
        <v>0</v>
      </c>
      <c r="J37133">
        <f t="shared" ca="1" si="4358"/>
        <v>0</v>
      </c>
      <c r="K37133">
        <f t="shared" ca="1" si="4359"/>
        <v>0</v>
      </c>
      <c r="L37133">
        <f t="shared" ca="1" si="4355"/>
        <v>0</v>
      </c>
      <c r="M37133" t="str">
        <f t="shared" ca="1" si="4360"/>
        <v>Looks good!</v>
      </c>
    </row>
    <row r="37134" spans="2:13" x14ac:dyDescent="0.2">
      <c r="B37134">
        <f t="shared" ca="1" si="4354"/>
        <v>65</v>
      </c>
      <c r="C37134">
        <f t="shared" ca="1" si="4354"/>
        <v>84</v>
      </c>
      <c r="D37134">
        <f t="shared" ca="1" si="4354"/>
        <v>28</v>
      </c>
      <c r="E37134">
        <f t="shared" ca="1" si="4354"/>
        <v>32</v>
      </c>
      <c r="H37134">
        <f t="shared" ca="1" si="4356"/>
        <v>0</v>
      </c>
      <c r="I37134">
        <f t="shared" ca="1" si="4357"/>
        <v>0</v>
      </c>
      <c r="J37134">
        <f t="shared" ca="1" si="4358"/>
        <v>0</v>
      </c>
      <c r="K37134">
        <f t="shared" ca="1" si="4359"/>
        <v>0</v>
      </c>
      <c r="L37134">
        <f t="shared" ca="1" si="4355"/>
        <v>0</v>
      </c>
      <c r="M37134" t="str">
        <f t="shared" ca="1" si="4360"/>
        <v>Looks good!</v>
      </c>
    </row>
    <row r="37135" spans="2:13" x14ac:dyDescent="0.2">
      <c r="B37135">
        <f t="shared" ca="1" si="4354"/>
        <v>1</v>
      </c>
      <c r="C37135">
        <f t="shared" ca="1" si="4354"/>
        <v>91</v>
      </c>
      <c r="D37135">
        <f t="shared" ca="1" si="4354"/>
        <v>45</v>
      </c>
      <c r="E37135">
        <f t="shared" ca="1" si="4354"/>
        <v>37</v>
      </c>
      <c r="H37135">
        <f t="shared" ca="1" si="4356"/>
        <v>1</v>
      </c>
      <c r="I37135">
        <f t="shared" ca="1" si="4357"/>
        <v>0</v>
      </c>
      <c r="J37135">
        <f t="shared" ca="1" si="4358"/>
        <v>0</v>
      </c>
      <c r="K37135">
        <f t="shared" ca="1" si="4359"/>
        <v>0</v>
      </c>
      <c r="L37135">
        <f t="shared" ca="1" si="4355"/>
        <v>1</v>
      </c>
      <c r="M37135" t="str">
        <f t="shared" ca="1" si="4360"/>
        <v>Fix problem</v>
      </c>
    </row>
    <row r="37136" spans="2:13" x14ac:dyDescent="0.2">
      <c r="B37136">
        <f t="shared" ca="1" si="4354"/>
        <v>13</v>
      </c>
      <c r="C37136">
        <f t="shared" ca="1" si="4354"/>
        <v>52</v>
      </c>
      <c r="D37136">
        <f t="shared" ca="1" si="4354"/>
        <v>73</v>
      </c>
      <c r="E37136">
        <f t="shared" ca="1" si="4354"/>
        <v>26</v>
      </c>
      <c r="H37136">
        <f t="shared" ca="1" si="4356"/>
        <v>0</v>
      </c>
      <c r="I37136">
        <f t="shared" ca="1" si="4357"/>
        <v>0</v>
      </c>
      <c r="J37136">
        <f t="shared" ca="1" si="4358"/>
        <v>0</v>
      </c>
      <c r="K37136">
        <f t="shared" ca="1" si="4359"/>
        <v>0</v>
      </c>
      <c r="L37136">
        <f t="shared" ca="1" si="4355"/>
        <v>0</v>
      </c>
      <c r="M37136" t="str">
        <f t="shared" ca="1" si="4360"/>
        <v>Looks good!</v>
      </c>
    </row>
    <row r="37137" spans="2:13" x14ac:dyDescent="0.2">
      <c r="B37137">
        <f t="shared" ca="1" si="4354"/>
        <v>25</v>
      </c>
      <c r="C37137">
        <f t="shared" ca="1" si="4354"/>
        <v>6</v>
      </c>
      <c r="D37137">
        <f t="shared" ca="1" si="4354"/>
        <v>40</v>
      </c>
      <c r="E37137">
        <f t="shared" ca="1" si="4354"/>
        <v>88</v>
      </c>
      <c r="H37137">
        <f t="shared" ca="1" si="4356"/>
        <v>0</v>
      </c>
      <c r="I37137">
        <f t="shared" ca="1" si="4357"/>
        <v>0</v>
      </c>
      <c r="J37137">
        <f t="shared" ca="1" si="4358"/>
        <v>0</v>
      </c>
      <c r="K37137">
        <f t="shared" ca="1" si="4359"/>
        <v>0</v>
      </c>
      <c r="L37137">
        <f t="shared" ca="1" si="4355"/>
        <v>0</v>
      </c>
      <c r="M37137" t="str">
        <f t="shared" ca="1" si="4360"/>
        <v>Looks good!</v>
      </c>
    </row>
    <row r="37138" spans="2:13" x14ac:dyDescent="0.2">
      <c r="B37138">
        <f t="shared" ca="1" si="4354"/>
        <v>99</v>
      </c>
      <c r="C37138">
        <f t="shared" ca="1" si="4354"/>
        <v>87</v>
      </c>
      <c r="D37138">
        <f t="shared" ca="1" si="4354"/>
        <v>98</v>
      </c>
      <c r="E37138">
        <f t="shared" ca="1" si="4354"/>
        <v>21</v>
      </c>
      <c r="H37138">
        <f t="shared" ca="1" si="4356"/>
        <v>0</v>
      </c>
      <c r="I37138">
        <f t="shared" ca="1" si="4357"/>
        <v>0</v>
      </c>
      <c r="J37138">
        <f t="shared" ca="1" si="4358"/>
        <v>0</v>
      </c>
      <c r="K37138">
        <f t="shared" ca="1" si="4359"/>
        <v>0</v>
      </c>
      <c r="L37138">
        <f t="shared" ca="1" si="4355"/>
        <v>0</v>
      </c>
      <c r="M37138" t="str">
        <f t="shared" ca="1" si="4360"/>
        <v>Looks good!</v>
      </c>
    </row>
    <row r="37139" spans="2:13" x14ac:dyDescent="0.2">
      <c r="B37139">
        <f t="shared" ca="1" si="4354"/>
        <v>63</v>
      </c>
      <c r="C37139">
        <f t="shared" ca="1" si="4354"/>
        <v>94</v>
      </c>
      <c r="D37139">
        <f t="shared" ca="1" si="4354"/>
        <v>3</v>
      </c>
      <c r="E37139">
        <f t="shared" ca="1" si="4354"/>
        <v>11</v>
      </c>
      <c r="H37139">
        <f t="shared" ca="1" si="4356"/>
        <v>0</v>
      </c>
      <c r="I37139">
        <f t="shared" ca="1" si="4357"/>
        <v>0</v>
      </c>
      <c r="J37139">
        <f t="shared" ca="1" si="4358"/>
        <v>1</v>
      </c>
      <c r="K37139">
        <f t="shared" ca="1" si="4359"/>
        <v>0</v>
      </c>
      <c r="L37139">
        <f t="shared" ca="1" si="4355"/>
        <v>1</v>
      </c>
      <c r="M37139" t="str">
        <f t="shared" ca="1" si="4360"/>
        <v>Fix problem</v>
      </c>
    </row>
    <row r="37140" spans="2:13" x14ac:dyDescent="0.2">
      <c r="B37140">
        <f t="shared" ca="1" si="4354"/>
        <v>71</v>
      </c>
      <c r="C37140">
        <f t="shared" ca="1" si="4354"/>
        <v>34</v>
      </c>
      <c r="D37140">
        <f t="shared" ca="1" si="4354"/>
        <v>1</v>
      </c>
      <c r="E37140">
        <f t="shared" ca="1" si="4354"/>
        <v>60</v>
      </c>
      <c r="H37140">
        <f t="shared" ca="1" si="4356"/>
        <v>0</v>
      </c>
      <c r="I37140">
        <f t="shared" ca="1" si="4357"/>
        <v>0</v>
      </c>
      <c r="J37140">
        <f t="shared" ca="1" si="4358"/>
        <v>1</v>
      </c>
      <c r="K37140">
        <f t="shared" ca="1" si="4359"/>
        <v>0</v>
      </c>
      <c r="L37140">
        <f t="shared" ca="1" si="4355"/>
        <v>1</v>
      </c>
      <c r="M37140" t="str">
        <f t="shared" ca="1" si="4360"/>
        <v>Fix problem</v>
      </c>
    </row>
    <row r="37141" spans="2:13" x14ac:dyDescent="0.2">
      <c r="B37141">
        <f t="shared" ca="1" si="4354"/>
        <v>54</v>
      </c>
      <c r="C37141">
        <f t="shared" ca="1" si="4354"/>
        <v>20</v>
      </c>
      <c r="D37141">
        <f t="shared" ca="1" si="4354"/>
        <v>20</v>
      </c>
      <c r="E37141">
        <f t="shared" ca="1" si="4354"/>
        <v>70</v>
      </c>
      <c r="H37141">
        <f t="shared" ca="1" si="4356"/>
        <v>0</v>
      </c>
      <c r="I37141">
        <f t="shared" ca="1" si="4357"/>
        <v>0</v>
      </c>
      <c r="J37141">
        <f t="shared" ca="1" si="4358"/>
        <v>0</v>
      </c>
      <c r="K37141">
        <f t="shared" ca="1" si="4359"/>
        <v>0</v>
      </c>
      <c r="L37141">
        <f t="shared" ca="1" si="4355"/>
        <v>0</v>
      </c>
      <c r="M37141" t="str">
        <f t="shared" ca="1" si="4360"/>
        <v>Looks good!</v>
      </c>
    </row>
    <row r="37142" spans="2:13" x14ac:dyDescent="0.2">
      <c r="B37142">
        <f t="shared" ca="1" si="4354"/>
        <v>9</v>
      </c>
      <c r="C37142">
        <f t="shared" ca="1" si="4354"/>
        <v>28</v>
      </c>
      <c r="D37142">
        <f t="shared" ca="1" si="4354"/>
        <v>39</v>
      </c>
      <c r="E37142">
        <f t="shared" ca="1" si="4354"/>
        <v>24</v>
      </c>
      <c r="H37142">
        <f t="shared" ca="1" si="4356"/>
        <v>0</v>
      </c>
      <c r="I37142">
        <f t="shared" ca="1" si="4357"/>
        <v>0</v>
      </c>
      <c r="J37142">
        <f t="shared" ca="1" si="4358"/>
        <v>0</v>
      </c>
      <c r="K37142">
        <f t="shared" ca="1" si="4359"/>
        <v>0</v>
      </c>
      <c r="L37142">
        <f t="shared" ca="1" si="4355"/>
        <v>0</v>
      </c>
      <c r="M37142" t="str">
        <f t="shared" ca="1" si="4360"/>
        <v>Looks good!</v>
      </c>
    </row>
    <row r="37143" spans="2:13" x14ac:dyDescent="0.2">
      <c r="B37143">
        <f t="shared" ca="1" si="4354"/>
        <v>72</v>
      </c>
      <c r="C37143">
        <f t="shared" ca="1" si="4354"/>
        <v>92</v>
      </c>
      <c r="D37143">
        <f t="shared" ca="1" si="4354"/>
        <v>24</v>
      </c>
      <c r="E37143">
        <f t="shared" ca="1" si="4354"/>
        <v>63</v>
      </c>
      <c r="H37143">
        <f t="shared" ca="1" si="4356"/>
        <v>0</v>
      </c>
      <c r="I37143">
        <f t="shared" ca="1" si="4357"/>
        <v>0</v>
      </c>
      <c r="J37143">
        <f t="shared" ca="1" si="4358"/>
        <v>0</v>
      </c>
      <c r="K37143">
        <f t="shared" ca="1" si="4359"/>
        <v>0</v>
      </c>
      <c r="L37143">
        <f t="shared" ca="1" si="4355"/>
        <v>0</v>
      </c>
      <c r="M37143" t="str">
        <f t="shared" ca="1" si="4360"/>
        <v>Looks good!</v>
      </c>
    </row>
    <row r="37144" spans="2:13" x14ac:dyDescent="0.2">
      <c r="B37144">
        <f t="shared" ca="1" si="4354"/>
        <v>9</v>
      </c>
      <c r="C37144">
        <f t="shared" ca="1" si="4354"/>
        <v>46</v>
      </c>
      <c r="D37144">
        <f t="shared" ca="1" si="4354"/>
        <v>50</v>
      </c>
      <c r="E37144">
        <f t="shared" ca="1" si="4354"/>
        <v>84</v>
      </c>
      <c r="H37144">
        <f t="shared" ca="1" si="4356"/>
        <v>0</v>
      </c>
      <c r="I37144">
        <f t="shared" ca="1" si="4357"/>
        <v>0</v>
      </c>
      <c r="J37144">
        <f t="shared" ca="1" si="4358"/>
        <v>0</v>
      </c>
      <c r="K37144">
        <f t="shared" ca="1" si="4359"/>
        <v>0</v>
      </c>
      <c r="L37144">
        <f t="shared" ca="1" si="4355"/>
        <v>0</v>
      </c>
      <c r="M37144" t="str">
        <f t="shared" ca="1" si="4360"/>
        <v>Looks good!</v>
      </c>
    </row>
    <row r="37145" spans="2:13" x14ac:dyDescent="0.2">
      <c r="B37145">
        <f t="shared" ca="1" si="4354"/>
        <v>92</v>
      </c>
      <c r="C37145">
        <f t="shared" ca="1" si="4354"/>
        <v>14</v>
      </c>
      <c r="D37145">
        <f t="shared" ca="1" si="4354"/>
        <v>55</v>
      </c>
      <c r="E37145">
        <f t="shared" ca="1" si="4354"/>
        <v>94</v>
      </c>
      <c r="H37145">
        <f t="shared" ca="1" si="4356"/>
        <v>0</v>
      </c>
      <c r="I37145">
        <f t="shared" ca="1" si="4357"/>
        <v>0</v>
      </c>
      <c r="J37145">
        <f t="shared" ca="1" si="4358"/>
        <v>0</v>
      </c>
      <c r="K37145">
        <f t="shared" ca="1" si="4359"/>
        <v>0</v>
      </c>
      <c r="L37145">
        <f t="shared" ca="1" si="4355"/>
        <v>0</v>
      </c>
      <c r="M37145" t="str">
        <f t="shared" ca="1" si="4360"/>
        <v>Looks good!</v>
      </c>
    </row>
    <row r="37146" spans="2:13" x14ac:dyDescent="0.2">
      <c r="B37146">
        <f t="shared" ca="1" si="4354"/>
        <v>3</v>
      </c>
      <c r="C37146">
        <f t="shared" ca="1" si="4354"/>
        <v>75</v>
      </c>
      <c r="D37146">
        <f t="shared" ca="1" si="4354"/>
        <v>11</v>
      </c>
      <c r="E37146">
        <f t="shared" ca="1" si="4354"/>
        <v>42</v>
      </c>
      <c r="H37146">
        <f t="shared" ca="1" si="4356"/>
        <v>1</v>
      </c>
      <c r="I37146">
        <f t="shared" ca="1" si="4357"/>
        <v>0</v>
      </c>
      <c r="J37146">
        <f t="shared" ca="1" si="4358"/>
        <v>0</v>
      </c>
      <c r="K37146">
        <f t="shared" ca="1" si="4359"/>
        <v>0</v>
      </c>
      <c r="L37146">
        <f t="shared" ca="1" si="4355"/>
        <v>1</v>
      </c>
      <c r="M37146" t="str">
        <f t="shared" ca="1" si="4360"/>
        <v>Fix problem</v>
      </c>
    </row>
    <row r="37147" spans="2:13" x14ac:dyDescent="0.2">
      <c r="B37147">
        <f t="shared" ca="1" si="4354"/>
        <v>9</v>
      </c>
      <c r="C37147">
        <f t="shared" ca="1" si="4354"/>
        <v>51</v>
      </c>
      <c r="D37147">
        <f t="shared" ca="1" si="4354"/>
        <v>92</v>
      </c>
      <c r="E37147">
        <f t="shared" ca="1" si="4354"/>
        <v>98</v>
      </c>
      <c r="H37147">
        <f t="shared" ca="1" si="4356"/>
        <v>0</v>
      </c>
      <c r="I37147">
        <f t="shared" ca="1" si="4357"/>
        <v>0</v>
      </c>
      <c r="J37147">
        <f t="shared" ca="1" si="4358"/>
        <v>0</v>
      </c>
      <c r="K37147">
        <f t="shared" ca="1" si="4359"/>
        <v>0</v>
      </c>
      <c r="L37147">
        <f t="shared" ca="1" si="4355"/>
        <v>0</v>
      </c>
      <c r="M37147" t="str">
        <f t="shared" ca="1" si="4360"/>
        <v>Looks good!</v>
      </c>
    </row>
    <row r="37148" spans="2:13" x14ac:dyDescent="0.2">
      <c r="B37148">
        <f t="shared" ca="1" si="4354"/>
        <v>50</v>
      </c>
      <c r="C37148">
        <f t="shared" ca="1" si="4354"/>
        <v>93</v>
      </c>
      <c r="D37148">
        <f t="shared" ca="1" si="4354"/>
        <v>41</v>
      </c>
      <c r="E37148">
        <f t="shared" ca="1" si="4354"/>
        <v>12</v>
      </c>
      <c r="H37148">
        <f t="shared" ca="1" si="4356"/>
        <v>0</v>
      </c>
      <c r="I37148">
        <f t="shared" ca="1" si="4357"/>
        <v>0</v>
      </c>
      <c r="J37148">
        <f t="shared" ca="1" si="4358"/>
        <v>0</v>
      </c>
      <c r="K37148">
        <f t="shared" ca="1" si="4359"/>
        <v>0</v>
      </c>
      <c r="L37148">
        <f t="shared" ca="1" si="4355"/>
        <v>0</v>
      </c>
      <c r="M37148" t="str">
        <f t="shared" ca="1" si="4360"/>
        <v>Looks good!</v>
      </c>
    </row>
    <row r="37149" spans="2:13" x14ac:dyDescent="0.2">
      <c r="B37149">
        <f t="shared" ca="1" si="4354"/>
        <v>52</v>
      </c>
      <c r="C37149">
        <f t="shared" ca="1" si="4354"/>
        <v>80</v>
      </c>
      <c r="D37149">
        <f t="shared" ca="1" si="4354"/>
        <v>75</v>
      </c>
      <c r="E37149">
        <f t="shared" ca="1" si="4354"/>
        <v>39</v>
      </c>
      <c r="H37149">
        <f t="shared" ca="1" si="4356"/>
        <v>0</v>
      </c>
      <c r="I37149">
        <f t="shared" ca="1" si="4357"/>
        <v>0</v>
      </c>
      <c r="J37149">
        <f t="shared" ca="1" si="4358"/>
        <v>0</v>
      </c>
      <c r="K37149">
        <f t="shared" ca="1" si="4359"/>
        <v>0</v>
      </c>
      <c r="L37149">
        <f t="shared" ca="1" si="4355"/>
        <v>0</v>
      </c>
      <c r="M37149" t="str">
        <f t="shared" ca="1" si="4360"/>
        <v>Looks good!</v>
      </c>
    </row>
    <row r="37150" spans="2:13" x14ac:dyDescent="0.2">
      <c r="B37150">
        <f t="shared" ca="1" si="4354"/>
        <v>7</v>
      </c>
      <c r="C37150">
        <f t="shared" ca="1" si="4354"/>
        <v>43</v>
      </c>
      <c r="D37150">
        <f t="shared" ca="1" si="4354"/>
        <v>43</v>
      </c>
      <c r="E37150">
        <f t="shared" ca="1" si="4354"/>
        <v>29</v>
      </c>
      <c r="H37150">
        <f t="shared" ca="1" si="4356"/>
        <v>0</v>
      </c>
      <c r="I37150">
        <f t="shared" ca="1" si="4357"/>
        <v>0</v>
      </c>
      <c r="J37150">
        <f t="shared" ca="1" si="4358"/>
        <v>0</v>
      </c>
      <c r="K37150">
        <f t="shared" ca="1" si="4359"/>
        <v>0</v>
      </c>
      <c r="L37150">
        <f t="shared" ca="1" si="4355"/>
        <v>0</v>
      </c>
      <c r="M37150" t="str">
        <f t="shared" ca="1" si="4360"/>
        <v>Looks good!</v>
      </c>
    </row>
    <row r="37151" spans="2:13" x14ac:dyDescent="0.2">
      <c r="B37151">
        <f t="shared" ca="1" si="4354"/>
        <v>19</v>
      </c>
      <c r="C37151">
        <f t="shared" ca="1" si="4354"/>
        <v>16</v>
      </c>
      <c r="D37151">
        <f t="shared" ca="1" si="4354"/>
        <v>52</v>
      </c>
      <c r="E37151">
        <f t="shared" ca="1" si="4354"/>
        <v>64</v>
      </c>
      <c r="H37151">
        <f t="shared" ca="1" si="4356"/>
        <v>0</v>
      </c>
      <c r="I37151">
        <f t="shared" ca="1" si="4357"/>
        <v>0</v>
      </c>
      <c r="J37151">
        <f t="shared" ca="1" si="4358"/>
        <v>0</v>
      </c>
      <c r="K37151">
        <f t="shared" ca="1" si="4359"/>
        <v>0</v>
      </c>
      <c r="L37151">
        <f t="shared" ca="1" si="4355"/>
        <v>0</v>
      </c>
      <c r="M37151" t="str">
        <f t="shared" ca="1" si="4360"/>
        <v>Looks good!</v>
      </c>
    </row>
    <row r="37152" spans="2:13" x14ac:dyDescent="0.2">
      <c r="B37152">
        <f t="shared" ca="1" si="4354"/>
        <v>77</v>
      </c>
      <c r="C37152">
        <f t="shared" ca="1" si="4354"/>
        <v>61</v>
      </c>
      <c r="D37152">
        <f t="shared" ca="1" si="4354"/>
        <v>16</v>
      </c>
      <c r="E37152">
        <f t="shared" ca="1" si="4354"/>
        <v>30</v>
      </c>
      <c r="H37152">
        <f t="shared" ca="1" si="4356"/>
        <v>0</v>
      </c>
      <c r="I37152">
        <f t="shared" ca="1" si="4357"/>
        <v>0</v>
      </c>
      <c r="J37152">
        <f t="shared" ca="1" si="4358"/>
        <v>0</v>
      </c>
      <c r="K37152">
        <f t="shared" ca="1" si="4359"/>
        <v>0</v>
      </c>
      <c r="L37152">
        <f t="shared" ca="1" si="4355"/>
        <v>0</v>
      </c>
      <c r="M37152" t="str">
        <f t="shared" ca="1" si="4360"/>
        <v>Looks good!</v>
      </c>
    </row>
    <row r="37153" spans="2:13" x14ac:dyDescent="0.2">
      <c r="B37153">
        <f t="shared" ca="1" si="4354"/>
        <v>5</v>
      </c>
      <c r="C37153">
        <f t="shared" ca="1" si="4354"/>
        <v>14</v>
      </c>
      <c r="D37153">
        <f t="shared" ca="1" si="4354"/>
        <v>90</v>
      </c>
      <c r="E37153">
        <f t="shared" ca="1" si="4354"/>
        <v>48</v>
      </c>
      <c r="H37153">
        <f t="shared" ca="1" si="4356"/>
        <v>1</v>
      </c>
      <c r="I37153">
        <f t="shared" ca="1" si="4357"/>
        <v>0</v>
      </c>
      <c r="J37153">
        <f t="shared" ca="1" si="4358"/>
        <v>0</v>
      </c>
      <c r="K37153">
        <f t="shared" ca="1" si="4359"/>
        <v>0</v>
      </c>
      <c r="L37153">
        <f t="shared" ca="1" si="4355"/>
        <v>1</v>
      </c>
      <c r="M37153" t="str">
        <f t="shared" ca="1" si="4360"/>
        <v>Fix problem</v>
      </c>
    </row>
    <row r="37154" spans="2:13" x14ac:dyDescent="0.2">
      <c r="B37154">
        <f t="shared" ca="1" si="4354"/>
        <v>70</v>
      </c>
      <c r="C37154">
        <f t="shared" ca="1" si="4354"/>
        <v>77</v>
      </c>
      <c r="D37154">
        <f t="shared" ca="1" si="4354"/>
        <v>66</v>
      </c>
      <c r="E37154">
        <f t="shared" ca="1" si="4354"/>
        <v>5</v>
      </c>
      <c r="H37154">
        <f t="shared" ca="1" si="4356"/>
        <v>0</v>
      </c>
      <c r="I37154">
        <f t="shared" ca="1" si="4357"/>
        <v>0</v>
      </c>
      <c r="J37154">
        <f t="shared" ca="1" si="4358"/>
        <v>0</v>
      </c>
      <c r="K37154">
        <f t="shared" ca="1" si="4359"/>
        <v>1</v>
      </c>
      <c r="L37154">
        <f t="shared" ca="1" si="4355"/>
        <v>1</v>
      </c>
      <c r="M37154" t="str">
        <f t="shared" ca="1" si="4360"/>
        <v>Fix problem</v>
      </c>
    </row>
    <row r="37155" spans="2:13" x14ac:dyDescent="0.2">
      <c r="B37155">
        <f t="shared" ca="1" si="4354"/>
        <v>81</v>
      </c>
      <c r="C37155">
        <f t="shared" ca="1" si="4354"/>
        <v>14</v>
      </c>
      <c r="D37155">
        <f t="shared" ca="1" si="4354"/>
        <v>27</v>
      </c>
      <c r="E37155">
        <f t="shared" ca="1" si="4354"/>
        <v>49</v>
      </c>
      <c r="H37155">
        <f t="shared" ca="1" si="4356"/>
        <v>0</v>
      </c>
      <c r="I37155">
        <f t="shared" ca="1" si="4357"/>
        <v>0</v>
      </c>
      <c r="J37155">
        <f t="shared" ca="1" si="4358"/>
        <v>0</v>
      </c>
      <c r="K37155">
        <f t="shared" ca="1" si="4359"/>
        <v>0</v>
      </c>
      <c r="L37155">
        <f t="shared" ca="1" si="4355"/>
        <v>0</v>
      </c>
      <c r="M37155" t="str">
        <f t="shared" ca="1" si="4360"/>
        <v>Looks good!</v>
      </c>
    </row>
    <row r="37156" spans="2:13" x14ac:dyDescent="0.2">
      <c r="B37156">
        <f t="shared" ca="1" si="4354"/>
        <v>22</v>
      </c>
      <c r="C37156">
        <f t="shared" ca="1" si="4354"/>
        <v>91</v>
      </c>
      <c r="D37156">
        <f t="shared" ca="1" si="4354"/>
        <v>12</v>
      </c>
      <c r="E37156">
        <f t="shared" ca="1" si="4354"/>
        <v>62</v>
      </c>
      <c r="H37156">
        <f t="shared" ca="1" si="4356"/>
        <v>0</v>
      </c>
      <c r="I37156">
        <f t="shared" ca="1" si="4357"/>
        <v>0</v>
      </c>
      <c r="J37156">
        <f t="shared" ca="1" si="4358"/>
        <v>0</v>
      </c>
      <c r="K37156">
        <f t="shared" ca="1" si="4359"/>
        <v>0</v>
      </c>
      <c r="L37156">
        <f t="shared" ca="1" si="4355"/>
        <v>0</v>
      </c>
      <c r="M37156" t="str">
        <f t="shared" ca="1" si="4360"/>
        <v>Looks good!</v>
      </c>
    </row>
    <row r="37157" spans="2:13" x14ac:dyDescent="0.2">
      <c r="B37157">
        <f t="shared" ca="1" si="4354"/>
        <v>91</v>
      </c>
      <c r="C37157">
        <f t="shared" ca="1" si="4354"/>
        <v>55</v>
      </c>
      <c r="D37157">
        <f t="shared" ca="1" si="4354"/>
        <v>42</v>
      </c>
      <c r="E37157">
        <f t="shared" ca="1" si="4354"/>
        <v>56</v>
      </c>
      <c r="H37157">
        <f t="shared" ca="1" si="4356"/>
        <v>0</v>
      </c>
      <c r="I37157">
        <f t="shared" ca="1" si="4357"/>
        <v>0</v>
      </c>
      <c r="J37157">
        <f t="shared" ca="1" si="4358"/>
        <v>0</v>
      </c>
      <c r="K37157">
        <f t="shared" ca="1" si="4359"/>
        <v>0</v>
      </c>
      <c r="L37157">
        <f t="shared" ca="1" si="4355"/>
        <v>0</v>
      </c>
      <c r="M37157" t="str">
        <f t="shared" ca="1" si="4360"/>
        <v>Looks good!</v>
      </c>
    </row>
    <row r="37158" spans="2:13" x14ac:dyDescent="0.2">
      <c r="B37158">
        <f t="shared" ca="1" si="4354"/>
        <v>30</v>
      </c>
      <c r="C37158">
        <f t="shared" ca="1" si="4354"/>
        <v>91</v>
      </c>
      <c r="D37158">
        <f t="shared" ca="1" si="4354"/>
        <v>1</v>
      </c>
      <c r="E37158">
        <f t="shared" ca="1" si="4354"/>
        <v>22</v>
      </c>
      <c r="H37158">
        <f t="shared" ca="1" si="4356"/>
        <v>0</v>
      </c>
      <c r="I37158">
        <f t="shared" ca="1" si="4357"/>
        <v>0</v>
      </c>
      <c r="J37158">
        <f t="shared" ca="1" si="4358"/>
        <v>1</v>
      </c>
      <c r="K37158">
        <f t="shared" ca="1" si="4359"/>
        <v>0</v>
      </c>
      <c r="L37158">
        <f t="shared" ca="1" si="4355"/>
        <v>1</v>
      </c>
      <c r="M37158" t="str">
        <f t="shared" ca="1" si="4360"/>
        <v>Fix problem</v>
      </c>
    </row>
    <row r="37159" spans="2:13" x14ac:dyDescent="0.2">
      <c r="B37159">
        <f t="shared" ca="1" si="4354"/>
        <v>59</v>
      </c>
      <c r="C37159">
        <f t="shared" ca="1" si="4354"/>
        <v>99</v>
      </c>
      <c r="D37159">
        <f t="shared" ca="1" si="4354"/>
        <v>7</v>
      </c>
      <c r="E37159">
        <f t="shared" ca="1" si="4354"/>
        <v>87</v>
      </c>
      <c r="H37159">
        <f t="shared" ca="1" si="4356"/>
        <v>0</v>
      </c>
      <c r="I37159">
        <f t="shared" ca="1" si="4357"/>
        <v>0</v>
      </c>
      <c r="J37159">
        <f t="shared" ca="1" si="4358"/>
        <v>0</v>
      </c>
      <c r="K37159">
        <f t="shared" ca="1" si="4359"/>
        <v>0</v>
      </c>
      <c r="L37159">
        <f t="shared" ca="1" si="4355"/>
        <v>0</v>
      </c>
      <c r="M37159" t="str">
        <f t="shared" ca="1" si="4360"/>
        <v>Looks good!</v>
      </c>
    </row>
    <row r="37160" spans="2:13" x14ac:dyDescent="0.2">
      <c r="B37160">
        <f t="shared" ca="1" si="4354"/>
        <v>86</v>
      </c>
      <c r="C37160">
        <f t="shared" ca="1" si="4354"/>
        <v>7</v>
      </c>
      <c r="D37160">
        <f t="shared" ca="1" si="4354"/>
        <v>50</v>
      </c>
      <c r="E37160">
        <f t="shared" ca="1" si="4354"/>
        <v>68</v>
      </c>
      <c r="H37160">
        <f t="shared" ca="1" si="4356"/>
        <v>0</v>
      </c>
      <c r="I37160">
        <f t="shared" ca="1" si="4357"/>
        <v>0</v>
      </c>
      <c r="J37160">
        <f t="shared" ca="1" si="4358"/>
        <v>0</v>
      </c>
      <c r="K37160">
        <f t="shared" ca="1" si="4359"/>
        <v>0</v>
      </c>
      <c r="L37160">
        <f t="shared" ca="1" si="4355"/>
        <v>0</v>
      </c>
      <c r="M37160" t="str">
        <f t="shared" ca="1" si="4360"/>
        <v>Looks good!</v>
      </c>
    </row>
    <row r="37161" spans="2:13" x14ac:dyDescent="0.2">
      <c r="B37161">
        <f t="shared" ca="1" si="4354"/>
        <v>94</v>
      </c>
      <c r="C37161">
        <f t="shared" ca="1" si="4354"/>
        <v>42</v>
      </c>
      <c r="D37161">
        <f t="shared" ca="1" si="4354"/>
        <v>94</v>
      </c>
      <c r="E37161">
        <f t="shared" ca="1" si="4354"/>
        <v>20</v>
      </c>
      <c r="H37161">
        <f t="shared" ca="1" si="4356"/>
        <v>0</v>
      </c>
      <c r="I37161">
        <f t="shared" ca="1" si="4357"/>
        <v>0</v>
      </c>
      <c r="J37161">
        <f t="shared" ca="1" si="4358"/>
        <v>0</v>
      </c>
      <c r="K37161">
        <f t="shared" ca="1" si="4359"/>
        <v>0</v>
      </c>
      <c r="L37161">
        <f t="shared" ca="1" si="4355"/>
        <v>0</v>
      </c>
      <c r="M37161" t="str">
        <f t="shared" ca="1" si="4360"/>
        <v>Looks good!</v>
      </c>
    </row>
    <row r="37162" spans="2:13" x14ac:dyDescent="0.2">
      <c r="B37162">
        <f t="shared" ref="B37162:E37225" ca="1" si="4361">RANDBETWEEN(1,100)</f>
        <v>48</v>
      </c>
      <c r="C37162">
        <f t="shared" ca="1" si="4361"/>
        <v>32</v>
      </c>
      <c r="D37162">
        <f t="shared" ca="1" si="4361"/>
        <v>67</v>
      </c>
      <c r="E37162">
        <f t="shared" ca="1" si="4361"/>
        <v>65</v>
      </c>
      <c r="H37162">
        <f t="shared" ca="1" si="4356"/>
        <v>0</v>
      </c>
      <c r="I37162">
        <f t="shared" ca="1" si="4357"/>
        <v>0</v>
      </c>
      <c r="J37162">
        <f t="shared" ca="1" si="4358"/>
        <v>0</v>
      </c>
      <c r="K37162">
        <f t="shared" ca="1" si="4359"/>
        <v>0</v>
      </c>
      <c r="L37162">
        <f t="shared" ca="1" si="4355"/>
        <v>0</v>
      </c>
      <c r="M37162" t="str">
        <f t="shared" ca="1" si="4360"/>
        <v>Looks good!</v>
      </c>
    </row>
    <row r="37163" spans="2:13" x14ac:dyDescent="0.2">
      <c r="B37163">
        <f t="shared" ca="1" si="4361"/>
        <v>75</v>
      </c>
      <c r="C37163">
        <f t="shared" ca="1" si="4361"/>
        <v>11</v>
      </c>
      <c r="D37163">
        <f t="shared" ca="1" si="4361"/>
        <v>67</v>
      </c>
      <c r="E37163">
        <f t="shared" ca="1" si="4361"/>
        <v>17</v>
      </c>
      <c r="H37163">
        <f t="shared" ca="1" si="4356"/>
        <v>0</v>
      </c>
      <c r="I37163">
        <f t="shared" ca="1" si="4357"/>
        <v>0</v>
      </c>
      <c r="J37163">
        <f t="shared" ca="1" si="4358"/>
        <v>0</v>
      </c>
      <c r="K37163">
        <f t="shared" ca="1" si="4359"/>
        <v>0</v>
      </c>
      <c r="L37163">
        <f t="shared" ca="1" si="4355"/>
        <v>0</v>
      </c>
      <c r="M37163" t="str">
        <f t="shared" ca="1" si="4360"/>
        <v>Looks good!</v>
      </c>
    </row>
    <row r="37164" spans="2:13" x14ac:dyDescent="0.2">
      <c r="B37164">
        <f t="shared" ca="1" si="4361"/>
        <v>42</v>
      </c>
      <c r="C37164">
        <f t="shared" ca="1" si="4361"/>
        <v>52</v>
      </c>
      <c r="D37164">
        <f t="shared" ca="1" si="4361"/>
        <v>74</v>
      </c>
      <c r="E37164">
        <f t="shared" ca="1" si="4361"/>
        <v>15</v>
      </c>
      <c r="H37164">
        <f t="shared" ca="1" si="4356"/>
        <v>0</v>
      </c>
      <c r="I37164">
        <f t="shared" ca="1" si="4357"/>
        <v>0</v>
      </c>
      <c r="J37164">
        <f t="shared" ca="1" si="4358"/>
        <v>0</v>
      </c>
      <c r="K37164">
        <f t="shared" ca="1" si="4359"/>
        <v>0</v>
      </c>
      <c r="L37164">
        <f t="shared" ca="1" si="4355"/>
        <v>0</v>
      </c>
      <c r="M37164" t="str">
        <f t="shared" ca="1" si="4360"/>
        <v>Looks good!</v>
      </c>
    </row>
    <row r="37165" spans="2:13" x14ac:dyDescent="0.2">
      <c r="B37165">
        <f t="shared" ca="1" si="4361"/>
        <v>91</v>
      </c>
      <c r="C37165">
        <f t="shared" ca="1" si="4361"/>
        <v>44</v>
      </c>
      <c r="D37165">
        <f t="shared" ca="1" si="4361"/>
        <v>70</v>
      </c>
      <c r="E37165">
        <f t="shared" ca="1" si="4361"/>
        <v>21</v>
      </c>
      <c r="H37165">
        <f t="shared" ca="1" si="4356"/>
        <v>0</v>
      </c>
      <c r="I37165">
        <f t="shared" ca="1" si="4357"/>
        <v>0</v>
      </c>
      <c r="J37165">
        <f t="shared" ca="1" si="4358"/>
        <v>0</v>
      </c>
      <c r="K37165">
        <f t="shared" ca="1" si="4359"/>
        <v>0</v>
      </c>
      <c r="L37165">
        <f t="shared" ca="1" si="4355"/>
        <v>0</v>
      </c>
      <c r="M37165" t="str">
        <f t="shared" ca="1" si="4360"/>
        <v>Looks good!</v>
      </c>
    </row>
    <row r="37166" spans="2:13" x14ac:dyDescent="0.2">
      <c r="B37166">
        <f t="shared" ca="1" si="4361"/>
        <v>99</v>
      </c>
      <c r="C37166">
        <f t="shared" ca="1" si="4361"/>
        <v>93</v>
      </c>
      <c r="D37166">
        <f t="shared" ca="1" si="4361"/>
        <v>97</v>
      </c>
      <c r="E37166">
        <f t="shared" ca="1" si="4361"/>
        <v>35</v>
      </c>
      <c r="H37166">
        <f t="shared" ca="1" si="4356"/>
        <v>0</v>
      </c>
      <c r="I37166">
        <f t="shared" ca="1" si="4357"/>
        <v>0</v>
      </c>
      <c r="J37166">
        <f t="shared" ca="1" si="4358"/>
        <v>0</v>
      </c>
      <c r="K37166">
        <f t="shared" ca="1" si="4359"/>
        <v>0</v>
      </c>
      <c r="L37166">
        <f t="shared" ca="1" si="4355"/>
        <v>0</v>
      </c>
      <c r="M37166" t="str">
        <f t="shared" ca="1" si="4360"/>
        <v>Looks good!</v>
      </c>
    </row>
    <row r="37167" spans="2:13" x14ac:dyDescent="0.2">
      <c r="B37167">
        <f t="shared" ca="1" si="4361"/>
        <v>53</v>
      </c>
      <c r="C37167">
        <f t="shared" ca="1" si="4361"/>
        <v>21</v>
      </c>
      <c r="D37167">
        <f t="shared" ca="1" si="4361"/>
        <v>2</v>
      </c>
      <c r="E37167">
        <f t="shared" ca="1" si="4361"/>
        <v>48</v>
      </c>
      <c r="H37167">
        <f t="shared" ca="1" si="4356"/>
        <v>0</v>
      </c>
      <c r="I37167">
        <f t="shared" ca="1" si="4357"/>
        <v>0</v>
      </c>
      <c r="J37167">
        <f t="shared" ca="1" si="4358"/>
        <v>1</v>
      </c>
      <c r="K37167">
        <f t="shared" ca="1" si="4359"/>
        <v>0</v>
      </c>
      <c r="L37167">
        <f t="shared" ca="1" si="4355"/>
        <v>1</v>
      </c>
      <c r="M37167" t="str">
        <f t="shared" ca="1" si="4360"/>
        <v>Fix problem</v>
      </c>
    </row>
    <row r="37168" spans="2:13" x14ac:dyDescent="0.2">
      <c r="B37168">
        <f t="shared" ca="1" si="4361"/>
        <v>78</v>
      </c>
      <c r="C37168">
        <f t="shared" ca="1" si="4361"/>
        <v>76</v>
      </c>
      <c r="D37168">
        <f t="shared" ca="1" si="4361"/>
        <v>82</v>
      </c>
      <c r="E37168">
        <f t="shared" ca="1" si="4361"/>
        <v>21</v>
      </c>
      <c r="H37168">
        <f t="shared" ca="1" si="4356"/>
        <v>0</v>
      </c>
      <c r="I37168">
        <f t="shared" ca="1" si="4357"/>
        <v>0</v>
      </c>
      <c r="J37168">
        <f t="shared" ca="1" si="4358"/>
        <v>0</v>
      </c>
      <c r="K37168">
        <f t="shared" ca="1" si="4359"/>
        <v>0</v>
      </c>
      <c r="L37168">
        <f t="shared" ca="1" si="4355"/>
        <v>0</v>
      </c>
      <c r="M37168" t="str">
        <f t="shared" ca="1" si="4360"/>
        <v>Looks good!</v>
      </c>
    </row>
    <row r="37169" spans="2:13" x14ac:dyDescent="0.2">
      <c r="B37169">
        <f t="shared" ca="1" si="4361"/>
        <v>46</v>
      </c>
      <c r="C37169">
        <f t="shared" ca="1" si="4361"/>
        <v>39</v>
      </c>
      <c r="D37169">
        <f t="shared" ca="1" si="4361"/>
        <v>47</v>
      </c>
      <c r="E37169">
        <f t="shared" ca="1" si="4361"/>
        <v>100</v>
      </c>
      <c r="H37169">
        <f t="shared" ca="1" si="4356"/>
        <v>0</v>
      </c>
      <c r="I37169">
        <f t="shared" ca="1" si="4357"/>
        <v>0</v>
      </c>
      <c r="J37169">
        <f t="shared" ca="1" si="4358"/>
        <v>0</v>
      </c>
      <c r="K37169">
        <f t="shared" ca="1" si="4359"/>
        <v>0</v>
      </c>
      <c r="L37169">
        <f t="shared" ca="1" si="4355"/>
        <v>0</v>
      </c>
      <c r="M37169" t="str">
        <f t="shared" ca="1" si="4360"/>
        <v>Looks good!</v>
      </c>
    </row>
    <row r="37170" spans="2:13" x14ac:dyDescent="0.2">
      <c r="B37170">
        <f t="shared" ca="1" si="4361"/>
        <v>33</v>
      </c>
      <c r="C37170">
        <f t="shared" ca="1" si="4361"/>
        <v>14</v>
      </c>
      <c r="D37170">
        <f t="shared" ca="1" si="4361"/>
        <v>92</v>
      </c>
      <c r="E37170">
        <f t="shared" ca="1" si="4361"/>
        <v>43</v>
      </c>
      <c r="H37170">
        <f t="shared" ca="1" si="4356"/>
        <v>0</v>
      </c>
      <c r="I37170">
        <f t="shared" ca="1" si="4357"/>
        <v>0</v>
      </c>
      <c r="J37170">
        <f t="shared" ca="1" si="4358"/>
        <v>0</v>
      </c>
      <c r="K37170">
        <f t="shared" ca="1" si="4359"/>
        <v>0</v>
      </c>
      <c r="L37170">
        <f t="shared" ca="1" si="4355"/>
        <v>0</v>
      </c>
      <c r="M37170" t="str">
        <f t="shared" ca="1" si="4360"/>
        <v>Looks good!</v>
      </c>
    </row>
    <row r="37171" spans="2:13" x14ac:dyDescent="0.2">
      <c r="B37171">
        <f t="shared" ca="1" si="4361"/>
        <v>4</v>
      </c>
      <c r="C37171">
        <f t="shared" ca="1" si="4361"/>
        <v>18</v>
      </c>
      <c r="D37171">
        <f t="shared" ca="1" si="4361"/>
        <v>58</v>
      </c>
      <c r="E37171">
        <f t="shared" ca="1" si="4361"/>
        <v>24</v>
      </c>
      <c r="H37171">
        <f t="shared" ca="1" si="4356"/>
        <v>1</v>
      </c>
      <c r="I37171">
        <f t="shared" ca="1" si="4357"/>
        <v>0</v>
      </c>
      <c r="J37171">
        <f t="shared" ca="1" si="4358"/>
        <v>0</v>
      </c>
      <c r="K37171">
        <f t="shared" ca="1" si="4359"/>
        <v>0</v>
      </c>
      <c r="L37171">
        <f t="shared" ca="1" si="4355"/>
        <v>1</v>
      </c>
      <c r="M37171" t="str">
        <f t="shared" ca="1" si="4360"/>
        <v>Fix problem</v>
      </c>
    </row>
    <row r="37172" spans="2:13" x14ac:dyDescent="0.2">
      <c r="B37172">
        <f t="shared" ca="1" si="4361"/>
        <v>99</v>
      </c>
      <c r="C37172">
        <f t="shared" ca="1" si="4361"/>
        <v>35</v>
      </c>
      <c r="D37172">
        <f t="shared" ca="1" si="4361"/>
        <v>24</v>
      </c>
      <c r="E37172">
        <f t="shared" ca="1" si="4361"/>
        <v>3</v>
      </c>
      <c r="H37172">
        <f t="shared" ca="1" si="4356"/>
        <v>0</v>
      </c>
      <c r="I37172">
        <f t="shared" ca="1" si="4357"/>
        <v>0</v>
      </c>
      <c r="J37172">
        <f t="shared" ca="1" si="4358"/>
        <v>0</v>
      </c>
      <c r="K37172">
        <f t="shared" ca="1" si="4359"/>
        <v>1</v>
      </c>
      <c r="L37172">
        <f t="shared" ref="L37172:L37235" ca="1" si="4362">SUM(H37172:K37172)</f>
        <v>1</v>
      </c>
      <c r="M37172" t="str">
        <f t="shared" ca="1" si="4360"/>
        <v>Fix problem</v>
      </c>
    </row>
    <row r="37173" spans="2:13" x14ac:dyDescent="0.2">
      <c r="B37173">
        <f t="shared" ca="1" si="4361"/>
        <v>63</v>
      </c>
      <c r="C37173">
        <f t="shared" ca="1" si="4361"/>
        <v>3</v>
      </c>
      <c r="D37173">
        <f t="shared" ca="1" si="4361"/>
        <v>33</v>
      </c>
      <c r="E37173">
        <f t="shared" ca="1" si="4361"/>
        <v>97</v>
      </c>
      <c r="H37173">
        <f t="shared" ca="1" si="4356"/>
        <v>0</v>
      </c>
      <c r="I37173">
        <f t="shared" ca="1" si="4357"/>
        <v>1</v>
      </c>
      <c r="J37173">
        <f t="shared" ca="1" si="4358"/>
        <v>0</v>
      </c>
      <c r="K37173">
        <f t="shared" ca="1" si="4359"/>
        <v>0</v>
      </c>
      <c r="L37173">
        <f t="shared" ca="1" si="4362"/>
        <v>1</v>
      </c>
      <c r="M37173" t="str">
        <f t="shared" ca="1" si="4360"/>
        <v>Fix problem</v>
      </c>
    </row>
    <row r="37174" spans="2:13" x14ac:dyDescent="0.2">
      <c r="B37174">
        <f t="shared" ca="1" si="4361"/>
        <v>89</v>
      </c>
      <c r="C37174">
        <f t="shared" ca="1" si="4361"/>
        <v>70</v>
      </c>
      <c r="D37174">
        <f t="shared" ca="1" si="4361"/>
        <v>63</v>
      </c>
      <c r="E37174">
        <f t="shared" ca="1" si="4361"/>
        <v>25</v>
      </c>
      <c r="H37174">
        <f t="shared" ca="1" si="4356"/>
        <v>0</v>
      </c>
      <c r="I37174">
        <f t="shared" ca="1" si="4357"/>
        <v>0</v>
      </c>
      <c r="J37174">
        <f t="shared" ca="1" si="4358"/>
        <v>0</v>
      </c>
      <c r="K37174">
        <f t="shared" ca="1" si="4359"/>
        <v>0</v>
      </c>
      <c r="L37174">
        <f t="shared" ca="1" si="4362"/>
        <v>0</v>
      </c>
      <c r="M37174" t="str">
        <f t="shared" ca="1" si="4360"/>
        <v>Looks good!</v>
      </c>
    </row>
    <row r="37175" spans="2:13" x14ac:dyDescent="0.2">
      <c r="B37175">
        <f t="shared" ca="1" si="4361"/>
        <v>46</v>
      </c>
      <c r="C37175">
        <f t="shared" ca="1" si="4361"/>
        <v>62</v>
      </c>
      <c r="D37175">
        <f t="shared" ca="1" si="4361"/>
        <v>73</v>
      </c>
      <c r="E37175">
        <f t="shared" ca="1" si="4361"/>
        <v>81</v>
      </c>
      <c r="H37175">
        <f t="shared" ca="1" si="4356"/>
        <v>0</v>
      </c>
      <c r="I37175">
        <f t="shared" ca="1" si="4357"/>
        <v>0</v>
      </c>
      <c r="J37175">
        <f t="shared" ca="1" si="4358"/>
        <v>0</v>
      </c>
      <c r="K37175">
        <f t="shared" ca="1" si="4359"/>
        <v>0</v>
      </c>
      <c r="L37175">
        <f t="shared" ca="1" si="4362"/>
        <v>0</v>
      </c>
      <c r="M37175" t="str">
        <f t="shared" ca="1" si="4360"/>
        <v>Looks good!</v>
      </c>
    </row>
    <row r="37176" spans="2:13" x14ac:dyDescent="0.2">
      <c r="B37176">
        <f t="shared" ca="1" si="4361"/>
        <v>69</v>
      </c>
      <c r="C37176">
        <f t="shared" ca="1" si="4361"/>
        <v>98</v>
      </c>
      <c r="D37176">
        <f t="shared" ca="1" si="4361"/>
        <v>78</v>
      </c>
      <c r="E37176">
        <f t="shared" ca="1" si="4361"/>
        <v>96</v>
      </c>
      <c r="H37176">
        <f t="shared" ca="1" si="4356"/>
        <v>0</v>
      </c>
      <c r="I37176">
        <f t="shared" ca="1" si="4357"/>
        <v>0</v>
      </c>
      <c r="J37176">
        <f t="shared" ca="1" si="4358"/>
        <v>0</v>
      </c>
      <c r="K37176">
        <f t="shared" ca="1" si="4359"/>
        <v>0</v>
      </c>
      <c r="L37176">
        <f t="shared" ca="1" si="4362"/>
        <v>0</v>
      </c>
      <c r="M37176" t="str">
        <f t="shared" ca="1" si="4360"/>
        <v>Looks good!</v>
      </c>
    </row>
    <row r="37177" spans="2:13" x14ac:dyDescent="0.2">
      <c r="B37177">
        <f t="shared" ca="1" si="4361"/>
        <v>65</v>
      </c>
      <c r="C37177">
        <f t="shared" ca="1" si="4361"/>
        <v>72</v>
      </c>
      <c r="D37177">
        <f t="shared" ca="1" si="4361"/>
        <v>44</v>
      </c>
      <c r="E37177">
        <f t="shared" ca="1" si="4361"/>
        <v>48</v>
      </c>
      <c r="H37177">
        <f t="shared" ca="1" si="4356"/>
        <v>0</v>
      </c>
      <c r="I37177">
        <f t="shared" ca="1" si="4357"/>
        <v>0</v>
      </c>
      <c r="J37177">
        <f t="shared" ca="1" si="4358"/>
        <v>0</v>
      </c>
      <c r="K37177">
        <f t="shared" ca="1" si="4359"/>
        <v>0</v>
      </c>
      <c r="L37177">
        <f t="shared" ca="1" si="4362"/>
        <v>0</v>
      </c>
      <c r="M37177" t="str">
        <f t="shared" ca="1" si="4360"/>
        <v>Looks good!</v>
      </c>
    </row>
    <row r="37178" spans="2:13" x14ac:dyDescent="0.2">
      <c r="B37178">
        <f t="shared" ca="1" si="4361"/>
        <v>59</v>
      </c>
      <c r="C37178">
        <f t="shared" ca="1" si="4361"/>
        <v>43</v>
      </c>
      <c r="D37178">
        <f t="shared" ca="1" si="4361"/>
        <v>84</v>
      </c>
      <c r="E37178">
        <f t="shared" ca="1" si="4361"/>
        <v>93</v>
      </c>
      <c r="H37178">
        <f t="shared" ca="1" si="4356"/>
        <v>0</v>
      </c>
      <c r="I37178">
        <f t="shared" ca="1" si="4357"/>
        <v>0</v>
      </c>
      <c r="J37178">
        <f t="shared" ca="1" si="4358"/>
        <v>0</v>
      </c>
      <c r="K37178">
        <f t="shared" ca="1" si="4359"/>
        <v>0</v>
      </c>
      <c r="L37178">
        <f t="shared" ca="1" si="4362"/>
        <v>0</v>
      </c>
      <c r="M37178" t="str">
        <f t="shared" ca="1" si="4360"/>
        <v>Looks good!</v>
      </c>
    </row>
    <row r="37179" spans="2:13" x14ac:dyDescent="0.2">
      <c r="B37179">
        <f t="shared" ca="1" si="4361"/>
        <v>23</v>
      </c>
      <c r="C37179">
        <f t="shared" ca="1" si="4361"/>
        <v>27</v>
      </c>
      <c r="D37179">
        <f t="shared" ca="1" si="4361"/>
        <v>41</v>
      </c>
      <c r="E37179">
        <f t="shared" ca="1" si="4361"/>
        <v>87</v>
      </c>
      <c r="H37179">
        <f t="shared" ca="1" si="4356"/>
        <v>0</v>
      </c>
      <c r="I37179">
        <f t="shared" ca="1" si="4357"/>
        <v>0</v>
      </c>
      <c r="J37179">
        <f t="shared" ca="1" si="4358"/>
        <v>0</v>
      </c>
      <c r="K37179">
        <f t="shared" ca="1" si="4359"/>
        <v>0</v>
      </c>
      <c r="L37179">
        <f t="shared" ca="1" si="4362"/>
        <v>0</v>
      </c>
      <c r="M37179" t="str">
        <f t="shared" ca="1" si="4360"/>
        <v>Looks good!</v>
      </c>
    </row>
    <row r="37180" spans="2:13" x14ac:dyDescent="0.2">
      <c r="B37180">
        <f t="shared" ca="1" si="4361"/>
        <v>86</v>
      </c>
      <c r="C37180">
        <f t="shared" ca="1" si="4361"/>
        <v>89</v>
      </c>
      <c r="D37180">
        <f t="shared" ca="1" si="4361"/>
        <v>68</v>
      </c>
      <c r="E37180">
        <f t="shared" ca="1" si="4361"/>
        <v>55</v>
      </c>
      <c r="H37180">
        <f t="shared" ca="1" si="4356"/>
        <v>0</v>
      </c>
      <c r="I37180">
        <f t="shared" ca="1" si="4357"/>
        <v>0</v>
      </c>
      <c r="J37180">
        <f t="shared" ca="1" si="4358"/>
        <v>0</v>
      </c>
      <c r="K37180">
        <f t="shared" ca="1" si="4359"/>
        <v>0</v>
      </c>
      <c r="L37180">
        <f t="shared" ca="1" si="4362"/>
        <v>0</v>
      </c>
      <c r="M37180" t="str">
        <f t="shared" ca="1" si="4360"/>
        <v>Looks good!</v>
      </c>
    </row>
    <row r="37181" spans="2:13" x14ac:dyDescent="0.2">
      <c r="B37181">
        <f t="shared" ca="1" si="4361"/>
        <v>21</v>
      </c>
      <c r="C37181">
        <f t="shared" ca="1" si="4361"/>
        <v>64</v>
      </c>
      <c r="D37181">
        <f t="shared" ca="1" si="4361"/>
        <v>100</v>
      </c>
      <c r="E37181">
        <f t="shared" ca="1" si="4361"/>
        <v>93</v>
      </c>
      <c r="H37181">
        <f t="shared" ca="1" si="4356"/>
        <v>0</v>
      </c>
      <c r="I37181">
        <f t="shared" ca="1" si="4357"/>
        <v>0</v>
      </c>
      <c r="J37181">
        <f t="shared" ca="1" si="4358"/>
        <v>0</v>
      </c>
      <c r="K37181">
        <f t="shared" ca="1" si="4359"/>
        <v>0</v>
      </c>
      <c r="L37181">
        <f t="shared" ca="1" si="4362"/>
        <v>0</v>
      </c>
      <c r="M37181" t="str">
        <f t="shared" ca="1" si="4360"/>
        <v>Looks good!</v>
      </c>
    </row>
    <row r="37182" spans="2:13" x14ac:dyDescent="0.2">
      <c r="B37182">
        <f t="shared" ca="1" si="4361"/>
        <v>100</v>
      </c>
      <c r="C37182">
        <f t="shared" ca="1" si="4361"/>
        <v>47</v>
      </c>
      <c r="D37182">
        <f t="shared" ca="1" si="4361"/>
        <v>95</v>
      </c>
      <c r="E37182">
        <f t="shared" ca="1" si="4361"/>
        <v>56</v>
      </c>
      <c r="H37182">
        <f t="shared" ca="1" si="4356"/>
        <v>0</v>
      </c>
      <c r="I37182">
        <f t="shared" ca="1" si="4357"/>
        <v>0</v>
      </c>
      <c r="J37182">
        <f t="shared" ca="1" si="4358"/>
        <v>0</v>
      </c>
      <c r="K37182">
        <f t="shared" ca="1" si="4359"/>
        <v>0</v>
      </c>
      <c r="L37182">
        <f t="shared" ca="1" si="4362"/>
        <v>0</v>
      </c>
      <c r="M37182" t="str">
        <f t="shared" ca="1" si="4360"/>
        <v>Looks good!</v>
      </c>
    </row>
    <row r="37183" spans="2:13" x14ac:dyDescent="0.2">
      <c r="B37183">
        <f t="shared" ca="1" si="4361"/>
        <v>56</v>
      </c>
      <c r="C37183">
        <f t="shared" ca="1" si="4361"/>
        <v>11</v>
      </c>
      <c r="D37183">
        <f t="shared" ca="1" si="4361"/>
        <v>8</v>
      </c>
      <c r="E37183">
        <f t="shared" ca="1" si="4361"/>
        <v>25</v>
      </c>
      <c r="H37183">
        <f t="shared" ca="1" si="4356"/>
        <v>0</v>
      </c>
      <c r="I37183">
        <f t="shared" ca="1" si="4357"/>
        <v>0</v>
      </c>
      <c r="J37183">
        <f t="shared" ca="1" si="4358"/>
        <v>0</v>
      </c>
      <c r="K37183">
        <f t="shared" ca="1" si="4359"/>
        <v>0</v>
      </c>
      <c r="L37183">
        <f t="shared" ca="1" si="4362"/>
        <v>0</v>
      </c>
      <c r="M37183" t="str">
        <f t="shared" ca="1" si="4360"/>
        <v>Looks good!</v>
      </c>
    </row>
    <row r="37184" spans="2:13" x14ac:dyDescent="0.2">
      <c r="B37184">
        <f t="shared" ca="1" si="4361"/>
        <v>39</v>
      </c>
      <c r="C37184">
        <f t="shared" ca="1" si="4361"/>
        <v>93</v>
      </c>
      <c r="D37184">
        <f t="shared" ca="1" si="4361"/>
        <v>12</v>
      </c>
      <c r="E37184">
        <f t="shared" ca="1" si="4361"/>
        <v>7</v>
      </c>
      <c r="H37184">
        <f t="shared" ca="1" si="4356"/>
        <v>0</v>
      </c>
      <c r="I37184">
        <f t="shared" ca="1" si="4357"/>
        <v>0</v>
      </c>
      <c r="J37184">
        <f t="shared" ca="1" si="4358"/>
        <v>0</v>
      </c>
      <c r="K37184">
        <f t="shared" ca="1" si="4359"/>
        <v>0</v>
      </c>
      <c r="L37184">
        <f t="shared" ca="1" si="4362"/>
        <v>0</v>
      </c>
      <c r="M37184" t="str">
        <f t="shared" ca="1" si="4360"/>
        <v>Looks good!</v>
      </c>
    </row>
    <row r="37185" spans="2:13" x14ac:dyDescent="0.2">
      <c r="B37185">
        <f t="shared" ca="1" si="4361"/>
        <v>10</v>
      </c>
      <c r="C37185">
        <f t="shared" ca="1" si="4361"/>
        <v>10</v>
      </c>
      <c r="D37185">
        <f t="shared" ca="1" si="4361"/>
        <v>5</v>
      </c>
      <c r="E37185">
        <f t="shared" ca="1" si="4361"/>
        <v>97</v>
      </c>
      <c r="H37185">
        <f t="shared" ca="1" si="4356"/>
        <v>0</v>
      </c>
      <c r="I37185">
        <f t="shared" ca="1" si="4357"/>
        <v>0</v>
      </c>
      <c r="J37185">
        <f t="shared" ca="1" si="4358"/>
        <v>1</v>
      </c>
      <c r="K37185">
        <f t="shared" ca="1" si="4359"/>
        <v>0</v>
      </c>
      <c r="L37185">
        <f t="shared" ca="1" si="4362"/>
        <v>1</v>
      </c>
      <c r="M37185" t="str">
        <f t="shared" ca="1" si="4360"/>
        <v>Fix problem</v>
      </c>
    </row>
    <row r="37186" spans="2:13" x14ac:dyDescent="0.2">
      <c r="B37186">
        <f t="shared" ca="1" si="4361"/>
        <v>62</v>
      </c>
      <c r="C37186">
        <f t="shared" ca="1" si="4361"/>
        <v>13</v>
      </c>
      <c r="D37186">
        <f t="shared" ca="1" si="4361"/>
        <v>26</v>
      </c>
      <c r="E37186">
        <f t="shared" ca="1" si="4361"/>
        <v>59</v>
      </c>
      <c r="H37186">
        <f t="shared" ca="1" si="4356"/>
        <v>0</v>
      </c>
      <c r="I37186">
        <f t="shared" ca="1" si="4357"/>
        <v>0</v>
      </c>
      <c r="J37186">
        <f t="shared" ca="1" si="4358"/>
        <v>0</v>
      </c>
      <c r="K37186">
        <f t="shared" ca="1" si="4359"/>
        <v>0</v>
      </c>
      <c r="L37186">
        <f t="shared" ca="1" si="4362"/>
        <v>0</v>
      </c>
      <c r="M37186" t="str">
        <f t="shared" ca="1" si="4360"/>
        <v>Looks good!</v>
      </c>
    </row>
    <row r="37187" spans="2:13" x14ac:dyDescent="0.2">
      <c r="B37187">
        <f t="shared" ca="1" si="4361"/>
        <v>80</v>
      </c>
      <c r="C37187">
        <f t="shared" ca="1" si="4361"/>
        <v>83</v>
      </c>
      <c r="D37187">
        <f t="shared" ca="1" si="4361"/>
        <v>50</v>
      </c>
      <c r="E37187">
        <f t="shared" ca="1" si="4361"/>
        <v>40</v>
      </c>
      <c r="H37187">
        <f t="shared" ca="1" si="4356"/>
        <v>0</v>
      </c>
      <c r="I37187">
        <f t="shared" ca="1" si="4357"/>
        <v>0</v>
      </c>
      <c r="J37187">
        <f t="shared" ca="1" si="4358"/>
        <v>0</v>
      </c>
      <c r="K37187">
        <f t="shared" ca="1" si="4359"/>
        <v>0</v>
      </c>
      <c r="L37187">
        <f t="shared" ca="1" si="4362"/>
        <v>0</v>
      </c>
      <c r="M37187" t="str">
        <f t="shared" ca="1" si="4360"/>
        <v>Looks good!</v>
      </c>
    </row>
    <row r="37188" spans="2:13" x14ac:dyDescent="0.2">
      <c r="B37188">
        <f t="shared" ca="1" si="4361"/>
        <v>80</v>
      </c>
      <c r="C37188">
        <f t="shared" ca="1" si="4361"/>
        <v>30</v>
      </c>
      <c r="D37188">
        <f t="shared" ca="1" si="4361"/>
        <v>9</v>
      </c>
      <c r="E37188">
        <f t="shared" ca="1" si="4361"/>
        <v>48</v>
      </c>
      <c r="H37188">
        <f t="shared" ca="1" si="4356"/>
        <v>0</v>
      </c>
      <c r="I37188">
        <f t="shared" ca="1" si="4357"/>
        <v>0</v>
      </c>
      <c r="J37188">
        <f t="shared" ca="1" si="4358"/>
        <v>0</v>
      </c>
      <c r="K37188">
        <f t="shared" ca="1" si="4359"/>
        <v>0</v>
      </c>
      <c r="L37188">
        <f t="shared" ca="1" si="4362"/>
        <v>0</v>
      </c>
      <c r="M37188" t="str">
        <f t="shared" ca="1" si="4360"/>
        <v>Looks good!</v>
      </c>
    </row>
    <row r="37189" spans="2:13" x14ac:dyDescent="0.2">
      <c r="B37189">
        <f t="shared" ca="1" si="4361"/>
        <v>60</v>
      </c>
      <c r="C37189">
        <f t="shared" ca="1" si="4361"/>
        <v>24</v>
      </c>
      <c r="D37189">
        <f t="shared" ca="1" si="4361"/>
        <v>41</v>
      </c>
      <c r="E37189">
        <f t="shared" ca="1" si="4361"/>
        <v>11</v>
      </c>
      <c r="H37189">
        <f t="shared" ca="1" si="4356"/>
        <v>0</v>
      </c>
      <c r="I37189">
        <f t="shared" ca="1" si="4357"/>
        <v>0</v>
      </c>
      <c r="J37189">
        <f t="shared" ca="1" si="4358"/>
        <v>0</v>
      </c>
      <c r="K37189">
        <f t="shared" ca="1" si="4359"/>
        <v>0</v>
      </c>
      <c r="L37189">
        <f t="shared" ca="1" si="4362"/>
        <v>0</v>
      </c>
      <c r="M37189" t="str">
        <f t="shared" ca="1" si="4360"/>
        <v>Looks good!</v>
      </c>
    </row>
    <row r="37190" spans="2:13" x14ac:dyDescent="0.2">
      <c r="B37190">
        <f t="shared" ca="1" si="4361"/>
        <v>12</v>
      </c>
      <c r="C37190">
        <f t="shared" ca="1" si="4361"/>
        <v>84</v>
      </c>
      <c r="D37190">
        <f t="shared" ca="1" si="4361"/>
        <v>2</v>
      </c>
      <c r="E37190">
        <f t="shared" ca="1" si="4361"/>
        <v>25</v>
      </c>
      <c r="H37190">
        <f t="shared" ca="1" si="4356"/>
        <v>0</v>
      </c>
      <c r="I37190">
        <f t="shared" ca="1" si="4357"/>
        <v>0</v>
      </c>
      <c r="J37190">
        <f t="shared" ca="1" si="4358"/>
        <v>1</v>
      </c>
      <c r="K37190">
        <f t="shared" ca="1" si="4359"/>
        <v>0</v>
      </c>
      <c r="L37190">
        <f t="shared" ca="1" si="4362"/>
        <v>1</v>
      </c>
      <c r="M37190" t="str">
        <f t="shared" ca="1" si="4360"/>
        <v>Fix problem</v>
      </c>
    </row>
    <row r="37191" spans="2:13" x14ac:dyDescent="0.2">
      <c r="B37191">
        <f t="shared" ca="1" si="4361"/>
        <v>25</v>
      </c>
      <c r="C37191">
        <f t="shared" ca="1" si="4361"/>
        <v>28</v>
      </c>
      <c r="D37191">
        <f t="shared" ca="1" si="4361"/>
        <v>69</v>
      </c>
      <c r="E37191">
        <f t="shared" ca="1" si="4361"/>
        <v>45</v>
      </c>
      <c r="H37191">
        <f t="shared" ca="1" si="4356"/>
        <v>0</v>
      </c>
      <c r="I37191">
        <f t="shared" ca="1" si="4357"/>
        <v>0</v>
      </c>
      <c r="J37191">
        <f t="shared" ca="1" si="4358"/>
        <v>0</v>
      </c>
      <c r="K37191">
        <f t="shared" ca="1" si="4359"/>
        <v>0</v>
      </c>
      <c r="L37191">
        <f t="shared" ca="1" si="4362"/>
        <v>0</v>
      </c>
      <c r="M37191" t="str">
        <f t="shared" ca="1" si="4360"/>
        <v>Looks good!</v>
      </c>
    </row>
    <row r="37192" spans="2:13" x14ac:dyDescent="0.2">
      <c r="B37192">
        <f t="shared" ca="1" si="4361"/>
        <v>17</v>
      </c>
      <c r="C37192">
        <f t="shared" ca="1" si="4361"/>
        <v>94</v>
      </c>
      <c r="D37192">
        <f t="shared" ca="1" si="4361"/>
        <v>73</v>
      </c>
      <c r="E37192">
        <f t="shared" ca="1" si="4361"/>
        <v>21</v>
      </c>
      <c r="H37192">
        <f t="shared" ca="1" si="4356"/>
        <v>0</v>
      </c>
      <c r="I37192">
        <f t="shared" ca="1" si="4357"/>
        <v>0</v>
      </c>
      <c r="J37192">
        <f t="shared" ca="1" si="4358"/>
        <v>0</v>
      </c>
      <c r="K37192">
        <f t="shared" ca="1" si="4359"/>
        <v>0</v>
      </c>
      <c r="L37192">
        <f t="shared" ca="1" si="4362"/>
        <v>0</v>
      </c>
      <c r="M37192" t="str">
        <f t="shared" ca="1" si="4360"/>
        <v>Looks good!</v>
      </c>
    </row>
    <row r="37193" spans="2:13" x14ac:dyDescent="0.2">
      <c r="B37193">
        <f t="shared" ca="1" si="4361"/>
        <v>30</v>
      </c>
      <c r="C37193">
        <f t="shared" ca="1" si="4361"/>
        <v>93</v>
      </c>
      <c r="D37193">
        <f t="shared" ca="1" si="4361"/>
        <v>39</v>
      </c>
      <c r="E37193">
        <f t="shared" ca="1" si="4361"/>
        <v>54</v>
      </c>
      <c r="H37193">
        <f t="shared" ca="1" si="4356"/>
        <v>0</v>
      </c>
      <c r="I37193">
        <f t="shared" ca="1" si="4357"/>
        <v>0</v>
      </c>
      <c r="J37193">
        <f t="shared" ca="1" si="4358"/>
        <v>0</v>
      </c>
      <c r="K37193">
        <f t="shared" ca="1" si="4359"/>
        <v>0</v>
      </c>
      <c r="L37193">
        <f t="shared" ca="1" si="4362"/>
        <v>0</v>
      </c>
      <c r="M37193" t="str">
        <f t="shared" ca="1" si="4360"/>
        <v>Looks good!</v>
      </c>
    </row>
    <row r="37194" spans="2:13" x14ac:dyDescent="0.2">
      <c r="B37194">
        <f t="shared" ca="1" si="4361"/>
        <v>42</v>
      </c>
      <c r="C37194">
        <f t="shared" ca="1" si="4361"/>
        <v>45</v>
      </c>
      <c r="D37194">
        <f t="shared" ca="1" si="4361"/>
        <v>30</v>
      </c>
      <c r="E37194">
        <f t="shared" ca="1" si="4361"/>
        <v>1</v>
      </c>
      <c r="H37194">
        <f t="shared" ca="1" si="4356"/>
        <v>0</v>
      </c>
      <c r="I37194">
        <f t="shared" ca="1" si="4357"/>
        <v>0</v>
      </c>
      <c r="J37194">
        <f t="shared" ca="1" si="4358"/>
        <v>0</v>
      </c>
      <c r="K37194">
        <f t="shared" ca="1" si="4359"/>
        <v>1</v>
      </c>
      <c r="L37194">
        <f t="shared" ca="1" si="4362"/>
        <v>1</v>
      </c>
      <c r="M37194" t="str">
        <f t="shared" ca="1" si="4360"/>
        <v>Fix problem</v>
      </c>
    </row>
    <row r="37195" spans="2:13" x14ac:dyDescent="0.2">
      <c r="B37195">
        <f t="shared" ca="1" si="4361"/>
        <v>56</v>
      </c>
      <c r="C37195">
        <f t="shared" ca="1" si="4361"/>
        <v>38</v>
      </c>
      <c r="D37195">
        <f t="shared" ca="1" si="4361"/>
        <v>46</v>
      </c>
      <c r="E37195">
        <f t="shared" ca="1" si="4361"/>
        <v>53</v>
      </c>
      <c r="H37195">
        <f t="shared" ref="H37195:H37258" ca="1" si="4363">IF(B37195&lt;=(Prob_same_name*100),1,0)</f>
        <v>0</v>
      </c>
      <c r="I37195">
        <f t="shared" ref="I37195:I37258" ca="1" si="4364">IF(C37195&lt;=(Prob_shift_change*100),1,0)</f>
        <v>0</v>
      </c>
      <c r="J37195">
        <f t="shared" ref="J37195:J37258" ca="1" si="4365">IF(D37195&lt;=(Prob_bad_comm*100),1,0)</f>
        <v>0</v>
      </c>
      <c r="K37195">
        <f t="shared" ref="K37195:K37258" ca="1" si="4366">IF(E37195&lt;=(Prob_bad_cnvrsn*100),1,0)</f>
        <v>0</v>
      </c>
      <c r="L37195">
        <f t="shared" ca="1" si="4362"/>
        <v>0</v>
      </c>
      <c r="M37195" t="str">
        <f t="shared" ref="M37195:M37258" ca="1" si="4367">VLOOKUP(L37195,mis_table,2,FALSE)</f>
        <v>Looks good!</v>
      </c>
    </row>
    <row r="37196" spans="2:13" x14ac:dyDescent="0.2">
      <c r="B37196">
        <f t="shared" ca="1" si="4361"/>
        <v>56</v>
      </c>
      <c r="C37196">
        <f t="shared" ca="1" si="4361"/>
        <v>20</v>
      </c>
      <c r="D37196">
        <f t="shared" ca="1" si="4361"/>
        <v>54</v>
      </c>
      <c r="E37196">
        <f t="shared" ca="1" si="4361"/>
        <v>70</v>
      </c>
      <c r="H37196">
        <f t="shared" ca="1" si="4363"/>
        <v>0</v>
      </c>
      <c r="I37196">
        <f t="shared" ca="1" si="4364"/>
        <v>0</v>
      </c>
      <c r="J37196">
        <f t="shared" ca="1" si="4365"/>
        <v>0</v>
      </c>
      <c r="K37196">
        <f t="shared" ca="1" si="4366"/>
        <v>0</v>
      </c>
      <c r="L37196">
        <f t="shared" ca="1" si="4362"/>
        <v>0</v>
      </c>
      <c r="M37196" t="str">
        <f t="shared" ca="1" si="4367"/>
        <v>Looks good!</v>
      </c>
    </row>
    <row r="37197" spans="2:13" x14ac:dyDescent="0.2">
      <c r="B37197">
        <f t="shared" ca="1" si="4361"/>
        <v>24</v>
      </c>
      <c r="C37197">
        <f t="shared" ca="1" si="4361"/>
        <v>65</v>
      </c>
      <c r="D37197">
        <f t="shared" ca="1" si="4361"/>
        <v>79</v>
      </c>
      <c r="E37197">
        <f t="shared" ca="1" si="4361"/>
        <v>63</v>
      </c>
      <c r="H37197">
        <f t="shared" ca="1" si="4363"/>
        <v>0</v>
      </c>
      <c r="I37197">
        <f t="shared" ca="1" si="4364"/>
        <v>0</v>
      </c>
      <c r="J37197">
        <f t="shared" ca="1" si="4365"/>
        <v>0</v>
      </c>
      <c r="K37197">
        <f t="shared" ca="1" si="4366"/>
        <v>0</v>
      </c>
      <c r="L37197">
        <f t="shared" ca="1" si="4362"/>
        <v>0</v>
      </c>
      <c r="M37197" t="str">
        <f t="shared" ca="1" si="4367"/>
        <v>Looks good!</v>
      </c>
    </row>
    <row r="37198" spans="2:13" x14ac:dyDescent="0.2">
      <c r="B37198">
        <f t="shared" ca="1" si="4361"/>
        <v>96</v>
      </c>
      <c r="C37198">
        <f t="shared" ca="1" si="4361"/>
        <v>67</v>
      </c>
      <c r="D37198">
        <f t="shared" ca="1" si="4361"/>
        <v>10</v>
      </c>
      <c r="E37198">
        <f t="shared" ca="1" si="4361"/>
        <v>67</v>
      </c>
      <c r="H37198">
        <f t="shared" ca="1" si="4363"/>
        <v>0</v>
      </c>
      <c r="I37198">
        <f t="shared" ca="1" si="4364"/>
        <v>0</v>
      </c>
      <c r="J37198">
        <f t="shared" ca="1" si="4365"/>
        <v>0</v>
      </c>
      <c r="K37198">
        <f t="shared" ca="1" si="4366"/>
        <v>0</v>
      </c>
      <c r="L37198">
        <f t="shared" ca="1" si="4362"/>
        <v>0</v>
      </c>
      <c r="M37198" t="str">
        <f t="shared" ca="1" si="4367"/>
        <v>Looks good!</v>
      </c>
    </row>
    <row r="37199" spans="2:13" x14ac:dyDescent="0.2">
      <c r="B37199">
        <f t="shared" ca="1" si="4361"/>
        <v>54</v>
      </c>
      <c r="C37199">
        <f t="shared" ca="1" si="4361"/>
        <v>34</v>
      </c>
      <c r="D37199">
        <f t="shared" ca="1" si="4361"/>
        <v>87</v>
      </c>
      <c r="E37199">
        <f t="shared" ca="1" si="4361"/>
        <v>10</v>
      </c>
      <c r="H37199">
        <f t="shared" ca="1" si="4363"/>
        <v>0</v>
      </c>
      <c r="I37199">
        <f t="shared" ca="1" si="4364"/>
        <v>0</v>
      </c>
      <c r="J37199">
        <f t="shared" ca="1" si="4365"/>
        <v>0</v>
      </c>
      <c r="K37199">
        <f t="shared" ca="1" si="4366"/>
        <v>0</v>
      </c>
      <c r="L37199">
        <f t="shared" ca="1" si="4362"/>
        <v>0</v>
      </c>
      <c r="M37199" t="str">
        <f t="shared" ca="1" si="4367"/>
        <v>Looks good!</v>
      </c>
    </row>
    <row r="37200" spans="2:13" x14ac:dyDescent="0.2">
      <c r="B37200">
        <f t="shared" ca="1" si="4361"/>
        <v>21</v>
      </c>
      <c r="C37200">
        <f t="shared" ca="1" si="4361"/>
        <v>11</v>
      </c>
      <c r="D37200">
        <f t="shared" ca="1" si="4361"/>
        <v>51</v>
      </c>
      <c r="E37200">
        <f t="shared" ca="1" si="4361"/>
        <v>59</v>
      </c>
      <c r="H37200">
        <f t="shared" ca="1" si="4363"/>
        <v>0</v>
      </c>
      <c r="I37200">
        <f t="shared" ca="1" si="4364"/>
        <v>0</v>
      </c>
      <c r="J37200">
        <f t="shared" ca="1" si="4365"/>
        <v>0</v>
      </c>
      <c r="K37200">
        <f t="shared" ca="1" si="4366"/>
        <v>0</v>
      </c>
      <c r="L37200">
        <f t="shared" ca="1" si="4362"/>
        <v>0</v>
      </c>
      <c r="M37200" t="str">
        <f t="shared" ca="1" si="4367"/>
        <v>Looks good!</v>
      </c>
    </row>
    <row r="37201" spans="2:13" x14ac:dyDescent="0.2">
      <c r="B37201">
        <f t="shared" ca="1" si="4361"/>
        <v>79</v>
      </c>
      <c r="C37201">
        <f t="shared" ca="1" si="4361"/>
        <v>21</v>
      </c>
      <c r="D37201">
        <f t="shared" ca="1" si="4361"/>
        <v>31</v>
      </c>
      <c r="E37201">
        <f t="shared" ca="1" si="4361"/>
        <v>100</v>
      </c>
      <c r="H37201">
        <f t="shared" ca="1" si="4363"/>
        <v>0</v>
      </c>
      <c r="I37201">
        <f t="shared" ca="1" si="4364"/>
        <v>0</v>
      </c>
      <c r="J37201">
        <f t="shared" ca="1" si="4365"/>
        <v>0</v>
      </c>
      <c r="K37201">
        <f t="shared" ca="1" si="4366"/>
        <v>0</v>
      </c>
      <c r="L37201">
        <f t="shared" ca="1" si="4362"/>
        <v>0</v>
      </c>
      <c r="M37201" t="str">
        <f t="shared" ca="1" si="4367"/>
        <v>Looks good!</v>
      </c>
    </row>
    <row r="37202" spans="2:13" x14ac:dyDescent="0.2">
      <c r="B37202">
        <f t="shared" ca="1" si="4361"/>
        <v>50</v>
      </c>
      <c r="C37202">
        <f t="shared" ca="1" si="4361"/>
        <v>44</v>
      </c>
      <c r="D37202">
        <f t="shared" ca="1" si="4361"/>
        <v>10</v>
      </c>
      <c r="E37202">
        <f t="shared" ca="1" si="4361"/>
        <v>82</v>
      </c>
      <c r="H37202">
        <f t="shared" ca="1" si="4363"/>
        <v>0</v>
      </c>
      <c r="I37202">
        <f t="shared" ca="1" si="4364"/>
        <v>0</v>
      </c>
      <c r="J37202">
        <f t="shared" ca="1" si="4365"/>
        <v>0</v>
      </c>
      <c r="K37202">
        <f t="shared" ca="1" si="4366"/>
        <v>0</v>
      </c>
      <c r="L37202">
        <f t="shared" ca="1" si="4362"/>
        <v>0</v>
      </c>
      <c r="M37202" t="str">
        <f t="shared" ca="1" si="4367"/>
        <v>Looks good!</v>
      </c>
    </row>
    <row r="37203" spans="2:13" x14ac:dyDescent="0.2">
      <c r="B37203">
        <f t="shared" ca="1" si="4361"/>
        <v>68</v>
      </c>
      <c r="C37203">
        <f t="shared" ca="1" si="4361"/>
        <v>14</v>
      </c>
      <c r="D37203">
        <f t="shared" ca="1" si="4361"/>
        <v>75</v>
      </c>
      <c r="E37203">
        <f t="shared" ca="1" si="4361"/>
        <v>19</v>
      </c>
      <c r="H37203">
        <f t="shared" ca="1" si="4363"/>
        <v>0</v>
      </c>
      <c r="I37203">
        <f t="shared" ca="1" si="4364"/>
        <v>0</v>
      </c>
      <c r="J37203">
        <f t="shared" ca="1" si="4365"/>
        <v>0</v>
      </c>
      <c r="K37203">
        <f t="shared" ca="1" si="4366"/>
        <v>0</v>
      </c>
      <c r="L37203">
        <f t="shared" ca="1" si="4362"/>
        <v>0</v>
      </c>
      <c r="M37203" t="str">
        <f t="shared" ca="1" si="4367"/>
        <v>Looks good!</v>
      </c>
    </row>
    <row r="37204" spans="2:13" x14ac:dyDescent="0.2">
      <c r="B37204">
        <f t="shared" ca="1" si="4361"/>
        <v>38</v>
      </c>
      <c r="C37204">
        <f t="shared" ca="1" si="4361"/>
        <v>36</v>
      </c>
      <c r="D37204">
        <f t="shared" ca="1" si="4361"/>
        <v>1</v>
      </c>
      <c r="E37204">
        <f t="shared" ca="1" si="4361"/>
        <v>10</v>
      </c>
      <c r="H37204">
        <f t="shared" ca="1" si="4363"/>
        <v>0</v>
      </c>
      <c r="I37204">
        <f t="shared" ca="1" si="4364"/>
        <v>0</v>
      </c>
      <c r="J37204">
        <f t="shared" ca="1" si="4365"/>
        <v>1</v>
      </c>
      <c r="K37204">
        <f t="shared" ca="1" si="4366"/>
        <v>0</v>
      </c>
      <c r="L37204">
        <f t="shared" ca="1" si="4362"/>
        <v>1</v>
      </c>
      <c r="M37204" t="str">
        <f t="shared" ca="1" si="4367"/>
        <v>Fix problem</v>
      </c>
    </row>
    <row r="37205" spans="2:13" x14ac:dyDescent="0.2">
      <c r="B37205">
        <f t="shared" ca="1" si="4361"/>
        <v>33</v>
      </c>
      <c r="C37205">
        <f t="shared" ca="1" si="4361"/>
        <v>48</v>
      </c>
      <c r="D37205">
        <f t="shared" ca="1" si="4361"/>
        <v>3</v>
      </c>
      <c r="E37205">
        <f t="shared" ca="1" si="4361"/>
        <v>38</v>
      </c>
      <c r="H37205">
        <f t="shared" ca="1" si="4363"/>
        <v>0</v>
      </c>
      <c r="I37205">
        <f t="shared" ca="1" si="4364"/>
        <v>0</v>
      </c>
      <c r="J37205">
        <f t="shared" ca="1" si="4365"/>
        <v>1</v>
      </c>
      <c r="K37205">
        <f t="shared" ca="1" si="4366"/>
        <v>0</v>
      </c>
      <c r="L37205">
        <f t="shared" ca="1" si="4362"/>
        <v>1</v>
      </c>
      <c r="M37205" t="str">
        <f t="shared" ca="1" si="4367"/>
        <v>Fix problem</v>
      </c>
    </row>
    <row r="37206" spans="2:13" x14ac:dyDescent="0.2">
      <c r="B37206">
        <f t="shared" ca="1" si="4361"/>
        <v>79</v>
      </c>
      <c r="C37206">
        <f t="shared" ca="1" si="4361"/>
        <v>89</v>
      </c>
      <c r="D37206">
        <f t="shared" ca="1" si="4361"/>
        <v>88</v>
      </c>
      <c r="E37206">
        <f t="shared" ca="1" si="4361"/>
        <v>90</v>
      </c>
      <c r="H37206">
        <f t="shared" ca="1" si="4363"/>
        <v>0</v>
      </c>
      <c r="I37206">
        <f t="shared" ca="1" si="4364"/>
        <v>0</v>
      </c>
      <c r="J37206">
        <f t="shared" ca="1" si="4365"/>
        <v>0</v>
      </c>
      <c r="K37206">
        <f t="shared" ca="1" si="4366"/>
        <v>0</v>
      </c>
      <c r="L37206">
        <f t="shared" ca="1" si="4362"/>
        <v>0</v>
      </c>
      <c r="M37206" t="str">
        <f t="shared" ca="1" si="4367"/>
        <v>Looks good!</v>
      </c>
    </row>
    <row r="37207" spans="2:13" x14ac:dyDescent="0.2">
      <c r="B37207">
        <f t="shared" ca="1" si="4361"/>
        <v>35</v>
      </c>
      <c r="C37207">
        <f t="shared" ca="1" si="4361"/>
        <v>51</v>
      </c>
      <c r="D37207">
        <f t="shared" ca="1" si="4361"/>
        <v>58</v>
      </c>
      <c r="E37207">
        <f t="shared" ca="1" si="4361"/>
        <v>40</v>
      </c>
      <c r="H37207">
        <f t="shared" ca="1" si="4363"/>
        <v>0</v>
      </c>
      <c r="I37207">
        <f t="shared" ca="1" si="4364"/>
        <v>0</v>
      </c>
      <c r="J37207">
        <f t="shared" ca="1" si="4365"/>
        <v>0</v>
      </c>
      <c r="K37207">
        <f t="shared" ca="1" si="4366"/>
        <v>0</v>
      </c>
      <c r="L37207">
        <f t="shared" ca="1" si="4362"/>
        <v>0</v>
      </c>
      <c r="M37207" t="str">
        <f t="shared" ca="1" si="4367"/>
        <v>Looks good!</v>
      </c>
    </row>
    <row r="37208" spans="2:13" x14ac:dyDescent="0.2">
      <c r="B37208">
        <f t="shared" ca="1" si="4361"/>
        <v>87</v>
      </c>
      <c r="C37208">
        <f t="shared" ca="1" si="4361"/>
        <v>36</v>
      </c>
      <c r="D37208">
        <f t="shared" ca="1" si="4361"/>
        <v>33</v>
      </c>
      <c r="E37208">
        <f t="shared" ca="1" si="4361"/>
        <v>2</v>
      </c>
      <c r="H37208">
        <f t="shared" ca="1" si="4363"/>
        <v>0</v>
      </c>
      <c r="I37208">
        <f t="shared" ca="1" si="4364"/>
        <v>0</v>
      </c>
      <c r="J37208">
        <f t="shared" ca="1" si="4365"/>
        <v>0</v>
      </c>
      <c r="K37208">
        <f t="shared" ca="1" si="4366"/>
        <v>1</v>
      </c>
      <c r="L37208">
        <f t="shared" ca="1" si="4362"/>
        <v>1</v>
      </c>
      <c r="M37208" t="str">
        <f t="shared" ca="1" si="4367"/>
        <v>Fix problem</v>
      </c>
    </row>
    <row r="37209" spans="2:13" x14ac:dyDescent="0.2">
      <c r="B37209">
        <f t="shared" ca="1" si="4361"/>
        <v>96</v>
      </c>
      <c r="C37209">
        <f t="shared" ca="1" si="4361"/>
        <v>87</v>
      </c>
      <c r="D37209">
        <f t="shared" ca="1" si="4361"/>
        <v>87</v>
      </c>
      <c r="E37209">
        <f t="shared" ca="1" si="4361"/>
        <v>95</v>
      </c>
      <c r="H37209">
        <f t="shared" ca="1" si="4363"/>
        <v>0</v>
      </c>
      <c r="I37209">
        <f t="shared" ca="1" si="4364"/>
        <v>0</v>
      </c>
      <c r="J37209">
        <f t="shared" ca="1" si="4365"/>
        <v>0</v>
      </c>
      <c r="K37209">
        <f t="shared" ca="1" si="4366"/>
        <v>0</v>
      </c>
      <c r="L37209">
        <f t="shared" ca="1" si="4362"/>
        <v>0</v>
      </c>
      <c r="M37209" t="str">
        <f t="shared" ca="1" si="4367"/>
        <v>Looks good!</v>
      </c>
    </row>
    <row r="37210" spans="2:13" x14ac:dyDescent="0.2">
      <c r="B37210">
        <f t="shared" ca="1" si="4361"/>
        <v>14</v>
      </c>
      <c r="C37210">
        <f t="shared" ca="1" si="4361"/>
        <v>59</v>
      </c>
      <c r="D37210">
        <f t="shared" ca="1" si="4361"/>
        <v>24</v>
      </c>
      <c r="E37210">
        <f t="shared" ca="1" si="4361"/>
        <v>19</v>
      </c>
      <c r="H37210">
        <f t="shared" ca="1" si="4363"/>
        <v>0</v>
      </c>
      <c r="I37210">
        <f t="shared" ca="1" si="4364"/>
        <v>0</v>
      </c>
      <c r="J37210">
        <f t="shared" ca="1" si="4365"/>
        <v>0</v>
      </c>
      <c r="K37210">
        <f t="shared" ca="1" si="4366"/>
        <v>0</v>
      </c>
      <c r="L37210">
        <f t="shared" ca="1" si="4362"/>
        <v>0</v>
      </c>
      <c r="M37210" t="str">
        <f t="shared" ca="1" si="4367"/>
        <v>Looks good!</v>
      </c>
    </row>
    <row r="37211" spans="2:13" x14ac:dyDescent="0.2">
      <c r="B37211">
        <f t="shared" ca="1" si="4361"/>
        <v>85</v>
      </c>
      <c r="C37211">
        <f t="shared" ca="1" si="4361"/>
        <v>8</v>
      </c>
      <c r="D37211">
        <f t="shared" ca="1" si="4361"/>
        <v>47</v>
      </c>
      <c r="E37211">
        <f t="shared" ca="1" si="4361"/>
        <v>42</v>
      </c>
      <c r="H37211">
        <f t="shared" ca="1" si="4363"/>
        <v>0</v>
      </c>
      <c r="I37211">
        <f t="shared" ca="1" si="4364"/>
        <v>0</v>
      </c>
      <c r="J37211">
        <f t="shared" ca="1" si="4365"/>
        <v>0</v>
      </c>
      <c r="K37211">
        <f t="shared" ca="1" si="4366"/>
        <v>0</v>
      </c>
      <c r="L37211">
        <f t="shared" ca="1" si="4362"/>
        <v>0</v>
      </c>
      <c r="M37211" t="str">
        <f t="shared" ca="1" si="4367"/>
        <v>Looks good!</v>
      </c>
    </row>
    <row r="37212" spans="2:13" x14ac:dyDescent="0.2">
      <c r="B37212">
        <f t="shared" ca="1" si="4361"/>
        <v>95</v>
      </c>
      <c r="C37212">
        <f t="shared" ca="1" si="4361"/>
        <v>94</v>
      </c>
      <c r="D37212">
        <f t="shared" ca="1" si="4361"/>
        <v>74</v>
      </c>
      <c r="E37212">
        <f t="shared" ca="1" si="4361"/>
        <v>14</v>
      </c>
      <c r="H37212">
        <f t="shared" ca="1" si="4363"/>
        <v>0</v>
      </c>
      <c r="I37212">
        <f t="shared" ca="1" si="4364"/>
        <v>0</v>
      </c>
      <c r="J37212">
        <f t="shared" ca="1" si="4365"/>
        <v>0</v>
      </c>
      <c r="K37212">
        <f t="shared" ca="1" si="4366"/>
        <v>0</v>
      </c>
      <c r="L37212">
        <f t="shared" ca="1" si="4362"/>
        <v>0</v>
      </c>
      <c r="M37212" t="str">
        <f t="shared" ca="1" si="4367"/>
        <v>Looks good!</v>
      </c>
    </row>
    <row r="37213" spans="2:13" x14ac:dyDescent="0.2">
      <c r="B37213">
        <f t="shared" ca="1" si="4361"/>
        <v>95</v>
      </c>
      <c r="C37213">
        <f t="shared" ca="1" si="4361"/>
        <v>47</v>
      </c>
      <c r="D37213">
        <f t="shared" ca="1" si="4361"/>
        <v>2</v>
      </c>
      <c r="E37213">
        <f t="shared" ca="1" si="4361"/>
        <v>72</v>
      </c>
      <c r="H37213">
        <f t="shared" ca="1" si="4363"/>
        <v>0</v>
      </c>
      <c r="I37213">
        <f t="shared" ca="1" si="4364"/>
        <v>0</v>
      </c>
      <c r="J37213">
        <f t="shared" ca="1" si="4365"/>
        <v>1</v>
      </c>
      <c r="K37213">
        <f t="shared" ca="1" si="4366"/>
        <v>0</v>
      </c>
      <c r="L37213">
        <f t="shared" ca="1" si="4362"/>
        <v>1</v>
      </c>
      <c r="M37213" t="str">
        <f t="shared" ca="1" si="4367"/>
        <v>Fix problem</v>
      </c>
    </row>
    <row r="37214" spans="2:13" x14ac:dyDescent="0.2">
      <c r="B37214">
        <f t="shared" ca="1" si="4361"/>
        <v>78</v>
      </c>
      <c r="C37214">
        <f t="shared" ca="1" si="4361"/>
        <v>66</v>
      </c>
      <c r="D37214">
        <f t="shared" ca="1" si="4361"/>
        <v>42</v>
      </c>
      <c r="E37214">
        <f t="shared" ca="1" si="4361"/>
        <v>79</v>
      </c>
      <c r="H37214">
        <f t="shared" ca="1" si="4363"/>
        <v>0</v>
      </c>
      <c r="I37214">
        <f t="shared" ca="1" si="4364"/>
        <v>0</v>
      </c>
      <c r="J37214">
        <f t="shared" ca="1" si="4365"/>
        <v>0</v>
      </c>
      <c r="K37214">
        <f t="shared" ca="1" si="4366"/>
        <v>0</v>
      </c>
      <c r="L37214">
        <f t="shared" ca="1" si="4362"/>
        <v>0</v>
      </c>
      <c r="M37214" t="str">
        <f t="shared" ca="1" si="4367"/>
        <v>Looks good!</v>
      </c>
    </row>
    <row r="37215" spans="2:13" x14ac:dyDescent="0.2">
      <c r="B37215">
        <f t="shared" ca="1" si="4361"/>
        <v>35</v>
      </c>
      <c r="C37215">
        <f t="shared" ca="1" si="4361"/>
        <v>5</v>
      </c>
      <c r="D37215">
        <f t="shared" ca="1" si="4361"/>
        <v>62</v>
      </c>
      <c r="E37215">
        <f t="shared" ca="1" si="4361"/>
        <v>79</v>
      </c>
      <c r="H37215">
        <f t="shared" ca="1" si="4363"/>
        <v>0</v>
      </c>
      <c r="I37215">
        <f t="shared" ca="1" si="4364"/>
        <v>1</v>
      </c>
      <c r="J37215">
        <f t="shared" ca="1" si="4365"/>
        <v>0</v>
      </c>
      <c r="K37215">
        <f t="shared" ca="1" si="4366"/>
        <v>0</v>
      </c>
      <c r="L37215">
        <f t="shared" ca="1" si="4362"/>
        <v>1</v>
      </c>
      <c r="M37215" t="str">
        <f t="shared" ca="1" si="4367"/>
        <v>Fix problem</v>
      </c>
    </row>
    <row r="37216" spans="2:13" x14ac:dyDescent="0.2">
      <c r="B37216">
        <f t="shared" ca="1" si="4361"/>
        <v>21</v>
      </c>
      <c r="C37216">
        <f t="shared" ca="1" si="4361"/>
        <v>65</v>
      </c>
      <c r="D37216">
        <f t="shared" ca="1" si="4361"/>
        <v>77</v>
      </c>
      <c r="E37216">
        <f t="shared" ca="1" si="4361"/>
        <v>27</v>
      </c>
      <c r="H37216">
        <f t="shared" ca="1" si="4363"/>
        <v>0</v>
      </c>
      <c r="I37216">
        <f t="shared" ca="1" si="4364"/>
        <v>0</v>
      </c>
      <c r="J37216">
        <f t="shared" ca="1" si="4365"/>
        <v>0</v>
      </c>
      <c r="K37216">
        <f t="shared" ca="1" si="4366"/>
        <v>0</v>
      </c>
      <c r="L37216">
        <f t="shared" ca="1" si="4362"/>
        <v>0</v>
      </c>
      <c r="M37216" t="str">
        <f t="shared" ca="1" si="4367"/>
        <v>Looks good!</v>
      </c>
    </row>
    <row r="37217" spans="2:13" x14ac:dyDescent="0.2">
      <c r="B37217">
        <f t="shared" ca="1" si="4361"/>
        <v>49</v>
      </c>
      <c r="C37217">
        <f t="shared" ca="1" si="4361"/>
        <v>30</v>
      </c>
      <c r="D37217">
        <f t="shared" ca="1" si="4361"/>
        <v>58</v>
      </c>
      <c r="E37217">
        <f t="shared" ca="1" si="4361"/>
        <v>84</v>
      </c>
      <c r="H37217">
        <f t="shared" ca="1" si="4363"/>
        <v>0</v>
      </c>
      <c r="I37217">
        <f t="shared" ca="1" si="4364"/>
        <v>0</v>
      </c>
      <c r="J37217">
        <f t="shared" ca="1" si="4365"/>
        <v>0</v>
      </c>
      <c r="K37217">
        <f t="shared" ca="1" si="4366"/>
        <v>0</v>
      </c>
      <c r="L37217">
        <f t="shared" ca="1" si="4362"/>
        <v>0</v>
      </c>
      <c r="M37217" t="str">
        <f t="shared" ca="1" si="4367"/>
        <v>Looks good!</v>
      </c>
    </row>
    <row r="37218" spans="2:13" x14ac:dyDescent="0.2">
      <c r="B37218">
        <f t="shared" ca="1" si="4361"/>
        <v>90</v>
      </c>
      <c r="C37218">
        <f t="shared" ca="1" si="4361"/>
        <v>86</v>
      </c>
      <c r="D37218">
        <f t="shared" ca="1" si="4361"/>
        <v>58</v>
      </c>
      <c r="E37218">
        <f t="shared" ca="1" si="4361"/>
        <v>15</v>
      </c>
      <c r="H37218">
        <f t="shared" ca="1" si="4363"/>
        <v>0</v>
      </c>
      <c r="I37218">
        <f t="shared" ca="1" si="4364"/>
        <v>0</v>
      </c>
      <c r="J37218">
        <f t="shared" ca="1" si="4365"/>
        <v>0</v>
      </c>
      <c r="K37218">
        <f t="shared" ca="1" si="4366"/>
        <v>0</v>
      </c>
      <c r="L37218">
        <f t="shared" ca="1" si="4362"/>
        <v>0</v>
      </c>
      <c r="M37218" t="str">
        <f t="shared" ca="1" si="4367"/>
        <v>Looks good!</v>
      </c>
    </row>
    <row r="37219" spans="2:13" x14ac:dyDescent="0.2">
      <c r="B37219">
        <f t="shared" ca="1" si="4361"/>
        <v>84</v>
      </c>
      <c r="C37219">
        <f t="shared" ca="1" si="4361"/>
        <v>23</v>
      </c>
      <c r="D37219">
        <f t="shared" ca="1" si="4361"/>
        <v>62</v>
      </c>
      <c r="E37219">
        <f t="shared" ca="1" si="4361"/>
        <v>91</v>
      </c>
      <c r="H37219">
        <f t="shared" ca="1" si="4363"/>
        <v>0</v>
      </c>
      <c r="I37219">
        <f t="shared" ca="1" si="4364"/>
        <v>0</v>
      </c>
      <c r="J37219">
        <f t="shared" ca="1" si="4365"/>
        <v>0</v>
      </c>
      <c r="K37219">
        <f t="shared" ca="1" si="4366"/>
        <v>0</v>
      </c>
      <c r="L37219">
        <f t="shared" ca="1" si="4362"/>
        <v>0</v>
      </c>
      <c r="M37219" t="str">
        <f t="shared" ca="1" si="4367"/>
        <v>Looks good!</v>
      </c>
    </row>
    <row r="37220" spans="2:13" x14ac:dyDescent="0.2">
      <c r="B37220">
        <f t="shared" ca="1" si="4361"/>
        <v>23</v>
      </c>
      <c r="C37220">
        <f t="shared" ca="1" si="4361"/>
        <v>69</v>
      </c>
      <c r="D37220">
        <f t="shared" ca="1" si="4361"/>
        <v>39</v>
      </c>
      <c r="E37220">
        <f t="shared" ca="1" si="4361"/>
        <v>22</v>
      </c>
      <c r="H37220">
        <f t="shared" ca="1" si="4363"/>
        <v>0</v>
      </c>
      <c r="I37220">
        <f t="shared" ca="1" si="4364"/>
        <v>0</v>
      </c>
      <c r="J37220">
        <f t="shared" ca="1" si="4365"/>
        <v>0</v>
      </c>
      <c r="K37220">
        <f t="shared" ca="1" si="4366"/>
        <v>0</v>
      </c>
      <c r="L37220">
        <f t="shared" ca="1" si="4362"/>
        <v>0</v>
      </c>
      <c r="M37220" t="str">
        <f t="shared" ca="1" si="4367"/>
        <v>Looks good!</v>
      </c>
    </row>
    <row r="37221" spans="2:13" x14ac:dyDescent="0.2">
      <c r="B37221">
        <f t="shared" ca="1" si="4361"/>
        <v>68</v>
      </c>
      <c r="C37221">
        <f t="shared" ca="1" si="4361"/>
        <v>15</v>
      </c>
      <c r="D37221">
        <f t="shared" ca="1" si="4361"/>
        <v>55</v>
      </c>
      <c r="E37221">
        <f t="shared" ca="1" si="4361"/>
        <v>60</v>
      </c>
      <c r="H37221">
        <f t="shared" ca="1" si="4363"/>
        <v>0</v>
      </c>
      <c r="I37221">
        <f t="shared" ca="1" si="4364"/>
        <v>0</v>
      </c>
      <c r="J37221">
        <f t="shared" ca="1" si="4365"/>
        <v>0</v>
      </c>
      <c r="K37221">
        <f t="shared" ca="1" si="4366"/>
        <v>0</v>
      </c>
      <c r="L37221">
        <f t="shared" ca="1" si="4362"/>
        <v>0</v>
      </c>
      <c r="M37221" t="str">
        <f t="shared" ca="1" si="4367"/>
        <v>Looks good!</v>
      </c>
    </row>
    <row r="37222" spans="2:13" x14ac:dyDescent="0.2">
      <c r="B37222">
        <f t="shared" ca="1" si="4361"/>
        <v>15</v>
      </c>
      <c r="C37222">
        <f t="shared" ca="1" si="4361"/>
        <v>71</v>
      </c>
      <c r="D37222">
        <f t="shared" ca="1" si="4361"/>
        <v>14</v>
      </c>
      <c r="E37222">
        <f t="shared" ca="1" si="4361"/>
        <v>41</v>
      </c>
      <c r="H37222">
        <f t="shared" ca="1" si="4363"/>
        <v>0</v>
      </c>
      <c r="I37222">
        <f t="shared" ca="1" si="4364"/>
        <v>0</v>
      </c>
      <c r="J37222">
        <f t="shared" ca="1" si="4365"/>
        <v>0</v>
      </c>
      <c r="K37222">
        <f t="shared" ca="1" si="4366"/>
        <v>0</v>
      </c>
      <c r="L37222">
        <f t="shared" ca="1" si="4362"/>
        <v>0</v>
      </c>
      <c r="M37222" t="str">
        <f t="shared" ca="1" si="4367"/>
        <v>Looks good!</v>
      </c>
    </row>
    <row r="37223" spans="2:13" x14ac:dyDescent="0.2">
      <c r="B37223">
        <f t="shared" ca="1" si="4361"/>
        <v>73</v>
      </c>
      <c r="C37223">
        <f t="shared" ca="1" si="4361"/>
        <v>68</v>
      </c>
      <c r="D37223">
        <f t="shared" ca="1" si="4361"/>
        <v>18</v>
      </c>
      <c r="E37223">
        <f t="shared" ca="1" si="4361"/>
        <v>85</v>
      </c>
      <c r="H37223">
        <f t="shared" ca="1" si="4363"/>
        <v>0</v>
      </c>
      <c r="I37223">
        <f t="shared" ca="1" si="4364"/>
        <v>0</v>
      </c>
      <c r="J37223">
        <f t="shared" ca="1" si="4365"/>
        <v>0</v>
      </c>
      <c r="K37223">
        <f t="shared" ca="1" si="4366"/>
        <v>0</v>
      </c>
      <c r="L37223">
        <f t="shared" ca="1" si="4362"/>
        <v>0</v>
      </c>
      <c r="M37223" t="str">
        <f t="shared" ca="1" si="4367"/>
        <v>Looks good!</v>
      </c>
    </row>
    <row r="37224" spans="2:13" x14ac:dyDescent="0.2">
      <c r="B37224">
        <f t="shared" ca="1" si="4361"/>
        <v>33</v>
      </c>
      <c r="C37224">
        <f t="shared" ca="1" si="4361"/>
        <v>32</v>
      </c>
      <c r="D37224">
        <f t="shared" ca="1" si="4361"/>
        <v>62</v>
      </c>
      <c r="E37224">
        <f t="shared" ca="1" si="4361"/>
        <v>96</v>
      </c>
      <c r="H37224">
        <f t="shared" ca="1" si="4363"/>
        <v>0</v>
      </c>
      <c r="I37224">
        <f t="shared" ca="1" si="4364"/>
        <v>0</v>
      </c>
      <c r="J37224">
        <f t="shared" ca="1" si="4365"/>
        <v>0</v>
      </c>
      <c r="K37224">
        <f t="shared" ca="1" si="4366"/>
        <v>0</v>
      </c>
      <c r="L37224">
        <f t="shared" ca="1" si="4362"/>
        <v>0</v>
      </c>
      <c r="M37224" t="str">
        <f t="shared" ca="1" si="4367"/>
        <v>Looks good!</v>
      </c>
    </row>
    <row r="37225" spans="2:13" x14ac:dyDescent="0.2">
      <c r="B37225">
        <f t="shared" ca="1" si="4361"/>
        <v>47</v>
      </c>
      <c r="C37225">
        <f t="shared" ca="1" si="4361"/>
        <v>62</v>
      </c>
      <c r="D37225">
        <f t="shared" ca="1" si="4361"/>
        <v>28</v>
      </c>
      <c r="E37225">
        <f t="shared" ref="C37225:E37260" ca="1" si="4368">RANDBETWEEN(1,100)</f>
        <v>20</v>
      </c>
      <c r="H37225">
        <f t="shared" ca="1" si="4363"/>
        <v>0</v>
      </c>
      <c r="I37225">
        <f t="shared" ca="1" si="4364"/>
        <v>0</v>
      </c>
      <c r="J37225">
        <f t="shared" ca="1" si="4365"/>
        <v>0</v>
      </c>
      <c r="K37225">
        <f t="shared" ca="1" si="4366"/>
        <v>0</v>
      </c>
      <c r="L37225">
        <f t="shared" ca="1" si="4362"/>
        <v>0</v>
      </c>
      <c r="M37225" t="str">
        <f t="shared" ca="1" si="4367"/>
        <v>Looks good!</v>
      </c>
    </row>
    <row r="37226" spans="2:13" x14ac:dyDescent="0.2">
      <c r="B37226">
        <f t="shared" ref="B37226:E37289" ca="1" si="4369">RANDBETWEEN(1,100)</f>
        <v>29</v>
      </c>
      <c r="C37226">
        <f t="shared" ca="1" si="4368"/>
        <v>85</v>
      </c>
      <c r="D37226">
        <f t="shared" ca="1" si="4368"/>
        <v>99</v>
      </c>
      <c r="E37226">
        <f t="shared" ca="1" si="4368"/>
        <v>55</v>
      </c>
      <c r="H37226">
        <f t="shared" ca="1" si="4363"/>
        <v>0</v>
      </c>
      <c r="I37226">
        <f t="shared" ca="1" si="4364"/>
        <v>0</v>
      </c>
      <c r="J37226">
        <f t="shared" ca="1" si="4365"/>
        <v>0</v>
      </c>
      <c r="K37226">
        <f t="shared" ca="1" si="4366"/>
        <v>0</v>
      </c>
      <c r="L37226">
        <f t="shared" ca="1" si="4362"/>
        <v>0</v>
      </c>
      <c r="M37226" t="str">
        <f t="shared" ca="1" si="4367"/>
        <v>Looks good!</v>
      </c>
    </row>
    <row r="37227" spans="2:13" x14ac:dyDescent="0.2">
      <c r="B37227">
        <f t="shared" ca="1" si="4369"/>
        <v>80</v>
      </c>
      <c r="C37227">
        <f t="shared" ca="1" si="4368"/>
        <v>55</v>
      </c>
      <c r="D37227">
        <f t="shared" ca="1" si="4368"/>
        <v>33</v>
      </c>
      <c r="E37227">
        <f t="shared" ca="1" si="4368"/>
        <v>44</v>
      </c>
      <c r="H37227">
        <f t="shared" ca="1" si="4363"/>
        <v>0</v>
      </c>
      <c r="I37227">
        <f t="shared" ca="1" si="4364"/>
        <v>0</v>
      </c>
      <c r="J37227">
        <f t="shared" ca="1" si="4365"/>
        <v>0</v>
      </c>
      <c r="K37227">
        <f t="shared" ca="1" si="4366"/>
        <v>0</v>
      </c>
      <c r="L37227">
        <f t="shared" ca="1" si="4362"/>
        <v>0</v>
      </c>
      <c r="M37227" t="str">
        <f t="shared" ca="1" si="4367"/>
        <v>Looks good!</v>
      </c>
    </row>
    <row r="37228" spans="2:13" x14ac:dyDescent="0.2">
      <c r="B37228">
        <f t="shared" ca="1" si="4369"/>
        <v>67</v>
      </c>
      <c r="C37228">
        <f t="shared" ca="1" si="4368"/>
        <v>23</v>
      </c>
      <c r="D37228">
        <f t="shared" ca="1" si="4368"/>
        <v>39</v>
      </c>
      <c r="E37228">
        <f t="shared" ca="1" si="4368"/>
        <v>82</v>
      </c>
      <c r="H37228">
        <f t="shared" ca="1" si="4363"/>
        <v>0</v>
      </c>
      <c r="I37228">
        <f t="shared" ca="1" si="4364"/>
        <v>0</v>
      </c>
      <c r="J37228">
        <f t="shared" ca="1" si="4365"/>
        <v>0</v>
      </c>
      <c r="K37228">
        <f t="shared" ca="1" si="4366"/>
        <v>0</v>
      </c>
      <c r="L37228">
        <f t="shared" ca="1" si="4362"/>
        <v>0</v>
      </c>
      <c r="M37228" t="str">
        <f t="shared" ca="1" si="4367"/>
        <v>Looks good!</v>
      </c>
    </row>
    <row r="37229" spans="2:13" x14ac:dyDescent="0.2">
      <c r="B37229">
        <f t="shared" ca="1" si="4369"/>
        <v>75</v>
      </c>
      <c r="C37229">
        <f t="shared" ca="1" si="4368"/>
        <v>55</v>
      </c>
      <c r="D37229">
        <f t="shared" ca="1" si="4368"/>
        <v>12</v>
      </c>
      <c r="E37229">
        <f t="shared" ca="1" si="4368"/>
        <v>81</v>
      </c>
      <c r="H37229">
        <f t="shared" ca="1" si="4363"/>
        <v>0</v>
      </c>
      <c r="I37229">
        <f t="shared" ca="1" si="4364"/>
        <v>0</v>
      </c>
      <c r="J37229">
        <f t="shared" ca="1" si="4365"/>
        <v>0</v>
      </c>
      <c r="K37229">
        <f t="shared" ca="1" si="4366"/>
        <v>0</v>
      </c>
      <c r="L37229">
        <f t="shared" ca="1" si="4362"/>
        <v>0</v>
      </c>
      <c r="M37229" t="str">
        <f t="shared" ca="1" si="4367"/>
        <v>Looks good!</v>
      </c>
    </row>
    <row r="37230" spans="2:13" x14ac:dyDescent="0.2">
      <c r="B37230">
        <f t="shared" ca="1" si="4369"/>
        <v>59</v>
      </c>
      <c r="C37230">
        <f t="shared" ca="1" si="4368"/>
        <v>16</v>
      </c>
      <c r="D37230">
        <f t="shared" ca="1" si="4368"/>
        <v>82</v>
      </c>
      <c r="E37230">
        <f t="shared" ca="1" si="4368"/>
        <v>80</v>
      </c>
      <c r="H37230">
        <f t="shared" ca="1" si="4363"/>
        <v>0</v>
      </c>
      <c r="I37230">
        <f t="shared" ca="1" si="4364"/>
        <v>0</v>
      </c>
      <c r="J37230">
        <f t="shared" ca="1" si="4365"/>
        <v>0</v>
      </c>
      <c r="K37230">
        <f t="shared" ca="1" si="4366"/>
        <v>0</v>
      </c>
      <c r="L37230">
        <f t="shared" ca="1" si="4362"/>
        <v>0</v>
      </c>
      <c r="M37230" t="str">
        <f t="shared" ca="1" si="4367"/>
        <v>Looks good!</v>
      </c>
    </row>
    <row r="37231" spans="2:13" x14ac:dyDescent="0.2">
      <c r="B37231">
        <f t="shared" ca="1" si="4369"/>
        <v>75</v>
      </c>
      <c r="C37231">
        <f t="shared" ca="1" si="4368"/>
        <v>48</v>
      </c>
      <c r="D37231">
        <f t="shared" ca="1" si="4368"/>
        <v>55</v>
      </c>
      <c r="E37231">
        <f t="shared" ca="1" si="4368"/>
        <v>31</v>
      </c>
      <c r="H37231">
        <f t="shared" ca="1" si="4363"/>
        <v>0</v>
      </c>
      <c r="I37231">
        <f t="shared" ca="1" si="4364"/>
        <v>0</v>
      </c>
      <c r="J37231">
        <f t="shared" ca="1" si="4365"/>
        <v>0</v>
      </c>
      <c r="K37231">
        <f t="shared" ca="1" si="4366"/>
        <v>0</v>
      </c>
      <c r="L37231">
        <f t="shared" ca="1" si="4362"/>
        <v>0</v>
      </c>
      <c r="M37231" t="str">
        <f t="shared" ca="1" si="4367"/>
        <v>Looks good!</v>
      </c>
    </row>
    <row r="37232" spans="2:13" x14ac:dyDescent="0.2">
      <c r="B37232">
        <f t="shared" ca="1" si="4369"/>
        <v>100</v>
      </c>
      <c r="C37232">
        <f t="shared" ca="1" si="4368"/>
        <v>51</v>
      </c>
      <c r="D37232">
        <f t="shared" ca="1" si="4368"/>
        <v>4</v>
      </c>
      <c r="E37232">
        <f t="shared" ca="1" si="4368"/>
        <v>83</v>
      </c>
      <c r="H37232">
        <f t="shared" ca="1" si="4363"/>
        <v>0</v>
      </c>
      <c r="I37232">
        <f t="shared" ca="1" si="4364"/>
        <v>0</v>
      </c>
      <c r="J37232">
        <f t="shared" ca="1" si="4365"/>
        <v>1</v>
      </c>
      <c r="K37232">
        <f t="shared" ca="1" si="4366"/>
        <v>0</v>
      </c>
      <c r="L37232">
        <f t="shared" ca="1" si="4362"/>
        <v>1</v>
      </c>
      <c r="M37232" t="str">
        <f t="shared" ca="1" si="4367"/>
        <v>Fix problem</v>
      </c>
    </row>
    <row r="37233" spans="2:13" x14ac:dyDescent="0.2">
      <c r="B37233">
        <f t="shared" ca="1" si="4369"/>
        <v>4</v>
      </c>
      <c r="C37233">
        <f t="shared" ca="1" si="4368"/>
        <v>64</v>
      </c>
      <c r="D37233">
        <f t="shared" ca="1" si="4368"/>
        <v>30</v>
      </c>
      <c r="E37233">
        <f t="shared" ca="1" si="4368"/>
        <v>78</v>
      </c>
      <c r="H37233">
        <f t="shared" ca="1" si="4363"/>
        <v>1</v>
      </c>
      <c r="I37233">
        <f t="shared" ca="1" si="4364"/>
        <v>0</v>
      </c>
      <c r="J37233">
        <f t="shared" ca="1" si="4365"/>
        <v>0</v>
      </c>
      <c r="K37233">
        <f t="shared" ca="1" si="4366"/>
        <v>0</v>
      </c>
      <c r="L37233">
        <f t="shared" ca="1" si="4362"/>
        <v>1</v>
      </c>
      <c r="M37233" t="str">
        <f t="shared" ca="1" si="4367"/>
        <v>Fix problem</v>
      </c>
    </row>
    <row r="37234" spans="2:13" x14ac:dyDescent="0.2">
      <c r="B37234">
        <f t="shared" ca="1" si="4369"/>
        <v>50</v>
      </c>
      <c r="C37234">
        <f t="shared" ca="1" si="4368"/>
        <v>4</v>
      </c>
      <c r="D37234">
        <f t="shared" ca="1" si="4368"/>
        <v>99</v>
      </c>
      <c r="E37234">
        <f t="shared" ca="1" si="4368"/>
        <v>21</v>
      </c>
      <c r="H37234">
        <f t="shared" ca="1" si="4363"/>
        <v>0</v>
      </c>
      <c r="I37234">
        <f t="shared" ca="1" si="4364"/>
        <v>1</v>
      </c>
      <c r="J37234">
        <f t="shared" ca="1" si="4365"/>
        <v>0</v>
      </c>
      <c r="K37234">
        <f t="shared" ca="1" si="4366"/>
        <v>0</v>
      </c>
      <c r="L37234">
        <f t="shared" ca="1" si="4362"/>
        <v>1</v>
      </c>
      <c r="M37234" t="str">
        <f t="shared" ca="1" si="4367"/>
        <v>Fix problem</v>
      </c>
    </row>
    <row r="37235" spans="2:13" x14ac:dyDescent="0.2">
      <c r="B37235">
        <f t="shared" ca="1" si="4369"/>
        <v>9</v>
      </c>
      <c r="C37235">
        <f t="shared" ca="1" si="4368"/>
        <v>18</v>
      </c>
      <c r="D37235">
        <f t="shared" ca="1" si="4368"/>
        <v>88</v>
      </c>
      <c r="E37235">
        <f t="shared" ca="1" si="4368"/>
        <v>56</v>
      </c>
      <c r="H37235">
        <f t="shared" ca="1" si="4363"/>
        <v>0</v>
      </c>
      <c r="I37235">
        <f t="shared" ca="1" si="4364"/>
        <v>0</v>
      </c>
      <c r="J37235">
        <f t="shared" ca="1" si="4365"/>
        <v>0</v>
      </c>
      <c r="K37235">
        <f t="shared" ca="1" si="4366"/>
        <v>0</v>
      </c>
      <c r="L37235">
        <f t="shared" ca="1" si="4362"/>
        <v>0</v>
      </c>
      <c r="M37235" t="str">
        <f t="shared" ca="1" si="4367"/>
        <v>Looks good!</v>
      </c>
    </row>
    <row r="37236" spans="2:13" x14ac:dyDescent="0.2">
      <c r="B37236">
        <f t="shared" ca="1" si="4369"/>
        <v>89</v>
      </c>
      <c r="C37236">
        <f t="shared" ca="1" si="4368"/>
        <v>61</v>
      </c>
      <c r="D37236">
        <f t="shared" ca="1" si="4368"/>
        <v>12</v>
      </c>
      <c r="E37236">
        <f t="shared" ca="1" si="4368"/>
        <v>34</v>
      </c>
      <c r="H37236">
        <f t="shared" ca="1" si="4363"/>
        <v>0</v>
      </c>
      <c r="I37236">
        <f t="shared" ca="1" si="4364"/>
        <v>0</v>
      </c>
      <c r="J37236">
        <f t="shared" ca="1" si="4365"/>
        <v>0</v>
      </c>
      <c r="K37236">
        <f t="shared" ca="1" si="4366"/>
        <v>0</v>
      </c>
      <c r="L37236">
        <f t="shared" ref="L37236:L37299" ca="1" si="4370">SUM(H37236:K37236)</f>
        <v>0</v>
      </c>
      <c r="M37236" t="str">
        <f t="shared" ca="1" si="4367"/>
        <v>Looks good!</v>
      </c>
    </row>
    <row r="37237" spans="2:13" x14ac:dyDescent="0.2">
      <c r="B37237">
        <f t="shared" ca="1" si="4369"/>
        <v>37</v>
      </c>
      <c r="C37237">
        <f t="shared" ca="1" si="4368"/>
        <v>22</v>
      </c>
      <c r="D37237">
        <f t="shared" ca="1" si="4368"/>
        <v>25</v>
      </c>
      <c r="E37237">
        <f t="shared" ca="1" si="4368"/>
        <v>31</v>
      </c>
      <c r="H37237">
        <f t="shared" ca="1" si="4363"/>
        <v>0</v>
      </c>
      <c r="I37237">
        <f t="shared" ca="1" si="4364"/>
        <v>0</v>
      </c>
      <c r="J37237">
        <f t="shared" ca="1" si="4365"/>
        <v>0</v>
      </c>
      <c r="K37237">
        <f t="shared" ca="1" si="4366"/>
        <v>0</v>
      </c>
      <c r="L37237">
        <f t="shared" ca="1" si="4370"/>
        <v>0</v>
      </c>
      <c r="M37237" t="str">
        <f t="shared" ca="1" si="4367"/>
        <v>Looks good!</v>
      </c>
    </row>
    <row r="37238" spans="2:13" x14ac:dyDescent="0.2">
      <c r="B37238">
        <f t="shared" ca="1" si="4369"/>
        <v>11</v>
      </c>
      <c r="C37238">
        <f t="shared" ca="1" si="4368"/>
        <v>1</v>
      </c>
      <c r="D37238">
        <f t="shared" ca="1" si="4368"/>
        <v>31</v>
      </c>
      <c r="E37238">
        <f t="shared" ca="1" si="4368"/>
        <v>7</v>
      </c>
      <c r="H37238">
        <f t="shared" ca="1" si="4363"/>
        <v>0</v>
      </c>
      <c r="I37238">
        <f t="shared" ca="1" si="4364"/>
        <v>1</v>
      </c>
      <c r="J37238">
        <f t="shared" ca="1" si="4365"/>
        <v>0</v>
      </c>
      <c r="K37238">
        <f t="shared" ca="1" si="4366"/>
        <v>0</v>
      </c>
      <c r="L37238">
        <f t="shared" ca="1" si="4370"/>
        <v>1</v>
      </c>
      <c r="M37238" t="str">
        <f t="shared" ca="1" si="4367"/>
        <v>Fix problem</v>
      </c>
    </row>
    <row r="37239" spans="2:13" x14ac:dyDescent="0.2">
      <c r="B37239">
        <f t="shared" ca="1" si="4369"/>
        <v>18</v>
      </c>
      <c r="C37239">
        <f t="shared" ca="1" si="4368"/>
        <v>69</v>
      </c>
      <c r="D37239">
        <f t="shared" ca="1" si="4368"/>
        <v>11</v>
      </c>
      <c r="E37239">
        <f t="shared" ca="1" si="4368"/>
        <v>78</v>
      </c>
      <c r="H37239">
        <f t="shared" ca="1" si="4363"/>
        <v>0</v>
      </c>
      <c r="I37239">
        <f t="shared" ca="1" si="4364"/>
        <v>0</v>
      </c>
      <c r="J37239">
        <f t="shared" ca="1" si="4365"/>
        <v>0</v>
      </c>
      <c r="K37239">
        <f t="shared" ca="1" si="4366"/>
        <v>0</v>
      </c>
      <c r="L37239">
        <f t="shared" ca="1" si="4370"/>
        <v>0</v>
      </c>
      <c r="M37239" t="str">
        <f t="shared" ca="1" si="4367"/>
        <v>Looks good!</v>
      </c>
    </row>
    <row r="37240" spans="2:13" x14ac:dyDescent="0.2">
      <c r="B37240">
        <f t="shared" ca="1" si="4369"/>
        <v>98</v>
      </c>
      <c r="C37240">
        <f t="shared" ca="1" si="4368"/>
        <v>58</v>
      </c>
      <c r="D37240">
        <f t="shared" ca="1" si="4368"/>
        <v>55</v>
      </c>
      <c r="E37240">
        <f t="shared" ca="1" si="4368"/>
        <v>37</v>
      </c>
      <c r="H37240">
        <f t="shared" ca="1" si="4363"/>
        <v>0</v>
      </c>
      <c r="I37240">
        <f t="shared" ca="1" si="4364"/>
        <v>0</v>
      </c>
      <c r="J37240">
        <f t="shared" ca="1" si="4365"/>
        <v>0</v>
      </c>
      <c r="K37240">
        <f t="shared" ca="1" si="4366"/>
        <v>0</v>
      </c>
      <c r="L37240">
        <f t="shared" ca="1" si="4370"/>
        <v>0</v>
      </c>
      <c r="M37240" t="str">
        <f t="shared" ca="1" si="4367"/>
        <v>Looks good!</v>
      </c>
    </row>
    <row r="37241" spans="2:13" x14ac:dyDescent="0.2">
      <c r="B37241">
        <f t="shared" ca="1" si="4369"/>
        <v>27</v>
      </c>
      <c r="C37241">
        <f t="shared" ca="1" si="4368"/>
        <v>52</v>
      </c>
      <c r="D37241">
        <f t="shared" ca="1" si="4368"/>
        <v>71</v>
      </c>
      <c r="E37241">
        <f t="shared" ca="1" si="4368"/>
        <v>55</v>
      </c>
      <c r="H37241">
        <f t="shared" ca="1" si="4363"/>
        <v>0</v>
      </c>
      <c r="I37241">
        <f t="shared" ca="1" si="4364"/>
        <v>0</v>
      </c>
      <c r="J37241">
        <f t="shared" ca="1" si="4365"/>
        <v>0</v>
      </c>
      <c r="K37241">
        <f t="shared" ca="1" si="4366"/>
        <v>0</v>
      </c>
      <c r="L37241">
        <f t="shared" ca="1" si="4370"/>
        <v>0</v>
      </c>
      <c r="M37241" t="str">
        <f t="shared" ca="1" si="4367"/>
        <v>Looks good!</v>
      </c>
    </row>
    <row r="37242" spans="2:13" x14ac:dyDescent="0.2">
      <c r="B37242">
        <f t="shared" ca="1" si="4369"/>
        <v>93</v>
      </c>
      <c r="C37242">
        <f t="shared" ca="1" si="4368"/>
        <v>6</v>
      </c>
      <c r="D37242">
        <f t="shared" ca="1" si="4368"/>
        <v>68</v>
      </c>
      <c r="E37242">
        <f t="shared" ca="1" si="4368"/>
        <v>16</v>
      </c>
      <c r="H37242">
        <f t="shared" ca="1" si="4363"/>
        <v>0</v>
      </c>
      <c r="I37242">
        <f t="shared" ca="1" si="4364"/>
        <v>0</v>
      </c>
      <c r="J37242">
        <f t="shared" ca="1" si="4365"/>
        <v>0</v>
      </c>
      <c r="K37242">
        <f t="shared" ca="1" si="4366"/>
        <v>0</v>
      </c>
      <c r="L37242">
        <f t="shared" ca="1" si="4370"/>
        <v>0</v>
      </c>
      <c r="M37242" t="str">
        <f t="shared" ca="1" si="4367"/>
        <v>Looks good!</v>
      </c>
    </row>
    <row r="37243" spans="2:13" x14ac:dyDescent="0.2">
      <c r="B37243">
        <f t="shared" ca="1" si="4369"/>
        <v>60</v>
      </c>
      <c r="C37243">
        <f t="shared" ca="1" si="4368"/>
        <v>45</v>
      </c>
      <c r="D37243">
        <f t="shared" ca="1" si="4368"/>
        <v>77</v>
      </c>
      <c r="E37243">
        <f t="shared" ca="1" si="4368"/>
        <v>88</v>
      </c>
      <c r="H37243">
        <f t="shared" ca="1" si="4363"/>
        <v>0</v>
      </c>
      <c r="I37243">
        <f t="shared" ca="1" si="4364"/>
        <v>0</v>
      </c>
      <c r="J37243">
        <f t="shared" ca="1" si="4365"/>
        <v>0</v>
      </c>
      <c r="K37243">
        <f t="shared" ca="1" si="4366"/>
        <v>0</v>
      </c>
      <c r="L37243">
        <f t="shared" ca="1" si="4370"/>
        <v>0</v>
      </c>
      <c r="M37243" t="str">
        <f t="shared" ca="1" si="4367"/>
        <v>Looks good!</v>
      </c>
    </row>
    <row r="37244" spans="2:13" x14ac:dyDescent="0.2">
      <c r="B37244">
        <f t="shared" ca="1" si="4369"/>
        <v>76</v>
      </c>
      <c r="C37244">
        <f t="shared" ca="1" si="4368"/>
        <v>26</v>
      </c>
      <c r="D37244">
        <f t="shared" ca="1" si="4368"/>
        <v>1</v>
      </c>
      <c r="E37244">
        <f t="shared" ca="1" si="4368"/>
        <v>48</v>
      </c>
      <c r="H37244">
        <f t="shared" ca="1" si="4363"/>
        <v>0</v>
      </c>
      <c r="I37244">
        <f t="shared" ca="1" si="4364"/>
        <v>0</v>
      </c>
      <c r="J37244">
        <f t="shared" ca="1" si="4365"/>
        <v>1</v>
      </c>
      <c r="K37244">
        <f t="shared" ca="1" si="4366"/>
        <v>0</v>
      </c>
      <c r="L37244">
        <f t="shared" ca="1" si="4370"/>
        <v>1</v>
      </c>
      <c r="M37244" t="str">
        <f t="shared" ca="1" si="4367"/>
        <v>Fix problem</v>
      </c>
    </row>
    <row r="37245" spans="2:13" x14ac:dyDescent="0.2">
      <c r="B37245">
        <f t="shared" ca="1" si="4369"/>
        <v>43</v>
      </c>
      <c r="C37245">
        <f t="shared" ca="1" si="4368"/>
        <v>97</v>
      </c>
      <c r="D37245">
        <f t="shared" ca="1" si="4368"/>
        <v>34</v>
      </c>
      <c r="E37245">
        <f t="shared" ca="1" si="4368"/>
        <v>45</v>
      </c>
      <c r="H37245">
        <f t="shared" ca="1" si="4363"/>
        <v>0</v>
      </c>
      <c r="I37245">
        <f t="shared" ca="1" si="4364"/>
        <v>0</v>
      </c>
      <c r="J37245">
        <f t="shared" ca="1" si="4365"/>
        <v>0</v>
      </c>
      <c r="K37245">
        <f t="shared" ca="1" si="4366"/>
        <v>0</v>
      </c>
      <c r="L37245">
        <f t="shared" ca="1" si="4370"/>
        <v>0</v>
      </c>
      <c r="M37245" t="str">
        <f t="shared" ca="1" si="4367"/>
        <v>Looks good!</v>
      </c>
    </row>
    <row r="37246" spans="2:13" x14ac:dyDescent="0.2">
      <c r="B37246">
        <f t="shared" ca="1" si="4369"/>
        <v>71</v>
      </c>
      <c r="C37246">
        <f t="shared" ca="1" si="4368"/>
        <v>21</v>
      </c>
      <c r="D37246">
        <f t="shared" ca="1" si="4368"/>
        <v>95</v>
      </c>
      <c r="E37246">
        <f t="shared" ca="1" si="4368"/>
        <v>69</v>
      </c>
      <c r="H37246">
        <f t="shared" ca="1" si="4363"/>
        <v>0</v>
      </c>
      <c r="I37246">
        <f t="shared" ca="1" si="4364"/>
        <v>0</v>
      </c>
      <c r="J37246">
        <f t="shared" ca="1" si="4365"/>
        <v>0</v>
      </c>
      <c r="K37246">
        <f t="shared" ca="1" si="4366"/>
        <v>0</v>
      </c>
      <c r="L37246">
        <f t="shared" ca="1" si="4370"/>
        <v>0</v>
      </c>
      <c r="M37246" t="str">
        <f t="shared" ca="1" si="4367"/>
        <v>Looks good!</v>
      </c>
    </row>
    <row r="37247" spans="2:13" x14ac:dyDescent="0.2">
      <c r="B37247">
        <f t="shared" ca="1" si="4369"/>
        <v>65</v>
      </c>
      <c r="C37247">
        <f t="shared" ca="1" si="4368"/>
        <v>76</v>
      </c>
      <c r="D37247">
        <f t="shared" ca="1" si="4368"/>
        <v>30</v>
      </c>
      <c r="E37247">
        <f t="shared" ca="1" si="4368"/>
        <v>92</v>
      </c>
      <c r="H37247">
        <f t="shared" ca="1" si="4363"/>
        <v>0</v>
      </c>
      <c r="I37247">
        <f t="shared" ca="1" si="4364"/>
        <v>0</v>
      </c>
      <c r="J37247">
        <f t="shared" ca="1" si="4365"/>
        <v>0</v>
      </c>
      <c r="K37247">
        <f t="shared" ca="1" si="4366"/>
        <v>0</v>
      </c>
      <c r="L37247">
        <f t="shared" ca="1" si="4370"/>
        <v>0</v>
      </c>
      <c r="M37247" t="str">
        <f t="shared" ca="1" si="4367"/>
        <v>Looks good!</v>
      </c>
    </row>
    <row r="37248" spans="2:13" x14ac:dyDescent="0.2">
      <c r="B37248">
        <f t="shared" ca="1" si="4369"/>
        <v>39</v>
      </c>
      <c r="C37248">
        <f t="shared" ca="1" si="4368"/>
        <v>26</v>
      </c>
      <c r="D37248">
        <f t="shared" ca="1" si="4368"/>
        <v>57</v>
      </c>
      <c r="E37248">
        <f t="shared" ca="1" si="4368"/>
        <v>76</v>
      </c>
      <c r="H37248">
        <f t="shared" ca="1" si="4363"/>
        <v>0</v>
      </c>
      <c r="I37248">
        <f t="shared" ca="1" si="4364"/>
        <v>0</v>
      </c>
      <c r="J37248">
        <f t="shared" ca="1" si="4365"/>
        <v>0</v>
      </c>
      <c r="K37248">
        <f t="shared" ca="1" si="4366"/>
        <v>0</v>
      </c>
      <c r="L37248">
        <f t="shared" ca="1" si="4370"/>
        <v>0</v>
      </c>
      <c r="M37248" t="str">
        <f t="shared" ca="1" si="4367"/>
        <v>Looks good!</v>
      </c>
    </row>
    <row r="37249" spans="2:13" x14ac:dyDescent="0.2">
      <c r="B37249">
        <f t="shared" ca="1" si="4369"/>
        <v>24</v>
      </c>
      <c r="C37249">
        <f t="shared" ca="1" si="4368"/>
        <v>73</v>
      </c>
      <c r="D37249">
        <f t="shared" ca="1" si="4368"/>
        <v>51</v>
      </c>
      <c r="E37249">
        <f t="shared" ca="1" si="4368"/>
        <v>73</v>
      </c>
      <c r="H37249">
        <f t="shared" ca="1" si="4363"/>
        <v>0</v>
      </c>
      <c r="I37249">
        <f t="shared" ca="1" si="4364"/>
        <v>0</v>
      </c>
      <c r="J37249">
        <f t="shared" ca="1" si="4365"/>
        <v>0</v>
      </c>
      <c r="K37249">
        <f t="shared" ca="1" si="4366"/>
        <v>0</v>
      </c>
      <c r="L37249">
        <f t="shared" ca="1" si="4370"/>
        <v>0</v>
      </c>
      <c r="M37249" t="str">
        <f t="shared" ca="1" si="4367"/>
        <v>Looks good!</v>
      </c>
    </row>
    <row r="37250" spans="2:13" x14ac:dyDescent="0.2">
      <c r="B37250">
        <f t="shared" ca="1" si="4369"/>
        <v>37</v>
      </c>
      <c r="C37250">
        <f t="shared" ca="1" si="4368"/>
        <v>11</v>
      </c>
      <c r="D37250">
        <f t="shared" ca="1" si="4368"/>
        <v>69</v>
      </c>
      <c r="E37250">
        <f t="shared" ca="1" si="4368"/>
        <v>55</v>
      </c>
      <c r="H37250">
        <f t="shared" ca="1" si="4363"/>
        <v>0</v>
      </c>
      <c r="I37250">
        <f t="shared" ca="1" si="4364"/>
        <v>0</v>
      </c>
      <c r="J37250">
        <f t="shared" ca="1" si="4365"/>
        <v>0</v>
      </c>
      <c r="K37250">
        <f t="shared" ca="1" si="4366"/>
        <v>0</v>
      </c>
      <c r="L37250">
        <f t="shared" ca="1" si="4370"/>
        <v>0</v>
      </c>
      <c r="M37250" t="str">
        <f t="shared" ca="1" si="4367"/>
        <v>Looks good!</v>
      </c>
    </row>
    <row r="37251" spans="2:13" x14ac:dyDescent="0.2">
      <c r="B37251">
        <f t="shared" ca="1" si="4369"/>
        <v>6</v>
      </c>
      <c r="C37251">
        <f t="shared" ca="1" si="4368"/>
        <v>12</v>
      </c>
      <c r="D37251">
        <f t="shared" ca="1" si="4368"/>
        <v>69</v>
      </c>
      <c r="E37251">
        <f t="shared" ca="1" si="4368"/>
        <v>57</v>
      </c>
      <c r="H37251">
        <f t="shared" ca="1" si="4363"/>
        <v>0</v>
      </c>
      <c r="I37251">
        <f t="shared" ca="1" si="4364"/>
        <v>0</v>
      </c>
      <c r="J37251">
        <f t="shared" ca="1" si="4365"/>
        <v>0</v>
      </c>
      <c r="K37251">
        <f t="shared" ca="1" si="4366"/>
        <v>0</v>
      </c>
      <c r="L37251">
        <f t="shared" ca="1" si="4370"/>
        <v>0</v>
      </c>
      <c r="M37251" t="str">
        <f t="shared" ca="1" si="4367"/>
        <v>Looks good!</v>
      </c>
    </row>
    <row r="37252" spans="2:13" x14ac:dyDescent="0.2">
      <c r="B37252">
        <f t="shared" ca="1" si="4369"/>
        <v>44</v>
      </c>
      <c r="C37252">
        <f t="shared" ca="1" si="4368"/>
        <v>78</v>
      </c>
      <c r="D37252">
        <f t="shared" ca="1" si="4368"/>
        <v>95</v>
      </c>
      <c r="E37252">
        <f t="shared" ca="1" si="4368"/>
        <v>93</v>
      </c>
      <c r="H37252">
        <f t="shared" ca="1" si="4363"/>
        <v>0</v>
      </c>
      <c r="I37252">
        <f t="shared" ca="1" si="4364"/>
        <v>0</v>
      </c>
      <c r="J37252">
        <f t="shared" ca="1" si="4365"/>
        <v>0</v>
      </c>
      <c r="K37252">
        <f t="shared" ca="1" si="4366"/>
        <v>0</v>
      </c>
      <c r="L37252">
        <f t="shared" ca="1" si="4370"/>
        <v>0</v>
      </c>
      <c r="M37252" t="str">
        <f t="shared" ca="1" si="4367"/>
        <v>Looks good!</v>
      </c>
    </row>
    <row r="37253" spans="2:13" x14ac:dyDescent="0.2">
      <c r="B37253">
        <f t="shared" ca="1" si="4369"/>
        <v>35</v>
      </c>
      <c r="C37253">
        <f t="shared" ca="1" si="4368"/>
        <v>52</v>
      </c>
      <c r="D37253">
        <f t="shared" ca="1" si="4368"/>
        <v>4</v>
      </c>
      <c r="E37253">
        <f t="shared" ca="1" si="4368"/>
        <v>80</v>
      </c>
      <c r="H37253">
        <f t="shared" ca="1" si="4363"/>
        <v>0</v>
      </c>
      <c r="I37253">
        <f t="shared" ca="1" si="4364"/>
        <v>0</v>
      </c>
      <c r="J37253">
        <f t="shared" ca="1" si="4365"/>
        <v>1</v>
      </c>
      <c r="K37253">
        <f t="shared" ca="1" si="4366"/>
        <v>0</v>
      </c>
      <c r="L37253">
        <f t="shared" ca="1" si="4370"/>
        <v>1</v>
      </c>
      <c r="M37253" t="str">
        <f t="shared" ca="1" si="4367"/>
        <v>Fix problem</v>
      </c>
    </row>
    <row r="37254" spans="2:13" x14ac:dyDescent="0.2">
      <c r="B37254">
        <f t="shared" ca="1" si="4369"/>
        <v>74</v>
      </c>
      <c r="C37254">
        <f t="shared" ca="1" si="4368"/>
        <v>59</v>
      </c>
      <c r="D37254">
        <f t="shared" ca="1" si="4368"/>
        <v>26</v>
      </c>
      <c r="E37254">
        <f t="shared" ca="1" si="4368"/>
        <v>62</v>
      </c>
      <c r="H37254">
        <f t="shared" ca="1" si="4363"/>
        <v>0</v>
      </c>
      <c r="I37254">
        <f t="shared" ca="1" si="4364"/>
        <v>0</v>
      </c>
      <c r="J37254">
        <f t="shared" ca="1" si="4365"/>
        <v>0</v>
      </c>
      <c r="K37254">
        <f t="shared" ca="1" si="4366"/>
        <v>0</v>
      </c>
      <c r="L37254">
        <f t="shared" ca="1" si="4370"/>
        <v>0</v>
      </c>
      <c r="M37254" t="str">
        <f t="shared" ca="1" si="4367"/>
        <v>Looks good!</v>
      </c>
    </row>
    <row r="37255" spans="2:13" x14ac:dyDescent="0.2">
      <c r="B37255">
        <f t="shared" ca="1" si="4369"/>
        <v>50</v>
      </c>
      <c r="C37255">
        <f t="shared" ca="1" si="4368"/>
        <v>64</v>
      </c>
      <c r="D37255">
        <f t="shared" ca="1" si="4368"/>
        <v>45</v>
      </c>
      <c r="E37255">
        <f t="shared" ca="1" si="4368"/>
        <v>82</v>
      </c>
      <c r="H37255">
        <f t="shared" ca="1" si="4363"/>
        <v>0</v>
      </c>
      <c r="I37255">
        <f t="shared" ca="1" si="4364"/>
        <v>0</v>
      </c>
      <c r="J37255">
        <f t="shared" ca="1" si="4365"/>
        <v>0</v>
      </c>
      <c r="K37255">
        <f t="shared" ca="1" si="4366"/>
        <v>0</v>
      </c>
      <c r="L37255">
        <f t="shared" ca="1" si="4370"/>
        <v>0</v>
      </c>
      <c r="M37255" t="str">
        <f t="shared" ca="1" si="4367"/>
        <v>Looks good!</v>
      </c>
    </row>
    <row r="37256" spans="2:13" x14ac:dyDescent="0.2">
      <c r="B37256">
        <f t="shared" ca="1" si="4369"/>
        <v>47</v>
      </c>
      <c r="C37256">
        <f t="shared" ca="1" si="4368"/>
        <v>29</v>
      </c>
      <c r="D37256">
        <f t="shared" ca="1" si="4368"/>
        <v>12</v>
      </c>
      <c r="E37256">
        <f t="shared" ca="1" si="4368"/>
        <v>58</v>
      </c>
      <c r="H37256">
        <f t="shared" ca="1" si="4363"/>
        <v>0</v>
      </c>
      <c r="I37256">
        <f t="shared" ca="1" si="4364"/>
        <v>0</v>
      </c>
      <c r="J37256">
        <f t="shared" ca="1" si="4365"/>
        <v>0</v>
      </c>
      <c r="K37256">
        <f t="shared" ca="1" si="4366"/>
        <v>0</v>
      </c>
      <c r="L37256">
        <f t="shared" ca="1" si="4370"/>
        <v>0</v>
      </c>
      <c r="M37256" t="str">
        <f t="shared" ca="1" si="4367"/>
        <v>Looks good!</v>
      </c>
    </row>
    <row r="37257" spans="2:13" x14ac:dyDescent="0.2">
      <c r="B37257">
        <f t="shared" ca="1" si="4369"/>
        <v>9</v>
      </c>
      <c r="C37257">
        <f t="shared" ca="1" si="4368"/>
        <v>39</v>
      </c>
      <c r="D37257">
        <f t="shared" ca="1" si="4368"/>
        <v>55</v>
      </c>
      <c r="E37257">
        <f t="shared" ca="1" si="4368"/>
        <v>8</v>
      </c>
      <c r="H37257">
        <f t="shared" ca="1" si="4363"/>
        <v>0</v>
      </c>
      <c r="I37257">
        <f t="shared" ca="1" si="4364"/>
        <v>0</v>
      </c>
      <c r="J37257">
        <f t="shared" ca="1" si="4365"/>
        <v>0</v>
      </c>
      <c r="K37257">
        <f t="shared" ca="1" si="4366"/>
        <v>0</v>
      </c>
      <c r="L37257">
        <f t="shared" ca="1" si="4370"/>
        <v>0</v>
      </c>
      <c r="M37257" t="str">
        <f t="shared" ca="1" si="4367"/>
        <v>Looks good!</v>
      </c>
    </row>
    <row r="37258" spans="2:13" x14ac:dyDescent="0.2">
      <c r="B37258">
        <f t="shared" ca="1" si="4369"/>
        <v>74</v>
      </c>
      <c r="C37258">
        <f t="shared" ca="1" si="4368"/>
        <v>43</v>
      </c>
      <c r="D37258">
        <f t="shared" ca="1" si="4368"/>
        <v>59</v>
      </c>
      <c r="E37258">
        <f t="shared" ca="1" si="4368"/>
        <v>81</v>
      </c>
      <c r="H37258">
        <f t="shared" ca="1" si="4363"/>
        <v>0</v>
      </c>
      <c r="I37258">
        <f t="shared" ca="1" si="4364"/>
        <v>0</v>
      </c>
      <c r="J37258">
        <f t="shared" ca="1" si="4365"/>
        <v>0</v>
      </c>
      <c r="K37258">
        <f t="shared" ca="1" si="4366"/>
        <v>0</v>
      </c>
      <c r="L37258">
        <f t="shared" ca="1" si="4370"/>
        <v>0</v>
      </c>
      <c r="M37258" t="str">
        <f t="shared" ca="1" si="4367"/>
        <v>Looks good!</v>
      </c>
    </row>
    <row r="37259" spans="2:13" x14ac:dyDescent="0.2">
      <c r="B37259">
        <f t="shared" ca="1" si="4369"/>
        <v>45</v>
      </c>
      <c r="C37259">
        <f t="shared" ca="1" si="4368"/>
        <v>8</v>
      </c>
      <c r="D37259">
        <f t="shared" ca="1" si="4368"/>
        <v>27</v>
      </c>
      <c r="E37259">
        <f t="shared" ca="1" si="4368"/>
        <v>33</v>
      </c>
      <c r="H37259">
        <f t="shared" ref="H37259:H37322" ca="1" si="4371">IF(B37259&lt;=(Prob_same_name*100),1,0)</f>
        <v>0</v>
      </c>
      <c r="I37259">
        <f t="shared" ref="I37259:I37322" ca="1" si="4372">IF(C37259&lt;=(Prob_shift_change*100),1,0)</f>
        <v>0</v>
      </c>
      <c r="J37259">
        <f t="shared" ref="J37259:J37322" ca="1" si="4373">IF(D37259&lt;=(Prob_bad_comm*100),1,0)</f>
        <v>0</v>
      </c>
      <c r="K37259">
        <f t="shared" ref="K37259:K37322" ca="1" si="4374">IF(E37259&lt;=(Prob_bad_cnvrsn*100),1,0)</f>
        <v>0</v>
      </c>
      <c r="L37259">
        <f t="shared" ca="1" si="4370"/>
        <v>0</v>
      </c>
      <c r="M37259" t="str">
        <f t="shared" ref="M37259:M37322" ca="1" si="4375">VLOOKUP(L37259,mis_table,2,FALSE)</f>
        <v>Looks good!</v>
      </c>
    </row>
    <row r="37260" spans="2:13" x14ac:dyDescent="0.2">
      <c r="B37260">
        <f t="shared" ca="1" si="4369"/>
        <v>95</v>
      </c>
      <c r="C37260">
        <f t="shared" ca="1" si="4368"/>
        <v>49</v>
      </c>
      <c r="D37260">
        <f t="shared" ca="1" si="4368"/>
        <v>66</v>
      </c>
      <c r="E37260">
        <f t="shared" ca="1" si="4368"/>
        <v>16</v>
      </c>
      <c r="H37260">
        <f t="shared" ca="1" si="4371"/>
        <v>0</v>
      </c>
      <c r="I37260">
        <f t="shared" ca="1" si="4372"/>
        <v>0</v>
      </c>
      <c r="J37260">
        <f t="shared" ca="1" si="4373"/>
        <v>0</v>
      </c>
      <c r="K37260">
        <f t="shared" ca="1" si="4374"/>
        <v>0</v>
      </c>
      <c r="L37260">
        <f t="shared" ca="1" si="4370"/>
        <v>0</v>
      </c>
      <c r="M37260" t="str">
        <f t="shared" ca="1" si="4375"/>
        <v>Looks good!</v>
      </c>
    </row>
    <row r="37261" spans="2:13" x14ac:dyDescent="0.2">
      <c r="B37261">
        <f t="shared" ca="1" si="4369"/>
        <v>84</v>
      </c>
      <c r="C37261">
        <f t="shared" ca="1" si="4369"/>
        <v>24</v>
      </c>
      <c r="D37261">
        <f t="shared" ca="1" si="4369"/>
        <v>23</v>
      </c>
      <c r="E37261">
        <f t="shared" ca="1" si="4369"/>
        <v>66</v>
      </c>
      <c r="H37261">
        <f t="shared" ca="1" si="4371"/>
        <v>0</v>
      </c>
      <c r="I37261">
        <f t="shared" ca="1" si="4372"/>
        <v>0</v>
      </c>
      <c r="J37261">
        <f t="shared" ca="1" si="4373"/>
        <v>0</v>
      </c>
      <c r="K37261">
        <f t="shared" ca="1" si="4374"/>
        <v>0</v>
      </c>
      <c r="L37261">
        <f t="shared" ca="1" si="4370"/>
        <v>0</v>
      </c>
      <c r="M37261" t="str">
        <f t="shared" ca="1" si="4375"/>
        <v>Looks good!</v>
      </c>
    </row>
    <row r="37262" spans="2:13" x14ac:dyDescent="0.2">
      <c r="B37262">
        <f t="shared" ca="1" si="4369"/>
        <v>83</v>
      </c>
      <c r="C37262">
        <f t="shared" ca="1" si="4369"/>
        <v>32</v>
      </c>
      <c r="D37262">
        <f t="shared" ca="1" si="4369"/>
        <v>37</v>
      </c>
      <c r="E37262">
        <f t="shared" ca="1" si="4369"/>
        <v>62</v>
      </c>
      <c r="H37262">
        <f t="shared" ca="1" si="4371"/>
        <v>0</v>
      </c>
      <c r="I37262">
        <f t="shared" ca="1" si="4372"/>
        <v>0</v>
      </c>
      <c r="J37262">
        <f t="shared" ca="1" si="4373"/>
        <v>0</v>
      </c>
      <c r="K37262">
        <f t="shared" ca="1" si="4374"/>
        <v>0</v>
      </c>
      <c r="L37262">
        <f t="shared" ca="1" si="4370"/>
        <v>0</v>
      </c>
      <c r="M37262" t="str">
        <f t="shared" ca="1" si="4375"/>
        <v>Looks good!</v>
      </c>
    </row>
    <row r="37263" spans="2:13" x14ac:dyDescent="0.2">
      <c r="B37263">
        <f t="shared" ca="1" si="4369"/>
        <v>57</v>
      </c>
      <c r="C37263">
        <f t="shared" ca="1" si="4369"/>
        <v>82</v>
      </c>
      <c r="D37263">
        <f t="shared" ca="1" si="4369"/>
        <v>57</v>
      </c>
      <c r="E37263">
        <f t="shared" ca="1" si="4369"/>
        <v>27</v>
      </c>
      <c r="H37263">
        <f t="shared" ca="1" si="4371"/>
        <v>0</v>
      </c>
      <c r="I37263">
        <f t="shared" ca="1" si="4372"/>
        <v>0</v>
      </c>
      <c r="J37263">
        <f t="shared" ca="1" si="4373"/>
        <v>0</v>
      </c>
      <c r="K37263">
        <f t="shared" ca="1" si="4374"/>
        <v>0</v>
      </c>
      <c r="L37263">
        <f t="shared" ca="1" si="4370"/>
        <v>0</v>
      </c>
      <c r="M37263" t="str">
        <f t="shared" ca="1" si="4375"/>
        <v>Looks good!</v>
      </c>
    </row>
    <row r="37264" spans="2:13" x14ac:dyDescent="0.2">
      <c r="B37264">
        <f t="shared" ca="1" si="4369"/>
        <v>14</v>
      </c>
      <c r="C37264">
        <f t="shared" ca="1" si="4369"/>
        <v>49</v>
      </c>
      <c r="D37264">
        <f t="shared" ca="1" si="4369"/>
        <v>44</v>
      </c>
      <c r="E37264">
        <f t="shared" ca="1" si="4369"/>
        <v>53</v>
      </c>
      <c r="H37264">
        <f t="shared" ca="1" si="4371"/>
        <v>0</v>
      </c>
      <c r="I37264">
        <f t="shared" ca="1" si="4372"/>
        <v>0</v>
      </c>
      <c r="J37264">
        <f t="shared" ca="1" si="4373"/>
        <v>0</v>
      </c>
      <c r="K37264">
        <f t="shared" ca="1" si="4374"/>
        <v>0</v>
      </c>
      <c r="L37264">
        <f t="shared" ca="1" si="4370"/>
        <v>0</v>
      </c>
      <c r="M37264" t="str">
        <f t="shared" ca="1" si="4375"/>
        <v>Looks good!</v>
      </c>
    </row>
    <row r="37265" spans="2:13" x14ac:dyDescent="0.2">
      <c r="B37265">
        <f t="shared" ca="1" si="4369"/>
        <v>42</v>
      </c>
      <c r="C37265">
        <f t="shared" ca="1" si="4369"/>
        <v>78</v>
      </c>
      <c r="D37265">
        <f t="shared" ca="1" si="4369"/>
        <v>40</v>
      </c>
      <c r="E37265">
        <f t="shared" ca="1" si="4369"/>
        <v>47</v>
      </c>
      <c r="H37265">
        <f t="shared" ca="1" si="4371"/>
        <v>0</v>
      </c>
      <c r="I37265">
        <f t="shared" ca="1" si="4372"/>
        <v>0</v>
      </c>
      <c r="J37265">
        <f t="shared" ca="1" si="4373"/>
        <v>0</v>
      </c>
      <c r="K37265">
        <f t="shared" ca="1" si="4374"/>
        <v>0</v>
      </c>
      <c r="L37265">
        <f t="shared" ca="1" si="4370"/>
        <v>0</v>
      </c>
      <c r="M37265" t="str">
        <f t="shared" ca="1" si="4375"/>
        <v>Looks good!</v>
      </c>
    </row>
    <row r="37266" spans="2:13" x14ac:dyDescent="0.2">
      <c r="B37266">
        <f t="shared" ca="1" si="4369"/>
        <v>82</v>
      </c>
      <c r="C37266">
        <f t="shared" ca="1" si="4369"/>
        <v>45</v>
      </c>
      <c r="D37266">
        <f t="shared" ca="1" si="4369"/>
        <v>63</v>
      </c>
      <c r="E37266">
        <f t="shared" ca="1" si="4369"/>
        <v>89</v>
      </c>
      <c r="H37266">
        <f t="shared" ca="1" si="4371"/>
        <v>0</v>
      </c>
      <c r="I37266">
        <f t="shared" ca="1" si="4372"/>
        <v>0</v>
      </c>
      <c r="J37266">
        <f t="shared" ca="1" si="4373"/>
        <v>0</v>
      </c>
      <c r="K37266">
        <f t="shared" ca="1" si="4374"/>
        <v>0</v>
      </c>
      <c r="L37266">
        <f t="shared" ca="1" si="4370"/>
        <v>0</v>
      </c>
      <c r="M37266" t="str">
        <f t="shared" ca="1" si="4375"/>
        <v>Looks good!</v>
      </c>
    </row>
    <row r="37267" spans="2:13" x14ac:dyDescent="0.2">
      <c r="B37267">
        <f t="shared" ca="1" si="4369"/>
        <v>38</v>
      </c>
      <c r="C37267">
        <f t="shared" ca="1" si="4369"/>
        <v>55</v>
      </c>
      <c r="D37267">
        <f t="shared" ca="1" si="4369"/>
        <v>70</v>
      </c>
      <c r="E37267">
        <f t="shared" ca="1" si="4369"/>
        <v>57</v>
      </c>
      <c r="H37267">
        <f t="shared" ca="1" si="4371"/>
        <v>0</v>
      </c>
      <c r="I37267">
        <f t="shared" ca="1" si="4372"/>
        <v>0</v>
      </c>
      <c r="J37267">
        <f t="shared" ca="1" si="4373"/>
        <v>0</v>
      </c>
      <c r="K37267">
        <f t="shared" ca="1" si="4374"/>
        <v>0</v>
      </c>
      <c r="L37267">
        <f t="shared" ca="1" si="4370"/>
        <v>0</v>
      </c>
      <c r="M37267" t="str">
        <f t="shared" ca="1" si="4375"/>
        <v>Looks good!</v>
      </c>
    </row>
    <row r="37268" spans="2:13" x14ac:dyDescent="0.2">
      <c r="B37268">
        <f t="shared" ca="1" si="4369"/>
        <v>55</v>
      </c>
      <c r="C37268">
        <f t="shared" ca="1" si="4369"/>
        <v>99</v>
      </c>
      <c r="D37268">
        <f t="shared" ca="1" si="4369"/>
        <v>2</v>
      </c>
      <c r="E37268">
        <f t="shared" ca="1" si="4369"/>
        <v>19</v>
      </c>
      <c r="H37268">
        <f t="shared" ca="1" si="4371"/>
        <v>0</v>
      </c>
      <c r="I37268">
        <f t="shared" ca="1" si="4372"/>
        <v>0</v>
      </c>
      <c r="J37268">
        <f t="shared" ca="1" si="4373"/>
        <v>1</v>
      </c>
      <c r="K37268">
        <f t="shared" ca="1" si="4374"/>
        <v>0</v>
      </c>
      <c r="L37268">
        <f t="shared" ca="1" si="4370"/>
        <v>1</v>
      </c>
      <c r="M37268" t="str">
        <f t="shared" ca="1" si="4375"/>
        <v>Fix problem</v>
      </c>
    </row>
    <row r="37269" spans="2:13" x14ac:dyDescent="0.2">
      <c r="B37269">
        <f t="shared" ca="1" si="4369"/>
        <v>11</v>
      </c>
      <c r="C37269">
        <f t="shared" ca="1" si="4369"/>
        <v>36</v>
      </c>
      <c r="D37269">
        <f t="shared" ca="1" si="4369"/>
        <v>91</v>
      </c>
      <c r="E37269">
        <f t="shared" ca="1" si="4369"/>
        <v>20</v>
      </c>
      <c r="H37269">
        <f t="shared" ca="1" si="4371"/>
        <v>0</v>
      </c>
      <c r="I37269">
        <f t="shared" ca="1" si="4372"/>
        <v>0</v>
      </c>
      <c r="J37269">
        <f t="shared" ca="1" si="4373"/>
        <v>0</v>
      </c>
      <c r="K37269">
        <f t="shared" ca="1" si="4374"/>
        <v>0</v>
      </c>
      <c r="L37269">
        <f t="shared" ca="1" si="4370"/>
        <v>0</v>
      </c>
      <c r="M37269" t="str">
        <f t="shared" ca="1" si="4375"/>
        <v>Looks good!</v>
      </c>
    </row>
    <row r="37270" spans="2:13" x14ac:dyDescent="0.2">
      <c r="B37270">
        <f t="shared" ca="1" si="4369"/>
        <v>51</v>
      </c>
      <c r="C37270">
        <f t="shared" ca="1" si="4369"/>
        <v>28</v>
      </c>
      <c r="D37270">
        <f t="shared" ca="1" si="4369"/>
        <v>41</v>
      </c>
      <c r="E37270">
        <f t="shared" ca="1" si="4369"/>
        <v>91</v>
      </c>
      <c r="H37270">
        <f t="shared" ca="1" si="4371"/>
        <v>0</v>
      </c>
      <c r="I37270">
        <f t="shared" ca="1" si="4372"/>
        <v>0</v>
      </c>
      <c r="J37270">
        <f t="shared" ca="1" si="4373"/>
        <v>0</v>
      </c>
      <c r="K37270">
        <f t="shared" ca="1" si="4374"/>
        <v>0</v>
      </c>
      <c r="L37270">
        <f t="shared" ca="1" si="4370"/>
        <v>0</v>
      </c>
      <c r="M37270" t="str">
        <f t="shared" ca="1" si="4375"/>
        <v>Looks good!</v>
      </c>
    </row>
    <row r="37271" spans="2:13" x14ac:dyDescent="0.2">
      <c r="B37271">
        <f t="shared" ca="1" si="4369"/>
        <v>100</v>
      </c>
      <c r="C37271">
        <f t="shared" ca="1" si="4369"/>
        <v>65</v>
      </c>
      <c r="D37271">
        <f t="shared" ca="1" si="4369"/>
        <v>40</v>
      </c>
      <c r="E37271">
        <f t="shared" ca="1" si="4369"/>
        <v>98</v>
      </c>
      <c r="H37271">
        <f t="shared" ca="1" si="4371"/>
        <v>0</v>
      </c>
      <c r="I37271">
        <f t="shared" ca="1" si="4372"/>
        <v>0</v>
      </c>
      <c r="J37271">
        <f t="shared" ca="1" si="4373"/>
        <v>0</v>
      </c>
      <c r="K37271">
        <f t="shared" ca="1" si="4374"/>
        <v>0</v>
      </c>
      <c r="L37271">
        <f t="shared" ca="1" si="4370"/>
        <v>0</v>
      </c>
      <c r="M37271" t="str">
        <f t="shared" ca="1" si="4375"/>
        <v>Looks good!</v>
      </c>
    </row>
    <row r="37272" spans="2:13" x14ac:dyDescent="0.2">
      <c r="B37272">
        <f t="shared" ca="1" si="4369"/>
        <v>30</v>
      </c>
      <c r="C37272">
        <f t="shared" ca="1" si="4369"/>
        <v>41</v>
      </c>
      <c r="D37272">
        <f t="shared" ca="1" si="4369"/>
        <v>52</v>
      </c>
      <c r="E37272">
        <f t="shared" ca="1" si="4369"/>
        <v>48</v>
      </c>
      <c r="H37272">
        <f t="shared" ca="1" si="4371"/>
        <v>0</v>
      </c>
      <c r="I37272">
        <f t="shared" ca="1" si="4372"/>
        <v>0</v>
      </c>
      <c r="J37272">
        <f t="shared" ca="1" si="4373"/>
        <v>0</v>
      </c>
      <c r="K37272">
        <f t="shared" ca="1" si="4374"/>
        <v>0</v>
      </c>
      <c r="L37272">
        <f t="shared" ca="1" si="4370"/>
        <v>0</v>
      </c>
      <c r="M37272" t="str">
        <f t="shared" ca="1" si="4375"/>
        <v>Looks good!</v>
      </c>
    </row>
    <row r="37273" spans="2:13" x14ac:dyDescent="0.2">
      <c r="B37273">
        <f t="shared" ca="1" si="4369"/>
        <v>97</v>
      </c>
      <c r="C37273">
        <f t="shared" ca="1" si="4369"/>
        <v>65</v>
      </c>
      <c r="D37273">
        <f t="shared" ca="1" si="4369"/>
        <v>51</v>
      </c>
      <c r="E37273">
        <f t="shared" ca="1" si="4369"/>
        <v>6</v>
      </c>
      <c r="H37273">
        <f t="shared" ca="1" si="4371"/>
        <v>0</v>
      </c>
      <c r="I37273">
        <f t="shared" ca="1" si="4372"/>
        <v>0</v>
      </c>
      <c r="J37273">
        <f t="shared" ca="1" si="4373"/>
        <v>0</v>
      </c>
      <c r="K37273">
        <f t="shared" ca="1" si="4374"/>
        <v>0</v>
      </c>
      <c r="L37273">
        <f t="shared" ca="1" si="4370"/>
        <v>0</v>
      </c>
      <c r="M37273" t="str">
        <f t="shared" ca="1" si="4375"/>
        <v>Looks good!</v>
      </c>
    </row>
    <row r="37274" spans="2:13" x14ac:dyDescent="0.2">
      <c r="B37274">
        <f t="shared" ca="1" si="4369"/>
        <v>14</v>
      </c>
      <c r="C37274">
        <f t="shared" ca="1" si="4369"/>
        <v>47</v>
      </c>
      <c r="D37274">
        <f t="shared" ca="1" si="4369"/>
        <v>10</v>
      </c>
      <c r="E37274">
        <f t="shared" ca="1" si="4369"/>
        <v>22</v>
      </c>
      <c r="H37274">
        <f t="shared" ca="1" si="4371"/>
        <v>0</v>
      </c>
      <c r="I37274">
        <f t="shared" ca="1" si="4372"/>
        <v>0</v>
      </c>
      <c r="J37274">
        <f t="shared" ca="1" si="4373"/>
        <v>0</v>
      </c>
      <c r="K37274">
        <f t="shared" ca="1" si="4374"/>
        <v>0</v>
      </c>
      <c r="L37274">
        <f t="shared" ca="1" si="4370"/>
        <v>0</v>
      </c>
      <c r="M37274" t="str">
        <f t="shared" ca="1" si="4375"/>
        <v>Looks good!</v>
      </c>
    </row>
    <row r="37275" spans="2:13" x14ac:dyDescent="0.2">
      <c r="B37275">
        <f t="shared" ca="1" si="4369"/>
        <v>94</v>
      </c>
      <c r="C37275">
        <f t="shared" ca="1" si="4369"/>
        <v>65</v>
      </c>
      <c r="D37275">
        <f t="shared" ca="1" si="4369"/>
        <v>58</v>
      </c>
      <c r="E37275">
        <f t="shared" ca="1" si="4369"/>
        <v>90</v>
      </c>
      <c r="H37275">
        <f t="shared" ca="1" si="4371"/>
        <v>0</v>
      </c>
      <c r="I37275">
        <f t="shared" ca="1" si="4372"/>
        <v>0</v>
      </c>
      <c r="J37275">
        <f t="shared" ca="1" si="4373"/>
        <v>0</v>
      </c>
      <c r="K37275">
        <f t="shared" ca="1" si="4374"/>
        <v>0</v>
      </c>
      <c r="L37275">
        <f t="shared" ca="1" si="4370"/>
        <v>0</v>
      </c>
      <c r="M37275" t="str">
        <f t="shared" ca="1" si="4375"/>
        <v>Looks good!</v>
      </c>
    </row>
    <row r="37276" spans="2:13" x14ac:dyDescent="0.2">
      <c r="B37276">
        <f t="shared" ca="1" si="4369"/>
        <v>26</v>
      </c>
      <c r="C37276">
        <f t="shared" ca="1" si="4369"/>
        <v>99</v>
      </c>
      <c r="D37276">
        <f t="shared" ca="1" si="4369"/>
        <v>12</v>
      </c>
      <c r="E37276">
        <f t="shared" ca="1" si="4369"/>
        <v>43</v>
      </c>
      <c r="H37276">
        <f t="shared" ca="1" si="4371"/>
        <v>0</v>
      </c>
      <c r="I37276">
        <f t="shared" ca="1" si="4372"/>
        <v>0</v>
      </c>
      <c r="J37276">
        <f t="shared" ca="1" si="4373"/>
        <v>0</v>
      </c>
      <c r="K37276">
        <f t="shared" ca="1" si="4374"/>
        <v>0</v>
      </c>
      <c r="L37276">
        <f t="shared" ca="1" si="4370"/>
        <v>0</v>
      </c>
      <c r="M37276" t="str">
        <f t="shared" ca="1" si="4375"/>
        <v>Looks good!</v>
      </c>
    </row>
    <row r="37277" spans="2:13" x14ac:dyDescent="0.2">
      <c r="B37277">
        <f t="shared" ca="1" si="4369"/>
        <v>96</v>
      </c>
      <c r="C37277">
        <f t="shared" ca="1" si="4369"/>
        <v>53</v>
      </c>
      <c r="D37277">
        <f t="shared" ca="1" si="4369"/>
        <v>66</v>
      </c>
      <c r="E37277">
        <f t="shared" ca="1" si="4369"/>
        <v>61</v>
      </c>
      <c r="H37277">
        <f t="shared" ca="1" si="4371"/>
        <v>0</v>
      </c>
      <c r="I37277">
        <f t="shared" ca="1" si="4372"/>
        <v>0</v>
      </c>
      <c r="J37277">
        <f t="shared" ca="1" si="4373"/>
        <v>0</v>
      </c>
      <c r="K37277">
        <f t="shared" ca="1" si="4374"/>
        <v>0</v>
      </c>
      <c r="L37277">
        <f t="shared" ca="1" si="4370"/>
        <v>0</v>
      </c>
      <c r="M37277" t="str">
        <f t="shared" ca="1" si="4375"/>
        <v>Looks good!</v>
      </c>
    </row>
    <row r="37278" spans="2:13" x14ac:dyDescent="0.2">
      <c r="B37278">
        <f t="shared" ca="1" si="4369"/>
        <v>63</v>
      </c>
      <c r="C37278">
        <f t="shared" ca="1" si="4369"/>
        <v>18</v>
      </c>
      <c r="D37278">
        <f t="shared" ca="1" si="4369"/>
        <v>23</v>
      </c>
      <c r="E37278">
        <f t="shared" ca="1" si="4369"/>
        <v>57</v>
      </c>
      <c r="H37278">
        <f t="shared" ca="1" si="4371"/>
        <v>0</v>
      </c>
      <c r="I37278">
        <f t="shared" ca="1" si="4372"/>
        <v>0</v>
      </c>
      <c r="J37278">
        <f t="shared" ca="1" si="4373"/>
        <v>0</v>
      </c>
      <c r="K37278">
        <f t="shared" ca="1" si="4374"/>
        <v>0</v>
      </c>
      <c r="L37278">
        <f t="shared" ca="1" si="4370"/>
        <v>0</v>
      </c>
      <c r="M37278" t="str">
        <f t="shared" ca="1" si="4375"/>
        <v>Looks good!</v>
      </c>
    </row>
    <row r="37279" spans="2:13" x14ac:dyDescent="0.2">
      <c r="B37279">
        <f t="shared" ca="1" si="4369"/>
        <v>15</v>
      </c>
      <c r="C37279">
        <f t="shared" ca="1" si="4369"/>
        <v>44</v>
      </c>
      <c r="D37279">
        <f t="shared" ca="1" si="4369"/>
        <v>93</v>
      </c>
      <c r="E37279">
        <f t="shared" ca="1" si="4369"/>
        <v>62</v>
      </c>
      <c r="H37279">
        <f t="shared" ca="1" si="4371"/>
        <v>0</v>
      </c>
      <c r="I37279">
        <f t="shared" ca="1" si="4372"/>
        <v>0</v>
      </c>
      <c r="J37279">
        <f t="shared" ca="1" si="4373"/>
        <v>0</v>
      </c>
      <c r="K37279">
        <f t="shared" ca="1" si="4374"/>
        <v>0</v>
      </c>
      <c r="L37279">
        <f t="shared" ca="1" si="4370"/>
        <v>0</v>
      </c>
      <c r="M37279" t="str">
        <f t="shared" ca="1" si="4375"/>
        <v>Looks good!</v>
      </c>
    </row>
    <row r="37280" spans="2:13" x14ac:dyDescent="0.2">
      <c r="B37280">
        <f t="shared" ca="1" si="4369"/>
        <v>50</v>
      </c>
      <c r="C37280">
        <f t="shared" ca="1" si="4369"/>
        <v>23</v>
      </c>
      <c r="D37280">
        <f t="shared" ca="1" si="4369"/>
        <v>19</v>
      </c>
      <c r="E37280">
        <f t="shared" ca="1" si="4369"/>
        <v>35</v>
      </c>
      <c r="H37280">
        <f t="shared" ca="1" si="4371"/>
        <v>0</v>
      </c>
      <c r="I37280">
        <f t="shared" ca="1" si="4372"/>
        <v>0</v>
      </c>
      <c r="J37280">
        <f t="shared" ca="1" si="4373"/>
        <v>0</v>
      </c>
      <c r="K37280">
        <f t="shared" ca="1" si="4374"/>
        <v>0</v>
      </c>
      <c r="L37280">
        <f t="shared" ca="1" si="4370"/>
        <v>0</v>
      </c>
      <c r="M37280" t="str">
        <f t="shared" ca="1" si="4375"/>
        <v>Looks good!</v>
      </c>
    </row>
    <row r="37281" spans="2:13" x14ac:dyDescent="0.2">
      <c r="B37281">
        <f t="shared" ca="1" si="4369"/>
        <v>16</v>
      </c>
      <c r="C37281">
        <f t="shared" ca="1" si="4369"/>
        <v>24</v>
      </c>
      <c r="D37281">
        <f t="shared" ca="1" si="4369"/>
        <v>79</v>
      </c>
      <c r="E37281">
        <f t="shared" ca="1" si="4369"/>
        <v>43</v>
      </c>
      <c r="H37281">
        <f t="shared" ca="1" si="4371"/>
        <v>0</v>
      </c>
      <c r="I37281">
        <f t="shared" ca="1" si="4372"/>
        <v>0</v>
      </c>
      <c r="J37281">
        <f t="shared" ca="1" si="4373"/>
        <v>0</v>
      </c>
      <c r="K37281">
        <f t="shared" ca="1" si="4374"/>
        <v>0</v>
      </c>
      <c r="L37281">
        <f t="shared" ca="1" si="4370"/>
        <v>0</v>
      </c>
      <c r="M37281" t="str">
        <f t="shared" ca="1" si="4375"/>
        <v>Looks good!</v>
      </c>
    </row>
    <row r="37282" spans="2:13" x14ac:dyDescent="0.2">
      <c r="B37282">
        <f t="shared" ca="1" si="4369"/>
        <v>9</v>
      </c>
      <c r="C37282">
        <f t="shared" ca="1" si="4369"/>
        <v>96</v>
      </c>
      <c r="D37282">
        <f t="shared" ca="1" si="4369"/>
        <v>16</v>
      </c>
      <c r="E37282">
        <f t="shared" ca="1" si="4369"/>
        <v>91</v>
      </c>
      <c r="H37282">
        <f t="shared" ca="1" si="4371"/>
        <v>0</v>
      </c>
      <c r="I37282">
        <f t="shared" ca="1" si="4372"/>
        <v>0</v>
      </c>
      <c r="J37282">
        <f t="shared" ca="1" si="4373"/>
        <v>0</v>
      </c>
      <c r="K37282">
        <f t="shared" ca="1" si="4374"/>
        <v>0</v>
      </c>
      <c r="L37282">
        <f t="shared" ca="1" si="4370"/>
        <v>0</v>
      </c>
      <c r="M37282" t="str">
        <f t="shared" ca="1" si="4375"/>
        <v>Looks good!</v>
      </c>
    </row>
    <row r="37283" spans="2:13" x14ac:dyDescent="0.2">
      <c r="B37283">
        <f t="shared" ca="1" si="4369"/>
        <v>48</v>
      </c>
      <c r="C37283">
        <f t="shared" ca="1" si="4369"/>
        <v>22</v>
      </c>
      <c r="D37283">
        <f t="shared" ca="1" si="4369"/>
        <v>2</v>
      </c>
      <c r="E37283">
        <f t="shared" ca="1" si="4369"/>
        <v>69</v>
      </c>
      <c r="H37283">
        <f t="shared" ca="1" si="4371"/>
        <v>0</v>
      </c>
      <c r="I37283">
        <f t="shared" ca="1" si="4372"/>
        <v>0</v>
      </c>
      <c r="J37283">
        <f t="shared" ca="1" si="4373"/>
        <v>1</v>
      </c>
      <c r="K37283">
        <f t="shared" ca="1" si="4374"/>
        <v>0</v>
      </c>
      <c r="L37283">
        <f t="shared" ca="1" si="4370"/>
        <v>1</v>
      </c>
      <c r="M37283" t="str">
        <f t="shared" ca="1" si="4375"/>
        <v>Fix problem</v>
      </c>
    </row>
    <row r="37284" spans="2:13" x14ac:dyDescent="0.2">
      <c r="B37284">
        <f t="shared" ca="1" si="4369"/>
        <v>91</v>
      </c>
      <c r="C37284">
        <f t="shared" ca="1" si="4369"/>
        <v>42</v>
      </c>
      <c r="D37284">
        <f t="shared" ca="1" si="4369"/>
        <v>14</v>
      </c>
      <c r="E37284">
        <f t="shared" ca="1" si="4369"/>
        <v>84</v>
      </c>
      <c r="H37284">
        <f t="shared" ca="1" si="4371"/>
        <v>0</v>
      </c>
      <c r="I37284">
        <f t="shared" ca="1" si="4372"/>
        <v>0</v>
      </c>
      <c r="J37284">
        <f t="shared" ca="1" si="4373"/>
        <v>0</v>
      </c>
      <c r="K37284">
        <f t="shared" ca="1" si="4374"/>
        <v>0</v>
      </c>
      <c r="L37284">
        <f t="shared" ca="1" si="4370"/>
        <v>0</v>
      </c>
      <c r="M37284" t="str">
        <f t="shared" ca="1" si="4375"/>
        <v>Looks good!</v>
      </c>
    </row>
    <row r="37285" spans="2:13" x14ac:dyDescent="0.2">
      <c r="B37285">
        <f t="shared" ca="1" si="4369"/>
        <v>24</v>
      </c>
      <c r="C37285">
        <f t="shared" ca="1" si="4369"/>
        <v>3</v>
      </c>
      <c r="D37285">
        <f t="shared" ca="1" si="4369"/>
        <v>56</v>
      </c>
      <c r="E37285">
        <f t="shared" ca="1" si="4369"/>
        <v>32</v>
      </c>
      <c r="H37285">
        <f t="shared" ca="1" si="4371"/>
        <v>0</v>
      </c>
      <c r="I37285">
        <f t="shared" ca="1" si="4372"/>
        <v>1</v>
      </c>
      <c r="J37285">
        <f t="shared" ca="1" si="4373"/>
        <v>0</v>
      </c>
      <c r="K37285">
        <f t="shared" ca="1" si="4374"/>
        <v>0</v>
      </c>
      <c r="L37285">
        <f t="shared" ca="1" si="4370"/>
        <v>1</v>
      </c>
      <c r="M37285" t="str">
        <f t="shared" ca="1" si="4375"/>
        <v>Fix problem</v>
      </c>
    </row>
    <row r="37286" spans="2:13" x14ac:dyDescent="0.2">
      <c r="B37286">
        <f t="shared" ca="1" si="4369"/>
        <v>51</v>
      </c>
      <c r="C37286">
        <f t="shared" ca="1" si="4369"/>
        <v>66</v>
      </c>
      <c r="D37286">
        <f t="shared" ca="1" si="4369"/>
        <v>6</v>
      </c>
      <c r="E37286">
        <f t="shared" ca="1" si="4369"/>
        <v>96</v>
      </c>
      <c r="H37286">
        <f t="shared" ca="1" si="4371"/>
        <v>0</v>
      </c>
      <c r="I37286">
        <f t="shared" ca="1" si="4372"/>
        <v>0</v>
      </c>
      <c r="J37286">
        <f t="shared" ca="1" si="4373"/>
        <v>0</v>
      </c>
      <c r="K37286">
        <f t="shared" ca="1" si="4374"/>
        <v>0</v>
      </c>
      <c r="L37286">
        <f t="shared" ca="1" si="4370"/>
        <v>0</v>
      </c>
      <c r="M37286" t="str">
        <f t="shared" ca="1" si="4375"/>
        <v>Looks good!</v>
      </c>
    </row>
    <row r="37287" spans="2:13" x14ac:dyDescent="0.2">
      <c r="B37287">
        <f t="shared" ca="1" si="4369"/>
        <v>96</v>
      </c>
      <c r="C37287">
        <f t="shared" ca="1" si="4369"/>
        <v>18</v>
      </c>
      <c r="D37287">
        <f t="shared" ca="1" si="4369"/>
        <v>34</v>
      </c>
      <c r="E37287">
        <f t="shared" ca="1" si="4369"/>
        <v>85</v>
      </c>
      <c r="H37287">
        <f t="shared" ca="1" si="4371"/>
        <v>0</v>
      </c>
      <c r="I37287">
        <f t="shared" ca="1" si="4372"/>
        <v>0</v>
      </c>
      <c r="J37287">
        <f t="shared" ca="1" si="4373"/>
        <v>0</v>
      </c>
      <c r="K37287">
        <f t="shared" ca="1" si="4374"/>
        <v>0</v>
      </c>
      <c r="L37287">
        <f t="shared" ca="1" si="4370"/>
        <v>0</v>
      </c>
      <c r="M37287" t="str">
        <f t="shared" ca="1" si="4375"/>
        <v>Looks good!</v>
      </c>
    </row>
    <row r="37288" spans="2:13" x14ac:dyDescent="0.2">
      <c r="B37288">
        <f t="shared" ca="1" si="4369"/>
        <v>59</v>
      </c>
      <c r="C37288">
        <f t="shared" ca="1" si="4369"/>
        <v>50</v>
      </c>
      <c r="D37288">
        <f t="shared" ca="1" si="4369"/>
        <v>11</v>
      </c>
      <c r="E37288">
        <f t="shared" ca="1" si="4369"/>
        <v>53</v>
      </c>
      <c r="H37288">
        <f t="shared" ca="1" si="4371"/>
        <v>0</v>
      </c>
      <c r="I37288">
        <f t="shared" ca="1" si="4372"/>
        <v>0</v>
      </c>
      <c r="J37288">
        <f t="shared" ca="1" si="4373"/>
        <v>0</v>
      </c>
      <c r="K37288">
        <f t="shared" ca="1" si="4374"/>
        <v>0</v>
      </c>
      <c r="L37288">
        <f t="shared" ca="1" si="4370"/>
        <v>0</v>
      </c>
      <c r="M37288" t="str">
        <f t="shared" ca="1" si="4375"/>
        <v>Looks good!</v>
      </c>
    </row>
    <row r="37289" spans="2:13" x14ac:dyDescent="0.2">
      <c r="B37289">
        <f t="shared" ca="1" si="4369"/>
        <v>15</v>
      </c>
      <c r="C37289">
        <f t="shared" ca="1" si="4369"/>
        <v>90</v>
      </c>
      <c r="D37289">
        <f t="shared" ca="1" si="4369"/>
        <v>26</v>
      </c>
      <c r="E37289">
        <f t="shared" ca="1" si="4369"/>
        <v>43</v>
      </c>
      <c r="H37289">
        <f t="shared" ca="1" si="4371"/>
        <v>0</v>
      </c>
      <c r="I37289">
        <f t="shared" ca="1" si="4372"/>
        <v>0</v>
      </c>
      <c r="J37289">
        <f t="shared" ca="1" si="4373"/>
        <v>0</v>
      </c>
      <c r="K37289">
        <f t="shared" ca="1" si="4374"/>
        <v>0</v>
      </c>
      <c r="L37289">
        <f t="shared" ca="1" si="4370"/>
        <v>0</v>
      </c>
      <c r="M37289" t="str">
        <f t="shared" ca="1" si="4375"/>
        <v>Looks good!</v>
      </c>
    </row>
    <row r="37290" spans="2:13" x14ac:dyDescent="0.2">
      <c r="B37290">
        <f t="shared" ref="B37290:E37353" ca="1" si="4376">RANDBETWEEN(1,100)</f>
        <v>22</v>
      </c>
      <c r="C37290">
        <f t="shared" ca="1" si="4376"/>
        <v>37</v>
      </c>
      <c r="D37290">
        <f t="shared" ca="1" si="4376"/>
        <v>29</v>
      </c>
      <c r="E37290">
        <f t="shared" ca="1" si="4376"/>
        <v>31</v>
      </c>
      <c r="H37290">
        <f t="shared" ca="1" si="4371"/>
        <v>0</v>
      </c>
      <c r="I37290">
        <f t="shared" ca="1" si="4372"/>
        <v>0</v>
      </c>
      <c r="J37290">
        <f t="shared" ca="1" si="4373"/>
        <v>0</v>
      </c>
      <c r="K37290">
        <f t="shared" ca="1" si="4374"/>
        <v>0</v>
      </c>
      <c r="L37290">
        <f t="shared" ca="1" si="4370"/>
        <v>0</v>
      </c>
      <c r="M37290" t="str">
        <f t="shared" ca="1" si="4375"/>
        <v>Looks good!</v>
      </c>
    </row>
    <row r="37291" spans="2:13" x14ac:dyDescent="0.2">
      <c r="B37291">
        <f t="shared" ca="1" si="4376"/>
        <v>44</v>
      </c>
      <c r="C37291">
        <f t="shared" ca="1" si="4376"/>
        <v>21</v>
      </c>
      <c r="D37291">
        <f t="shared" ca="1" si="4376"/>
        <v>30</v>
      </c>
      <c r="E37291">
        <f t="shared" ca="1" si="4376"/>
        <v>94</v>
      </c>
      <c r="H37291">
        <f t="shared" ca="1" si="4371"/>
        <v>0</v>
      </c>
      <c r="I37291">
        <f t="shared" ca="1" si="4372"/>
        <v>0</v>
      </c>
      <c r="J37291">
        <f t="shared" ca="1" si="4373"/>
        <v>0</v>
      </c>
      <c r="K37291">
        <f t="shared" ca="1" si="4374"/>
        <v>0</v>
      </c>
      <c r="L37291">
        <f t="shared" ca="1" si="4370"/>
        <v>0</v>
      </c>
      <c r="M37291" t="str">
        <f t="shared" ca="1" si="4375"/>
        <v>Looks good!</v>
      </c>
    </row>
    <row r="37292" spans="2:13" x14ac:dyDescent="0.2">
      <c r="B37292">
        <f t="shared" ca="1" si="4376"/>
        <v>26</v>
      </c>
      <c r="C37292">
        <f t="shared" ca="1" si="4376"/>
        <v>52</v>
      </c>
      <c r="D37292">
        <f t="shared" ca="1" si="4376"/>
        <v>70</v>
      </c>
      <c r="E37292">
        <f t="shared" ca="1" si="4376"/>
        <v>28</v>
      </c>
      <c r="H37292">
        <f t="shared" ca="1" si="4371"/>
        <v>0</v>
      </c>
      <c r="I37292">
        <f t="shared" ca="1" si="4372"/>
        <v>0</v>
      </c>
      <c r="J37292">
        <f t="shared" ca="1" si="4373"/>
        <v>0</v>
      </c>
      <c r="K37292">
        <f t="shared" ca="1" si="4374"/>
        <v>0</v>
      </c>
      <c r="L37292">
        <f t="shared" ca="1" si="4370"/>
        <v>0</v>
      </c>
      <c r="M37292" t="str">
        <f t="shared" ca="1" si="4375"/>
        <v>Looks good!</v>
      </c>
    </row>
    <row r="37293" spans="2:13" x14ac:dyDescent="0.2">
      <c r="B37293">
        <f t="shared" ca="1" si="4376"/>
        <v>7</v>
      </c>
      <c r="C37293">
        <f t="shared" ca="1" si="4376"/>
        <v>64</v>
      </c>
      <c r="D37293">
        <f t="shared" ca="1" si="4376"/>
        <v>20</v>
      </c>
      <c r="E37293">
        <f t="shared" ca="1" si="4376"/>
        <v>62</v>
      </c>
      <c r="H37293">
        <f t="shared" ca="1" si="4371"/>
        <v>0</v>
      </c>
      <c r="I37293">
        <f t="shared" ca="1" si="4372"/>
        <v>0</v>
      </c>
      <c r="J37293">
        <f t="shared" ca="1" si="4373"/>
        <v>0</v>
      </c>
      <c r="K37293">
        <f t="shared" ca="1" si="4374"/>
        <v>0</v>
      </c>
      <c r="L37293">
        <f t="shared" ca="1" si="4370"/>
        <v>0</v>
      </c>
      <c r="M37293" t="str">
        <f t="shared" ca="1" si="4375"/>
        <v>Looks good!</v>
      </c>
    </row>
    <row r="37294" spans="2:13" x14ac:dyDescent="0.2">
      <c r="B37294">
        <f t="shared" ca="1" si="4376"/>
        <v>30</v>
      </c>
      <c r="C37294">
        <f t="shared" ca="1" si="4376"/>
        <v>25</v>
      </c>
      <c r="D37294">
        <f t="shared" ca="1" si="4376"/>
        <v>73</v>
      </c>
      <c r="E37294">
        <f t="shared" ca="1" si="4376"/>
        <v>14</v>
      </c>
      <c r="H37294">
        <f t="shared" ca="1" si="4371"/>
        <v>0</v>
      </c>
      <c r="I37294">
        <f t="shared" ca="1" si="4372"/>
        <v>0</v>
      </c>
      <c r="J37294">
        <f t="shared" ca="1" si="4373"/>
        <v>0</v>
      </c>
      <c r="K37294">
        <f t="shared" ca="1" si="4374"/>
        <v>0</v>
      </c>
      <c r="L37294">
        <f t="shared" ca="1" si="4370"/>
        <v>0</v>
      </c>
      <c r="M37294" t="str">
        <f t="shared" ca="1" si="4375"/>
        <v>Looks good!</v>
      </c>
    </row>
    <row r="37295" spans="2:13" x14ac:dyDescent="0.2">
      <c r="B37295">
        <f t="shared" ca="1" si="4376"/>
        <v>34</v>
      </c>
      <c r="C37295">
        <f t="shared" ca="1" si="4376"/>
        <v>50</v>
      </c>
      <c r="D37295">
        <f t="shared" ca="1" si="4376"/>
        <v>100</v>
      </c>
      <c r="E37295">
        <f t="shared" ca="1" si="4376"/>
        <v>27</v>
      </c>
      <c r="H37295">
        <f t="shared" ca="1" si="4371"/>
        <v>0</v>
      </c>
      <c r="I37295">
        <f t="shared" ca="1" si="4372"/>
        <v>0</v>
      </c>
      <c r="J37295">
        <f t="shared" ca="1" si="4373"/>
        <v>0</v>
      </c>
      <c r="K37295">
        <f t="shared" ca="1" si="4374"/>
        <v>0</v>
      </c>
      <c r="L37295">
        <f t="shared" ca="1" si="4370"/>
        <v>0</v>
      </c>
      <c r="M37295" t="str">
        <f t="shared" ca="1" si="4375"/>
        <v>Looks good!</v>
      </c>
    </row>
    <row r="37296" spans="2:13" x14ac:dyDescent="0.2">
      <c r="B37296">
        <f t="shared" ca="1" si="4376"/>
        <v>99</v>
      </c>
      <c r="C37296">
        <f t="shared" ca="1" si="4376"/>
        <v>6</v>
      </c>
      <c r="D37296">
        <f t="shared" ca="1" si="4376"/>
        <v>28</v>
      </c>
      <c r="E37296">
        <f t="shared" ca="1" si="4376"/>
        <v>61</v>
      </c>
      <c r="H37296">
        <f t="shared" ca="1" si="4371"/>
        <v>0</v>
      </c>
      <c r="I37296">
        <f t="shared" ca="1" si="4372"/>
        <v>0</v>
      </c>
      <c r="J37296">
        <f t="shared" ca="1" si="4373"/>
        <v>0</v>
      </c>
      <c r="K37296">
        <f t="shared" ca="1" si="4374"/>
        <v>0</v>
      </c>
      <c r="L37296">
        <f t="shared" ca="1" si="4370"/>
        <v>0</v>
      </c>
      <c r="M37296" t="str">
        <f t="shared" ca="1" si="4375"/>
        <v>Looks good!</v>
      </c>
    </row>
    <row r="37297" spans="2:13" x14ac:dyDescent="0.2">
      <c r="B37297">
        <f t="shared" ca="1" si="4376"/>
        <v>21</v>
      </c>
      <c r="C37297">
        <f t="shared" ca="1" si="4376"/>
        <v>70</v>
      </c>
      <c r="D37297">
        <f t="shared" ca="1" si="4376"/>
        <v>88</v>
      </c>
      <c r="E37297">
        <f t="shared" ca="1" si="4376"/>
        <v>92</v>
      </c>
      <c r="H37297">
        <f t="shared" ca="1" si="4371"/>
        <v>0</v>
      </c>
      <c r="I37297">
        <f t="shared" ca="1" si="4372"/>
        <v>0</v>
      </c>
      <c r="J37297">
        <f t="shared" ca="1" si="4373"/>
        <v>0</v>
      </c>
      <c r="K37297">
        <f t="shared" ca="1" si="4374"/>
        <v>0</v>
      </c>
      <c r="L37297">
        <f t="shared" ca="1" si="4370"/>
        <v>0</v>
      </c>
      <c r="M37297" t="str">
        <f t="shared" ca="1" si="4375"/>
        <v>Looks good!</v>
      </c>
    </row>
    <row r="37298" spans="2:13" x14ac:dyDescent="0.2">
      <c r="B37298">
        <f t="shared" ca="1" si="4376"/>
        <v>94</v>
      </c>
      <c r="C37298">
        <f t="shared" ca="1" si="4376"/>
        <v>75</v>
      </c>
      <c r="D37298">
        <f t="shared" ca="1" si="4376"/>
        <v>46</v>
      </c>
      <c r="E37298">
        <f t="shared" ca="1" si="4376"/>
        <v>20</v>
      </c>
      <c r="H37298">
        <f t="shared" ca="1" si="4371"/>
        <v>0</v>
      </c>
      <c r="I37298">
        <f t="shared" ca="1" si="4372"/>
        <v>0</v>
      </c>
      <c r="J37298">
        <f t="shared" ca="1" si="4373"/>
        <v>0</v>
      </c>
      <c r="K37298">
        <f t="shared" ca="1" si="4374"/>
        <v>0</v>
      </c>
      <c r="L37298">
        <f t="shared" ca="1" si="4370"/>
        <v>0</v>
      </c>
      <c r="M37298" t="str">
        <f t="shared" ca="1" si="4375"/>
        <v>Looks good!</v>
      </c>
    </row>
    <row r="37299" spans="2:13" x14ac:dyDescent="0.2">
      <c r="B37299">
        <f t="shared" ca="1" si="4376"/>
        <v>22</v>
      </c>
      <c r="C37299">
        <f t="shared" ca="1" si="4376"/>
        <v>1</v>
      </c>
      <c r="D37299">
        <f t="shared" ca="1" si="4376"/>
        <v>16</v>
      </c>
      <c r="E37299">
        <f t="shared" ca="1" si="4376"/>
        <v>33</v>
      </c>
      <c r="H37299">
        <f t="shared" ca="1" si="4371"/>
        <v>0</v>
      </c>
      <c r="I37299">
        <f t="shared" ca="1" si="4372"/>
        <v>1</v>
      </c>
      <c r="J37299">
        <f t="shared" ca="1" si="4373"/>
        <v>0</v>
      </c>
      <c r="K37299">
        <f t="shared" ca="1" si="4374"/>
        <v>0</v>
      </c>
      <c r="L37299">
        <f t="shared" ca="1" si="4370"/>
        <v>1</v>
      </c>
      <c r="M37299" t="str">
        <f t="shared" ca="1" si="4375"/>
        <v>Fix problem</v>
      </c>
    </row>
    <row r="37300" spans="2:13" x14ac:dyDescent="0.2">
      <c r="B37300">
        <f t="shared" ca="1" si="4376"/>
        <v>33</v>
      </c>
      <c r="C37300">
        <f t="shared" ca="1" si="4376"/>
        <v>71</v>
      </c>
      <c r="D37300">
        <f t="shared" ca="1" si="4376"/>
        <v>64</v>
      </c>
      <c r="E37300">
        <f t="shared" ca="1" si="4376"/>
        <v>28</v>
      </c>
      <c r="H37300">
        <f t="shared" ca="1" si="4371"/>
        <v>0</v>
      </c>
      <c r="I37300">
        <f t="shared" ca="1" si="4372"/>
        <v>0</v>
      </c>
      <c r="J37300">
        <f t="shared" ca="1" si="4373"/>
        <v>0</v>
      </c>
      <c r="K37300">
        <f t="shared" ca="1" si="4374"/>
        <v>0</v>
      </c>
      <c r="L37300">
        <f t="shared" ref="L37300:L37363" ca="1" si="4377">SUM(H37300:K37300)</f>
        <v>0</v>
      </c>
      <c r="M37300" t="str">
        <f t="shared" ca="1" si="4375"/>
        <v>Looks good!</v>
      </c>
    </row>
    <row r="37301" spans="2:13" x14ac:dyDescent="0.2">
      <c r="B37301">
        <f t="shared" ca="1" si="4376"/>
        <v>38</v>
      </c>
      <c r="C37301">
        <f t="shared" ca="1" si="4376"/>
        <v>76</v>
      </c>
      <c r="D37301">
        <f t="shared" ca="1" si="4376"/>
        <v>97</v>
      </c>
      <c r="E37301">
        <f t="shared" ca="1" si="4376"/>
        <v>97</v>
      </c>
      <c r="H37301">
        <f t="shared" ca="1" si="4371"/>
        <v>0</v>
      </c>
      <c r="I37301">
        <f t="shared" ca="1" si="4372"/>
        <v>0</v>
      </c>
      <c r="J37301">
        <f t="shared" ca="1" si="4373"/>
        <v>0</v>
      </c>
      <c r="K37301">
        <f t="shared" ca="1" si="4374"/>
        <v>0</v>
      </c>
      <c r="L37301">
        <f t="shared" ca="1" si="4377"/>
        <v>0</v>
      </c>
      <c r="M37301" t="str">
        <f t="shared" ca="1" si="4375"/>
        <v>Looks good!</v>
      </c>
    </row>
    <row r="37302" spans="2:13" x14ac:dyDescent="0.2">
      <c r="B37302">
        <f t="shared" ca="1" si="4376"/>
        <v>3</v>
      </c>
      <c r="C37302">
        <f t="shared" ca="1" si="4376"/>
        <v>29</v>
      </c>
      <c r="D37302">
        <f t="shared" ca="1" si="4376"/>
        <v>84</v>
      </c>
      <c r="E37302">
        <f t="shared" ca="1" si="4376"/>
        <v>29</v>
      </c>
      <c r="H37302">
        <f t="shared" ca="1" si="4371"/>
        <v>1</v>
      </c>
      <c r="I37302">
        <f t="shared" ca="1" si="4372"/>
        <v>0</v>
      </c>
      <c r="J37302">
        <f t="shared" ca="1" si="4373"/>
        <v>0</v>
      </c>
      <c r="K37302">
        <f t="shared" ca="1" si="4374"/>
        <v>0</v>
      </c>
      <c r="L37302">
        <f t="shared" ca="1" si="4377"/>
        <v>1</v>
      </c>
      <c r="M37302" t="str">
        <f t="shared" ca="1" si="4375"/>
        <v>Fix problem</v>
      </c>
    </row>
    <row r="37303" spans="2:13" x14ac:dyDescent="0.2">
      <c r="B37303">
        <f t="shared" ca="1" si="4376"/>
        <v>81</v>
      </c>
      <c r="C37303">
        <f t="shared" ca="1" si="4376"/>
        <v>100</v>
      </c>
      <c r="D37303">
        <f t="shared" ca="1" si="4376"/>
        <v>56</v>
      </c>
      <c r="E37303">
        <f t="shared" ca="1" si="4376"/>
        <v>91</v>
      </c>
      <c r="H37303">
        <f t="shared" ca="1" si="4371"/>
        <v>0</v>
      </c>
      <c r="I37303">
        <f t="shared" ca="1" si="4372"/>
        <v>0</v>
      </c>
      <c r="J37303">
        <f t="shared" ca="1" si="4373"/>
        <v>0</v>
      </c>
      <c r="K37303">
        <f t="shared" ca="1" si="4374"/>
        <v>0</v>
      </c>
      <c r="L37303">
        <f t="shared" ca="1" si="4377"/>
        <v>0</v>
      </c>
      <c r="M37303" t="str">
        <f t="shared" ca="1" si="4375"/>
        <v>Looks good!</v>
      </c>
    </row>
    <row r="37304" spans="2:13" x14ac:dyDescent="0.2">
      <c r="B37304">
        <f t="shared" ca="1" si="4376"/>
        <v>63</v>
      </c>
      <c r="C37304">
        <f t="shared" ca="1" si="4376"/>
        <v>98</v>
      </c>
      <c r="D37304">
        <f t="shared" ca="1" si="4376"/>
        <v>20</v>
      </c>
      <c r="E37304">
        <f t="shared" ca="1" si="4376"/>
        <v>6</v>
      </c>
      <c r="H37304">
        <f t="shared" ca="1" si="4371"/>
        <v>0</v>
      </c>
      <c r="I37304">
        <f t="shared" ca="1" si="4372"/>
        <v>0</v>
      </c>
      <c r="J37304">
        <f t="shared" ca="1" si="4373"/>
        <v>0</v>
      </c>
      <c r="K37304">
        <f t="shared" ca="1" si="4374"/>
        <v>0</v>
      </c>
      <c r="L37304">
        <f t="shared" ca="1" si="4377"/>
        <v>0</v>
      </c>
      <c r="M37304" t="str">
        <f t="shared" ca="1" si="4375"/>
        <v>Looks good!</v>
      </c>
    </row>
    <row r="37305" spans="2:13" x14ac:dyDescent="0.2">
      <c r="B37305">
        <f t="shared" ca="1" si="4376"/>
        <v>93</v>
      </c>
      <c r="C37305">
        <f t="shared" ca="1" si="4376"/>
        <v>53</v>
      </c>
      <c r="D37305">
        <f t="shared" ca="1" si="4376"/>
        <v>73</v>
      </c>
      <c r="E37305">
        <f t="shared" ca="1" si="4376"/>
        <v>47</v>
      </c>
      <c r="H37305">
        <f t="shared" ca="1" si="4371"/>
        <v>0</v>
      </c>
      <c r="I37305">
        <f t="shared" ca="1" si="4372"/>
        <v>0</v>
      </c>
      <c r="J37305">
        <f t="shared" ca="1" si="4373"/>
        <v>0</v>
      </c>
      <c r="K37305">
        <f t="shared" ca="1" si="4374"/>
        <v>0</v>
      </c>
      <c r="L37305">
        <f t="shared" ca="1" si="4377"/>
        <v>0</v>
      </c>
      <c r="M37305" t="str">
        <f t="shared" ca="1" si="4375"/>
        <v>Looks good!</v>
      </c>
    </row>
    <row r="37306" spans="2:13" x14ac:dyDescent="0.2">
      <c r="B37306">
        <f t="shared" ca="1" si="4376"/>
        <v>52</v>
      </c>
      <c r="C37306">
        <f t="shared" ca="1" si="4376"/>
        <v>3</v>
      </c>
      <c r="D37306">
        <f t="shared" ca="1" si="4376"/>
        <v>55</v>
      </c>
      <c r="E37306">
        <f t="shared" ca="1" si="4376"/>
        <v>51</v>
      </c>
      <c r="H37306">
        <f t="shared" ca="1" si="4371"/>
        <v>0</v>
      </c>
      <c r="I37306">
        <f t="shared" ca="1" si="4372"/>
        <v>1</v>
      </c>
      <c r="J37306">
        <f t="shared" ca="1" si="4373"/>
        <v>0</v>
      </c>
      <c r="K37306">
        <f t="shared" ca="1" si="4374"/>
        <v>0</v>
      </c>
      <c r="L37306">
        <f t="shared" ca="1" si="4377"/>
        <v>1</v>
      </c>
      <c r="M37306" t="str">
        <f t="shared" ca="1" si="4375"/>
        <v>Fix problem</v>
      </c>
    </row>
    <row r="37307" spans="2:13" x14ac:dyDescent="0.2">
      <c r="B37307">
        <f t="shared" ca="1" si="4376"/>
        <v>54</v>
      </c>
      <c r="C37307">
        <f t="shared" ca="1" si="4376"/>
        <v>68</v>
      </c>
      <c r="D37307">
        <f t="shared" ca="1" si="4376"/>
        <v>25</v>
      </c>
      <c r="E37307">
        <f t="shared" ca="1" si="4376"/>
        <v>15</v>
      </c>
      <c r="H37307">
        <f t="shared" ca="1" si="4371"/>
        <v>0</v>
      </c>
      <c r="I37307">
        <f t="shared" ca="1" si="4372"/>
        <v>0</v>
      </c>
      <c r="J37307">
        <f t="shared" ca="1" si="4373"/>
        <v>0</v>
      </c>
      <c r="K37307">
        <f t="shared" ca="1" si="4374"/>
        <v>0</v>
      </c>
      <c r="L37307">
        <f t="shared" ca="1" si="4377"/>
        <v>0</v>
      </c>
      <c r="M37307" t="str">
        <f t="shared" ca="1" si="4375"/>
        <v>Looks good!</v>
      </c>
    </row>
    <row r="37308" spans="2:13" x14ac:dyDescent="0.2">
      <c r="B37308">
        <f t="shared" ca="1" si="4376"/>
        <v>7</v>
      </c>
      <c r="C37308">
        <f t="shared" ca="1" si="4376"/>
        <v>8</v>
      </c>
      <c r="D37308">
        <f t="shared" ca="1" si="4376"/>
        <v>85</v>
      </c>
      <c r="E37308">
        <f t="shared" ca="1" si="4376"/>
        <v>47</v>
      </c>
      <c r="H37308">
        <f t="shared" ca="1" si="4371"/>
        <v>0</v>
      </c>
      <c r="I37308">
        <f t="shared" ca="1" si="4372"/>
        <v>0</v>
      </c>
      <c r="J37308">
        <f t="shared" ca="1" si="4373"/>
        <v>0</v>
      </c>
      <c r="K37308">
        <f t="shared" ca="1" si="4374"/>
        <v>0</v>
      </c>
      <c r="L37308">
        <f t="shared" ca="1" si="4377"/>
        <v>0</v>
      </c>
      <c r="M37308" t="str">
        <f t="shared" ca="1" si="4375"/>
        <v>Looks good!</v>
      </c>
    </row>
    <row r="37309" spans="2:13" x14ac:dyDescent="0.2">
      <c r="B37309">
        <f t="shared" ca="1" si="4376"/>
        <v>17</v>
      </c>
      <c r="C37309">
        <f t="shared" ca="1" si="4376"/>
        <v>67</v>
      </c>
      <c r="D37309">
        <f t="shared" ca="1" si="4376"/>
        <v>93</v>
      </c>
      <c r="E37309">
        <f t="shared" ca="1" si="4376"/>
        <v>93</v>
      </c>
      <c r="H37309">
        <f t="shared" ca="1" si="4371"/>
        <v>0</v>
      </c>
      <c r="I37309">
        <f t="shared" ca="1" si="4372"/>
        <v>0</v>
      </c>
      <c r="J37309">
        <f t="shared" ca="1" si="4373"/>
        <v>0</v>
      </c>
      <c r="K37309">
        <f t="shared" ca="1" si="4374"/>
        <v>0</v>
      </c>
      <c r="L37309">
        <f t="shared" ca="1" si="4377"/>
        <v>0</v>
      </c>
      <c r="M37309" t="str">
        <f t="shared" ca="1" si="4375"/>
        <v>Looks good!</v>
      </c>
    </row>
    <row r="37310" spans="2:13" x14ac:dyDescent="0.2">
      <c r="B37310">
        <f t="shared" ca="1" si="4376"/>
        <v>71</v>
      </c>
      <c r="C37310">
        <f t="shared" ca="1" si="4376"/>
        <v>28</v>
      </c>
      <c r="D37310">
        <f t="shared" ca="1" si="4376"/>
        <v>29</v>
      </c>
      <c r="E37310">
        <f t="shared" ca="1" si="4376"/>
        <v>79</v>
      </c>
      <c r="H37310">
        <f t="shared" ca="1" si="4371"/>
        <v>0</v>
      </c>
      <c r="I37310">
        <f t="shared" ca="1" si="4372"/>
        <v>0</v>
      </c>
      <c r="J37310">
        <f t="shared" ca="1" si="4373"/>
        <v>0</v>
      </c>
      <c r="K37310">
        <f t="shared" ca="1" si="4374"/>
        <v>0</v>
      </c>
      <c r="L37310">
        <f t="shared" ca="1" si="4377"/>
        <v>0</v>
      </c>
      <c r="M37310" t="str">
        <f t="shared" ca="1" si="4375"/>
        <v>Looks good!</v>
      </c>
    </row>
    <row r="37311" spans="2:13" x14ac:dyDescent="0.2">
      <c r="B37311">
        <f t="shared" ca="1" si="4376"/>
        <v>71</v>
      </c>
      <c r="C37311">
        <f t="shared" ca="1" si="4376"/>
        <v>64</v>
      </c>
      <c r="D37311">
        <f t="shared" ca="1" si="4376"/>
        <v>60</v>
      </c>
      <c r="E37311">
        <f t="shared" ca="1" si="4376"/>
        <v>11</v>
      </c>
      <c r="H37311">
        <f t="shared" ca="1" si="4371"/>
        <v>0</v>
      </c>
      <c r="I37311">
        <f t="shared" ca="1" si="4372"/>
        <v>0</v>
      </c>
      <c r="J37311">
        <f t="shared" ca="1" si="4373"/>
        <v>0</v>
      </c>
      <c r="K37311">
        <f t="shared" ca="1" si="4374"/>
        <v>0</v>
      </c>
      <c r="L37311">
        <f t="shared" ca="1" si="4377"/>
        <v>0</v>
      </c>
      <c r="M37311" t="str">
        <f t="shared" ca="1" si="4375"/>
        <v>Looks good!</v>
      </c>
    </row>
    <row r="37312" spans="2:13" x14ac:dyDescent="0.2">
      <c r="B37312">
        <f t="shared" ca="1" si="4376"/>
        <v>19</v>
      </c>
      <c r="C37312">
        <f t="shared" ca="1" si="4376"/>
        <v>17</v>
      </c>
      <c r="D37312">
        <f t="shared" ca="1" si="4376"/>
        <v>33</v>
      </c>
      <c r="E37312">
        <f t="shared" ca="1" si="4376"/>
        <v>58</v>
      </c>
      <c r="H37312">
        <f t="shared" ca="1" si="4371"/>
        <v>0</v>
      </c>
      <c r="I37312">
        <f t="shared" ca="1" si="4372"/>
        <v>0</v>
      </c>
      <c r="J37312">
        <f t="shared" ca="1" si="4373"/>
        <v>0</v>
      </c>
      <c r="K37312">
        <f t="shared" ca="1" si="4374"/>
        <v>0</v>
      </c>
      <c r="L37312">
        <f t="shared" ca="1" si="4377"/>
        <v>0</v>
      </c>
      <c r="M37312" t="str">
        <f t="shared" ca="1" si="4375"/>
        <v>Looks good!</v>
      </c>
    </row>
    <row r="37313" spans="2:13" x14ac:dyDescent="0.2">
      <c r="B37313">
        <f t="shared" ca="1" si="4376"/>
        <v>80</v>
      </c>
      <c r="C37313">
        <f t="shared" ca="1" si="4376"/>
        <v>12</v>
      </c>
      <c r="D37313">
        <f t="shared" ca="1" si="4376"/>
        <v>46</v>
      </c>
      <c r="E37313">
        <f t="shared" ca="1" si="4376"/>
        <v>79</v>
      </c>
      <c r="H37313">
        <f t="shared" ca="1" si="4371"/>
        <v>0</v>
      </c>
      <c r="I37313">
        <f t="shared" ca="1" si="4372"/>
        <v>0</v>
      </c>
      <c r="J37313">
        <f t="shared" ca="1" si="4373"/>
        <v>0</v>
      </c>
      <c r="K37313">
        <f t="shared" ca="1" si="4374"/>
        <v>0</v>
      </c>
      <c r="L37313">
        <f t="shared" ca="1" si="4377"/>
        <v>0</v>
      </c>
      <c r="M37313" t="str">
        <f t="shared" ca="1" si="4375"/>
        <v>Looks good!</v>
      </c>
    </row>
    <row r="37314" spans="2:13" x14ac:dyDescent="0.2">
      <c r="B37314">
        <f t="shared" ca="1" si="4376"/>
        <v>31</v>
      </c>
      <c r="C37314">
        <f t="shared" ca="1" si="4376"/>
        <v>15</v>
      </c>
      <c r="D37314">
        <f t="shared" ca="1" si="4376"/>
        <v>94</v>
      </c>
      <c r="E37314">
        <f t="shared" ca="1" si="4376"/>
        <v>79</v>
      </c>
      <c r="H37314">
        <f t="shared" ca="1" si="4371"/>
        <v>0</v>
      </c>
      <c r="I37314">
        <f t="shared" ca="1" si="4372"/>
        <v>0</v>
      </c>
      <c r="J37314">
        <f t="shared" ca="1" si="4373"/>
        <v>0</v>
      </c>
      <c r="K37314">
        <f t="shared" ca="1" si="4374"/>
        <v>0</v>
      </c>
      <c r="L37314">
        <f t="shared" ca="1" si="4377"/>
        <v>0</v>
      </c>
      <c r="M37314" t="str">
        <f t="shared" ca="1" si="4375"/>
        <v>Looks good!</v>
      </c>
    </row>
    <row r="37315" spans="2:13" x14ac:dyDescent="0.2">
      <c r="B37315">
        <f t="shared" ca="1" si="4376"/>
        <v>40</v>
      </c>
      <c r="C37315">
        <f t="shared" ca="1" si="4376"/>
        <v>85</v>
      </c>
      <c r="D37315">
        <f t="shared" ca="1" si="4376"/>
        <v>86</v>
      </c>
      <c r="E37315">
        <f t="shared" ca="1" si="4376"/>
        <v>17</v>
      </c>
      <c r="H37315">
        <f t="shared" ca="1" si="4371"/>
        <v>0</v>
      </c>
      <c r="I37315">
        <f t="shared" ca="1" si="4372"/>
        <v>0</v>
      </c>
      <c r="J37315">
        <f t="shared" ca="1" si="4373"/>
        <v>0</v>
      </c>
      <c r="K37315">
        <f t="shared" ca="1" si="4374"/>
        <v>0</v>
      </c>
      <c r="L37315">
        <f t="shared" ca="1" si="4377"/>
        <v>0</v>
      </c>
      <c r="M37315" t="str">
        <f t="shared" ca="1" si="4375"/>
        <v>Looks good!</v>
      </c>
    </row>
    <row r="37316" spans="2:13" x14ac:dyDescent="0.2">
      <c r="B37316">
        <f t="shared" ca="1" si="4376"/>
        <v>81</v>
      </c>
      <c r="C37316">
        <f t="shared" ca="1" si="4376"/>
        <v>13</v>
      </c>
      <c r="D37316">
        <f t="shared" ca="1" si="4376"/>
        <v>16</v>
      </c>
      <c r="E37316">
        <f t="shared" ca="1" si="4376"/>
        <v>70</v>
      </c>
      <c r="H37316">
        <f t="shared" ca="1" si="4371"/>
        <v>0</v>
      </c>
      <c r="I37316">
        <f t="shared" ca="1" si="4372"/>
        <v>0</v>
      </c>
      <c r="J37316">
        <f t="shared" ca="1" si="4373"/>
        <v>0</v>
      </c>
      <c r="K37316">
        <f t="shared" ca="1" si="4374"/>
        <v>0</v>
      </c>
      <c r="L37316">
        <f t="shared" ca="1" si="4377"/>
        <v>0</v>
      </c>
      <c r="M37316" t="str">
        <f t="shared" ca="1" si="4375"/>
        <v>Looks good!</v>
      </c>
    </row>
    <row r="37317" spans="2:13" x14ac:dyDescent="0.2">
      <c r="B37317">
        <f t="shared" ca="1" si="4376"/>
        <v>99</v>
      </c>
      <c r="C37317">
        <f t="shared" ca="1" si="4376"/>
        <v>42</v>
      </c>
      <c r="D37317">
        <f t="shared" ca="1" si="4376"/>
        <v>94</v>
      </c>
      <c r="E37317">
        <f t="shared" ca="1" si="4376"/>
        <v>13</v>
      </c>
      <c r="H37317">
        <f t="shared" ca="1" si="4371"/>
        <v>0</v>
      </c>
      <c r="I37317">
        <f t="shared" ca="1" si="4372"/>
        <v>0</v>
      </c>
      <c r="J37317">
        <f t="shared" ca="1" si="4373"/>
        <v>0</v>
      </c>
      <c r="K37317">
        <f t="shared" ca="1" si="4374"/>
        <v>0</v>
      </c>
      <c r="L37317">
        <f t="shared" ca="1" si="4377"/>
        <v>0</v>
      </c>
      <c r="M37317" t="str">
        <f t="shared" ca="1" si="4375"/>
        <v>Looks good!</v>
      </c>
    </row>
    <row r="37318" spans="2:13" x14ac:dyDescent="0.2">
      <c r="B37318">
        <f t="shared" ca="1" si="4376"/>
        <v>34</v>
      </c>
      <c r="C37318">
        <f t="shared" ca="1" si="4376"/>
        <v>37</v>
      </c>
      <c r="D37318">
        <f t="shared" ca="1" si="4376"/>
        <v>100</v>
      </c>
      <c r="E37318">
        <f t="shared" ca="1" si="4376"/>
        <v>72</v>
      </c>
      <c r="H37318">
        <f t="shared" ca="1" si="4371"/>
        <v>0</v>
      </c>
      <c r="I37318">
        <f t="shared" ca="1" si="4372"/>
        <v>0</v>
      </c>
      <c r="J37318">
        <f t="shared" ca="1" si="4373"/>
        <v>0</v>
      </c>
      <c r="K37318">
        <f t="shared" ca="1" si="4374"/>
        <v>0</v>
      </c>
      <c r="L37318">
        <f t="shared" ca="1" si="4377"/>
        <v>0</v>
      </c>
      <c r="M37318" t="str">
        <f t="shared" ca="1" si="4375"/>
        <v>Looks good!</v>
      </c>
    </row>
    <row r="37319" spans="2:13" x14ac:dyDescent="0.2">
      <c r="B37319">
        <f t="shared" ca="1" si="4376"/>
        <v>67</v>
      </c>
      <c r="C37319">
        <f t="shared" ca="1" si="4376"/>
        <v>79</v>
      </c>
      <c r="D37319">
        <f t="shared" ca="1" si="4376"/>
        <v>32</v>
      </c>
      <c r="E37319">
        <f t="shared" ca="1" si="4376"/>
        <v>14</v>
      </c>
      <c r="H37319">
        <f t="shared" ca="1" si="4371"/>
        <v>0</v>
      </c>
      <c r="I37319">
        <f t="shared" ca="1" si="4372"/>
        <v>0</v>
      </c>
      <c r="J37319">
        <f t="shared" ca="1" si="4373"/>
        <v>0</v>
      </c>
      <c r="K37319">
        <f t="shared" ca="1" si="4374"/>
        <v>0</v>
      </c>
      <c r="L37319">
        <f t="shared" ca="1" si="4377"/>
        <v>0</v>
      </c>
      <c r="M37319" t="str">
        <f t="shared" ca="1" si="4375"/>
        <v>Looks good!</v>
      </c>
    </row>
    <row r="37320" spans="2:13" x14ac:dyDescent="0.2">
      <c r="B37320">
        <f t="shared" ca="1" si="4376"/>
        <v>89</v>
      </c>
      <c r="C37320">
        <f t="shared" ca="1" si="4376"/>
        <v>7</v>
      </c>
      <c r="D37320">
        <f t="shared" ca="1" si="4376"/>
        <v>55</v>
      </c>
      <c r="E37320">
        <f t="shared" ca="1" si="4376"/>
        <v>26</v>
      </c>
      <c r="H37320">
        <f t="shared" ca="1" si="4371"/>
        <v>0</v>
      </c>
      <c r="I37320">
        <f t="shared" ca="1" si="4372"/>
        <v>0</v>
      </c>
      <c r="J37320">
        <f t="shared" ca="1" si="4373"/>
        <v>0</v>
      </c>
      <c r="K37320">
        <f t="shared" ca="1" si="4374"/>
        <v>0</v>
      </c>
      <c r="L37320">
        <f t="shared" ca="1" si="4377"/>
        <v>0</v>
      </c>
      <c r="M37320" t="str">
        <f t="shared" ca="1" si="4375"/>
        <v>Looks good!</v>
      </c>
    </row>
    <row r="37321" spans="2:13" x14ac:dyDescent="0.2">
      <c r="B37321">
        <f t="shared" ca="1" si="4376"/>
        <v>57</v>
      </c>
      <c r="C37321">
        <f t="shared" ca="1" si="4376"/>
        <v>27</v>
      </c>
      <c r="D37321">
        <f t="shared" ca="1" si="4376"/>
        <v>5</v>
      </c>
      <c r="E37321">
        <f t="shared" ca="1" si="4376"/>
        <v>99</v>
      </c>
      <c r="H37321">
        <f t="shared" ca="1" si="4371"/>
        <v>0</v>
      </c>
      <c r="I37321">
        <f t="shared" ca="1" si="4372"/>
        <v>0</v>
      </c>
      <c r="J37321">
        <f t="shared" ca="1" si="4373"/>
        <v>1</v>
      </c>
      <c r="K37321">
        <f t="shared" ca="1" si="4374"/>
        <v>0</v>
      </c>
      <c r="L37321">
        <f t="shared" ca="1" si="4377"/>
        <v>1</v>
      </c>
      <c r="M37321" t="str">
        <f t="shared" ca="1" si="4375"/>
        <v>Fix problem</v>
      </c>
    </row>
    <row r="37322" spans="2:13" x14ac:dyDescent="0.2">
      <c r="B37322">
        <f t="shared" ca="1" si="4376"/>
        <v>28</v>
      </c>
      <c r="C37322">
        <f t="shared" ca="1" si="4376"/>
        <v>16</v>
      </c>
      <c r="D37322">
        <f t="shared" ca="1" si="4376"/>
        <v>7</v>
      </c>
      <c r="E37322">
        <f t="shared" ca="1" si="4376"/>
        <v>75</v>
      </c>
      <c r="H37322">
        <f t="shared" ca="1" si="4371"/>
        <v>0</v>
      </c>
      <c r="I37322">
        <f t="shared" ca="1" si="4372"/>
        <v>0</v>
      </c>
      <c r="J37322">
        <f t="shared" ca="1" si="4373"/>
        <v>0</v>
      </c>
      <c r="K37322">
        <f t="shared" ca="1" si="4374"/>
        <v>0</v>
      </c>
      <c r="L37322">
        <f t="shared" ca="1" si="4377"/>
        <v>0</v>
      </c>
      <c r="M37322" t="str">
        <f t="shared" ca="1" si="4375"/>
        <v>Looks good!</v>
      </c>
    </row>
    <row r="37323" spans="2:13" x14ac:dyDescent="0.2">
      <c r="B37323">
        <f t="shared" ca="1" si="4376"/>
        <v>89</v>
      </c>
      <c r="C37323">
        <f t="shared" ca="1" si="4376"/>
        <v>63</v>
      </c>
      <c r="D37323">
        <f t="shared" ca="1" si="4376"/>
        <v>19</v>
      </c>
      <c r="E37323">
        <f t="shared" ca="1" si="4376"/>
        <v>81</v>
      </c>
      <c r="H37323">
        <f t="shared" ref="H37323:H37386" ca="1" si="4378">IF(B37323&lt;=(Prob_same_name*100),1,0)</f>
        <v>0</v>
      </c>
      <c r="I37323">
        <f t="shared" ref="I37323:I37386" ca="1" si="4379">IF(C37323&lt;=(Prob_shift_change*100),1,0)</f>
        <v>0</v>
      </c>
      <c r="J37323">
        <f t="shared" ref="J37323:J37386" ca="1" si="4380">IF(D37323&lt;=(Prob_bad_comm*100),1,0)</f>
        <v>0</v>
      </c>
      <c r="K37323">
        <f t="shared" ref="K37323:K37386" ca="1" si="4381">IF(E37323&lt;=(Prob_bad_cnvrsn*100),1,0)</f>
        <v>0</v>
      </c>
      <c r="L37323">
        <f t="shared" ca="1" si="4377"/>
        <v>0</v>
      </c>
      <c r="M37323" t="str">
        <f t="shared" ref="M37323:M37386" ca="1" si="4382">VLOOKUP(L37323,mis_table,2,FALSE)</f>
        <v>Looks good!</v>
      </c>
    </row>
    <row r="37324" spans="2:13" x14ac:dyDescent="0.2">
      <c r="B37324">
        <f t="shared" ca="1" si="4376"/>
        <v>15</v>
      </c>
      <c r="C37324">
        <f t="shared" ca="1" si="4376"/>
        <v>46</v>
      </c>
      <c r="D37324">
        <f t="shared" ca="1" si="4376"/>
        <v>81</v>
      </c>
      <c r="E37324">
        <f t="shared" ca="1" si="4376"/>
        <v>77</v>
      </c>
      <c r="H37324">
        <f t="shared" ca="1" si="4378"/>
        <v>0</v>
      </c>
      <c r="I37324">
        <f t="shared" ca="1" si="4379"/>
        <v>0</v>
      </c>
      <c r="J37324">
        <f t="shared" ca="1" si="4380"/>
        <v>0</v>
      </c>
      <c r="K37324">
        <f t="shared" ca="1" si="4381"/>
        <v>0</v>
      </c>
      <c r="L37324">
        <f t="shared" ca="1" si="4377"/>
        <v>0</v>
      </c>
      <c r="M37324" t="str">
        <f t="shared" ca="1" si="4382"/>
        <v>Looks good!</v>
      </c>
    </row>
    <row r="37325" spans="2:13" x14ac:dyDescent="0.2">
      <c r="B37325">
        <f t="shared" ca="1" si="4376"/>
        <v>12</v>
      </c>
      <c r="C37325">
        <f t="shared" ca="1" si="4376"/>
        <v>77</v>
      </c>
      <c r="D37325">
        <f t="shared" ca="1" si="4376"/>
        <v>55</v>
      </c>
      <c r="E37325">
        <f t="shared" ca="1" si="4376"/>
        <v>58</v>
      </c>
      <c r="H37325">
        <f t="shared" ca="1" si="4378"/>
        <v>0</v>
      </c>
      <c r="I37325">
        <f t="shared" ca="1" si="4379"/>
        <v>0</v>
      </c>
      <c r="J37325">
        <f t="shared" ca="1" si="4380"/>
        <v>0</v>
      </c>
      <c r="K37325">
        <f t="shared" ca="1" si="4381"/>
        <v>0</v>
      </c>
      <c r="L37325">
        <f t="shared" ca="1" si="4377"/>
        <v>0</v>
      </c>
      <c r="M37325" t="str">
        <f t="shared" ca="1" si="4382"/>
        <v>Looks good!</v>
      </c>
    </row>
    <row r="37326" spans="2:13" x14ac:dyDescent="0.2">
      <c r="B37326">
        <f t="shared" ca="1" si="4376"/>
        <v>72</v>
      </c>
      <c r="C37326">
        <f t="shared" ca="1" si="4376"/>
        <v>15</v>
      </c>
      <c r="D37326">
        <f t="shared" ca="1" si="4376"/>
        <v>47</v>
      </c>
      <c r="E37326">
        <f t="shared" ca="1" si="4376"/>
        <v>84</v>
      </c>
      <c r="H37326">
        <f t="shared" ca="1" si="4378"/>
        <v>0</v>
      </c>
      <c r="I37326">
        <f t="shared" ca="1" si="4379"/>
        <v>0</v>
      </c>
      <c r="J37326">
        <f t="shared" ca="1" si="4380"/>
        <v>0</v>
      </c>
      <c r="K37326">
        <f t="shared" ca="1" si="4381"/>
        <v>0</v>
      </c>
      <c r="L37326">
        <f t="shared" ca="1" si="4377"/>
        <v>0</v>
      </c>
      <c r="M37326" t="str">
        <f t="shared" ca="1" si="4382"/>
        <v>Looks good!</v>
      </c>
    </row>
    <row r="37327" spans="2:13" x14ac:dyDescent="0.2">
      <c r="B37327">
        <f t="shared" ca="1" si="4376"/>
        <v>44</v>
      </c>
      <c r="C37327">
        <f t="shared" ca="1" si="4376"/>
        <v>51</v>
      </c>
      <c r="D37327">
        <f t="shared" ca="1" si="4376"/>
        <v>16</v>
      </c>
      <c r="E37327">
        <f t="shared" ca="1" si="4376"/>
        <v>29</v>
      </c>
      <c r="H37327">
        <f t="shared" ca="1" si="4378"/>
        <v>0</v>
      </c>
      <c r="I37327">
        <f t="shared" ca="1" si="4379"/>
        <v>0</v>
      </c>
      <c r="J37327">
        <f t="shared" ca="1" si="4380"/>
        <v>0</v>
      </c>
      <c r="K37327">
        <f t="shared" ca="1" si="4381"/>
        <v>0</v>
      </c>
      <c r="L37327">
        <f t="shared" ca="1" si="4377"/>
        <v>0</v>
      </c>
      <c r="M37327" t="str">
        <f t="shared" ca="1" si="4382"/>
        <v>Looks good!</v>
      </c>
    </row>
    <row r="37328" spans="2:13" x14ac:dyDescent="0.2">
      <c r="B37328">
        <f t="shared" ca="1" si="4376"/>
        <v>71</v>
      </c>
      <c r="C37328">
        <f t="shared" ca="1" si="4376"/>
        <v>19</v>
      </c>
      <c r="D37328">
        <f t="shared" ca="1" si="4376"/>
        <v>43</v>
      </c>
      <c r="E37328">
        <f t="shared" ca="1" si="4376"/>
        <v>30</v>
      </c>
      <c r="H37328">
        <f t="shared" ca="1" si="4378"/>
        <v>0</v>
      </c>
      <c r="I37328">
        <f t="shared" ca="1" si="4379"/>
        <v>0</v>
      </c>
      <c r="J37328">
        <f t="shared" ca="1" si="4380"/>
        <v>0</v>
      </c>
      <c r="K37328">
        <f t="shared" ca="1" si="4381"/>
        <v>0</v>
      </c>
      <c r="L37328">
        <f t="shared" ca="1" si="4377"/>
        <v>0</v>
      </c>
      <c r="M37328" t="str">
        <f t="shared" ca="1" si="4382"/>
        <v>Looks good!</v>
      </c>
    </row>
    <row r="37329" spans="2:13" x14ac:dyDescent="0.2">
      <c r="B37329">
        <f t="shared" ca="1" si="4376"/>
        <v>14</v>
      </c>
      <c r="C37329">
        <f t="shared" ca="1" si="4376"/>
        <v>6</v>
      </c>
      <c r="D37329">
        <f t="shared" ca="1" si="4376"/>
        <v>33</v>
      </c>
      <c r="E37329">
        <f t="shared" ca="1" si="4376"/>
        <v>13</v>
      </c>
      <c r="H37329">
        <f t="shared" ca="1" si="4378"/>
        <v>0</v>
      </c>
      <c r="I37329">
        <f t="shared" ca="1" si="4379"/>
        <v>0</v>
      </c>
      <c r="J37329">
        <f t="shared" ca="1" si="4380"/>
        <v>0</v>
      </c>
      <c r="K37329">
        <f t="shared" ca="1" si="4381"/>
        <v>0</v>
      </c>
      <c r="L37329">
        <f t="shared" ca="1" si="4377"/>
        <v>0</v>
      </c>
      <c r="M37329" t="str">
        <f t="shared" ca="1" si="4382"/>
        <v>Looks good!</v>
      </c>
    </row>
    <row r="37330" spans="2:13" x14ac:dyDescent="0.2">
      <c r="B37330">
        <f t="shared" ca="1" si="4376"/>
        <v>1</v>
      </c>
      <c r="C37330">
        <f t="shared" ca="1" si="4376"/>
        <v>59</v>
      </c>
      <c r="D37330">
        <f t="shared" ca="1" si="4376"/>
        <v>91</v>
      </c>
      <c r="E37330">
        <f t="shared" ca="1" si="4376"/>
        <v>71</v>
      </c>
      <c r="H37330">
        <f t="shared" ca="1" si="4378"/>
        <v>1</v>
      </c>
      <c r="I37330">
        <f t="shared" ca="1" si="4379"/>
        <v>0</v>
      </c>
      <c r="J37330">
        <f t="shared" ca="1" si="4380"/>
        <v>0</v>
      </c>
      <c r="K37330">
        <f t="shared" ca="1" si="4381"/>
        <v>0</v>
      </c>
      <c r="L37330">
        <f t="shared" ca="1" si="4377"/>
        <v>1</v>
      </c>
      <c r="M37330" t="str">
        <f t="shared" ca="1" si="4382"/>
        <v>Fix problem</v>
      </c>
    </row>
    <row r="37331" spans="2:13" x14ac:dyDescent="0.2">
      <c r="B37331">
        <f t="shared" ca="1" si="4376"/>
        <v>11</v>
      </c>
      <c r="C37331">
        <f t="shared" ca="1" si="4376"/>
        <v>26</v>
      </c>
      <c r="D37331">
        <f t="shared" ca="1" si="4376"/>
        <v>39</v>
      </c>
      <c r="E37331">
        <f t="shared" ca="1" si="4376"/>
        <v>41</v>
      </c>
      <c r="H37331">
        <f t="shared" ca="1" si="4378"/>
        <v>0</v>
      </c>
      <c r="I37331">
        <f t="shared" ca="1" si="4379"/>
        <v>0</v>
      </c>
      <c r="J37331">
        <f t="shared" ca="1" si="4380"/>
        <v>0</v>
      </c>
      <c r="K37331">
        <f t="shared" ca="1" si="4381"/>
        <v>0</v>
      </c>
      <c r="L37331">
        <f t="shared" ca="1" si="4377"/>
        <v>0</v>
      </c>
      <c r="M37331" t="str">
        <f t="shared" ca="1" si="4382"/>
        <v>Looks good!</v>
      </c>
    </row>
    <row r="37332" spans="2:13" x14ac:dyDescent="0.2">
      <c r="B37332">
        <f t="shared" ca="1" si="4376"/>
        <v>65</v>
      </c>
      <c r="C37332">
        <f t="shared" ca="1" si="4376"/>
        <v>35</v>
      </c>
      <c r="D37332">
        <f t="shared" ca="1" si="4376"/>
        <v>53</v>
      </c>
      <c r="E37332">
        <f t="shared" ca="1" si="4376"/>
        <v>13</v>
      </c>
      <c r="H37332">
        <f t="shared" ca="1" si="4378"/>
        <v>0</v>
      </c>
      <c r="I37332">
        <f t="shared" ca="1" si="4379"/>
        <v>0</v>
      </c>
      <c r="J37332">
        <f t="shared" ca="1" si="4380"/>
        <v>0</v>
      </c>
      <c r="K37332">
        <f t="shared" ca="1" si="4381"/>
        <v>0</v>
      </c>
      <c r="L37332">
        <f t="shared" ca="1" si="4377"/>
        <v>0</v>
      </c>
      <c r="M37332" t="str">
        <f t="shared" ca="1" si="4382"/>
        <v>Looks good!</v>
      </c>
    </row>
    <row r="37333" spans="2:13" x14ac:dyDescent="0.2">
      <c r="B37333">
        <f t="shared" ca="1" si="4376"/>
        <v>95</v>
      </c>
      <c r="C37333">
        <f t="shared" ca="1" si="4376"/>
        <v>79</v>
      </c>
      <c r="D37333">
        <f t="shared" ca="1" si="4376"/>
        <v>5</v>
      </c>
      <c r="E37333">
        <f t="shared" ca="1" si="4376"/>
        <v>47</v>
      </c>
      <c r="H37333">
        <f t="shared" ca="1" si="4378"/>
        <v>0</v>
      </c>
      <c r="I37333">
        <f t="shared" ca="1" si="4379"/>
        <v>0</v>
      </c>
      <c r="J37333">
        <f t="shared" ca="1" si="4380"/>
        <v>1</v>
      </c>
      <c r="K37333">
        <f t="shared" ca="1" si="4381"/>
        <v>0</v>
      </c>
      <c r="L37333">
        <f t="shared" ca="1" si="4377"/>
        <v>1</v>
      </c>
      <c r="M37333" t="str">
        <f t="shared" ca="1" si="4382"/>
        <v>Fix problem</v>
      </c>
    </row>
    <row r="37334" spans="2:13" x14ac:dyDescent="0.2">
      <c r="B37334">
        <f t="shared" ca="1" si="4376"/>
        <v>33</v>
      </c>
      <c r="C37334">
        <f t="shared" ca="1" si="4376"/>
        <v>68</v>
      </c>
      <c r="D37334">
        <f t="shared" ca="1" si="4376"/>
        <v>15</v>
      </c>
      <c r="E37334">
        <f t="shared" ca="1" si="4376"/>
        <v>13</v>
      </c>
      <c r="H37334">
        <f t="shared" ca="1" si="4378"/>
        <v>0</v>
      </c>
      <c r="I37334">
        <f t="shared" ca="1" si="4379"/>
        <v>0</v>
      </c>
      <c r="J37334">
        <f t="shared" ca="1" si="4380"/>
        <v>0</v>
      </c>
      <c r="K37334">
        <f t="shared" ca="1" si="4381"/>
        <v>0</v>
      </c>
      <c r="L37334">
        <f t="shared" ca="1" si="4377"/>
        <v>0</v>
      </c>
      <c r="M37334" t="str">
        <f t="shared" ca="1" si="4382"/>
        <v>Looks good!</v>
      </c>
    </row>
    <row r="37335" spans="2:13" x14ac:dyDescent="0.2">
      <c r="B37335">
        <f t="shared" ca="1" si="4376"/>
        <v>79</v>
      </c>
      <c r="C37335">
        <f t="shared" ca="1" si="4376"/>
        <v>26</v>
      </c>
      <c r="D37335">
        <f t="shared" ca="1" si="4376"/>
        <v>98</v>
      </c>
      <c r="E37335">
        <f t="shared" ca="1" si="4376"/>
        <v>7</v>
      </c>
      <c r="H37335">
        <f t="shared" ca="1" si="4378"/>
        <v>0</v>
      </c>
      <c r="I37335">
        <f t="shared" ca="1" si="4379"/>
        <v>0</v>
      </c>
      <c r="J37335">
        <f t="shared" ca="1" si="4380"/>
        <v>0</v>
      </c>
      <c r="K37335">
        <f t="shared" ca="1" si="4381"/>
        <v>0</v>
      </c>
      <c r="L37335">
        <f t="shared" ca="1" si="4377"/>
        <v>0</v>
      </c>
      <c r="M37335" t="str">
        <f t="shared" ca="1" si="4382"/>
        <v>Looks good!</v>
      </c>
    </row>
    <row r="37336" spans="2:13" x14ac:dyDescent="0.2">
      <c r="B37336">
        <f t="shared" ca="1" si="4376"/>
        <v>16</v>
      </c>
      <c r="C37336">
        <f t="shared" ca="1" si="4376"/>
        <v>57</v>
      </c>
      <c r="D37336">
        <f t="shared" ca="1" si="4376"/>
        <v>72</v>
      </c>
      <c r="E37336">
        <f t="shared" ca="1" si="4376"/>
        <v>54</v>
      </c>
      <c r="H37336">
        <f t="shared" ca="1" si="4378"/>
        <v>0</v>
      </c>
      <c r="I37336">
        <f t="shared" ca="1" si="4379"/>
        <v>0</v>
      </c>
      <c r="J37336">
        <f t="shared" ca="1" si="4380"/>
        <v>0</v>
      </c>
      <c r="K37336">
        <f t="shared" ca="1" si="4381"/>
        <v>0</v>
      </c>
      <c r="L37336">
        <f t="shared" ca="1" si="4377"/>
        <v>0</v>
      </c>
      <c r="M37336" t="str">
        <f t="shared" ca="1" si="4382"/>
        <v>Looks good!</v>
      </c>
    </row>
    <row r="37337" spans="2:13" x14ac:dyDescent="0.2">
      <c r="B37337">
        <f t="shared" ca="1" si="4376"/>
        <v>88</v>
      </c>
      <c r="C37337">
        <f t="shared" ca="1" si="4376"/>
        <v>41</v>
      </c>
      <c r="D37337">
        <f t="shared" ca="1" si="4376"/>
        <v>80</v>
      </c>
      <c r="E37337">
        <f t="shared" ca="1" si="4376"/>
        <v>24</v>
      </c>
      <c r="H37337">
        <f t="shared" ca="1" si="4378"/>
        <v>0</v>
      </c>
      <c r="I37337">
        <f t="shared" ca="1" si="4379"/>
        <v>0</v>
      </c>
      <c r="J37337">
        <f t="shared" ca="1" si="4380"/>
        <v>0</v>
      </c>
      <c r="K37337">
        <f t="shared" ca="1" si="4381"/>
        <v>0</v>
      </c>
      <c r="L37337">
        <f t="shared" ca="1" si="4377"/>
        <v>0</v>
      </c>
      <c r="M37337" t="str">
        <f t="shared" ca="1" si="4382"/>
        <v>Looks good!</v>
      </c>
    </row>
    <row r="37338" spans="2:13" x14ac:dyDescent="0.2">
      <c r="B37338">
        <f t="shared" ca="1" si="4376"/>
        <v>66</v>
      </c>
      <c r="C37338">
        <f t="shared" ca="1" si="4376"/>
        <v>32</v>
      </c>
      <c r="D37338">
        <f t="shared" ca="1" si="4376"/>
        <v>87</v>
      </c>
      <c r="E37338">
        <f t="shared" ca="1" si="4376"/>
        <v>95</v>
      </c>
      <c r="H37338">
        <f t="shared" ca="1" si="4378"/>
        <v>0</v>
      </c>
      <c r="I37338">
        <f t="shared" ca="1" si="4379"/>
        <v>0</v>
      </c>
      <c r="J37338">
        <f t="shared" ca="1" si="4380"/>
        <v>0</v>
      </c>
      <c r="K37338">
        <f t="shared" ca="1" si="4381"/>
        <v>0</v>
      </c>
      <c r="L37338">
        <f t="shared" ca="1" si="4377"/>
        <v>0</v>
      </c>
      <c r="M37338" t="str">
        <f t="shared" ca="1" si="4382"/>
        <v>Looks good!</v>
      </c>
    </row>
    <row r="37339" spans="2:13" x14ac:dyDescent="0.2">
      <c r="B37339">
        <f t="shared" ca="1" si="4376"/>
        <v>43</v>
      </c>
      <c r="C37339">
        <f t="shared" ca="1" si="4376"/>
        <v>97</v>
      </c>
      <c r="D37339">
        <f t="shared" ca="1" si="4376"/>
        <v>27</v>
      </c>
      <c r="E37339">
        <f t="shared" ca="1" si="4376"/>
        <v>53</v>
      </c>
      <c r="H37339">
        <f t="shared" ca="1" si="4378"/>
        <v>0</v>
      </c>
      <c r="I37339">
        <f t="shared" ca="1" si="4379"/>
        <v>0</v>
      </c>
      <c r="J37339">
        <f t="shared" ca="1" si="4380"/>
        <v>0</v>
      </c>
      <c r="K37339">
        <f t="shared" ca="1" si="4381"/>
        <v>0</v>
      </c>
      <c r="L37339">
        <f t="shared" ca="1" si="4377"/>
        <v>0</v>
      </c>
      <c r="M37339" t="str">
        <f t="shared" ca="1" si="4382"/>
        <v>Looks good!</v>
      </c>
    </row>
    <row r="37340" spans="2:13" x14ac:dyDescent="0.2">
      <c r="B37340">
        <f t="shared" ca="1" si="4376"/>
        <v>29</v>
      </c>
      <c r="C37340">
        <f t="shared" ca="1" si="4376"/>
        <v>43</v>
      </c>
      <c r="D37340">
        <f t="shared" ca="1" si="4376"/>
        <v>100</v>
      </c>
      <c r="E37340">
        <f t="shared" ca="1" si="4376"/>
        <v>61</v>
      </c>
      <c r="H37340">
        <f t="shared" ca="1" si="4378"/>
        <v>0</v>
      </c>
      <c r="I37340">
        <f t="shared" ca="1" si="4379"/>
        <v>0</v>
      </c>
      <c r="J37340">
        <f t="shared" ca="1" si="4380"/>
        <v>0</v>
      </c>
      <c r="K37340">
        <f t="shared" ca="1" si="4381"/>
        <v>0</v>
      </c>
      <c r="L37340">
        <f t="shared" ca="1" si="4377"/>
        <v>0</v>
      </c>
      <c r="M37340" t="str">
        <f t="shared" ca="1" si="4382"/>
        <v>Looks good!</v>
      </c>
    </row>
    <row r="37341" spans="2:13" x14ac:dyDescent="0.2">
      <c r="B37341">
        <f t="shared" ca="1" si="4376"/>
        <v>95</v>
      </c>
      <c r="C37341">
        <f t="shared" ca="1" si="4376"/>
        <v>63</v>
      </c>
      <c r="D37341">
        <f t="shared" ca="1" si="4376"/>
        <v>55</v>
      </c>
      <c r="E37341">
        <f t="shared" ca="1" si="4376"/>
        <v>44</v>
      </c>
      <c r="H37341">
        <f t="shared" ca="1" si="4378"/>
        <v>0</v>
      </c>
      <c r="I37341">
        <f t="shared" ca="1" si="4379"/>
        <v>0</v>
      </c>
      <c r="J37341">
        <f t="shared" ca="1" si="4380"/>
        <v>0</v>
      </c>
      <c r="K37341">
        <f t="shared" ca="1" si="4381"/>
        <v>0</v>
      </c>
      <c r="L37341">
        <f t="shared" ca="1" si="4377"/>
        <v>0</v>
      </c>
      <c r="M37341" t="str">
        <f t="shared" ca="1" si="4382"/>
        <v>Looks good!</v>
      </c>
    </row>
    <row r="37342" spans="2:13" x14ac:dyDescent="0.2">
      <c r="B37342">
        <f t="shared" ca="1" si="4376"/>
        <v>93</v>
      </c>
      <c r="C37342">
        <f t="shared" ca="1" si="4376"/>
        <v>84</v>
      </c>
      <c r="D37342">
        <f t="shared" ca="1" si="4376"/>
        <v>25</v>
      </c>
      <c r="E37342">
        <f t="shared" ca="1" si="4376"/>
        <v>38</v>
      </c>
      <c r="H37342">
        <f t="shared" ca="1" si="4378"/>
        <v>0</v>
      </c>
      <c r="I37342">
        <f t="shared" ca="1" si="4379"/>
        <v>0</v>
      </c>
      <c r="J37342">
        <f t="shared" ca="1" si="4380"/>
        <v>0</v>
      </c>
      <c r="K37342">
        <f t="shared" ca="1" si="4381"/>
        <v>0</v>
      </c>
      <c r="L37342">
        <f t="shared" ca="1" si="4377"/>
        <v>0</v>
      </c>
      <c r="M37342" t="str">
        <f t="shared" ca="1" si="4382"/>
        <v>Looks good!</v>
      </c>
    </row>
    <row r="37343" spans="2:13" x14ac:dyDescent="0.2">
      <c r="B37343">
        <f t="shared" ca="1" si="4376"/>
        <v>67</v>
      </c>
      <c r="C37343">
        <f t="shared" ca="1" si="4376"/>
        <v>19</v>
      </c>
      <c r="D37343">
        <f t="shared" ca="1" si="4376"/>
        <v>27</v>
      </c>
      <c r="E37343">
        <f t="shared" ca="1" si="4376"/>
        <v>28</v>
      </c>
      <c r="H37343">
        <f t="shared" ca="1" si="4378"/>
        <v>0</v>
      </c>
      <c r="I37343">
        <f t="shared" ca="1" si="4379"/>
        <v>0</v>
      </c>
      <c r="J37343">
        <f t="shared" ca="1" si="4380"/>
        <v>0</v>
      </c>
      <c r="K37343">
        <f t="shared" ca="1" si="4381"/>
        <v>0</v>
      </c>
      <c r="L37343">
        <f t="shared" ca="1" si="4377"/>
        <v>0</v>
      </c>
      <c r="M37343" t="str">
        <f t="shared" ca="1" si="4382"/>
        <v>Looks good!</v>
      </c>
    </row>
    <row r="37344" spans="2:13" x14ac:dyDescent="0.2">
      <c r="B37344">
        <f t="shared" ca="1" si="4376"/>
        <v>69</v>
      </c>
      <c r="C37344">
        <f t="shared" ca="1" si="4376"/>
        <v>11</v>
      </c>
      <c r="D37344">
        <f t="shared" ca="1" si="4376"/>
        <v>74</v>
      </c>
      <c r="E37344">
        <f t="shared" ca="1" si="4376"/>
        <v>12</v>
      </c>
      <c r="H37344">
        <f t="shared" ca="1" si="4378"/>
        <v>0</v>
      </c>
      <c r="I37344">
        <f t="shared" ca="1" si="4379"/>
        <v>0</v>
      </c>
      <c r="J37344">
        <f t="shared" ca="1" si="4380"/>
        <v>0</v>
      </c>
      <c r="K37344">
        <f t="shared" ca="1" si="4381"/>
        <v>0</v>
      </c>
      <c r="L37344">
        <f t="shared" ca="1" si="4377"/>
        <v>0</v>
      </c>
      <c r="M37344" t="str">
        <f t="shared" ca="1" si="4382"/>
        <v>Looks good!</v>
      </c>
    </row>
    <row r="37345" spans="2:13" x14ac:dyDescent="0.2">
      <c r="B37345">
        <f t="shared" ca="1" si="4376"/>
        <v>70</v>
      </c>
      <c r="C37345">
        <f t="shared" ca="1" si="4376"/>
        <v>53</v>
      </c>
      <c r="D37345">
        <f t="shared" ca="1" si="4376"/>
        <v>77</v>
      </c>
      <c r="E37345">
        <f t="shared" ca="1" si="4376"/>
        <v>8</v>
      </c>
      <c r="H37345">
        <f t="shared" ca="1" si="4378"/>
        <v>0</v>
      </c>
      <c r="I37345">
        <f t="shared" ca="1" si="4379"/>
        <v>0</v>
      </c>
      <c r="J37345">
        <f t="shared" ca="1" si="4380"/>
        <v>0</v>
      </c>
      <c r="K37345">
        <f t="shared" ca="1" si="4381"/>
        <v>0</v>
      </c>
      <c r="L37345">
        <f t="shared" ca="1" si="4377"/>
        <v>0</v>
      </c>
      <c r="M37345" t="str">
        <f t="shared" ca="1" si="4382"/>
        <v>Looks good!</v>
      </c>
    </row>
    <row r="37346" spans="2:13" x14ac:dyDescent="0.2">
      <c r="B37346">
        <f t="shared" ca="1" si="4376"/>
        <v>85</v>
      </c>
      <c r="C37346">
        <f t="shared" ca="1" si="4376"/>
        <v>76</v>
      </c>
      <c r="D37346">
        <f t="shared" ca="1" si="4376"/>
        <v>97</v>
      </c>
      <c r="E37346">
        <f t="shared" ca="1" si="4376"/>
        <v>15</v>
      </c>
      <c r="H37346">
        <f t="shared" ca="1" si="4378"/>
        <v>0</v>
      </c>
      <c r="I37346">
        <f t="shared" ca="1" si="4379"/>
        <v>0</v>
      </c>
      <c r="J37346">
        <f t="shared" ca="1" si="4380"/>
        <v>0</v>
      </c>
      <c r="K37346">
        <f t="shared" ca="1" si="4381"/>
        <v>0</v>
      </c>
      <c r="L37346">
        <f t="shared" ca="1" si="4377"/>
        <v>0</v>
      </c>
      <c r="M37346" t="str">
        <f t="shared" ca="1" si="4382"/>
        <v>Looks good!</v>
      </c>
    </row>
    <row r="37347" spans="2:13" x14ac:dyDescent="0.2">
      <c r="B37347">
        <f t="shared" ca="1" si="4376"/>
        <v>52</v>
      </c>
      <c r="C37347">
        <f t="shared" ca="1" si="4376"/>
        <v>35</v>
      </c>
      <c r="D37347">
        <f t="shared" ca="1" si="4376"/>
        <v>4</v>
      </c>
      <c r="E37347">
        <f t="shared" ca="1" si="4376"/>
        <v>54</v>
      </c>
      <c r="H37347">
        <f t="shared" ca="1" si="4378"/>
        <v>0</v>
      </c>
      <c r="I37347">
        <f t="shared" ca="1" si="4379"/>
        <v>0</v>
      </c>
      <c r="J37347">
        <f t="shared" ca="1" si="4380"/>
        <v>1</v>
      </c>
      <c r="K37347">
        <f t="shared" ca="1" si="4381"/>
        <v>0</v>
      </c>
      <c r="L37347">
        <f t="shared" ca="1" si="4377"/>
        <v>1</v>
      </c>
      <c r="M37347" t="str">
        <f t="shared" ca="1" si="4382"/>
        <v>Fix problem</v>
      </c>
    </row>
    <row r="37348" spans="2:13" x14ac:dyDescent="0.2">
      <c r="B37348">
        <f t="shared" ca="1" si="4376"/>
        <v>14</v>
      </c>
      <c r="C37348">
        <f t="shared" ca="1" si="4376"/>
        <v>72</v>
      </c>
      <c r="D37348">
        <f t="shared" ca="1" si="4376"/>
        <v>27</v>
      </c>
      <c r="E37348">
        <f t="shared" ca="1" si="4376"/>
        <v>89</v>
      </c>
      <c r="H37348">
        <f t="shared" ca="1" si="4378"/>
        <v>0</v>
      </c>
      <c r="I37348">
        <f t="shared" ca="1" si="4379"/>
        <v>0</v>
      </c>
      <c r="J37348">
        <f t="shared" ca="1" si="4380"/>
        <v>0</v>
      </c>
      <c r="K37348">
        <f t="shared" ca="1" si="4381"/>
        <v>0</v>
      </c>
      <c r="L37348">
        <f t="shared" ca="1" si="4377"/>
        <v>0</v>
      </c>
      <c r="M37348" t="str">
        <f t="shared" ca="1" si="4382"/>
        <v>Looks good!</v>
      </c>
    </row>
    <row r="37349" spans="2:13" x14ac:dyDescent="0.2">
      <c r="B37349">
        <f t="shared" ca="1" si="4376"/>
        <v>44</v>
      </c>
      <c r="C37349">
        <f t="shared" ca="1" si="4376"/>
        <v>50</v>
      </c>
      <c r="D37349">
        <f t="shared" ca="1" si="4376"/>
        <v>42</v>
      </c>
      <c r="E37349">
        <f t="shared" ca="1" si="4376"/>
        <v>38</v>
      </c>
      <c r="H37349">
        <f t="shared" ca="1" si="4378"/>
        <v>0</v>
      </c>
      <c r="I37349">
        <f t="shared" ca="1" si="4379"/>
        <v>0</v>
      </c>
      <c r="J37349">
        <f t="shared" ca="1" si="4380"/>
        <v>0</v>
      </c>
      <c r="K37349">
        <f t="shared" ca="1" si="4381"/>
        <v>0</v>
      </c>
      <c r="L37349">
        <f t="shared" ca="1" si="4377"/>
        <v>0</v>
      </c>
      <c r="M37349" t="str">
        <f t="shared" ca="1" si="4382"/>
        <v>Looks good!</v>
      </c>
    </row>
    <row r="37350" spans="2:13" x14ac:dyDescent="0.2">
      <c r="B37350">
        <f t="shared" ca="1" si="4376"/>
        <v>14</v>
      </c>
      <c r="C37350">
        <f t="shared" ca="1" si="4376"/>
        <v>27</v>
      </c>
      <c r="D37350">
        <f t="shared" ca="1" si="4376"/>
        <v>40</v>
      </c>
      <c r="E37350">
        <f t="shared" ca="1" si="4376"/>
        <v>58</v>
      </c>
      <c r="H37350">
        <f t="shared" ca="1" si="4378"/>
        <v>0</v>
      </c>
      <c r="I37350">
        <f t="shared" ca="1" si="4379"/>
        <v>0</v>
      </c>
      <c r="J37350">
        <f t="shared" ca="1" si="4380"/>
        <v>0</v>
      </c>
      <c r="K37350">
        <f t="shared" ca="1" si="4381"/>
        <v>0</v>
      </c>
      <c r="L37350">
        <f t="shared" ca="1" si="4377"/>
        <v>0</v>
      </c>
      <c r="M37350" t="str">
        <f t="shared" ca="1" si="4382"/>
        <v>Looks good!</v>
      </c>
    </row>
    <row r="37351" spans="2:13" x14ac:dyDescent="0.2">
      <c r="B37351">
        <f t="shared" ca="1" si="4376"/>
        <v>58</v>
      </c>
      <c r="C37351">
        <f t="shared" ca="1" si="4376"/>
        <v>97</v>
      </c>
      <c r="D37351">
        <f t="shared" ca="1" si="4376"/>
        <v>49</v>
      </c>
      <c r="E37351">
        <f t="shared" ca="1" si="4376"/>
        <v>83</v>
      </c>
      <c r="H37351">
        <f t="shared" ca="1" si="4378"/>
        <v>0</v>
      </c>
      <c r="I37351">
        <f t="shared" ca="1" si="4379"/>
        <v>0</v>
      </c>
      <c r="J37351">
        <f t="shared" ca="1" si="4380"/>
        <v>0</v>
      </c>
      <c r="K37351">
        <f t="shared" ca="1" si="4381"/>
        <v>0</v>
      </c>
      <c r="L37351">
        <f t="shared" ca="1" si="4377"/>
        <v>0</v>
      </c>
      <c r="M37351" t="str">
        <f t="shared" ca="1" si="4382"/>
        <v>Looks good!</v>
      </c>
    </row>
    <row r="37352" spans="2:13" x14ac:dyDescent="0.2">
      <c r="B37352">
        <f t="shared" ca="1" si="4376"/>
        <v>86</v>
      </c>
      <c r="C37352">
        <f t="shared" ca="1" si="4376"/>
        <v>56</v>
      </c>
      <c r="D37352">
        <f t="shared" ca="1" si="4376"/>
        <v>84</v>
      </c>
      <c r="E37352">
        <f t="shared" ca="1" si="4376"/>
        <v>27</v>
      </c>
      <c r="H37352">
        <f t="shared" ca="1" si="4378"/>
        <v>0</v>
      </c>
      <c r="I37352">
        <f t="shared" ca="1" si="4379"/>
        <v>0</v>
      </c>
      <c r="J37352">
        <f t="shared" ca="1" si="4380"/>
        <v>0</v>
      </c>
      <c r="K37352">
        <f t="shared" ca="1" si="4381"/>
        <v>0</v>
      </c>
      <c r="L37352">
        <f t="shared" ca="1" si="4377"/>
        <v>0</v>
      </c>
      <c r="M37352" t="str">
        <f t="shared" ca="1" si="4382"/>
        <v>Looks good!</v>
      </c>
    </row>
    <row r="37353" spans="2:13" x14ac:dyDescent="0.2">
      <c r="B37353">
        <f t="shared" ca="1" si="4376"/>
        <v>54</v>
      </c>
      <c r="C37353">
        <f t="shared" ca="1" si="4376"/>
        <v>26</v>
      </c>
      <c r="D37353">
        <f t="shared" ca="1" si="4376"/>
        <v>57</v>
      </c>
      <c r="E37353">
        <f t="shared" ref="C37353:E37388" ca="1" si="4383">RANDBETWEEN(1,100)</f>
        <v>64</v>
      </c>
      <c r="H37353">
        <f t="shared" ca="1" si="4378"/>
        <v>0</v>
      </c>
      <c r="I37353">
        <f t="shared" ca="1" si="4379"/>
        <v>0</v>
      </c>
      <c r="J37353">
        <f t="shared" ca="1" si="4380"/>
        <v>0</v>
      </c>
      <c r="K37353">
        <f t="shared" ca="1" si="4381"/>
        <v>0</v>
      </c>
      <c r="L37353">
        <f t="shared" ca="1" si="4377"/>
        <v>0</v>
      </c>
      <c r="M37353" t="str">
        <f t="shared" ca="1" si="4382"/>
        <v>Looks good!</v>
      </c>
    </row>
    <row r="37354" spans="2:13" x14ac:dyDescent="0.2">
      <c r="B37354">
        <f t="shared" ref="B37354:E37417" ca="1" si="4384">RANDBETWEEN(1,100)</f>
        <v>68</v>
      </c>
      <c r="C37354">
        <f t="shared" ca="1" si="4383"/>
        <v>24</v>
      </c>
      <c r="D37354">
        <f t="shared" ca="1" si="4383"/>
        <v>69</v>
      </c>
      <c r="E37354">
        <f t="shared" ca="1" si="4383"/>
        <v>25</v>
      </c>
      <c r="H37354">
        <f t="shared" ca="1" si="4378"/>
        <v>0</v>
      </c>
      <c r="I37354">
        <f t="shared" ca="1" si="4379"/>
        <v>0</v>
      </c>
      <c r="J37354">
        <f t="shared" ca="1" si="4380"/>
        <v>0</v>
      </c>
      <c r="K37354">
        <f t="shared" ca="1" si="4381"/>
        <v>0</v>
      </c>
      <c r="L37354">
        <f t="shared" ca="1" si="4377"/>
        <v>0</v>
      </c>
      <c r="M37354" t="str">
        <f t="shared" ca="1" si="4382"/>
        <v>Looks good!</v>
      </c>
    </row>
    <row r="37355" spans="2:13" x14ac:dyDescent="0.2">
      <c r="B37355">
        <f t="shared" ca="1" si="4384"/>
        <v>65</v>
      </c>
      <c r="C37355">
        <f t="shared" ca="1" si="4383"/>
        <v>64</v>
      </c>
      <c r="D37355">
        <f t="shared" ca="1" si="4383"/>
        <v>56</v>
      </c>
      <c r="E37355">
        <f t="shared" ca="1" si="4383"/>
        <v>4</v>
      </c>
      <c r="H37355">
        <f t="shared" ca="1" si="4378"/>
        <v>0</v>
      </c>
      <c r="I37355">
        <f t="shared" ca="1" si="4379"/>
        <v>0</v>
      </c>
      <c r="J37355">
        <f t="shared" ca="1" si="4380"/>
        <v>0</v>
      </c>
      <c r="K37355">
        <f t="shared" ca="1" si="4381"/>
        <v>1</v>
      </c>
      <c r="L37355">
        <f t="shared" ca="1" si="4377"/>
        <v>1</v>
      </c>
      <c r="M37355" t="str">
        <f t="shared" ca="1" si="4382"/>
        <v>Fix problem</v>
      </c>
    </row>
    <row r="37356" spans="2:13" x14ac:dyDescent="0.2">
      <c r="B37356">
        <f t="shared" ca="1" si="4384"/>
        <v>10</v>
      </c>
      <c r="C37356">
        <f t="shared" ca="1" si="4383"/>
        <v>49</v>
      </c>
      <c r="D37356">
        <f t="shared" ca="1" si="4383"/>
        <v>54</v>
      </c>
      <c r="E37356">
        <f t="shared" ca="1" si="4383"/>
        <v>66</v>
      </c>
      <c r="H37356">
        <f t="shared" ca="1" si="4378"/>
        <v>0</v>
      </c>
      <c r="I37356">
        <f t="shared" ca="1" si="4379"/>
        <v>0</v>
      </c>
      <c r="J37356">
        <f t="shared" ca="1" si="4380"/>
        <v>0</v>
      </c>
      <c r="K37356">
        <f t="shared" ca="1" si="4381"/>
        <v>0</v>
      </c>
      <c r="L37356">
        <f t="shared" ca="1" si="4377"/>
        <v>0</v>
      </c>
      <c r="M37356" t="str">
        <f t="shared" ca="1" si="4382"/>
        <v>Looks good!</v>
      </c>
    </row>
    <row r="37357" spans="2:13" x14ac:dyDescent="0.2">
      <c r="B37357">
        <f t="shared" ca="1" si="4384"/>
        <v>16</v>
      </c>
      <c r="C37357">
        <f t="shared" ca="1" si="4383"/>
        <v>35</v>
      </c>
      <c r="D37357">
        <f t="shared" ca="1" si="4383"/>
        <v>38</v>
      </c>
      <c r="E37357">
        <f t="shared" ca="1" si="4383"/>
        <v>1</v>
      </c>
      <c r="H37357">
        <f t="shared" ca="1" si="4378"/>
        <v>0</v>
      </c>
      <c r="I37357">
        <f t="shared" ca="1" si="4379"/>
        <v>0</v>
      </c>
      <c r="J37357">
        <f t="shared" ca="1" si="4380"/>
        <v>0</v>
      </c>
      <c r="K37357">
        <f t="shared" ca="1" si="4381"/>
        <v>1</v>
      </c>
      <c r="L37357">
        <f t="shared" ca="1" si="4377"/>
        <v>1</v>
      </c>
      <c r="M37357" t="str">
        <f t="shared" ca="1" si="4382"/>
        <v>Fix problem</v>
      </c>
    </row>
    <row r="37358" spans="2:13" x14ac:dyDescent="0.2">
      <c r="B37358">
        <f t="shared" ca="1" si="4384"/>
        <v>92</v>
      </c>
      <c r="C37358">
        <f t="shared" ca="1" si="4383"/>
        <v>79</v>
      </c>
      <c r="D37358">
        <f t="shared" ca="1" si="4383"/>
        <v>60</v>
      </c>
      <c r="E37358">
        <f t="shared" ca="1" si="4383"/>
        <v>77</v>
      </c>
      <c r="H37358">
        <f t="shared" ca="1" si="4378"/>
        <v>0</v>
      </c>
      <c r="I37358">
        <f t="shared" ca="1" si="4379"/>
        <v>0</v>
      </c>
      <c r="J37358">
        <f t="shared" ca="1" si="4380"/>
        <v>0</v>
      </c>
      <c r="K37358">
        <f t="shared" ca="1" si="4381"/>
        <v>0</v>
      </c>
      <c r="L37358">
        <f t="shared" ca="1" si="4377"/>
        <v>0</v>
      </c>
      <c r="M37358" t="str">
        <f t="shared" ca="1" si="4382"/>
        <v>Looks good!</v>
      </c>
    </row>
    <row r="37359" spans="2:13" x14ac:dyDescent="0.2">
      <c r="B37359">
        <f t="shared" ca="1" si="4384"/>
        <v>30</v>
      </c>
      <c r="C37359">
        <f t="shared" ca="1" si="4383"/>
        <v>88</v>
      </c>
      <c r="D37359">
        <f t="shared" ca="1" si="4383"/>
        <v>84</v>
      </c>
      <c r="E37359">
        <f t="shared" ca="1" si="4383"/>
        <v>41</v>
      </c>
      <c r="H37359">
        <f t="shared" ca="1" si="4378"/>
        <v>0</v>
      </c>
      <c r="I37359">
        <f t="shared" ca="1" si="4379"/>
        <v>0</v>
      </c>
      <c r="J37359">
        <f t="shared" ca="1" si="4380"/>
        <v>0</v>
      </c>
      <c r="K37359">
        <f t="shared" ca="1" si="4381"/>
        <v>0</v>
      </c>
      <c r="L37359">
        <f t="shared" ca="1" si="4377"/>
        <v>0</v>
      </c>
      <c r="M37359" t="str">
        <f t="shared" ca="1" si="4382"/>
        <v>Looks good!</v>
      </c>
    </row>
    <row r="37360" spans="2:13" x14ac:dyDescent="0.2">
      <c r="B37360">
        <f t="shared" ca="1" si="4384"/>
        <v>44</v>
      </c>
      <c r="C37360">
        <f t="shared" ca="1" si="4383"/>
        <v>9</v>
      </c>
      <c r="D37360">
        <f t="shared" ca="1" si="4383"/>
        <v>22</v>
      </c>
      <c r="E37360">
        <f t="shared" ca="1" si="4383"/>
        <v>95</v>
      </c>
      <c r="H37360">
        <f t="shared" ca="1" si="4378"/>
        <v>0</v>
      </c>
      <c r="I37360">
        <f t="shared" ca="1" si="4379"/>
        <v>0</v>
      </c>
      <c r="J37360">
        <f t="shared" ca="1" si="4380"/>
        <v>0</v>
      </c>
      <c r="K37360">
        <f t="shared" ca="1" si="4381"/>
        <v>0</v>
      </c>
      <c r="L37360">
        <f t="shared" ca="1" si="4377"/>
        <v>0</v>
      </c>
      <c r="M37360" t="str">
        <f t="shared" ca="1" si="4382"/>
        <v>Looks good!</v>
      </c>
    </row>
    <row r="37361" spans="2:13" x14ac:dyDescent="0.2">
      <c r="B37361">
        <f t="shared" ca="1" si="4384"/>
        <v>16</v>
      </c>
      <c r="C37361">
        <f t="shared" ca="1" si="4383"/>
        <v>69</v>
      </c>
      <c r="D37361">
        <f t="shared" ca="1" si="4383"/>
        <v>49</v>
      </c>
      <c r="E37361">
        <f t="shared" ca="1" si="4383"/>
        <v>91</v>
      </c>
      <c r="H37361">
        <f t="shared" ca="1" si="4378"/>
        <v>0</v>
      </c>
      <c r="I37361">
        <f t="shared" ca="1" si="4379"/>
        <v>0</v>
      </c>
      <c r="J37361">
        <f t="shared" ca="1" si="4380"/>
        <v>0</v>
      </c>
      <c r="K37361">
        <f t="shared" ca="1" si="4381"/>
        <v>0</v>
      </c>
      <c r="L37361">
        <f t="shared" ca="1" si="4377"/>
        <v>0</v>
      </c>
      <c r="M37361" t="str">
        <f t="shared" ca="1" si="4382"/>
        <v>Looks good!</v>
      </c>
    </row>
    <row r="37362" spans="2:13" x14ac:dyDescent="0.2">
      <c r="B37362">
        <f t="shared" ca="1" si="4384"/>
        <v>65</v>
      </c>
      <c r="C37362">
        <f t="shared" ca="1" si="4383"/>
        <v>64</v>
      </c>
      <c r="D37362">
        <f t="shared" ca="1" si="4383"/>
        <v>3</v>
      </c>
      <c r="E37362">
        <f t="shared" ca="1" si="4383"/>
        <v>6</v>
      </c>
      <c r="H37362">
        <f t="shared" ca="1" si="4378"/>
        <v>0</v>
      </c>
      <c r="I37362">
        <f t="shared" ca="1" si="4379"/>
        <v>0</v>
      </c>
      <c r="J37362">
        <f t="shared" ca="1" si="4380"/>
        <v>1</v>
      </c>
      <c r="K37362">
        <f t="shared" ca="1" si="4381"/>
        <v>0</v>
      </c>
      <c r="L37362">
        <f t="shared" ca="1" si="4377"/>
        <v>1</v>
      </c>
      <c r="M37362" t="str">
        <f t="shared" ca="1" si="4382"/>
        <v>Fix problem</v>
      </c>
    </row>
    <row r="37363" spans="2:13" x14ac:dyDescent="0.2">
      <c r="B37363">
        <f t="shared" ca="1" si="4384"/>
        <v>26</v>
      </c>
      <c r="C37363">
        <f t="shared" ca="1" si="4383"/>
        <v>64</v>
      </c>
      <c r="D37363">
        <f t="shared" ca="1" si="4383"/>
        <v>40</v>
      </c>
      <c r="E37363">
        <f t="shared" ca="1" si="4383"/>
        <v>26</v>
      </c>
      <c r="H37363">
        <f t="shared" ca="1" si="4378"/>
        <v>0</v>
      </c>
      <c r="I37363">
        <f t="shared" ca="1" si="4379"/>
        <v>0</v>
      </c>
      <c r="J37363">
        <f t="shared" ca="1" si="4380"/>
        <v>0</v>
      </c>
      <c r="K37363">
        <f t="shared" ca="1" si="4381"/>
        <v>0</v>
      </c>
      <c r="L37363">
        <f t="shared" ca="1" si="4377"/>
        <v>0</v>
      </c>
      <c r="M37363" t="str">
        <f t="shared" ca="1" si="4382"/>
        <v>Looks good!</v>
      </c>
    </row>
    <row r="37364" spans="2:13" x14ac:dyDescent="0.2">
      <c r="B37364">
        <f t="shared" ca="1" si="4384"/>
        <v>58</v>
      </c>
      <c r="C37364">
        <f t="shared" ca="1" si="4383"/>
        <v>64</v>
      </c>
      <c r="D37364">
        <f t="shared" ca="1" si="4383"/>
        <v>31</v>
      </c>
      <c r="E37364">
        <f t="shared" ca="1" si="4383"/>
        <v>89</v>
      </c>
      <c r="H37364">
        <f t="shared" ca="1" si="4378"/>
        <v>0</v>
      </c>
      <c r="I37364">
        <f t="shared" ca="1" si="4379"/>
        <v>0</v>
      </c>
      <c r="J37364">
        <f t="shared" ca="1" si="4380"/>
        <v>0</v>
      </c>
      <c r="K37364">
        <f t="shared" ca="1" si="4381"/>
        <v>0</v>
      </c>
      <c r="L37364">
        <f t="shared" ref="L37364:L37427" ca="1" si="4385">SUM(H37364:K37364)</f>
        <v>0</v>
      </c>
      <c r="M37364" t="str">
        <f t="shared" ca="1" si="4382"/>
        <v>Looks good!</v>
      </c>
    </row>
    <row r="37365" spans="2:13" x14ac:dyDescent="0.2">
      <c r="B37365">
        <f t="shared" ca="1" si="4384"/>
        <v>67</v>
      </c>
      <c r="C37365">
        <f t="shared" ca="1" si="4383"/>
        <v>43</v>
      </c>
      <c r="D37365">
        <f t="shared" ca="1" si="4383"/>
        <v>89</v>
      </c>
      <c r="E37365">
        <f t="shared" ca="1" si="4383"/>
        <v>2</v>
      </c>
      <c r="H37365">
        <f t="shared" ca="1" si="4378"/>
        <v>0</v>
      </c>
      <c r="I37365">
        <f t="shared" ca="1" si="4379"/>
        <v>0</v>
      </c>
      <c r="J37365">
        <f t="shared" ca="1" si="4380"/>
        <v>0</v>
      </c>
      <c r="K37365">
        <f t="shared" ca="1" si="4381"/>
        <v>1</v>
      </c>
      <c r="L37365">
        <f t="shared" ca="1" si="4385"/>
        <v>1</v>
      </c>
      <c r="M37365" t="str">
        <f t="shared" ca="1" si="4382"/>
        <v>Fix problem</v>
      </c>
    </row>
    <row r="37366" spans="2:13" x14ac:dyDescent="0.2">
      <c r="B37366">
        <f t="shared" ca="1" si="4384"/>
        <v>9</v>
      </c>
      <c r="C37366">
        <f t="shared" ca="1" si="4383"/>
        <v>45</v>
      </c>
      <c r="D37366">
        <f t="shared" ca="1" si="4383"/>
        <v>75</v>
      </c>
      <c r="E37366">
        <f t="shared" ca="1" si="4383"/>
        <v>47</v>
      </c>
      <c r="H37366">
        <f t="shared" ca="1" si="4378"/>
        <v>0</v>
      </c>
      <c r="I37366">
        <f t="shared" ca="1" si="4379"/>
        <v>0</v>
      </c>
      <c r="J37366">
        <f t="shared" ca="1" si="4380"/>
        <v>0</v>
      </c>
      <c r="K37366">
        <f t="shared" ca="1" si="4381"/>
        <v>0</v>
      </c>
      <c r="L37366">
        <f t="shared" ca="1" si="4385"/>
        <v>0</v>
      </c>
      <c r="M37366" t="str">
        <f t="shared" ca="1" si="4382"/>
        <v>Looks good!</v>
      </c>
    </row>
    <row r="37367" spans="2:13" x14ac:dyDescent="0.2">
      <c r="B37367">
        <f t="shared" ca="1" si="4384"/>
        <v>54</v>
      </c>
      <c r="C37367">
        <f t="shared" ca="1" si="4383"/>
        <v>73</v>
      </c>
      <c r="D37367">
        <f t="shared" ca="1" si="4383"/>
        <v>40</v>
      </c>
      <c r="E37367">
        <f t="shared" ca="1" si="4383"/>
        <v>8</v>
      </c>
      <c r="H37367">
        <f t="shared" ca="1" si="4378"/>
        <v>0</v>
      </c>
      <c r="I37367">
        <f t="shared" ca="1" si="4379"/>
        <v>0</v>
      </c>
      <c r="J37367">
        <f t="shared" ca="1" si="4380"/>
        <v>0</v>
      </c>
      <c r="K37367">
        <f t="shared" ca="1" si="4381"/>
        <v>0</v>
      </c>
      <c r="L37367">
        <f t="shared" ca="1" si="4385"/>
        <v>0</v>
      </c>
      <c r="M37367" t="str">
        <f t="shared" ca="1" si="4382"/>
        <v>Looks good!</v>
      </c>
    </row>
    <row r="37368" spans="2:13" x14ac:dyDescent="0.2">
      <c r="B37368">
        <f t="shared" ca="1" si="4384"/>
        <v>19</v>
      </c>
      <c r="C37368">
        <f t="shared" ca="1" si="4383"/>
        <v>94</v>
      </c>
      <c r="D37368">
        <f t="shared" ca="1" si="4383"/>
        <v>52</v>
      </c>
      <c r="E37368">
        <f t="shared" ca="1" si="4383"/>
        <v>46</v>
      </c>
      <c r="H37368">
        <f t="shared" ca="1" si="4378"/>
        <v>0</v>
      </c>
      <c r="I37368">
        <f t="shared" ca="1" si="4379"/>
        <v>0</v>
      </c>
      <c r="J37368">
        <f t="shared" ca="1" si="4380"/>
        <v>0</v>
      </c>
      <c r="K37368">
        <f t="shared" ca="1" si="4381"/>
        <v>0</v>
      </c>
      <c r="L37368">
        <f t="shared" ca="1" si="4385"/>
        <v>0</v>
      </c>
      <c r="M37368" t="str">
        <f t="shared" ca="1" si="4382"/>
        <v>Looks good!</v>
      </c>
    </row>
    <row r="37369" spans="2:13" x14ac:dyDescent="0.2">
      <c r="B37369">
        <f t="shared" ca="1" si="4384"/>
        <v>38</v>
      </c>
      <c r="C37369">
        <f t="shared" ca="1" si="4383"/>
        <v>99</v>
      </c>
      <c r="D37369">
        <f t="shared" ca="1" si="4383"/>
        <v>2</v>
      </c>
      <c r="E37369">
        <f t="shared" ca="1" si="4383"/>
        <v>77</v>
      </c>
      <c r="H37369">
        <f t="shared" ca="1" si="4378"/>
        <v>0</v>
      </c>
      <c r="I37369">
        <f t="shared" ca="1" si="4379"/>
        <v>0</v>
      </c>
      <c r="J37369">
        <f t="shared" ca="1" si="4380"/>
        <v>1</v>
      </c>
      <c r="K37369">
        <f t="shared" ca="1" si="4381"/>
        <v>0</v>
      </c>
      <c r="L37369">
        <f t="shared" ca="1" si="4385"/>
        <v>1</v>
      </c>
      <c r="M37369" t="str">
        <f t="shared" ca="1" si="4382"/>
        <v>Fix problem</v>
      </c>
    </row>
    <row r="37370" spans="2:13" x14ac:dyDescent="0.2">
      <c r="B37370">
        <f t="shared" ca="1" si="4384"/>
        <v>84</v>
      </c>
      <c r="C37370">
        <f t="shared" ca="1" si="4383"/>
        <v>64</v>
      </c>
      <c r="D37370">
        <f t="shared" ca="1" si="4383"/>
        <v>4</v>
      </c>
      <c r="E37370">
        <f t="shared" ca="1" si="4383"/>
        <v>76</v>
      </c>
      <c r="H37370">
        <f t="shared" ca="1" si="4378"/>
        <v>0</v>
      </c>
      <c r="I37370">
        <f t="shared" ca="1" si="4379"/>
        <v>0</v>
      </c>
      <c r="J37370">
        <f t="shared" ca="1" si="4380"/>
        <v>1</v>
      </c>
      <c r="K37370">
        <f t="shared" ca="1" si="4381"/>
        <v>0</v>
      </c>
      <c r="L37370">
        <f t="shared" ca="1" si="4385"/>
        <v>1</v>
      </c>
      <c r="M37370" t="str">
        <f t="shared" ca="1" si="4382"/>
        <v>Fix problem</v>
      </c>
    </row>
    <row r="37371" spans="2:13" x14ac:dyDescent="0.2">
      <c r="B37371">
        <f t="shared" ca="1" si="4384"/>
        <v>32</v>
      </c>
      <c r="C37371">
        <f t="shared" ca="1" si="4383"/>
        <v>3</v>
      </c>
      <c r="D37371">
        <f t="shared" ca="1" si="4383"/>
        <v>81</v>
      </c>
      <c r="E37371">
        <f t="shared" ca="1" si="4383"/>
        <v>42</v>
      </c>
      <c r="H37371">
        <f t="shared" ca="1" si="4378"/>
        <v>0</v>
      </c>
      <c r="I37371">
        <f t="shared" ca="1" si="4379"/>
        <v>1</v>
      </c>
      <c r="J37371">
        <f t="shared" ca="1" si="4380"/>
        <v>0</v>
      </c>
      <c r="K37371">
        <f t="shared" ca="1" si="4381"/>
        <v>0</v>
      </c>
      <c r="L37371">
        <f t="shared" ca="1" si="4385"/>
        <v>1</v>
      </c>
      <c r="M37371" t="str">
        <f t="shared" ca="1" si="4382"/>
        <v>Fix problem</v>
      </c>
    </row>
    <row r="37372" spans="2:13" x14ac:dyDescent="0.2">
      <c r="B37372">
        <f t="shared" ca="1" si="4384"/>
        <v>81</v>
      </c>
      <c r="C37372">
        <f t="shared" ca="1" si="4383"/>
        <v>26</v>
      </c>
      <c r="D37372">
        <f t="shared" ca="1" si="4383"/>
        <v>62</v>
      </c>
      <c r="E37372">
        <f t="shared" ca="1" si="4383"/>
        <v>66</v>
      </c>
      <c r="H37372">
        <f t="shared" ca="1" si="4378"/>
        <v>0</v>
      </c>
      <c r="I37372">
        <f t="shared" ca="1" si="4379"/>
        <v>0</v>
      </c>
      <c r="J37372">
        <f t="shared" ca="1" si="4380"/>
        <v>0</v>
      </c>
      <c r="K37372">
        <f t="shared" ca="1" si="4381"/>
        <v>0</v>
      </c>
      <c r="L37372">
        <f t="shared" ca="1" si="4385"/>
        <v>0</v>
      </c>
      <c r="M37372" t="str">
        <f t="shared" ca="1" si="4382"/>
        <v>Looks good!</v>
      </c>
    </row>
    <row r="37373" spans="2:13" x14ac:dyDescent="0.2">
      <c r="B37373">
        <f t="shared" ca="1" si="4384"/>
        <v>66</v>
      </c>
      <c r="C37373">
        <f t="shared" ca="1" si="4383"/>
        <v>81</v>
      </c>
      <c r="D37373">
        <f t="shared" ca="1" si="4383"/>
        <v>70</v>
      </c>
      <c r="E37373">
        <f t="shared" ca="1" si="4383"/>
        <v>6</v>
      </c>
      <c r="H37373">
        <f t="shared" ca="1" si="4378"/>
        <v>0</v>
      </c>
      <c r="I37373">
        <f t="shared" ca="1" si="4379"/>
        <v>0</v>
      </c>
      <c r="J37373">
        <f t="shared" ca="1" si="4380"/>
        <v>0</v>
      </c>
      <c r="K37373">
        <f t="shared" ca="1" si="4381"/>
        <v>0</v>
      </c>
      <c r="L37373">
        <f t="shared" ca="1" si="4385"/>
        <v>0</v>
      </c>
      <c r="M37373" t="str">
        <f t="shared" ca="1" si="4382"/>
        <v>Looks good!</v>
      </c>
    </row>
    <row r="37374" spans="2:13" x14ac:dyDescent="0.2">
      <c r="B37374">
        <f t="shared" ca="1" si="4384"/>
        <v>89</v>
      </c>
      <c r="C37374">
        <f t="shared" ca="1" si="4383"/>
        <v>6</v>
      </c>
      <c r="D37374">
        <f t="shared" ca="1" si="4383"/>
        <v>25</v>
      </c>
      <c r="E37374">
        <f t="shared" ca="1" si="4383"/>
        <v>95</v>
      </c>
      <c r="H37374">
        <f t="shared" ca="1" si="4378"/>
        <v>0</v>
      </c>
      <c r="I37374">
        <f t="shared" ca="1" si="4379"/>
        <v>0</v>
      </c>
      <c r="J37374">
        <f t="shared" ca="1" si="4380"/>
        <v>0</v>
      </c>
      <c r="K37374">
        <f t="shared" ca="1" si="4381"/>
        <v>0</v>
      </c>
      <c r="L37374">
        <f t="shared" ca="1" si="4385"/>
        <v>0</v>
      </c>
      <c r="M37374" t="str">
        <f t="shared" ca="1" si="4382"/>
        <v>Looks good!</v>
      </c>
    </row>
    <row r="37375" spans="2:13" x14ac:dyDescent="0.2">
      <c r="B37375">
        <f t="shared" ca="1" si="4384"/>
        <v>4</v>
      </c>
      <c r="C37375">
        <f t="shared" ca="1" si="4383"/>
        <v>80</v>
      </c>
      <c r="D37375">
        <f t="shared" ca="1" si="4383"/>
        <v>77</v>
      </c>
      <c r="E37375">
        <f t="shared" ca="1" si="4383"/>
        <v>88</v>
      </c>
      <c r="H37375">
        <f t="shared" ca="1" si="4378"/>
        <v>1</v>
      </c>
      <c r="I37375">
        <f t="shared" ca="1" si="4379"/>
        <v>0</v>
      </c>
      <c r="J37375">
        <f t="shared" ca="1" si="4380"/>
        <v>0</v>
      </c>
      <c r="K37375">
        <f t="shared" ca="1" si="4381"/>
        <v>0</v>
      </c>
      <c r="L37375">
        <f t="shared" ca="1" si="4385"/>
        <v>1</v>
      </c>
      <c r="M37375" t="str">
        <f t="shared" ca="1" si="4382"/>
        <v>Fix problem</v>
      </c>
    </row>
    <row r="37376" spans="2:13" x14ac:dyDescent="0.2">
      <c r="B37376">
        <f t="shared" ca="1" si="4384"/>
        <v>36</v>
      </c>
      <c r="C37376">
        <f t="shared" ca="1" si="4383"/>
        <v>41</v>
      </c>
      <c r="D37376">
        <f t="shared" ca="1" si="4383"/>
        <v>93</v>
      </c>
      <c r="E37376">
        <f t="shared" ca="1" si="4383"/>
        <v>94</v>
      </c>
      <c r="H37376">
        <f t="shared" ca="1" si="4378"/>
        <v>0</v>
      </c>
      <c r="I37376">
        <f t="shared" ca="1" si="4379"/>
        <v>0</v>
      </c>
      <c r="J37376">
        <f t="shared" ca="1" si="4380"/>
        <v>0</v>
      </c>
      <c r="K37376">
        <f t="shared" ca="1" si="4381"/>
        <v>0</v>
      </c>
      <c r="L37376">
        <f t="shared" ca="1" si="4385"/>
        <v>0</v>
      </c>
      <c r="M37376" t="str">
        <f t="shared" ca="1" si="4382"/>
        <v>Looks good!</v>
      </c>
    </row>
    <row r="37377" spans="2:13" x14ac:dyDescent="0.2">
      <c r="B37377">
        <f t="shared" ca="1" si="4384"/>
        <v>18</v>
      </c>
      <c r="C37377">
        <f t="shared" ca="1" si="4383"/>
        <v>94</v>
      </c>
      <c r="D37377">
        <f t="shared" ca="1" si="4383"/>
        <v>69</v>
      </c>
      <c r="E37377">
        <f t="shared" ca="1" si="4383"/>
        <v>29</v>
      </c>
      <c r="H37377">
        <f t="shared" ca="1" si="4378"/>
        <v>0</v>
      </c>
      <c r="I37377">
        <f t="shared" ca="1" si="4379"/>
        <v>0</v>
      </c>
      <c r="J37377">
        <f t="shared" ca="1" si="4380"/>
        <v>0</v>
      </c>
      <c r="K37377">
        <f t="shared" ca="1" si="4381"/>
        <v>0</v>
      </c>
      <c r="L37377">
        <f t="shared" ca="1" si="4385"/>
        <v>0</v>
      </c>
      <c r="M37377" t="str">
        <f t="shared" ca="1" si="4382"/>
        <v>Looks good!</v>
      </c>
    </row>
    <row r="37378" spans="2:13" x14ac:dyDescent="0.2">
      <c r="B37378">
        <f t="shared" ca="1" si="4384"/>
        <v>63</v>
      </c>
      <c r="C37378">
        <f t="shared" ca="1" si="4383"/>
        <v>99</v>
      </c>
      <c r="D37378">
        <f t="shared" ca="1" si="4383"/>
        <v>72</v>
      </c>
      <c r="E37378">
        <f t="shared" ca="1" si="4383"/>
        <v>80</v>
      </c>
      <c r="H37378">
        <f t="shared" ca="1" si="4378"/>
        <v>0</v>
      </c>
      <c r="I37378">
        <f t="shared" ca="1" si="4379"/>
        <v>0</v>
      </c>
      <c r="J37378">
        <f t="shared" ca="1" si="4380"/>
        <v>0</v>
      </c>
      <c r="K37378">
        <f t="shared" ca="1" si="4381"/>
        <v>0</v>
      </c>
      <c r="L37378">
        <f t="shared" ca="1" si="4385"/>
        <v>0</v>
      </c>
      <c r="M37378" t="str">
        <f t="shared" ca="1" si="4382"/>
        <v>Looks good!</v>
      </c>
    </row>
    <row r="37379" spans="2:13" x14ac:dyDescent="0.2">
      <c r="B37379">
        <f t="shared" ca="1" si="4384"/>
        <v>14</v>
      </c>
      <c r="C37379">
        <f t="shared" ca="1" si="4383"/>
        <v>94</v>
      </c>
      <c r="D37379">
        <f t="shared" ca="1" si="4383"/>
        <v>32</v>
      </c>
      <c r="E37379">
        <f t="shared" ca="1" si="4383"/>
        <v>57</v>
      </c>
      <c r="H37379">
        <f t="shared" ca="1" si="4378"/>
        <v>0</v>
      </c>
      <c r="I37379">
        <f t="shared" ca="1" si="4379"/>
        <v>0</v>
      </c>
      <c r="J37379">
        <f t="shared" ca="1" si="4380"/>
        <v>0</v>
      </c>
      <c r="K37379">
        <f t="shared" ca="1" si="4381"/>
        <v>0</v>
      </c>
      <c r="L37379">
        <f t="shared" ca="1" si="4385"/>
        <v>0</v>
      </c>
      <c r="M37379" t="str">
        <f t="shared" ca="1" si="4382"/>
        <v>Looks good!</v>
      </c>
    </row>
    <row r="37380" spans="2:13" x14ac:dyDescent="0.2">
      <c r="B37380">
        <f t="shared" ca="1" si="4384"/>
        <v>28</v>
      </c>
      <c r="C37380">
        <f t="shared" ca="1" si="4383"/>
        <v>28</v>
      </c>
      <c r="D37380">
        <f t="shared" ca="1" si="4383"/>
        <v>100</v>
      </c>
      <c r="E37380">
        <f t="shared" ca="1" si="4383"/>
        <v>33</v>
      </c>
      <c r="H37380">
        <f t="shared" ca="1" si="4378"/>
        <v>0</v>
      </c>
      <c r="I37380">
        <f t="shared" ca="1" si="4379"/>
        <v>0</v>
      </c>
      <c r="J37380">
        <f t="shared" ca="1" si="4380"/>
        <v>0</v>
      </c>
      <c r="K37380">
        <f t="shared" ca="1" si="4381"/>
        <v>0</v>
      </c>
      <c r="L37380">
        <f t="shared" ca="1" si="4385"/>
        <v>0</v>
      </c>
      <c r="M37380" t="str">
        <f t="shared" ca="1" si="4382"/>
        <v>Looks good!</v>
      </c>
    </row>
    <row r="37381" spans="2:13" x14ac:dyDescent="0.2">
      <c r="B37381">
        <f t="shared" ca="1" si="4384"/>
        <v>6</v>
      </c>
      <c r="C37381">
        <f t="shared" ca="1" si="4383"/>
        <v>95</v>
      </c>
      <c r="D37381">
        <f t="shared" ca="1" si="4383"/>
        <v>86</v>
      </c>
      <c r="E37381">
        <f t="shared" ca="1" si="4383"/>
        <v>44</v>
      </c>
      <c r="H37381">
        <f t="shared" ca="1" si="4378"/>
        <v>0</v>
      </c>
      <c r="I37381">
        <f t="shared" ca="1" si="4379"/>
        <v>0</v>
      </c>
      <c r="J37381">
        <f t="shared" ca="1" si="4380"/>
        <v>0</v>
      </c>
      <c r="K37381">
        <f t="shared" ca="1" si="4381"/>
        <v>0</v>
      </c>
      <c r="L37381">
        <f t="shared" ca="1" si="4385"/>
        <v>0</v>
      </c>
      <c r="M37381" t="str">
        <f t="shared" ca="1" si="4382"/>
        <v>Looks good!</v>
      </c>
    </row>
    <row r="37382" spans="2:13" x14ac:dyDescent="0.2">
      <c r="B37382">
        <f t="shared" ca="1" si="4384"/>
        <v>95</v>
      </c>
      <c r="C37382">
        <f t="shared" ca="1" si="4383"/>
        <v>78</v>
      </c>
      <c r="D37382">
        <f t="shared" ca="1" si="4383"/>
        <v>95</v>
      </c>
      <c r="E37382">
        <f t="shared" ca="1" si="4383"/>
        <v>81</v>
      </c>
      <c r="H37382">
        <f t="shared" ca="1" si="4378"/>
        <v>0</v>
      </c>
      <c r="I37382">
        <f t="shared" ca="1" si="4379"/>
        <v>0</v>
      </c>
      <c r="J37382">
        <f t="shared" ca="1" si="4380"/>
        <v>0</v>
      </c>
      <c r="K37382">
        <f t="shared" ca="1" si="4381"/>
        <v>0</v>
      </c>
      <c r="L37382">
        <f t="shared" ca="1" si="4385"/>
        <v>0</v>
      </c>
      <c r="M37382" t="str">
        <f t="shared" ca="1" si="4382"/>
        <v>Looks good!</v>
      </c>
    </row>
    <row r="37383" spans="2:13" x14ac:dyDescent="0.2">
      <c r="B37383">
        <f t="shared" ca="1" si="4384"/>
        <v>43</v>
      </c>
      <c r="C37383">
        <f t="shared" ca="1" si="4383"/>
        <v>69</v>
      </c>
      <c r="D37383">
        <f t="shared" ca="1" si="4383"/>
        <v>58</v>
      </c>
      <c r="E37383">
        <f t="shared" ca="1" si="4383"/>
        <v>14</v>
      </c>
      <c r="H37383">
        <f t="shared" ca="1" si="4378"/>
        <v>0</v>
      </c>
      <c r="I37383">
        <f t="shared" ca="1" si="4379"/>
        <v>0</v>
      </c>
      <c r="J37383">
        <f t="shared" ca="1" si="4380"/>
        <v>0</v>
      </c>
      <c r="K37383">
        <f t="shared" ca="1" si="4381"/>
        <v>0</v>
      </c>
      <c r="L37383">
        <f t="shared" ca="1" si="4385"/>
        <v>0</v>
      </c>
      <c r="M37383" t="str">
        <f t="shared" ca="1" si="4382"/>
        <v>Looks good!</v>
      </c>
    </row>
    <row r="37384" spans="2:13" x14ac:dyDescent="0.2">
      <c r="B37384">
        <f t="shared" ca="1" si="4384"/>
        <v>40</v>
      </c>
      <c r="C37384">
        <f t="shared" ca="1" si="4383"/>
        <v>31</v>
      </c>
      <c r="D37384">
        <f t="shared" ca="1" si="4383"/>
        <v>91</v>
      </c>
      <c r="E37384">
        <f t="shared" ca="1" si="4383"/>
        <v>81</v>
      </c>
      <c r="H37384">
        <f t="shared" ca="1" si="4378"/>
        <v>0</v>
      </c>
      <c r="I37384">
        <f t="shared" ca="1" si="4379"/>
        <v>0</v>
      </c>
      <c r="J37384">
        <f t="shared" ca="1" si="4380"/>
        <v>0</v>
      </c>
      <c r="K37384">
        <f t="shared" ca="1" si="4381"/>
        <v>0</v>
      </c>
      <c r="L37384">
        <f t="shared" ca="1" si="4385"/>
        <v>0</v>
      </c>
      <c r="M37384" t="str">
        <f t="shared" ca="1" si="4382"/>
        <v>Looks good!</v>
      </c>
    </row>
    <row r="37385" spans="2:13" x14ac:dyDescent="0.2">
      <c r="B37385">
        <f t="shared" ca="1" si="4384"/>
        <v>66</v>
      </c>
      <c r="C37385">
        <f t="shared" ca="1" si="4383"/>
        <v>97</v>
      </c>
      <c r="D37385">
        <f t="shared" ca="1" si="4383"/>
        <v>89</v>
      </c>
      <c r="E37385">
        <f t="shared" ca="1" si="4383"/>
        <v>65</v>
      </c>
      <c r="H37385">
        <f t="shared" ca="1" si="4378"/>
        <v>0</v>
      </c>
      <c r="I37385">
        <f t="shared" ca="1" si="4379"/>
        <v>0</v>
      </c>
      <c r="J37385">
        <f t="shared" ca="1" si="4380"/>
        <v>0</v>
      </c>
      <c r="K37385">
        <f t="shared" ca="1" si="4381"/>
        <v>0</v>
      </c>
      <c r="L37385">
        <f t="shared" ca="1" si="4385"/>
        <v>0</v>
      </c>
      <c r="M37385" t="str">
        <f t="shared" ca="1" si="4382"/>
        <v>Looks good!</v>
      </c>
    </row>
    <row r="37386" spans="2:13" x14ac:dyDescent="0.2">
      <c r="B37386">
        <f t="shared" ca="1" si="4384"/>
        <v>43</v>
      </c>
      <c r="C37386">
        <f t="shared" ca="1" si="4383"/>
        <v>12</v>
      </c>
      <c r="D37386">
        <f t="shared" ca="1" si="4383"/>
        <v>51</v>
      </c>
      <c r="E37386">
        <f t="shared" ca="1" si="4383"/>
        <v>46</v>
      </c>
      <c r="H37386">
        <f t="shared" ca="1" si="4378"/>
        <v>0</v>
      </c>
      <c r="I37386">
        <f t="shared" ca="1" si="4379"/>
        <v>0</v>
      </c>
      <c r="J37386">
        <f t="shared" ca="1" si="4380"/>
        <v>0</v>
      </c>
      <c r="K37386">
        <f t="shared" ca="1" si="4381"/>
        <v>0</v>
      </c>
      <c r="L37386">
        <f t="shared" ca="1" si="4385"/>
        <v>0</v>
      </c>
      <c r="M37386" t="str">
        <f t="shared" ca="1" si="4382"/>
        <v>Looks good!</v>
      </c>
    </row>
    <row r="37387" spans="2:13" x14ac:dyDescent="0.2">
      <c r="B37387">
        <f t="shared" ca="1" si="4384"/>
        <v>55</v>
      </c>
      <c r="C37387">
        <f t="shared" ca="1" si="4383"/>
        <v>84</v>
      </c>
      <c r="D37387">
        <f t="shared" ca="1" si="4383"/>
        <v>94</v>
      </c>
      <c r="E37387">
        <f t="shared" ca="1" si="4383"/>
        <v>83</v>
      </c>
      <c r="H37387">
        <f t="shared" ref="H37387:H37450" ca="1" si="4386">IF(B37387&lt;=(Prob_same_name*100),1,0)</f>
        <v>0</v>
      </c>
      <c r="I37387">
        <f t="shared" ref="I37387:I37450" ca="1" si="4387">IF(C37387&lt;=(Prob_shift_change*100),1,0)</f>
        <v>0</v>
      </c>
      <c r="J37387">
        <f t="shared" ref="J37387:J37450" ca="1" si="4388">IF(D37387&lt;=(Prob_bad_comm*100),1,0)</f>
        <v>0</v>
      </c>
      <c r="K37387">
        <f t="shared" ref="K37387:K37450" ca="1" si="4389">IF(E37387&lt;=(Prob_bad_cnvrsn*100),1,0)</f>
        <v>0</v>
      </c>
      <c r="L37387">
        <f t="shared" ca="1" si="4385"/>
        <v>0</v>
      </c>
      <c r="M37387" t="str">
        <f t="shared" ref="M37387:M37450" ca="1" si="4390">VLOOKUP(L37387,mis_table,2,FALSE)</f>
        <v>Looks good!</v>
      </c>
    </row>
    <row r="37388" spans="2:13" x14ac:dyDescent="0.2">
      <c r="B37388">
        <f t="shared" ca="1" si="4384"/>
        <v>63</v>
      </c>
      <c r="C37388">
        <f t="shared" ca="1" si="4383"/>
        <v>31</v>
      </c>
      <c r="D37388">
        <f t="shared" ca="1" si="4383"/>
        <v>20</v>
      </c>
      <c r="E37388">
        <f t="shared" ca="1" si="4383"/>
        <v>76</v>
      </c>
      <c r="H37388">
        <f t="shared" ca="1" si="4386"/>
        <v>0</v>
      </c>
      <c r="I37388">
        <f t="shared" ca="1" si="4387"/>
        <v>0</v>
      </c>
      <c r="J37388">
        <f t="shared" ca="1" si="4388"/>
        <v>0</v>
      </c>
      <c r="K37388">
        <f t="shared" ca="1" si="4389"/>
        <v>0</v>
      </c>
      <c r="L37388">
        <f t="shared" ca="1" si="4385"/>
        <v>0</v>
      </c>
      <c r="M37388" t="str">
        <f t="shared" ca="1" si="4390"/>
        <v>Looks good!</v>
      </c>
    </row>
    <row r="37389" spans="2:13" x14ac:dyDescent="0.2">
      <c r="B37389">
        <f t="shared" ca="1" si="4384"/>
        <v>41</v>
      </c>
      <c r="C37389">
        <f t="shared" ca="1" si="4384"/>
        <v>57</v>
      </c>
      <c r="D37389">
        <f t="shared" ca="1" si="4384"/>
        <v>26</v>
      </c>
      <c r="E37389">
        <f t="shared" ca="1" si="4384"/>
        <v>85</v>
      </c>
      <c r="H37389">
        <f t="shared" ca="1" si="4386"/>
        <v>0</v>
      </c>
      <c r="I37389">
        <f t="shared" ca="1" si="4387"/>
        <v>0</v>
      </c>
      <c r="J37389">
        <f t="shared" ca="1" si="4388"/>
        <v>0</v>
      </c>
      <c r="K37389">
        <f t="shared" ca="1" si="4389"/>
        <v>0</v>
      </c>
      <c r="L37389">
        <f t="shared" ca="1" si="4385"/>
        <v>0</v>
      </c>
      <c r="M37389" t="str">
        <f t="shared" ca="1" si="4390"/>
        <v>Looks good!</v>
      </c>
    </row>
    <row r="37390" spans="2:13" x14ac:dyDescent="0.2">
      <c r="B37390">
        <f t="shared" ca="1" si="4384"/>
        <v>40</v>
      </c>
      <c r="C37390">
        <f t="shared" ca="1" si="4384"/>
        <v>5</v>
      </c>
      <c r="D37390">
        <f t="shared" ca="1" si="4384"/>
        <v>59</v>
      </c>
      <c r="E37390">
        <f t="shared" ca="1" si="4384"/>
        <v>34</v>
      </c>
      <c r="H37390">
        <f t="shared" ca="1" si="4386"/>
        <v>0</v>
      </c>
      <c r="I37390">
        <f t="shared" ca="1" si="4387"/>
        <v>1</v>
      </c>
      <c r="J37390">
        <f t="shared" ca="1" si="4388"/>
        <v>0</v>
      </c>
      <c r="K37390">
        <f t="shared" ca="1" si="4389"/>
        <v>0</v>
      </c>
      <c r="L37390">
        <f t="shared" ca="1" si="4385"/>
        <v>1</v>
      </c>
      <c r="M37390" t="str">
        <f t="shared" ca="1" si="4390"/>
        <v>Fix problem</v>
      </c>
    </row>
    <row r="37391" spans="2:13" x14ac:dyDescent="0.2">
      <c r="B37391">
        <f t="shared" ca="1" si="4384"/>
        <v>81</v>
      </c>
      <c r="C37391">
        <f t="shared" ca="1" si="4384"/>
        <v>17</v>
      </c>
      <c r="D37391">
        <f t="shared" ca="1" si="4384"/>
        <v>10</v>
      </c>
      <c r="E37391">
        <f t="shared" ca="1" si="4384"/>
        <v>89</v>
      </c>
      <c r="H37391">
        <f t="shared" ca="1" si="4386"/>
        <v>0</v>
      </c>
      <c r="I37391">
        <f t="shared" ca="1" si="4387"/>
        <v>0</v>
      </c>
      <c r="J37391">
        <f t="shared" ca="1" si="4388"/>
        <v>0</v>
      </c>
      <c r="K37391">
        <f t="shared" ca="1" si="4389"/>
        <v>0</v>
      </c>
      <c r="L37391">
        <f t="shared" ca="1" si="4385"/>
        <v>0</v>
      </c>
      <c r="M37391" t="str">
        <f t="shared" ca="1" si="4390"/>
        <v>Looks good!</v>
      </c>
    </row>
    <row r="37392" spans="2:13" x14ac:dyDescent="0.2">
      <c r="B37392">
        <f t="shared" ca="1" si="4384"/>
        <v>58</v>
      </c>
      <c r="C37392">
        <f t="shared" ca="1" si="4384"/>
        <v>26</v>
      </c>
      <c r="D37392">
        <f t="shared" ca="1" si="4384"/>
        <v>83</v>
      </c>
      <c r="E37392">
        <f t="shared" ca="1" si="4384"/>
        <v>77</v>
      </c>
      <c r="H37392">
        <f t="shared" ca="1" si="4386"/>
        <v>0</v>
      </c>
      <c r="I37392">
        <f t="shared" ca="1" si="4387"/>
        <v>0</v>
      </c>
      <c r="J37392">
        <f t="shared" ca="1" si="4388"/>
        <v>0</v>
      </c>
      <c r="K37392">
        <f t="shared" ca="1" si="4389"/>
        <v>0</v>
      </c>
      <c r="L37392">
        <f t="shared" ca="1" si="4385"/>
        <v>0</v>
      </c>
      <c r="M37392" t="str">
        <f t="shared" ca="1" si="4390"/>
        <v>Looks good!</v>
      </c>
    </row>
    <row r="37393" spans="2:13" x14ac:dyDescent="0.2">
      <c r="B37393">
        <f t="shared" ca="1" si="4384"/>
        <v>29</v>
      </c>
      <c r="C37393">
        <f t="shared" ca="1" si="4384"/>
        <v>4</v>
      </c>
      <c r="D37393">
        <f t="shared" ca="1" si="4384"/>
        <v>95</v>
      </c>
      <c r="E37393">
        <f t="shared" ca="1" si="4384"/>
        <v>78</v>
      </c>
      <c r="H37393">
        <f t="shared" ca="1" si="4386"/>
        <v>0</v>
      </c>
      <c r="I37393">
        <f t="shared" ca="1" si="4387"/>
        <v>1</v>
      </c>
      <c r="J37393">
        <f t="shared" ca="1" si="4388"/>
        <v>0</v>
      </c>
      <c r="K37393">
        <f t="shared" ca="1" si="4389"/>
        <v>0</v>
      </c>
      <c r="L37393">
        <f t="shared" ca="1" si="4385"/>
        <v>1</v>
      </c>
      <c r="M37393" t="str">
        <f t="shared" ca="1" si="4390"/>
        <v>Fix problem</v>
      </c>
    </row>
    <row r="37394" spans="2:13" x14ac:dyDescent="0.2">
      <c r="B37394">
        <f t="shared" ca="1" si="4384"/>
        <v>29</v>
      </c>
      <c r="C37394">
        <f t="shared" ca="1" si="4384"/>
        <v>60</v>
      </c>
      <c r="D37394">
        <f t="shared" ca="1" si="4384"/>
        <v>57</v>
      </c>
      <c r="E37394">
        <f t="shared" ca="1" si="4384"/>
        <v>90</v>
      </c>
      <c r="H37394">
        <f t="shared" ca="1" si="4386"/>
        <v>0</v>
      </c>
      <c r="I37394">
        <f t="shared" ca="1" si="4387"/>
        <v>0</v>
      </c>
      <c r="J37394">
        <f t="shared" ca="1" si="4388"/>
        <v>0</v>
      </c>
      <c r="K37394">
        <f t="shared" ca="1" si="4389"/>
        <v>0</v>
      </c>
      <c r="L37394">
        <f t="shared" ca="1" si="4385"/>
        <v>0</v>
      </c>
      <c r="M37394" t="str">
        <f t="shared" ca="1" si="4390"/>
        <v>Looks good!</v>
      </c>
    </row>
    <row r="37395" spans="2:13" x14ac:dyDescent="0.2">
      <c r="B37395">
        <f t="shared" ca="1" si="4384"/>
        <v>7</v>
      </c>
      <c r="C37395">
        <f t="shared" ca="1" si="4384"/>
        <v>9</v>
      </c>
      <c r="D37395">
        <f t="shared" ca="1" si="4384"/>
        <v>66</v>
      </c>
      <c r="E37395">
        <f t="shared" ca="1" si="4384"/>
        <v>31</v>
      </c>
      <c r="H37395">
        <f t="shared" ca="1" si="4386"/>
        <v>0</v>
      </c>
      <c r="I37395">
        <f t="shared" ca="1" si="4387"/>
        <v>0</v>
      </c>
      <c r="J37395">
        <f t="shared" ca="1" si="4388"/>
        <v>0</v>
      </c>
      <c r="K37395">
        <f t="shared" ca="1" si="4389"/>
        <v>0</v>
      </c>
      <c r="L37395">
        <f t="shared" ca="1" si="4385"/>
        <v>0</v>
      </c>
      <c r="M37395" t="str">
        <f t="shared" ca="1" si="4390"/>
        <v>Looks good!</v>
      </c>
    </row>
    <row r="37396" spans="2:13" x14ac:dyDescent="0.2">
      <c r="B37396">
        <f t="shared" ca="1" si="4384"/>
        <v>2</v>
      </c>
      <c r="C37396">
        <f t="shared" ca="1" si="4384"/>
        <v>4</v>
      </c>
      <c r="D37396">
        <f t="shared" ca="1" si="4384"/>
        <v>34</v>
      </c>
      <c r="E37396">
        <f t="shared" ca="1" si="4384"/>
        <v>18</v>
      </c>
      <c r="H37396">
        <f t="shared" ca="1" si="4386"/>
        <v>1</v>
      </c>
      <c r="I37396">
        <f t="shared" ca="1" si="4387"/>
        <v>1</v>
      </c>
      <c r="J37396">
        <f t="shared" ca="1" si="4388"/>
        <v>0</v>
      </c>
      <c r="K37396">
        <f t="shared" ca="1" si="4389"/>
        <v>0</v>
      </c>
      <c r="L37396">
        <f t="shared" ca="1" si="4385"/>
        <v>2</v>
      </c>
      <c r="M37396" t="str">
        <f t="shared" ca="1" si="4390"/>
        <v>Near miss</v>
      </c>
    </row>
    <row r="37397" spans="2:13" x14ac:dyDescent="0.2">
      <c r="B37397">
        <f t="shared" ca="1" si="4384"/>
        <v>57</v>
      </c>
      <c r="C37397">
        <f t="shared" ca="1" si="4384"/>
        <v>64</v>
      </c>
      <c r="D37397">
        <f t="shared" ca="1" si="4384"/>
        <v>53</v>
      </c>
      <c r="E37397">
        <f t="shared" ca="1" si="4384"/>
        <v>3</v>
      </c>
      <c r="H37397">
        <f t="shared" ca="1" si="4386"/>
        <v>0</v>
      </c>
      <c r="I37397">
        <f t="shared" ca="1" si="4387"/>
        <v>0</v>
      </c>
      <c r="J37397">
        <f t="shared" ca="1" si="4388"/>
        <v>0</v>
      </c>
      <c r="K37397">
        <f t="shared" ca="1" si="4389"/>
        <v>1</v>
      </c>
      <c r="L37397">
        <f t="shared" ca="1" si="4385"/>
        <v>1</v>
      </c>
      <c r="M37397" t="str">
        <f t="shared" ca="1" si="4390"/>
        <v>Fix problem</v>
      </c>
    </row>
    <row r="37398" spans="2:13" x14ac:dyDescent="0.2">
      <c r="B37398">
        <f t="shared" ca="1" si="4384"/>
        <v>69</v>
      </c>
      <c r="C37398">
        <f t="shared" ca="1" si="4384"/>
        <v>20</v>
      </c>
      <c r="D37398">
        <f t="shared" ca="1" si="4384"/>
        <v>79</v>
      </c>
      <c r="E37398">
        <f t="shared" ca="1" si="4384"/>
        <v>92</v>
      </c>
      <c r="H37398">
        <f t="shared" ca="1" si="4386"/>
        <v>0</v>
      </c>
      <c r="I37398">
        <f t="shared" ca="1" si="4387"/>
        <v>0</v>
      </c>
      <c r="J37398">
        <f t="shared" ca="1" si="4388"/>
        <v>0</v>
      </c>
      <c r="K37398">
        <f t="shared" ca="1" si="4389"/>
        <v>0</v>
      </c>
      <c r="L37398">
        <f t="shared" ca="1" si="4385"/>
        <v>0</v>
      </c>
      <c r="M37398" t="str">
        <f t="shared" ca="1" si="4390"/>
        <v>Looks good!</v>
      </c>
    </row>
    <row r="37399" spans="2:13" x14ac:dyDescent="0.2">
      <c r="B37399">
        <f t="shared" ca="1" si="4384"/>
        <v>51</v>
      </c>
      <c r="C37399">
        <f t="shared" ca="1" si="4384"/>
        <v>4</v>
      </c>
      <c r="D37399">
        <f t="shared" ca="1" si="4384"/>
        <v>98</v>
      </c>
      <c r="E37399">
        <f t="shared" ca="1" si="4384"/>
        <v>87</v>
      </c>
      <c r="H37399">
        <f t="shared" ca="1" si="4386"/>
        <v>0</v>
      </c>
      <c r="I37399">
        <f t="shared" ca="1" si="4387"/>
        <v>1</v>
      </c>
      <c r="J37399">
        <f t="shared" ca="1" si="4388"/>
        <v>0</v>
      </c>
      <c r="K37399">
        <f t="shared" ca="1" si="4389"/>
        <v>0</v>
      </c>
      <c r="L37399">
        <f t="shared" ca="1" si="4385"/>
        <v>1</v>
      </c>
      <c r="M37399" t="str">
        <f t="shared" ca="1" si="4390"/>
        <v>Fix problem</v>
      </c>
    </row>
    <row r="37400" spans="2:13" x14ac:dyDescent="0.2">
      <c r="B37400">
        <f t="shared" ca="1" si="4384"/>
        <v>58</v>
      </c>
      <c r="C37400">
        <f t="shared" ca="1" si="4384"/>
        <v>17</v>
      </c>
      <c r="D37400">
        <f t="shared" ca="1" si="4384"/>
        <v>79</v>
      </c>
      <c r="E37400">
        <f t="shared" ca="1" si="4384"/>
        <v>5</v>
      </c>
      <c r="H37400">
        <f t="shared" ca="1" si="4386"/>
        <v>0</v>
      </c>
      <c r="I37400">
        <f t="shared" ca="1" si="4387"/>
        <v>0</v>
      </c>
      <c r="J37400">
        <f t="shared" ca="1" si="4388"/>
        <v>0</v>
      </c>
      <c r="K37400">
        <f t="shared" ca="1" si="4389"/>
        <v>1</v>
      </c>
      <c r="L37400">
        <f t="shared" ca="1" si="4385"/>
        <v>1</v>
      </c>
      <c r="M37400" t="str">
        <f t="shared" ca="1" si="4390"/>
        <v>Fix problem</v>
      </c>
    </row>
    <row r="37401" spans="2:13" x14ac:dyDescent="0.2">
      <c r="B37401">
        <f t="shared" ca="1" si="4384"/>
        <v>4</v>
      </c>
      <c r="C37401">
        <f t="shared" ca="1" si="4384"/>
        <v>1</v>
      </c>
      <c r="D37401">
        <f t="shared" ca="1" si="4384"/>
        <v>89</v>
      </c>
      <c r="E37401">
        <f t="shared" ca="1" si="4384"/>
        <v>86</v>
      </c>
      <c r="H37401">
        <f t="shared" ca="1" si="4386"/>
        <v>1</v>
      </c>
      <c r="I37401">
        <f t="shared" ca="1" si="4387"/>
        <v>1</v>
      </c>
      <c r="J37401">
        <f t="shared" ca="1" si="4388"/>
        <v>0</v>
      </c>
      <c r="K37401">
        <f t="shared" ca="1" si="4389"/>
        <v>0</v>
      </c>
      <c r="L37401">
        <f t="shared" ca="1" si="4385"/>
        <v>2</v>
      </c>
      <c r="M37401" t="str">
        <f t="shared" ca="1" si="4390"/>
        <v>Near miss</v>
      </c>
    </row>
    <row r="37402" spans="2:13" x14ac:dyDescent="0.2">
      <c r="B37402">
        <f t="shared" ca="1" si="4384"/>
        <v>53</v>
      </c>
      <c r="C37402">
        <f t="shared" ca="1" si="4384"/>
        <v>93</v>
      </c>
      <c r="D37402">
        <f t="shared" ca="1" si="4384"/>
        <v>28</v>
      </c>
      <c r="E37402">
        <f t="shared" ca="1" si="4384"/>
        <v>45</v>
      </c>
      <c r="H37402">
        <f t="shared" ca="1" si="4386"/>
        <v>0</v>
      </c>
      <c r="I37402">
        <f t="shared" ca="1" si="4387"/>
        <v>0</v>
      </c>
      <c r="J37402">
        <f t="shared" ca="1" si="4388"/>
        <v>0</v>
      </c>
      <c r="K37402">
        <f t="shared" ca="1" si="4389"/>
        <v>0</v>
      </c>
      <c r="L37402">
        <f t="shared" ca="1" si="4385"/>
        <v>0</v>
      </c>
      <c r="M37402" t="str">
        <f t="shared" ca="1" si="4390"/>
        <v>Looks good!</v>
      </c>
    </row>
    <row r="37403" spans="2:13" x14ac:dyDescent="0.2">
      <c r="B37403">
        <f t="shared" ca="1" si="4384"/>
        <v>58</v>
      </c>
      <c r="C37403">
        <f t="shared" ca="1" si="4384"/>
        <v>28</v>
      </c>
      <c r="D37403">
        <f t="shared" ca="1" si="4384"/>
        <v>8</v>
      </c>
      <c r="E37403">
        <f t="shared" ca="1" si="4384"/>
        <v>63</v>
      </c>
      <c r="H37403">
        <f t="shared" ca="1" si="4386"/>
        <v>0</v>
      </c>
      <c r="I37403">
        <f t="shared" ca="1" si="4387"/>
        <v>0</v>
      </c>
      <c r="J37403">
        <f t="shared" ca="1" si="4388"/>
        <v>0</v>
      </c>
      <c r="K37403">
        <f t="shared" ca="1" si="4389"/>
        <v>0</v>
      </c>
      <c r="L37403">
        <f t="shared" ca="1" si="4385"/>
        <v>0</v>
      </c>
      <c r="M37403" t="str">
        <f t="shared" ca="1" si="4390"/>
        <v>Looks good!</v>
      </c>
    </row>
    <row r="37404" spans="2:13" x14ac:dyDescent="0.2">
      <c r="B37404">
        <f t="shared" ca="1" si="4384"/>
        <v>25</v>
      </c>
      <c r="C37404">
        <f t="shared" ca="1" si="4384"/>
        <v>21</v>
      </c>
      <c r="D37404">
        <f t="shared" ca="1" si="4384"/>
        <v>90</v>
      </c>
      <c r="E37404">
        <f t="shared" ca="1" si="4384"/>
        <v>77</v>
      </c>
      <c r="H37404">
        <f t="shared" ca="1" si="4386"/>
        <v>0</v>
      </c>
      <c r="I37404">
        <f t="shared" ca="1" si="4387"/>
        <v>0</v>
      </c>
      <c r="J37404">
        <f t="shared" ca="1" si="4388"/>
        <v>0</v>
      </c>
      <c r="K37404">
        <f t="shared" ca="1" si="4389"/>
        <v>0</v>
      </c>
      <c r="L37404">
        <f t="shared" ca="1" si="4385"/>
        <v>0</v>
      </c>
      <c r="M37404" t="str">
        <f t="shared" ca="1" si="4390"/>
        <v>Looks good!</v>
      </c>
    </row>
    <row r="37405" spans="2:13" x14ac:dyDescent="0.2">
      <c r="B37405">
        <f t="shared" ca="1" si="4384"/>
        <v>34</v>
      </c>
      <c r="C37405">
        <f t="shared" ca="1" si="4384"/>
        <v>52</v>
      </c>
      <c r="D37405">
        <f t="shared" ca="1" si="4384"/>
        <v>56</v>
      </c>
      <c r="E37405">
        <f t="shared" ca="1" si="4384"/>
        <v>99</v>
      </c>
      <c r="H37405">
        <f t="shared" ca="1" si="4386"/>
        <v>0</v>
      </c>
      <c r="I37405">
        <f t="shared" ca="1" si="4387"/>
        <v>0</v>
      </c>
      <c r="J37405">
        <f t="shared" ca="1" si="4388"/>
        <v>0</v>
      </c>
      <c r="K37405">
        <f t="shared" ca="1" si="4389"/>
        <v>0</v>
      </c>
      <c r="L37405">
        <f t="shared" ca="1" si="4385"/>
        <v>0</v>
      </c>
      <c r="M37405" t="str">
        <f t="shared" ca="1" si="4390"/>
        <v>Looks good!</v>
      </c>
    </row>
    <row r="37406" spans="2:13" x14ac:dyDescent="0.2">
      <c r="B37406">
        <f t="shared" ca="1" si="4384"/>
        <v>10</v>
      </c>
      <c r="C37406">
        <f t="shared" ca="1" si="4384"/>
        <v>17</v>
      </c>
      <c r="D37406">
        <f t="shared" ca="1" si="4384"/>
        <v>87</v>
      </c>
      <c r="E37406">
        <f t="shared" ca="1" si="4384"/>
        <v>17</v>
      </c>
      <c r="H37406">
        <f t="shared" ca="1" si="4386"/>
        <v>0</v>
      </c>
      <c r="I37406">
        <f t="shared" ca="1" si="4387"/>
        <v>0</v>
      </c>
      <c r="J37406">
        <f t="shared" ca="1" si="4388"/>
        <v>0</v>
      </c>
      <c r="K37406">
        <f t="shared" ca="1" si="4389"/>
        <v>0</v>
      </c>
      <c r="L37406">
        <f t="shared" ca="1" si="4385"/>
        <v>0</v>
      </c>
      <c r="M37406" t="str">
        <f t="shared" ca="1" si="4390"/>
        <v>Looks good!</v>
      </c>
    </row>
    <row r="37407" spans="2:13" x14ac:dyDescent="0.2">
      <c r="B37407">
        <f t="shared" ca="1" si="4384"/>
        <v>59</v>
      </c>
      <c r="C37407">
        <f t="shared" ca="1" si="4384"/>
        <v>14</v>
      </c>
      <c r="D37407">
        <f t="shared" ca="1" si="4384"/>
        <v>75</v>
      </c>
      <c r="E37407">
        <f t="shared" ca="1" si="4384"/>
        <v>17</v>
      </c>
      <c r="H37407">
        <f t="shared" ca="1" si="4386"/>
        <v>0</v>
      </c>
      <c r="I37407">
        <f t="shared" ca="1" si="4387"/>
        <v>0</v>
      </c>
      <c r="J37407">
        <f t="shared" ca="1" si="4388"/>
        <v>0</v>
      </c>
      <c r="K37407">
        <f t="shared" ca="1" si="4389"/>
        <v>0</v>
      </c>
      <c r="L37407">
        <f t="shared" ca="1" si="4385"/>
        <v>0</v>
      </c>
      <c r="M37407" t="str">
        <f t="shared" ca="1" si="4390"/>
        <v>Looks good!</v>
      </c>
    </row>
    <row r="37408" spans="2:13" x14ac:dyDescent="0.2">
      <c r="B37408">
        <f t="shared" ca="1" si="4384"/>
        <v>25</v>
      </c>
      <c r="C37408">
        <f t="shared" ca="1" si="4384"/>
        <v>72</v>
      </c>
      <c r="D37408">
        <f t="shared" ca="1" si="4384"/>
        <v>70</v>
      </c>
      <c r="E37408">
        <f t="shared" ca="1" si="4384"/>
        <v>4</v>
      </c>
      <c r="H37408">
        <f t="shared" ca="1" si="4386"/>
        <v>0</v>
      </c>
      <c r="I37408">
        <f t="shared" ca="1" si="4387"/>
        <v>0</v>
      </c>
      <c r="J37408">
        <f t="shared" ca="1" si="4388"/>
        <v>0</v>
      </c>
      <c r="K37408">
        <f t="shared" ca="1" si="4389"/>
        <v>1</v>
      </c>
      <c r="L37408">
        <f t="shared" ca="1" si="4385"/>
        <v>1</v>
      </c>
      <c r="M37408" t="str">
        <f t="shared" ca="1" si="4390"/>
        <v>Fix problem</v>
      </c>
    </row>
    <row r="37409" spans="2:13" x14ac:dyDescent="0.2">
      <c r="B37409">
        <f t="shared" ca="1" si="4384"/>
        <v>94</v>
      </c>
      <c r="C37409">
        <f t="shared" ca="1" si="4384"/>
        <v>21</v>
      </c>
      <c r="D37409">
        <f t="shared" ca="1" si="4384"/>
        <v>99</v>
      </c>
      <c r="E37409">
        <f t="shared" ca="1" si="4384"/>
        <v>32</v>
      </c>
      <c r="H37409">
        <f t="shared" ca="1" si="4386"/>
        <v>0</v>
      </c>
      <c r="I37409">
        <f t="shared" ca="1" si="4387"/>
        <v>0</v>
      </c>
      <c r="J37409">
        <f t="shared" ca="1" si="4388"/>
        <v>0</v>
      </c>
      <c r="K37409">
        <f t="shared" ca="1" si="4389"/>
        <v>0</v>
      </c>
      <c r="L37409">
        <f t="shared" ca="1" si="4385"/>
        <v>0</v>
      </c>
      <c r="M37409" t="str">
        <f t="shared" ca="1" si="4390"/>
        <v>Looks good!</v>
      </c>
    </row>
    <row r="37410" spans="2:13" x14ac:dyDescent="0.2">
      <c r="B37410">
        <f t="shared" ca="1" si="4384"/>
        <v>17</v>
      </c>
      <c r="C37410">
        <f t="shared" ca="1" si="4384"/>
        <v>44</v>
      </c>
      <c r="D37410">
        <f t="shared" ca="1" si="4384"/>
        <v>31</v>
      </c>
      <c r="E37410">
        <f t="shared" ca="1" si="4384"/>
        <v>85</v>
      </c>
      <c r="H37410">
        <f t="shared" ca="1" si="4386"/>
        <v>0</v>
      </c>
      <c r="I37410">
        <f t="shared" ca="1" si="4387"/>
        <v>0</v>
      </c>
      <c r="J37410">
        <f t="shared" ca="1" si="4388"/>
        <v>0</v>
      </c>
      <c r="K37410">
        <f t="shared" ca="1" si="4389"/>
        <v>0</v>
      </c>
      <c r="L37410">
        <f t="shared" ca="1" si="4385"/>
        <v>0</v>
      </c>
      <c r="M37410" t="str">
        <f t="shared" ca="1" si="4390"/>
        <v>Looks good!</v>
      </c>
    </row>
    <row r="37411" spans="2:13" x14ac:dyDescent="0.2">
      <c r="B37411">
        <f t="shared" ca="1" si="4384"/>
        <v>50</v>
      </c>
      <c r="C37411">
        <f t="shared" ca="1" si="4384"/>
        <v>66</v>
      </c>
      <c r="D37411">
        <f t="shared" ca="1" si="4384"/>
        <v>29</v>
      </c>
      <c r="E37411">
        <f t="shared" ca="1" si="4384"/>
        <v>73</v>
      </c>
      <c r="H37411">
        <f t="shared" ca="1" si="4386"/>
        <v>0</v>
      </c>
      <c r="I37411">
        <f t="shared" ca="1" si="4387"/>
        <v>0</v>
      </c>
      <c r="J37411">
        <f t="shared" ca="1" si="4388"/>
        <v>0</v>
      </c>
      <c r="K37411">
        <f t="shared" ca="1" si="4389"/>
        <v>0</v>
      </c>
      <c r="L37411">
        <f t="shared" ca="1" si="4385"/>
        <v>0</v>
      </c>
      <c r="M37411" t="str">
        <f t="shared" ca="1" si="4390"/>
        <v>Looks good!</v>
      </c>
    </row>
    <row r="37412" spans="2:13" x14ac:dyDescent="0.2">
      <c r="B37412">
        <f t="shared" ca="1" si="4384"/>
        <v>5</v>
      </c>
      <c r="C37412">
        <f t="shared" ca="1" si="4384"/>
        <v>79</v>
      </c>
      <c r="D37412">
        <f t="shared" ca="1" si="4384"/>
        <v>93</v>
      </c>
      <c r="E37412">
        <f t="shared" ca="1" si="4384"/>
        <v>26</v>
      </c>
      <c r="H37412">
        <f t="shared" ca="1" si="4386"/>
        <v>1</v>
      </c>
      <c r="I37412">
        <f t="shared" ca="1" si="4387"/>
        <v>0</v>
      </c>
      <c r="J37412">
        <f t="shared" ca="1" si="4388"/>
        <v>0</v>
      </c>
      <c r="K37412">
        <f t="shared" ca="1" si="4389"/>
        <v>0</v>
      </c>
      <c r="L37412">
        <f t="shared" ca="1" si="4385"/>
        <v>1</v>
      </c>
      <c r="M37412" t="str">
        <f t="shared" ca="1" si="4390"/>
        <v>Fix problem</v>
      </c>
    </row>
    <row r="37413" spans="2:13" x14ac:dyDescent="0.2">
      <c r="B37413">
        <f t="shared" ca="1" si="4384"/>
        <v>30</v>
      </c>
      <c r="C37413">
        <f t="shared" ca="1" si="4384"/>
        <v>75</v>
      </c>
      <c r="D37413">
        <f t="shared" ca="1" si="4384"/>
        <v>85</v>
      </c>
      <c r="E37413">
        <f t="shared" ca="1" si="4384"/>
        <v>92</v>
      </c>
      <c r="H37413">
        <f t="shared" ca="1" si="4386"/>
        <v>0</v>
      </c>
      <c r="I37413">
        <f t="shared" ca="1" si="4387"/>
        <v>0</v>
      </c>
      <c r="J37413">
        <f t="shared" ca="1" si="4388"/>
        <v>0</v>
      </c>
      <c r="K37413">
        <f t="shared" ca="1" si="4389"/>
        <v>0</v>
      </c>
      <c r="L37413">
        <f t="shared" ca="1" si="4385"/>
        <v>0</v>
      </c>
      <c r="M37413" t="str">
        <f t="shared" ca="1" si="4390"/>
        <v>Looks good!</v>
      </c>
    </row>
    <row r="37414" spans="2:13" x14ac:dyDescent="0.2">
      <c r="B37414">
        <f t="shared" ca="1" si="4384"/>
        <v>20</v>
      </c>
      <c r="C37414">
        <f t="shared" ca="1" si="4384"/>
        <v>41</v>
      </c>
      <c r="D37414">
        <f t="shared" ca="1" si="4384"/>
        <v>28</v>
      </c>
      <c r="E37414">
        <f t="shared" ca="1" si="4384"/>
        <v>16</v>
      </c>
      <c r="H37414">
        <f t="shared" ca="1" si="4386"/>
        <v>0</v>
      </c>
      <c r="I37414">
        <f t="shared" ca="1" si="4387"/>
        <v>0</v>
      </c>
      <c r="J37414">
        <f t="shared" ca="1" si="4388"/>
        <v>0</v>
      </c>
      <c r="K37414">
        <f t="shared" ca="1" si="4389"/>
        <v>0</v>
      </c>
      <c r="L37414">
        <f t="shared" ca="1" si="4385"/>
        <v>0</v>
      </c>
      <c r="M37414" t="str">
        <f t="shared" ca="1" si="4390"/>
        <v>Looks good!</v>
      </c>
    </row>
    <row r="37415" spans="2:13" x14ac:dyDescent="0.2">
      <c r="B37415">
        <f t="shared" ca="1" si="4384"/>
        <v>25</v>
      </c>
      <c r="C37415">
        <f t="shared" ca="1" si="4384"/>
        <v>15</v>
      </c>
      <c r="D37415">
        <f t="shared" ca="1" si="4384"/>
        <v>40</v>
      </c>
      <c r="E37415">
        <f t="shared" ca="1" si="4384"/>
        <v>62</v>
      </c>
      <c r="H37415">
        <f t="shared" ca="1" si="4386"/>
        <v>0</v>
      </c>
      <c r="I37415">
        <f t="shared" ca="1" si="4387"/>
        <v>0</v>
      </c>
      <c r="J37415">
        <f t="shared" ca="1" si="4388"/>
        <v>0</v>
      </c>
      <c r="K37415">
        <f t="shared" ca="1" si="4389"/>
        <v>0</v>
      </c>
      <c r="L37415">
        <f t="shared" ca="1" si="4385"/>
        <v>0</v>
      </c>
      <c r="M37415" t="str">
        <f t="shared" ca="1" si="4390"/>
        <v>Looks good!</v>
      </c>
    </row>
    <row r="37416" spans="2:13" x14ac:dyDescent="0.2">
      <c r="B37416">
        <f t="shared" ca="1" si="4384"/>
        <v>3</v>
      </c>
      <c r="C37416">
        <f t="shared" ca="1" si="4384"/>
        <v>92</v>
      </c>
      <c r="D37416">
        <f t="shared" ca="1" si="4384"/>
        <v>53</v>
      </c>
      <c r="E37416">
        <f t="shared" ca="1" si="4384"/>
        <v>21</v>
      </c>
      <c r="H37416">
        <f t="shared" ca="1" si="4386"/>
        <v>1</v>
      </c>
      <c r="I37416">
        <f t="shared" ca="1" si="4387"/>
        <v>0</v>
      </c>
      <c r="J37416">
        <f t="shared" ca="1" si="4388"/>
        <v>0</v>
      </c>
      <c r="K37416">
        <f t="shared" ca="1" si="4389"/>
        <v>0</v>
      </c>
      <c r="L37416">
        <f t="shared" ca="1" si="4385"/>
        <v>1</v>
      </c>
      <c r="M37416" t="str">
        <f t="shared" ca="1" si="4390"/>
        <v>Fix problem</v>
      </c>
    </row>
    <row r="37417" spans="2:13" x14ac:dyDescent="0.2">
      <c r="B37417">
        <f t="shared" ca="1" si="4384"/>
        <v>69</v>
      </c>
      <c r="C37417">
        <f t="shared" ca="1" si="4384"/>
        <v>78</v>
      </c>
      <c r="D37417">
        <f t="shared" ca="1" si="4384"/>
        <v>85</v>
      </c>
      <c r="E37417">
        <f t="shared" ca="1" si="4384"/>
        <v>26</v>
      </c>
      <c r="H37417">
        <f t="shared" ca="1" si="4386"/>
        <v>0</v>
      </c>
      <c r="I37417">
        <f t="shared" ca="1" si="4387"/>
        <v>0</v>
      </c>
      <c r="J37417">
        <f t="shared" ca="1" si="4388"/>
        <v>0</v>
      </c>
      <c r="K37417">
        <f t="shared" ca="1" si="4389"/>
        <v>0</v>
      </c>
      <c r="L37417">
        <f t="shared" ca="1" si="4385"/>
        <v>0</v>
      </c>
      <c r="M37417" t="str">
        <f t="shared" ca="1" si="4390"/>
        <v>Looks good!</v>
      </c>
    </row>
    <row r="37418" spans="2:13" x14ac:dyDescent="0.2">
      <c r="B37418">
        <f t="shared" ref="B37418:E37481" ca="1" si="4391">RANDBETWEEN(1,100)</f>
        <v>39</v>
      </c>
      <c r="C37418">
        <f t="shared" ca="1" si="4391"/>
        <v>40</v>
      </c>
      <c r="D37418">
        <f t="shared" ca="1" si="4391"/>
        <v>47</v>
      </c>
      <c r="E37418">
        <f t="shared" ca="1" si="4391"/>
        <v>43</v>
      </c>
      <c r="H37418">
        <f t="shared" ca="1" si="4386"/>
        <v>0</v>
      </c>
      <c r="I37418">
        <f t="shared" ca="1" si="4387"/>
        <v>0</v>
      </c>
      <c r="J37418">
        <f t="shared" ca="1" si="4388"/>
        <v>0</v>
      </c>
      <c r="K37418">
        <f t="shared" ca="1" si="4389"/>
        <v>0</v>
      </c>
      <c r="L37418">
        <f t="shared" ca="1" si="4385"/>
        <v>0</v>
      </c>
      <c r="M37418" t="str">
        <f t="shared" ca="1" si="4390"/>
        <v>Looks good!</v>
      </c>
    </row>
    <row r="37419" spans="2:13" x14ac:dyDescent="0.2">
      <c r="B37419">
        <f t="shared" ca="1" si="4391"/>
        <v>63</v>
      </c>
      <c r="C37419">
        <f t="shared" ca="1" si="4391"/>
        <v>33</v>
      </c>
      <c r="D37419">
        <f t="shared" ca="1" si="4391"/>
        <v>40</v>
      </c>
      <c r="E37419">
        <f t="shared" ca="1" si="4391"/>
        <v>83</v>
      </c>
      <c r="H37419">
        <f t="shared" ca="1" si="4386"/>
        <v>0</v>
      </c>
      <c r="I37419">
        <f t="shared" ca="1" si="4387"/>
        <v>0</v>
      </c>
      <c r="J37419">
        <f t="shared" ca="1" si="4388"/>
        <v>0</v>
      </c>
      <c r="K37419">
        <f t="shared" ca="1" si="4389"/>
        <v>0</v>
      </c>
      <c r="L37419">
        <f t="shared" ca="1" si="4385"/>
        <v>0</v>
      </c>
      <c r="M37419" t="str">
        <f t="shared" ca="1" si="4390"/>
        <v>Looks good!</v>
      </c>
    </row>
    <row r="37420" spans="2:13" x14ac:dyDescent="0.2">
      <c r="B37420">
        <f t="shared" ca="1" si="4391"/>
        <v>14</v>
      </c>
      <c r="C37420">
        <f t="shared" ca="1" si="4391"/>
        <v>45</v>
      </c>
      <c r="D37420">
        <f t="shared" ca="1" si="4391"/>
        <v>52</v>
      </c>
      <c r="E37420">
        <f t="shared" ca="1" si="4391"/>
        <v>60</v>
      </c>
      <c r="H37420">
        <f t="shared" ca="1" si="4386"/>
        <v>0</v>
      </c>
      <c r="I37420">
        <f t="shared" ca="1" si="4387"/>
        <v>0</v>
      </c>
      <c r="J37420">
        <f t="shared" ca="1" si="4388"/>
        <v>0</v>
      </c>
      <c r="K37420">
        <f t="shared" ca="1" si="4389"/>
        <v>0</v>
      </c>
      <c r="L37420">
        <f t="shared" ca="1" si="4385"/>
        <v>0</v>
      </c>
      <c r="M37420" t="str">
        <f t="shared" ca="1" si="4390"/>
        <v>Looks good!</v>
      </c>
    </row>
    <row r="37421" spans="2:13" x14ac:dyDescent="0.2">
      <c r="B37421">
        <f t="shared" ca="1" si="4391"/>
        <v>56</v>
      </c>
      <c r="C37421">
        <f t="shared" ca="1" si="4391"/>
        <v>75</v>
      </c>
      <c r="D37421">
        <f t="shared" ca="1" si="4391"/>
        <v>22</v>
      </c>
      <c r="E37421">
        <f t="shared" ca="1" si="4391"/>
        <v>100</v>
      </c>
      <c r="H37421">
        <f t="shared" ca="1" si="4386"/>
        <v>0</v>
      </c>
      <c r="I37421">
        <f t="shared" ca="1" si="4387"/>
        <v>0</v>
      </c>
      <c r="J37421">
        <f t="shared" ca="1" si="4388"/>
        <v>0</v>
      </c>
      <c r="K37421">
        <f t="shared" ca="1" si="4389"/>
        <v>0</v>
      </c>
      <c r="L37421">
        <f t="shared" ca="1" si="4385"/>
        <v>0</v>
      </c>
      <c r="M37421" t="str">
        <f t="shared" ca="1" si="4390"/>
        <v>Looks good!</v>
      </c>
    </row>
    <row r="37422" spans="2:13" x14ac:dyDescent="0.2">
      <c r="B37422">
        <f t="shared" ca="1" si="4391"/>
        <v>54</v>
      </c>
      <c r="C37422">
        <f t="shared" ca="1" si="4391"/>
        <v>73</v>
      </c>
      <c r="D37422">
        <f t="shared" ca="1" si="4391"/>
        <v>16</v>
      </c>
      <c r="E37422">
        <f t="shared" ca="1" si="4391"/>
        <v>37</v>
      </c>
      <c r="H37422">
        <f t="shared" ca="1" si="4386"/>
        <v>0</v>
      </c>
      <c r="I37422">
        <f t="shared" ca="1" si="4387"/>
        <v>0</v>
      </c>
      <c r="J37422">
        <f t="shared" ca="1" si="4388"/>
        <v>0</v>
      </c>
      <c r="K37422">
        <f t="shared" ca="1" si="4389"/>
        <v>0</v>
      </c>
      <c r="L37422">
        <f t="shared" ca="1" si="4385"/>
        <v>0</v>
      </c>
      <c r="M37422" t="str">
        <f t="shared" ca="1" si="4390"/>
        <v>Looks good!</v>
      </c>
    </row>
    <row r="37423" spans="2:13" x14ac:dyDescent="0.2">
      <c r="B37423">
        <f t="shared" ca="1" si="4391"/>
        <v>70</v>
      </c>
      <c r="C37423">
        <f t="shared" ca="1" si="4391"/>
        <v>45</v>
      </c>
      <c r="D37423">
        <f t="shared" ca="1" si="4391"/>
        <v>37</v>
      </c>
      <c r="E37423">
        <f t="shared" ca="1" si="4391"/>
        <v>80</v>
      </c>
      <c r="H37423">
        <f t="shared" ca="1" si="4386"/>
        <v>0</v>
      </c>
      <c r="I37423">
        <f t="shared" ca="1" si="4387"/>
        <v>0</v>
      </c>
      <c r="J37423">
        <f t="shared" ca="1" si="4388"/>
        <v>0</v>
      </c>
      <c r="K37423">
        <f t="shared" ca="1" si="4389"/>
        <v>0</v>
      </c>
      <c r="L37423">
        <f t="shared" ca="1" si="4385"/>
        <v>0</v>
      </c>
      <c r="M37423" t="str">
        <f t="shared" ca="1" si="4390"/>
        <v>Looks good!</v>
      </c>
    </row>
    <row r="37424" spans="2:13" x14ac:dyDescent="0.2">
      <c r="B37424">
        <f t="shared" ca="1" si="4391"/>
        <v>1</v>
      </c>
      <c r="C37424">
        <f t="shared" ca="1" si="4391"/>
        <v>38</v>
      </c>
      <c r="D37424">
        <f t="shared" ca="1" si="4391"/>
        <v>53</v>
      </c>
      <c r="E37424">
        <f t="shared" ca="1" si="4391"/>
        <v>36</v>
      </c>
      <c r="H37424">
        <f t="shared" ca="1" si="4386"/>
        <v>1</v>
      </c>
      <c r="I37424">
        <f t="shared" ca="1" si="4387"/>
        <v>0</v>
      </c>
      <c r="J37424">
        <f t="shared" ca="1" si="4388"/>
        <v>0</v>
      </c>
      <c r="K37424">
        <f t="shared" ca="1" si="4389"/>
        <v>0</v>
      </c>
      <c r="L37424">
        <f t="shared" ca="1" si="4385"/>
        <v>1</v>
      </c>
      <c r="M37424" t="str">
        <f t="shared" ca="1" si="4390"/>
        <v>Fix problem</v>
      </c>
    </row>
    <row r="37425" spans="2:13" x14ac:dyDescent="0.2">
      <c r="B37425">
        <f t="shared" ca="1" si="4391"/>
        <v>32</v>
      </c>
      <c r="C37425">
        <f t="shared" ca="1" si="4391"/>
        <v>46</v>
      </c>
      <c r="D37425">
        <f t="shared" ca="1" si="4391"/>
        <v>70</v>
      </c>
      <c r="E37425">
        <f t="shared" ca="1" si="4391"/>
        <v>81</v>
      </c>
      <c r="H37425">
        <f t="shared" ca="1" si="4386"/>
        <v>0</v>
      </c>
      <c r="I37425">
        <f t="shared" ca="1" si="4387"/>
        <v>0</v>
      </c>
      <c r="J37425">
        <f t="shared" ca="1" si="4388"/>
        <v>0</v>
      </c>
      <c r="K37425">
        <f t="shared" ca="1" si="4389"/>
        <v>0</v>
      </c>
      <c r="L37425">
        <f t="shared" ca="1" si="4385"/>
        <v>0</v>
      </c>
      <c r="M37425" t="str">
        <f t="shared" ca="1" si="4390"/>
        <v>Looks good!</v>
      </c>
    </row>
    <row r="37426" spans="2:13" x14ac:dyDescent="0.2">
      <c r="B37426">
        <f t="shared" ca="1" si="4391"/>
        <v>34</v>
      </c>
      <c r="C37426">
        <f t="shared" ca="1" si="4391"/>
        <v>48</v>
      </c>
      <c r="D37426">
        <f t="shared" ca="1" si="4391"/>
        <v>52</v>
      </c>
      <c r="E37426">
        <f t="shared" ca="1" si="4391"/>
        <v>64</v>
      </c>
      <c r="H37426">
        <f t="shared" ca="1" si="4386"/>
        <v>0</v>
      </c>
      <c r="I37426">
        <f t="shared" ca="1" si="4387"/>
        <v>0</v>
      </c>
      <c r="J37426">
        <f t="shared" ca="1" si="4388"/>
        <v>0</v>
      </c>
      <c r="K37426">
        <f t="shared" ca="1" si="4389"/>
        <v>0</v>
      </c>
      <c r="L37426">
        <f t="shared" ca="1" si="4385"/>
        <v>0</v>
      </c>
      <c r="M37426" t="str">
        <f t="shared" ca="1" si="4390"/>
        <v>Looks good!</v>
      </c>
    </row>
    <row r="37427" spans="2:13" x14ac:dyDescent="0.2">
      <c r="B37427">
        <f t="shared" ca="1" si="4391"/>
        <v>41</v>
      </c>
      <c r="C37427">
        <f t="shared" ca="1" si="4391"/>
        <v>35</v>
      </c>
      <c r="D37427">
        <f t="shared" ca="1" si="4391"/>
        <v>84</v>
      </c>
      <c r="E37427">
        <f t="shared" ca="1" si="4391"/>
        <v>7</v>
      </c>
      <c r="H37427">
        <f t="shared" ca="1" si="4386"/>
        <v>0</v>
      </c>
      <c r="I37427">
        <f t="shared" ca="1" si="4387"/>
        <v>0</v>
      </c>
      <c r="J37427">
        <f t="shared" ca="1" si="4388"/>
        <v>0</v>
      </c>
      <c r="K37427">
        <f t="shared" ca="1" si="4389"/>
        <v>0</v>
      </c>
      <c r="L37427">
        <f t="shared" ca="1" si="4385"/>
        <v>0</v>
      </c>
      <c r="M37427" t="str">
        <f t="shared" ca="1" si="4390"/>
        <v>Looks good!</v>
      </c>
    </row>
    <row r="37428" spans="2:13" x14ac:dyDescent="0.2">
      <c r="B37428">
        <f t="shared" ca="1" si="4391"/>
        <v>49</v>
      </c>
      <c r="C37428">
        <f t="shared" ca="1" si="4391"/>
        <v>16</v>
      </c>
      <c r="D37428">
        <f t="shared" ca="1" si="4391"/>
        <v>35</v>
      </c>
      <c r="E37428">
        <f t="shared" ca="1" si="4391"/>
        <v>29</v>
      </c>
      <c r="H37428">
        <f t="shared" ca="1" si="4386"/>
        <v>0</v>
      </c>
      <c r="I37428">
        <f t="shared" ca="1" si="4387"/>
        <v>0</v>
      </c>
      <c r="J37428">
        <f t="shared" ca="1" si="4388"/>
        <v>0</v>
      </c>
      <c r="K37428">
        <f t="shared" ca="1" si="4389"/>
        <v>0</v>
      </c>
      <c r="L37428">
        <f t="shared" ref="L37428:L37491" ca="1" si="4392">SUM(H37428:K37428)</f>
        <v>0</v>
      </c>
      <c r="M37428" t="str">
        <f t="shared" ca="1" si="4390"/>
        <v>Looks good!</v>
      </c>
    </row>
    <row r="37429" spans="2:13" x14ac:dyDescent="0.2">
      <c r="B37429">
        <f t="shared" ca="1" si="4391"/>
        <v>92</v>
      </c>
      <c r="C37429">
        <f t="shared" ca="1" si="4391"/>
        <v>58</v>
      </c>
      <c r="D37429">
        <f t="shared" ca="1" si="4391"/>
        <v>20</v>
      </c>
      <c r="E37429">
        <f t="shared" ca="1" si="4391"/>
        <v>70</v>
      </c>
      <c r="H37429">
        <f t="shared" ca="1" si="4386"/>
        <v>0</v>
      </c>
      <c r="I37429">
        <f t="shared" ca="1" si="4387"/>
        <v>0</v>
      </c>
      <c r="J37429">
        <f t="shared" ca="1" si="4388"/>
        <v>0</v>
      </c>
      <c r="K37429">
        <f t="shared" ca="1" si="4389"/>
        <v>0</v>
      </c>
      <c r="L37429">
        <f t="shared" ca="1" si="4392"/>
        <v>0</v>
      </c>
      <c r="M37429" t="str">
        <f t="shared" ca="1" si="4390"/>
        <v>Looks good!</v>
      </c>
    </row>
    <row r="37430" spans="2:13" x14ac:dyDescent="0.2">
      <c r="B37430">
        <f t="shared" ca="1" si="4391"/>
        <v>84</v>
      </c>
      <c r="C37430">
        <f t="shared" ca="1" si="4391"/>
        <v>4</v>
      </c>
      <c r="D37430">
        <f t="shared" ca="1" si="4391"/>
        <v>73</v>
      </c>
      <c r="E37430">
        <f t="shared" ca="1" si="4391"/>
        <v>60</v>
      </c>
      <c r="H37430">
        <f t="shared" ca="1" si="4386"/>
        <v>0</v>
      </c>
      <c r="I37430">
        <f t="shared" ca="1" si="4387"/>
        <v>1</v>
      </c>
      <c r="J37430">
        <f t="shared" ca="1" si="4388"/>
        <v>0</v>
      </c>
      <c r="K37430">
        <f t="shared" ca="1" si="4389"/>
        <v>0</v>
      </c>
      <c r="L37430">
        <f t="shared" ca="1" si="4392"/>
        <v>1</v>
      </c>
      <c r="M37430" t="str">
        <f t="shared" ca="1" si="4390"/>
        <v>Fix problem</v>
      </c>
    </row>
    <row r="37431" spans="2:13" x14ac:dyDescent="0.2">
      <c r="B37431">
        <f t="shared" ca="1" si="4391"/>
        <v>10</v>
      </c>
      <c r="C37431">
        <f t="shared" ca="1" si="4391"/>
        <v>63</v>
      </c>
      <c r="D37431">
        <f t="shared" ca="1" si="4391"/>
        <v>42</v>
      </c>
      <c r="E37431">
        <f t="shared" ca="1" si="4391"/>
        <v>9</v>
      </c>
      <c r="H37431">
        <f t="shared" ca="1" si="4386"/>
        <v>0</v>
      </c>
      <c r="I37431">
        <f t="shared" ca="1" si="4387"/>
        <v>0</v>
      </c>
      <c r="J37431">
        <f t="shared" ca="1" si="4388"/>
        <v>0</v>
      </c>
      <c r="K37431">
        <f t="shared" ca="1" si="4389"/>
        <v>0</v>
      </c>
      <c r="L37431">
        <f t="shared" ca="1" si="4392"/>
        <v>0</v>
      </c>
      <c r="M37431" t="str">
        <f t="shared" ca="1" si="4390"/>
        <v>Looks good!</v>
      </c>
    </row>
    <row r="37432" spans="2:13" x14ac:dyDescent="0.2">
      <c r="B37432">
        <f t="shared" ca="1" si="4391"/>
        <v>12</v>
      </c>
      <c r="C37432">
        <f t="shared" ca="1" si="4391"/>
        <v>38</v>
      </c>
      <c r="D37432">
        <f t="shared" ca="1" si="4391"/>
        <v>56</v>
      </c>
      <c r="E37432">
        <f t="shared" ca="1" si="4391"/>
        <v>38</v>
      </c>
      <c r="H37432">
        <f t="shared" ca="1" si="4386"/>
        <v>0</v>
      </c>
      <c r="I37432">
        <f t="shared" ca="1" si="4387"/>
        <v>0</v>
      </c>
      <c r="J37432">
        <f t="shared" ca="1" si="4388"/>
        <v>0</v>
      </c>
      <c r="K37432">
        <f t="shared" ca="1" si="4389"/>
        <v>0</v>
      </c>
      <c r="L37432">
        <f t="shared" ca="1" si="4392"/>
        <v>0</v>
      </c>
      <c r="M37432" t="str">
        <f t="shared" ca="1" si="4390"/>
        <v>Looks good!</v>
      </c>
    </row>
    <row r="37433" spans="2:13" x14ac:dyDescent="0.2">
      <c r="B37433">
        <f t="shared" ca="1" si="4391"/>
        <v>24</v>
      </c>
      <c r="C37433">
        <f t="shared" ca="1" si="4391"/>
        <v>36</v>
      </c>
      <c r="D37433">
        <f t="shared" ca="1" si="4391"/>
        <v>57</v>
      </c>
      <c r="E37433">
        <f t="shared" ca="1" si="4391"/>
        <v>30</v>
      </c>
      <c r="H37433">
        <f t="shared" ca="1" si="4386"/>
        <v>0</v>
      </c>
      <c r="I37433">
        <f t="shared" ca="1" si="4387"/>
        <v>0</v>
      </c>
      <c r="J37433">
        <f t="shared" ca="1" si="4388"/>
        <v>0</v>
      </c>
      <c r="K37433">
        <f t="shared" ca="1" si="4389"/>
        <v>0</v>
      </c>
      <c r="L37433">
        <f t="shared" ca="1" si="4392"/>
        <v>0</v>
      </c>
      <c r="M37433" t="str">
        <f t="shared" ca="1" si="4390"/>
        <v>Looks good!</v>
      </c>
    </row>
    <row r="37434" spans="2:13" x14ac:dyDescent="0.2">
      <c r="B37434">
        <f t="shared" ca="1" si="4391"/>
        <v>14</v>
      </c>
      <c r="C37434">
        <f t="shared" ca="1" si="4391"/>
        <v>26</v>
      </c>
      <c r="D37434">
        <f t="shared" ca="1" si="4391"/>
        <v>16</v>
      </c>
      <c r="E37434">
        <f t="shared" ca="1" si="4391"/>
        <v>50</v>
      </c>
      <c r="H37434">
        <f t="shared" ca="1" si="4386"/>
        <v>0</v>
      </c>
      <c r="I37434">
        <f t="shared" ca="1" si="4387"/>
        <v>0</v>
      </c>
      <c r="J37434">
        <f t="shared" ca="1" si="4388"/>
        <v>0</v>
      </c>
      <c r="K37434">
        <f t="shared" ca="1" si="4389"/>
        <v>0</v>
      </c>
      <c r="L37434">
        <f t="shared" ca="1" si="4392"/>
        <v>0</v>
      </c>
      <c r="M37434" t="str">
        <f t="shared" ca="1" si="4390"/>
        <v>Looks good!</v>
      </c>
    </row>
    <row r="37435" spans="2:13" x14ac:dyDescent="0.2">
      <c r="B37435">
        <f t="shared" ca="1" si="4391"/>
        <v>10</v>
      </c>
      <c r="C37435">
        <f t="shared" ca="1" si="4391"/>
        <v>33</v>
      </c>
      <c r="D37435">
        <f t="shared" ca="1" si="4391"/>
        <v>33</v>
      </c>
      <c r="E37435">
        <f t="shared" ca="1" si="4391"/>
        <v>30</v>
      </c>
      <c r="H37435">
        <f t="shared" ca="1" si="4386"/>
        <v>0</v>
      </c>
      <c r="I37435">
        <f t="shared" ca="1" si="4387"/>
        <v>0</v>
      </c>
      <c r="J37435">
        <f t="shared" ca="1" si="4388"/>
        <v>0</v>
      </c>
      <c r="K37435">
        <f t="shared" ca="1" si="4389"/>
        <v>0</v>
      </c>
      <c r="L37435">
        <f t="shared" ca="1" si="4392"/>
        <v>0</v>
      </c>
      <c r="M37435" t="str">
        <f t="shared" ca="1" si="4390"/>
        <v>Looks good!</v>
      </c>
    </row>
    <row r="37436" spans="2:13" x14ac:dyDescent="0.2">
      <c r="B37436">
        <f t="shared" ca="1" si="4391"/>
        <v>62</v>
      </c>
      <c r="C37436">
        <f t="shared" ca="1" si="4391"/>
        <v>40</v>
      </c>
      <c r="D37436">
        <f t="shared" ca="1" si="4391"/>
        <v>43</v>
      </c>
      <c r="E37436">
        <f t="shared" ca="1" si="4391"/>
        <v>46</v>
      </c>
      <c r="H37436">
        <f t="shared" ca="1" si="4386"/>
        <v>0</v>
      </c>
      <c r="I37436">
        <f t="shared" ca="1" si="4387"/>
        <v>0</v>
      </c>
      <c r="J37436">
        <f t="shared" ca="1" si="4388"/>
        <v>0</v>
      </c>
      <c r="K37436">
        <f t="shared" ca="1" si="4389"/>
        <v>0</v>
      </c>
      <c r="L37436">
        <f t="shared" ca="1" si="4392"/>
        <v>0</v>
      </c>
      <c r="M37436" t="str">
        <f t="shared" ca="1" si="4390"/>
        <v>Looks good!</v>
      </c>
    </row>
    <row r="37437" spans="2:13" x14ac:dyDescent="0.2">
      <c r="B37437">
        <f t="shared" ca="1" si="4391"/>
        <v>12</v>
      </c>
      <c r="C37437">
        <f t="shared" ca="1" si="4391"/>
        <v>77</v>
      </c>
      <c r="D37437">
        <f t="shared" ca="1" si="4391"/>
        <v>9</v>
      </c>
      <c r="E37437">
        <f t="shared" ca="1" si="4391"/>
        <v>81</v>
      </c>
      <c r="H37437">
        <f t="shared" ca="1" si="4386"/>
        <v>0</v>
      </c>
      <c r="I37437">
        <f t="shared" ca="1" si="4387"/>
        <v>0</v>
      </c>
      <c r="J37437">
        <f t="shared" ca="1" si="4388"/>
        <v>0</v>
      </c>
      <c r="K37437">
        <f t="shared" ca="1" si="4389"/>
        <v>0</v>
      </c>
      <c r="L37437">
        <f t="shared" ca="1" si="4392"/>
        <v>0</v>
      </c>
      <c r="M37437" t="str">
        <f t="shared" ca="1" si="4390"/>
        <v>Looks good!</v>
      </c>
    </row>
    <row r="37438" spans="2:13" x14ac:dyDescent="0.2">
      <c r="B37438">
        <f t="shared" ca="1" si="4391"/>
        <v>54</v>
      </c>
      <c r="C37438">
        <f t="shared" ca="1" si="4391"/>
        <v>84</v>
      </c>
      <c r="D37438">
        <f t="shared" ca="1" si="4391"/>
        <v>65</v>
      </c>
      <c r="E37438">
        <f t="shared" ca="1" si="4391"/>
        <v>27</v>
      </c>
      <c r="H37438">
        <f t="shared" ca="1" si="4386"/>
        <v>0</v>
      </c>
      <c r="I37438">
        <f t="shared" ca="1" si="4387"/>
        <v>0</v>
      </c>
      <c r="J37438">
        <f t="shared" ca="1" si="4388"/>
        <v>0</v>
      </c>
      <c r="K37438">
        <f t="shared" ca="1" si="4389"/>
        <v>0</v>
      </c>
      <c r="L37438">
        <f t="shared" ca="1" si="4392"/>
        <v>0</v>
      </c>
      <c r="M37438" t="str">
        <f t="shared" ca="1" si="4390"/>
        <v>Looks good!</v>
      </c>
    </row>
    <row r="37439" spans="2:13" x14ac:dyDescent="0.2">
      <c r="B37439">
        <f t="shared" ca="1" si="4391"/>
        <v>9</v>
      </c>
      <c r="C37439">
        <f t="shared" ca="1" si="4391"/>
        <v>6</v>
      </c>
      <c r="D37439">
        <f t="shared" ca="1" si="4391"/>
        <v>71</v>
      </c>
      <c r="E37439">
        <f t="shared" ca="1" si="4391"/>
        <v>43</v>
      </c>
      <c r="H37439">
        <f t="shared" ca="1" si="4386"/>
        <v>0</v>
      </c>
      <c r="I37439">
        <f t="shared" ca="1" si="4387"/>
        <v>0</v>
      </c>
      <c r="J37439">
        <f t="shared" ca="1" si="4388"/>
        <v>0</v>
      </c>
      <c r="K37439">
        <f t="shared" ca="1" si="4389"/>
        <v>0</v>
      </c>
      <c r="L37439">
        <f t="shared" ca="1" si="4392"/>
        <v>0</v>
      </c>
      <c r="M37439" t="str">
        <f t="shared" ca="1" si="4390"/>
        <v>Looks good!</v>
      </c>
    </row>
    <row r="37440" spans="2:13" x14ac:dyDescent="0.2">
      <c r="B37440">
        <f t="shared" ca="1" si="4391"/>
        <v>25</v>
      </c>
      <c r="C37440">
        <f t="shared" ca="1" si="4391"/>
        <v>82</v>
      </c>
      <c r="D37440">
        <f t="shared" ca="1" si="4391"/>
        <v>31</v>
      </c>
      <c r="E37440">
        <f t="shared" ca="1" si="4391"/>
        <v>15</v>
      </c>
      <c r="H37440">
        <f t="shared" ca="1" si="4386"/>
        <v>0</v>
      </c>
      <c r="I37440">
        <f t="shared" ca="1" si="4387"/>
        <v>0</v>
      </c>
      <c r="J37440">
        <f t="shared" ca="1" si="4388"/>
        <v>0</v>
      </c>
      <c r="K37440">
        <f t="shared" ca="1" si="4389"/>
        <v>0</v>
      </c>
      <c r="L37440">
        <f t="shared" ca="1" si="4392"/>
        <v>0</v>
      </c>
      <c r="M37440" t="str">
        <f t="shared" ca="1" si="4390"/>
        <v>Looks good!</v>
      </c>
    </row>
    <row r="37441" spans="2:13" x14ac:dyDescent="0.2">
      <c r="B37441">
        <f t="shared" ca="1" si="4391"/>
        <v>17</v>
      </c>
      <c r="C37441">
        <f t="shared" ca="1" si="4391"/>
        <v>42</v>
      </c>
      <c r="D37441">
        <f t="shared" ca="1" si="4391"/>
        <v>39</v>
      </c>
      <c r="E37441">
        <f t="shared" ca="1" si="4391"/>
        <v>50</v>
      </c>
      <c r="H37441">
        <f t="shared" ca="1" si="4386"/>
        <v>0</v>
      </c>
      <c r="I37441">
        <f t="shared" ca="1" si="4387"/>
        <v>0</v>
      </c>
      <c r="J37441">
        <f t="shared" ca="1" si="4388"/>
        <v>0</v>
      </c>
      <c r="K37441">
        <f t="shared" ca="1" si="4389"/>
        <v>0</v>
      </c>
      <c r="L37441">
        <f t="shared" ca="1" si="4392"/>
        <v>0</v>
      </c>
      <c r="M37441" t="str">
        <f t="shared" ca="1" si="4390"/>
        <v>Looks good!</v>
      </c>
    </row>
    <row r="37442" spans="2:13" x14ac:dyDescent="0.2">
      <c r="B37442">
        <f t="shared" ca="1" si="4391"/>
        <v>35</v>
      </c>
      <c r="C37442">
        <f t="shared" ca="1" si="4391"/>
        <v>77</v>
      </c>
      <c r="D37442">
        <f t="shared" ca="1" si="4391"/>
        <v>42</v>
      </c>
      <c r="E37442">
        <f t="shared" ca="1" si="4391"/>
        <v>36</v>
      </c>
      <c r="H37442">
        <f t="shared" ca="1" si="4386"/>
        <v>0</v>
      </c>
      <c r="I37442">
        <f t="shared" ca="1" si="4387"/>
        <v>0</v>
      </c>
      <c r="J37442">
        <f t="shared" ca="1" si="4388"/>
        <v>0</v>
      </c>
      <c r="K37442">
        <f t="shared" ca="1" si="4389"/>
        <v>0</v>
      </c>
      <c r="L37442">
        <f t="shared" ca="1" si="4392"/>
        <v>0</v>
      </c>
      <c r="M37442" t="str">
        <f t="shared" ca="1" si="4390"/>
        <v>Looks good!</v>
      </c>
    </row>
    <row r="37443" spans="2:13" x14ac:dyDescent="0.2">
      <c r="B37443">
        <f t="shared" ca="1" si="4391"/>
        <v>6</v>
      </c>
      <c r="C37443">
        <f t="shared" ca="1" si="4391"/>
        <v>20</v>
      </c>
      <c r="D37443">
        <f t="shared" ca="1" si="4391"/>
        <v>85</v>
      </c>
      <c r="E37443">
        <f t="shared" ca="1" si="4391"/>
        <v>1</v>
      </c>
      <c r="H37443">
        <f t="shared" ca="1" si="4386"/>
        <v>0</v>
      </c>
      <c r="I37443">
        <f t="shared" ca="1" si="4387"/>
        <v>0</v>
      </c>
      <c r="J37443">
        <f t="shared" ca="1" si="4388"/>
        <v>0</v>
      </c>
      <c r="K37443">
        <f t="shared" ca="1" si="4389"/>
        <v>1</v>
      </c>
      <c r="L37443">
        <f t="shared" ca="1" si="4392"/>
        <v>1</v>
      </c>
      <c r="M37443" t="str">
        <f t="shared" ca="1" si="4390"/>
        <v>Fix problem</v>
      </c>
    </row>
    <row r="37444" spans="2:13" x14ac:dyDescent="0.2">
      <c r="B37444">
        <f t="shared" ca="1" si="4391"/>
        <v>29</v>
      </c>
      <c r="C37444">
        <f t="shared" ca="1" si="4391"/>
        <v>86</v>
      </c>
      <c r="D37444">
        <f t="shared" ca="1" si="4391"/>
        <v>84</v>
      </c>
      <c r="E37444">
        <f t="shared" ca="1" si="4391"/>
        <v>22</v>
      </c>
      <c r="H37444">
        <f t="shared" ca="1" si="4386"/>
        <v>0</v>
      </c>
      <c r="I37444">
        <f t="shared" ca="1" si="4387"/>
        <v>0</v>
      </c>
      <c r="J37444">
        <f t="shared" ca="1" si="4388"/>
        <v>0</v>
      </c>
      <c r="K37444">
        <f t="shared" ca="1" si="4389"/>
        <v>0</v>
      </c>
      <c r="L37444">
        <f t="shared" ca="1" si="4392"/>
        <v>0</v>
      </c>
      <c r="M37444" t="str">
        <f t="shared" ca="1" si="4390"/>
        <v>Looks good!</v>
      </c>
    </row>
    <row r="37445" spans="2:13" x14ac:dyDescent="0.2">
      <c r="B37445">
        <f t="shared" ca="1" si="4391"/>
        <v>83</v>
      </c>
      <c r="C37445">
        <f t="shared" ca="1" si="4391"/>
        <v>15</v>
      </c>
      <c r="D37445">
        <f t="shared" ca="1" si="4391"/>
        <v>45</v>
      </c>
      <c r="E37445">
        <f t="shared" ca="1" si="4391"/>
        <v>16</v>
      </c>
      <c r="H37445">
        <f t="shared" ca="1" si="4386"/>
        <v>0</v>
      </c>
      <c r="I37445">
        <f t="shared" ca="1" si="4387"/>
        <v>0</v>
      </c>
      <c r="J37445">
        <f t="shared" ca="1" si="4388"/>
        <v>0</v>
      </c>
      <c r="K37445">
        <f t="shared" ca="1" si="4389"/>
        <v>0</v>
      </c>
      <c r="L37445">
        <f t="shared" ca="1" si="4392"/>
        <v>0</v>
      </c>
      <c r="M37445" t="str">
        <f t="shared" ca="1" si="4390"/>
        <v>Looks good!</v>
      </c>
    </row>
    <row r="37446" spans="2:13" x14ac:dyDescent="0.2">
      <c r="B37446">
        <f t="shared" ca="1" si="4391"/>
        <v>16</v>
      </c>
      <c r="C37446">
        <f t="shared" ca="1" si="4391"/>
        <v>76</v>
      </c>
      <c r="D37446">
        <f t="shared" ca="1" si="4391"/>
        <v>92</v>
      </c>
      <c r="E37446">
        <f t="shared" ca="1" si="4391"/>
        <v>14</v>
      </c>
      <c r="H37446">
        <f t="shared" ca="1" si="4386"/>
        <v>0</v>
      </c>
      <c r="I37446">
        <f t="shared" ca="1" si="4387"/>
        <v>0</v>
      </c>
      <c r="J37446">
        <f t="shared" ca="1" si="4388"/>
        <v>0</v>
      </c>
      <c r="K37446">
        <f t="shared" ca="1" si="4389"/>
        <v>0</v>
      </c>
      <c r="L37446">
        <f t="shared" ca="1" si="4392"/>
        <v>0</v>
      </c>
      <c r="M37446" t="str">
        <f t="shared" ca="1" si="4390"/>
        <v>Looks good!</v>
      </c>
    </row>
    <row r="37447" spans="2:13" x14ac:dyDescent="0.2">
      <c r="B37447">
        <f t="shared" ca="1" si="4391"/>
        <v>49</v>
      </c>
      <c r="C37447">
        <f t="shared" ca="1" si="4391"/>
        <v>81</v>
      </c>
      <c r="D37447">
        <f t="shared" ca="1" si="4391"/>
        <v>96</v>
      </c>
      <c r="E37447">
        <f t="shared" ca="1" si="4391"/>
        <v>82</v>
      </c>
      <c r="H37447">
        <f t="shared" ca="1" si="4386"/>
        <v>0</v>
      </c>
      <c r="I37447">
        <f t="shared" ca="1" si="4387"/>
        <v>0</v>
      </c>
      <c r="J37447">
        <f t="shared" ca="1" si="4388"/>
        <v>0</v>
      </c>
      <c r="K37447">
        <f t="shared" ca="1" si="4389"/>
        <v>0</v>
      </c>
      <c r="L37447">
        <f t="shared" ca="1" si="4392"/>
        <v>0</v>
      </c>
      <c r="M37447" t="str">
        <f t="shared" ca="1" si="4390"/>
        <v>Looks good!</v>
      </c>
    </row>
    <row r="37448" spans="2:13" x14ac:dyDescent="0.2">
      <c r="B37448">
        <f t="shared" ca="1" si="4391"/>
        <v>98</v>
      </c>
      <c r="C37448">
        <f t="shared" ca="1" si="4391"/>
        <v>68</v>
      </c>
      <c r="D37448">
        <f t="shared" ca="1" si="4391"/>
        <v>50</v>
      </c>
      <c r="E37448">
        <f t="shared" ca="1" si="4391"/>
        <v>78</v>
      </c>
      <c r="H37448">
        <f t="shared" ca="1" si="4386"/>
        <v>0</v>
      </c>
      <c r="I37448">
        <f t="shared" ca="1" si="4387"/>
        <v>0</v>
      </c>
      <c r="J37448">
        <f t="shared" ca="1" si="4388"/>
        <v>0</v>
      </c>
      <c r="K37448">
        <f t="shared" ca="1" si="4389"/>
        <v>0</v>
      </c>
      <c r="L37448">
        <f t="shared" ca="1" si="4392"/>
        <v>0</v>
      </c>
      <c r="M37448" t="str">
        <f t="shared" ca="1" si="4390"/>
        <v>Looks good!</v>
      </c>
    </row>
    <row r="37449" spans="2:13" x14ac:dyDescent="0.2">
      <c r="B37449">
        <f t="shared" ca="1" si="4391"/>
        <v>17</v>
      </c>
      <c r="C37449">
        <f t="shared" ca="1" si="4391"/>
        <v>6</v>
      </c>
      <c r="D37449">
        <f t="shared" ca="1" si="4391"/>
        <v>74</v>
      </c>
      <c r="E37449">
        <f t="shared" ca="1" si="4391"/>
        <v>83</v>
      </c>
      <c r="H37449">
        <f t="shared" ca="1" si="4386"/>
        <v>0</v>
      </c>
      <c r="I37449">
        <f t="shared" ca="1" si="4387"/>
        <v>0</v>
      </c>
      <c r="J37449">
        <f t="shared" ca="1" si="4388"/>
        <v>0</v>
      </c>
      <c r="K37449">
        <f t="shared" ca="1" si="4389"/>
        <v>0</v>
      </c>
      <c r="L37449">
        <f t="shared" ca="1" si="4392"/>
        <v>0</v>
      </c>
      <c r="M37449" t="str">
        <f t="shared" ca="1" si="4390"/>
        <v>Looks good!</v>
      </c>
    </row>
    <row r="37450" spans="2:13" x14ac:dyDescent="0.2">
      <c r="B37450">
        <f t="shared" ca="1" si="4391"/>
        <v>48</v>
      </c>
      <c r="C37450">
        <f t="shared" ca="1" si="4391"/>
        <v>69</v>
      </c>
      <c r="D37450">
        <f t="shared" ca="1" si="4391"/>
        <v>57</v>
      </c>
      <c r="E37450">
        <f t="shared" ca="1" si="4391"/>
        <v>92</v>
      </c>
      <c r="H37450">
        <f t="shared" ca="1" si="4386"/>
        <v>0</v>
      </c>
      <c r="I37450">
        <f t="shared" ca="1" si="4387"/>
        <v>0</v>
      </c>
      <c r="J37450">
        <f t="shared" ca="1" si="4388"/>
        <v>0</v>
      </c>
      <c r="K37450">
        <f t="shared" ca="1" si="4389"/>
        <v>0</v>
      </c>
      <c r="L37450">
        <f t="shared" ca="1" si="4392"/>
        <v>0</v>
      </c>
      <c r="M37450" t="str">
        <f t="shared" ca="1" si="4390"/>
        <v>Looks good!</v>
      </c>
    </row>
    <row r="37451" spans="2:13" x14ac:dyDescent="0.2">
      <c r="B37451">
        <f t="shared" ca="1" si="4391"/>
        <v>30</v>
      </c>
      <c r="C37451">
        <f t="shared" ca="1" si="4391"/>
        <v>33</v>
      </c>
      <c r="D37451">
        <f t="shared" ca="1" si="4391"/>
        <v>79</v>
      </c>
      <c r="E37451">
        <f t="shared" ca="1" si="4391"/>
        <v>73</v>
      </c>
      <c r="H37451">
        <f t="shared" ref="H37451:H37514" ca="1" si="4393">IF(B37451&lt;=(Prob_same_name*100),1,0)</f>
        <v>0</v>
      </c>
      <c r="I37451">
        <f t="shared" ref="I37451:I37514" ca="1" si="4394">IF(C37451&lt;=(Prob_shift_change*100),1,0)</f>
        <v>0</v>
      </c>
      <c r="J37451">
        <f t="shared" ref="J37451:J37514" ca="1" si="4395">IF(D37451&lt;=(Prob_bad_comm*100),1,0)</f>
        <v>0</v>
      </c>
      <c r="K37451">
        <f t="shared" ref="K37451:K37514" ca="1" si="4396">IF(E37451&lt;=(Prob_bad_cnvrsn*100),1,0)</f>
        <v>0</v>
      </c>
      <c r="L37451">
        <f t="shared" ca="1" si="4392"/>
        <v>0</v>
      </c>
      <c r="M37451" t="str">
        <f t="shared" ref="M37451:M37514" ca="1" si="4397">VLOOKUP(L37451,mis_table,2,FALSE)</f>
        <v>Looks good!</v>
      </c>
    </row>
    <row r="37452" spans="2:13" x14ac:dyDescent="0.2">
      <c r="B37452">
        <f t="shared" ca="1" si="4391"/>
        <v>97</v>
      </c>
      <c r="C37452">
        <f t="shared" ca="1" si="4391"/>
        <v>73</v>
      </c>
      <c r="D37452">
        <f t="shared" ca="1" si="4391"/>
        <v>80</v>
      </c>
      <c r="E37452">
        <f t="shared" ca="1" si="4391"/>
        <v>97</v>
      </c>
      <c r="H37452">
        <f t="shared" ca="1" si="4393"/>
        <v>0</v>
      </c>
      <c r="I37452">
        <f t="shared" ca="1" si="4394"/>
        <v>0</v>
      </c>
      <c r="J37452">
        <f t="shared" ca="1" si="4395"/>
        <v>0</v>
      </c>
      <c r="K37452">
        <f t="shared" ca="1" si="4396"/>
        <v>0</v>
      </c>
      <c r="L37452">
        <f t="shared" ca="1" si="4392"/>
        <v>0</v>
      </c>
      <c r="M37452" t="str">
        <f t="shared" ca="1" si="4397"/>
        <v>Looks good!</v>
      </c>
    </row>
    <row r="37453" spans="2:13" x14ac:dyDescent="0.2">
      <c r="B37453">
        <f t="shared" ca="1" si="4391"/>
        <v>68</v>
      </c>
      <c r="C37453">
        <f t="shared" ca="1" si="4391"/>
        <v>91</v>
      </c>
      <c r="D37453">
        <f t="shared" ca="1" si="4391"/>
        <v>58</v>
      </c>
      <c r="E37453">
        <f t="shared" ca="1" si="4391"/>
        <v>81</v>
      </c>
      <c r="H37453">
        <f t="shared" ca="1" si="4393"/>
        <v>0</v>
      </c>
      <c r="I37453">
        <f t="shared" ca="1" si="4394"/>
        <v>0</v>
      </c>
      <c r="J37453">
        <f t="shared" ca="1" si="4395"/>
        <v>0</v>
      </c>
      <c r="K37453">
        <f t="shared" ca="1" si="4396"/>
        <v>0</v>
      </c>
      <c r="L37453">
        <f t="shared" ca="1" si="4392"/>
        <v>0</v>
      </c>
      <c r="M37453" t="str">
        <f t="shared" ca="1" si="4397"/>
        <v>Looks good!</v>
      </c>
    </row>
    <row r="37454" spans="2:13" x14ac:dyDescent="0.2">
      <c r="B37454">
        <f t="shared" ca="1" si="4391"/>
        <v>43</v>
      </c>
      <c r="C37454">
        <f t="shared" ca="1" si="4391"/>
        <v>60</v>
      </c>
      <c r="D37454">
        <f t="shared" ca="1" si="4391"/>
        <v>85</v>
      </c>
      <c r="E37454">
        <f t="shared" ca="1" si="4391"/>
        <v>5</v>
      </c>
      <c r="H37454">
        <f t="shared" ca="1" si="4393"/>
        <v>0</v>
      </c>
      <c r="I37454">
        <f t="shared" ca="1" si="4394"/>
        <v>0</v>
      </c>
      <c r="J37454">
        <f t="shared" ca="1" si="4395"/>
        <v>0</v>
      </c>
      <c r="K37454">
        <f t="shared" ca="1" si="4396"/>
        <v>1</v>
      </c>
      <c r="L37454">
        <f t="shared" ca="1" si="4392"/>
        <v>1</v>
      </c>
      <c r="M37454" t="str">
        <f t="shared" ca="1" si="4397"/>
        <v>Fix problem</v>
      </c>
    </row>
    <row r="37455" spans="2:13" x14ac:dyDescent="0.2">
      <c r="B37455">
        <f t="shared" ca="1" si="4391"/>
        <v>56</v>
      </c>
      <c r="C37455">
        <f t="shared" ca="1" si="4391"/>
        <v>49</v>
      </c>
      <c r="D37455">
        <f t="shared" ca="1" si="4391"/>
        <v>94</v>
      </c>
      <c r="E37455">
        <f t="shared" ca="1" si="4391"/>
        <v>11</v>
      </c>
      <c r="H37455">
        <f t="shared" ca="1" si="4393"/>
        <v>0</v>
      </c>
      <c r="I37455">
        <f t="shared" ca="1" si="4394"/>
        <v>0</v>
      </c>
      <c r="J37455">
        <f t="shared" ca="1" si="4395"/>
        <v>0</v>
      </c>
      <c r="K37455">
        <f t="shared" ca="1" si="4396"/>
        <v>0</v>
      </c>
      <c r="L37455">
        <f t="shared" ca="1" si="4392"/>
        <v>0</v>
      </c>
      <c r="M37455" t="str">
        <f t="shared" ca="1" si="4397"/>
        <v>Looks good!</v>
      </c>
    </row>
    <row r="37456" spans="2:13" x14ac:dyDescent="0.2">
      <c r="B37456">
        <f t="shared" ca="1" si="4391"/>
        <v>55</v>
      </c>
      <c r="C37456">
        <f t="shared" ca="1" si="4391"/>
        <v>5</v>
      </c>
      <c r="D37456">
        <f t="shared" ca="1" si="4391"/>
        <v>49</v>
      </c>
      <c r="E37456">
        <f t="shared" ca="1" si="4391"/>
        <v>35</v>
      </c>
      <c r="H37456">
        <f t="shared" ca="1" si="4393"/>
        <v>0</v>
      </c>
      <c r="I37456">
        <f t="shared" ca="1" si="4394"/>
        <v>1</v>
      </c>
      <c r="J37456">
        <f t="shared" ca="1" si="4395"/>
        <v>0</v>
      </c>
      <c r="K37456">
        <f t="shared" ca="1" si="4396"/>
        <v>0</v>
      </c>
      <c r="L37456">
        <f t="shared" ca="1" si="4392"/>
        <v>1</v>
      </c>
      <c r="M37456" t="str">
        <f t="shared" ca="1" si="4397"/>
        <v>Fix problem</v>
      </c>
    </row>
    <row r="37457" spans="2:13" x14ac:dyDescent="0.2">
      <c r="B37457">
        <f t="shared" ca="1" si="4391"/>
        <v>58</v>
      </c>
      <c r="C37457">
        <f t="shared" ca="1" si="4391"/>
        <v>13</v>
      </c>
      <c r="D37457">
        <f t="shared" ca="1" si="4391"/>
        <v>68</v>
      </c>
      <c r="E37457">
        <f t="shared" ca="1" si="4391"/>
        <v>58</v>
      </c>
      <c r="H37457">
        <f t="shared" ca="1" si="4393"/>
        <v>0</v>
      </c>
      <c r="I37457">
        <f t="shared" ca="1" si="4394"/>
        <v>0</v>
      </c>
      <c r="J37457">
        <f t="shared" ca="1" si="4395"/>
        <v>0</v>
      </c>
      <c r="K37457">
        <f t="shared" ca="1" si="4396"/>
        <v>0</v>
      </c>
      <c r="L37457">
        <f t="shared" ca="1" si="4392"/>
        <v>0</v>
      </c>
      <c r="M37457" t="str">
        <f t="shared" ca="1" si="4397"/>
        <v>Looks good!</v>
      </c>
    </row>
    <row r="37458" spans="2:13" x14ac:dyDescent="0.2">
      <c r="B37458">
        <f t="shared" ca="1" si="4391"/>
        <v>78</v>
      </c>
      <c r="C37458">
        <f t="shared" ca="1" si="4391"/>
        <v>2</v>
      </c>
      <c r="D37458">
        <f t="shared" ca="1" si="4391"/>
        <v>9</v>
      </c>
      <c r="E37458">
        <f t="shared" ca="1" si="4391"/>
        <v>20</v>
      </c>
      <c r="H37458">
        <f t="shared" ca="1" si="4393"/>
        <v>0</v>
      </c>
      <c r="I37458">
        <f t="shared" ca="1" si="4394"/>
        <v>1</v>
      </c>
      <c r="J37458">
        <f t="shared" ca="1" si="4395"/>
        <v>0</v>
      </c>
      <c r="K37458">
        <f t="shared" ca="1" si="4396"/>
        <v>0</v>
      </c>
      <c r="L37458">
        <f t="shared" ca="1" si="4392"/>
        <v>1</v>
      </c>
      <c r="M37458" t="str">
        <f t="shared" ca="1" si="4397"/>
        <v>Fix problem</v>
      </c>
    </row>
    <row r="37459" spans="2:13" x14ac:dyDescent="0.2">
      <c r="B37459">
        <f t="shared" ca="1" si="4391"/>
        <v>98</v>
      </c>
      <c r="C37459">
        <f t="shared" ca="1" si="4391"/>
        <v>73</v>
      </c>
      <c r="D37459">
        <f t="shared" ca="1" si="4391"/>
        <v>50</v>
      </c>
      <c r="E37459">
        <f t="shared" ca="1" si="4391"/>
        <v>67</v>
      </c>
      <c r="H37459">
        <f t="shared" ca="1" si="4393"/>
        <v>0</v>
      </c>
      <c r="I37459">
        <f t="shared" ca="1" si="4394"/>
        <v>0</v>
      </c>
      <c r="J37459">
        <f t="shared" ca="1" si="4395"/>
        <v>0</v>
      </c>
      <c r="K37459">
        <f t="shared" ca="1" si="4396"/>
        <v>0</v>
      </c>
      <c r="L37459">
        <f t="shared" ca="1" si="4392"/>
        <v>0</v>
      </c>
      <c r="M37459" t="str">
        <f t="shared" ca="1" si="4397"/>
        <v>Looks good!</v>
      </c>
    </row>
    <row r="37460" spans="2:13" x14ac:dyDescent="0.2">
      <c r="B37460">
        <f t="shared" ca="1" si="4391"/>
        <v>84</v>
      </c>
      <c r="C37460">
        <f t="shared" ca="1" si="4391"/>
        <v>70</v>
      </c>
      <c r="D37460">
        <f t="shared" ca="1" si="4391"/>
        <v>18</v>
      </c>
      <c r="E37460">
        <f t="shared" ca="1" si="4391"/>
        <v>59</v>
      </c>
      <c r="H37460">
        <f t="shared" ca="1" si="4393"/>
        <v>0</v>
      </c>
      <c r="I37460">
        <f t="shared" ca="1" si="4394"/>
        <v>0</v>
      </c>
      <c r="J37460">
        <f t="shared" ca="1" si="4395"/>
        <v>0</v>
      </c>
      <c r="K37460">
        <f t="shared" ca="1" si="4396"/>
        <v>0</v>
      </c>
      <c r="L37460">
        <f t="shared" ca="1" si="4392"/>
        <v>0</v>
      </c>
      <c r="M37460" t="str">
        <f t="shared" ca="1" si="4397"/>
        <v>Looks good!</v>
      </c>
    </row>
    <row r="37461" spans="2:13" x14ac:dyDescent="0.2">
      <c r="B37461">
        <f t="shared" ca="1" si="4391"/>
        <v>38</v>
      </c>
      <c r="C37461">
        <f t="shared" ca="1" si="4391"/>
        <v>54</v>
      </c>
      <c r="D37461">
        <f t="shared" ca="1" si="4391"/>
        <v>10</v>
      </c>
      <c r="E37461">
        <f t="shared" ca="1" si="4391"/>
        <v>89</v>
      </c>
      <c r="H37461">
        <f t="shared" ca="1" si="4393"/>
        <v>0</v>
      </c>
      <c r="I37461">
        <f t="shared" ca="1" si="4394"/>
        <v>0</v>
      </c>
      <c r="J37461">
        <f t="shared" ca="1" si="4395"/>
        <v>0</v>
      </c>
      <c r="K37461">
        <f t="shared" ca="1" si="4396"/>
        <v>0</v>
      </c>
      <c r="L37461">
        <f t="shared" ca="1" si="4392"/>
        <v>0</v>
      </c>
      <c r="M37461" t="str">
        <f t="shared" ca="1" si="4397"/>
        <v>Looks good!</v>
      </c>
    </row>
    <row r="37462" spans="2:13" x14ac:dyDescent="0.2">
      <c r="B37462">
        <f t="shared" ca="1" si="4391"/>
        <v>24</v>
      </c>
      <c r="C37462">
        <f t="shared" ca="1" si="4391"/>
        <v>12</v>
      </c>
      <c r="D37462">
        <f t="shared" ca="1" si="4391"/>
        <v>86</v>
      </c>
      <c r="E37462">
        <f t="shared" ca="1" si="4391"/>
        <v>68</v>
      </c>
      <c r="H37462">
        <f t="shared" ca="1" si="4393"/>
        <v>0</v>
      </c>
      <c r="I37462">
        <f t="shared" ca="1" si="4394"/>
        <v>0</v>
      </c>
      <c r="J37462">
        <f t="shared" ca="1" si="4395"/>
        <v>0</v>
      </c>
      <c r="K37462">
        <f t="shared" ca="1" si="4396"/>
        <v>0</v>
      </c>
      <c r="L37462">
        <f t="shared" ca="1" si="4392"/>
        <v>0</v>
      </c>
      <c r="M37462" t="str">
        <f t="shared" ca="1" si="4397"/>
        <v>Looks good!</v>
      </c>
    </row>
    <row r="37463" spans="2:13" x14ac:dyDescent="0.2">
      <c r="B37463">
        <f t="shared" ca="1" si="4391"/>
        <v>78</v>
      </c>
      <c r="C37463">
        <f t="shared" ca="1" si="4391"/>
        <v>59</v>
      </c>
      <c r="D37463">
        <f t="shared" ca="1" si="4391"/>
        <v>87</v>
      </c>
      <c r="E37463">
        <f t="shared" ca="1" si="4391"/>
        <v>95</v>
      </c>
      <c r="H37463">
        <f t="shared" ca="1" si="4393"/>
        <v>0</v>
      </c>
      <c r="I37463">
        <f t="shared" ca="1" si="4394"/>
        <v>0</v>
      </c>
      <c r="J37463">
        <f t="shared" ca="1" si="4395"/>
        <v>0</v>
      </c>
      <c r="K37463">
        <f t="shared" ca="1" si="4396"/>
        <v>0</v>
      </c>
      <c r="L37463">
        <f t="shared" ca="1" si="4392"/>
        <v>0</v>
      </c>
      <c r="M37463" t="str">
        <f t="shared" ca="1" si="4397"/>
        <v>Looks good!</v>
      </c>
    </row>
    <row r="37464" spans="2:13" x14ac:dyDescent="0.2">
      <c r="B37464">
        <f t="shared" ca="1" si="4391"/>
        <v>34</v>
      </c>
      <c r="C37464">
        <f t="shared" ca="1" si="4391"/>
        <v>31</v>
      </c>
      <c r="D37464">
        <f t="shared" ca="1" si="4391"/>
        <v>77</v>
      </c>
      <c r="E37464">
        <f t="shared" ca="1" si="4391"/>
        <v>11</v>
      </c>
      <c r="H37464">
        <f t="shared" ca="1" si="4393"/>
        <v>0</v>
      </c>
      <c r="I37464">
        <f t="shared" ca="1" si="4394"/>
        <v>0</v>
      </c>
      <c r="J37464">
        <f t="shared" ca="1" si="4395"/>
        <v>0</v>
      </c>
      <c r="K37464">
        <f t="shared" ca="1" si="4396"/>
        <v>0</v>
      </c>
      <c r="L37464">
        <f t="shared" ca="1" si="4392"/>
        <v>0</v>
      </c>
      <c r="M37464" t="str">
        <f t="shared" ca="1" si="4397"/>
        <v>Looks good!</v>
      </c>
    </row>
    <row r="37465" spans="2:13" x14ac:dyDescent="0.2">
      <c r="B37465">
        <f t="shared" ca="1" si="4391"/>
        <v>88</v>
      </c>
      <c r="C37465">
        <f t="shared" ca="1" si="4391"/>
        <v>80</v>
      </c>
      <c r="D37465">
        <f t="shared" ca="1" si="4391"/>
        <v>14</v>
      </c>
      <c r="E37465">
        <f t="shared" ca="1" si="4391"/>
        <v>20</v>
      </c>
      <c r="H37465">
        <f t="shared" ca="1" si="4393"/>
        <v>0</v>
      </c>
      <c r="I37465">
        <f t="shared" ca="1" si="4394"/>
        <v>0</v>
      </c>
      <c r="J37465">
        <f t="shared" ca="1" si="4395"/>
        <v>0</v>
      </c>
      <c r="K37465">
        <f t="shared" ca="1" si="4396"/>
        <v>0</v>
      </c>
      <c r="L37465">
        <f t="shared" ca="1" si="4392"/>
        <v>0</v>
      </c>
      <c r="M37465" t="str">
        <f t="shared" ca="1" si="4397"/>
        <v>Looks good!</v>
      </c>
    </row>
    <row r="37466" spans="2:13" x14ac:dyDescent="0.2">
      <c r="B37466">
        <f t="shared" ca="1" si="4391"/>
        <v>34</v>
      </c>
      <c r="C37466">
        <f t="shared" ca="1" si="4391"/>
        <v>23</v>
      </c>
      <c r="D37466">
        <f t="shared" ca="1" si="4391"/>
        <v>28</v>
      </c>
      <c r="E37466">
        <f t="shared" ca="1" si="4391"/>
        <v>84</v>
      </c>
      <c r="H37466">
        <f t="shared" ca="1" si="4393"/>
        <v>0</v>
      </c>
      <c r="I37466">
        <f t="shared" ca="1" si="4394"/>
        <v>0</v>
      </c>
      <c r="J37466">
        <f t="shared" ca="1" si="4395"/>
        <v>0</v>
      </c>
      <c r="K37466">
        <f t="shared" ca="1" si="4396"/>
        <v>0</v>
      </c>
      <c r="L37466">
        <f t="shared" ca="1" si="4392"/>
        <v>0</v>
      </c>
      <c r="M37466" t="str">
        <f t="shared" ca="1" si="4397"/>
        <v>Looks good!</v>
      </c>
    </row>
    <row r="37467" spans="2:13" x14ac:dyDescent="0.2">
      <c r="B37467">
        <f t="shared" ca="1" si="4391"/>
        <v>28</v>
      </c>
      <c r="C37467">
        <f t="shared" ca="1" si="4391"/>
        <v>7</v>
      </c>
      <c r="D37467">
        <f t="shared" ca="1" si="4391"/>
        <v>89</v>
      </c>
      <c r="E37467">
        <f t="shared" ca="1" si="4391"/>
        <v>90</v>
      </c>
      <c r="H37467">
        <f t="shared" ca="1" si="4393"/>
        <v>0</v>
      </c>
      <c r="I37467">
        <f t="shared" ca="1" si="4394"/>
        <v>0</v>
      </c>
      <c r="J37467">
        <f t="shared" ca="1" si="4395"/>
        <v>0</v>
      </c>
      <c r="K37467">
        <f t="shared" ca="1" si="4396"/>
        <v>0</v>
      </c>
      <c r="L37467">
        <f t="shared" ca="1" si="4392"/>
        <v>0</v>
      </c>
      <c r="M37467" t="str">
        <f t="shared" ca="1" si="4397"/>
        <v>Looks good!</v>
      </c>
    </row>
    <row r="37468" spans="2:13" x14ac:dyDescent="0.2">
      <c r="B37468">
        <f t="shared" ca="1" si="4391"/>
        <v>51</v>
      </c>
      <c r="C37468">
        <f t="shared" ca="1" si="4391"/>
        <v>80</v>
      </c>
      <c r="D37468">
        <f t="shared" ca="1" si="4391"/>
        <v>19</v>
      </c>
      <c r="E37468">
        <f t="shared" ca="1" si="4391"/>
        <v>14</v>
      </c>
      <c r="H37468">
        <f t="shared" ca="1" si="4393"/>
        <v>0</v>
      </c>
      <c r="I37468">
        <f t="shared" ca="1" si="4394"/>
        <v>0</v>
      </c>
      <c r="J37468">
        <f t="shared" ca="1" si="4395"/>
        <v>0</v>
      </c>
      <c r="K37468">
        <f t="shared" ca="1" si="4396"/>
        <v>0</v>
      </c>
      <c r="L37468">
        <f t="shared" ca="1" si="4392"/>
        <v>0</v>
      </c>
      <c r="M37468" t="str">
        <f t="shared" ca="1" si="4397"/>
        <v>Looks good!</v>
      </c>
    </row>
    <row r="37469" spans="2:13" x14ac:dyDescent="0.2">
      <c r="B37469">
        <f t="shared" ca="1" si="4391"/>
        <v>38</v>
      </c>
      <c r="C37469">
        <f t="shared" ca="1" si="4391"/>
        <v>79</v>
      </c>
      <c r="D37469">
        <f t="shared" ca="1" si="4391"/>
        <v>18</v>
      </c>
      <c r="E37469">
        <f t="shared" ca="1" si="4391"/>
        <v>100</v>
      </c>
      <c r="H37469">
        <f t="shared" ca="1" si="4393"/>
        <v>0</v>
      </c>
      <c r="I37469">
        <f t="shared" ca="1" si="4394"/>
        <v>0</v>
      </c>
      <c r="J37469">
        <f t="shared" ca="1" si="4395"/>
        <v>0</v>
      </c>
      <c r="K37469">
        <f t="shared" ca="1" si="4396"/>
        <v>0</v>
      </c>
      <c r="L37469">
        <f t="shared" ca="1" si="4392"/>
        <v>0</v>
      </c>
      <c r="M37469" t="str">
        <f t="shared" ca="1" si="4397"/>
        <v>Looks good!</v>
      </c>
    </row>
    <row r="37470" spans="2:13" x14ac:dyDescent="0.2">
      <c r="B37470">
        <f t="shared" ca="1" si="4391"/>
        <v>21</v>
      </c>
      <c r="C37470">
        <f t="shared" ca="1" si="4391"/>
        <v>30</v>
      </c>
      <c r="D37470">
        <f t="shared" ca="1" si="4391"/>
        <v>20</v>
      </c>
      <c r="E37470">
        <f t="shared" ca="1" si="4391"/>
        <v>32</v>
      </c>
      <c r="H37470">
        <f t="shared" ca="1" si="4393"/>
        <v>0</v>
      </c>
      <c r="I37470">
        <f t="shared" ca="1" si="4394"/>
        <v>0</v>
      </c>
      <c r="J37470">
        <f t="shared" ca="1" si="4395"/>
        <v>0</v>
      </c>
      <c r="K37470">
        <f t="shared" ca="1" si="4396"/>
        <v>0</v>
      </c>
      <c r="L37470">
        <f t="shared" ca="1" si="4392"/>
        <v>0</v>
      </c>
      <c r="M37470" t="str">
        <f t="shared" ca="1" si="4397"/>
        <v>Looks good!</v>
      </c>
    </row>
    <row r="37471" spans="2:13" x14ac:dyDescent="0.2">
      <c r="B37471">
        <f t="shared" ca="1" si="4391"/>
        <v>57</v>
      </c>
      <c r="C37471">
        <f t="shared" ca="1" si="4391"/>
        <v>68</v>
      </c>
      <c r="D37471">
        <f t="shared" ca="1" si="4391"/>
        <v>64</v>
      </c>
      <c r="E37471">
        <f t="shared" ca="1" si="4391"/>
        <v>71</v>
      </c>
      <c r="H37471">
        <f t="shared" ca="1" si="4393"/>
        <v>0</v>
      </c>
      <c r="I37471">
        <f t="shared" ca="1" si="4394"/>
        <v>0</v>
      </c>
      <c r="J37471">
        <f t="shared" ca="1" si="4395"/>
        <v>0</v>
      </c>
      <c r="K37471">
        <f t="shared" ca="1" si="4396"/>
        <v>0</v>
      </c>
      <c r="L37471">
        <f t="shared" ca="1" si="4392"/>
        <v>0</v>
      </c>
      <c r="M37471" t="str">
        <f t="shared" ca="1" si="4397"/>
        <v>Looks good!</v>
      </c>
    </row>
    <row r="37472" spans="2:13" x14ac:dyDescent="0.2">
      <c r="B37472">
        <f t="shared" ca="1" si="4391"/>
        <v>53</v>
      </c>
      <c r="C37472">
        <f t="shared" ca="1" si="4391"/>
        <v>23</v>
      </c>
      <c r="D37472">
        <f t="shared" ca="1" si="4391"/>
        <v>66</v>
      </c>
      <c r="E37472">
        <f t="shared" ca="1" si="4391"/>
        <v>65</v>
      </c>
      <c r="H37472">
        <f t="shared" ca="1" si="4393"/>
        <v>0</v>
      </c>
      <c r="I37472">
        <f t="shared" ca="1" si="4394"/>
        <v>0</v>
      </c>
      <c r="J37472">
        <f t="shared" ca="1" si="4395"/>
        <v>0</v>
      </c>
      <c r="K37472">
        <f t="shared" ca="1" si="4396"/>
        <v>0</v>
      </c>
      <c r="L37472">
        <f t="shared" ca="1" si="4392"/>
        <v>0</v>
      </c>
      <c r="M37472" t="str">
        <f t="shared" ca="1" si="4397"/>
        <v>Looks good!</v>
      </c>
    </row>
    <row r="37473" spans="2:13" x14ac:dyDescent="0.2">
      <c r="B37473">
        <f t="shared" ca="1" si="4391"/>
        <v>86</v>
      </c>
      <c r="C37473">
        <f t="shared" ca="1" si="4391"/>
        <v>63</v>
      </c>
      <c r="D37473">
        <f t="shared" ca="1" si="4391"/>
        <v>48</v>
      </c>
      <c r="E37473">
        <f t="shared" ca="1" si="4391"/>
        <v>10</v>
      </c>
      <c r="H37473">
        <f t="shared" ca="1" si="4393"/>
        <v>0</v>
      </c>
      <c r="I37473">
        <f t="shared" ca="1" si="4394"/>
        <v>0</v>
      </c>
      <c r="J37473">
        <f t="shared" ca="1" si="4395"/>
        <v>0</v>
      </c>
      <c r="K37473">
        <f t="shared" ca="1" si="4396"/>
        <v>0</v>
      </c>
      <c r="L37473">
        <f t="shared" ca="1" si="4392"/>
        <v>0</v>
      </c>
      <c r="M37473" t="str">
        <f t="shared" ca="1" si="4397"/>
        <v>Looks good!</v>
      </c>
    </row>
    <row r="37474" spans="2:13" x14ac:dyDescent="0.2">
      <c r="B37474">
        <f t="shared" ca="1" si="4391"/>
        <v>50</v>
      </c>
      <c r="C37474">
        <f t="shared" ca="1" si="4391"/>
        <v>86</v>
      </c>
      <c r="D37474">
        <f t="shared" ca="1" si="4391"/>
        <v>66</v>
      </c>
      <c r="E37474">
        <f t="shared" ca="1" si="4391"/>
        <v>73</v>
      </c>
      <c r="H37474">
        <f t="shared" ca="1" si="4393"/>
        <v>0</v>
      </c>
      <c r="I37474">
        <f t="shared" ca="1" si="4394"/>
        <v>0</v>
      </c>
      <c r="J37474">
        <f t="shared" ca="1" si="4395"/>
        <v>0</v>
      </c>
      <c r="K37474">
        <f t="shared" ca="1" si="4396"/>
        <v>0</v>
      </c>
      <c r="L37474">
        <f t="shared" ca="1" si="4392"/>
        <v>0</v>
      </c>
      <c r="M37474" t="str">
        <f t="shared" ca="1" si="4397"/>
        <v>Looks good!</v>
      </c>
    </row>
    <row r="37475" spans="2:13" x14ac:dyDescent="0.2">
      <c r="B37475">
        <f t="shared" ca="1" si="4391"/>
        <v>56</v>
      </c>
      <c r="C37475">
        <f t="shared" ca="1" si="4391"/>
        <v>46</v>
      </c>
      <c r="D37475">
        <f t="shared" ca="1" si="4391"/>
        <v>45</v>
      </c>
      <c r="E37475">
        <f t="shared" ca="1" si="4391"/>
        <v>18</v>
      </c>
      <c r="H37475">
        <f t="shared" ca="1" si="4393"/>
        <v>0</v>
      </c>
      <c r="I37475">
        <f t="shared" ca="1" si="4394"/>
        <v>0</v>
      </c>
      <c r="J37475">
        <f t="shared" ca="1" si="4395"/>
        <v>0</v>
      </c>
      <c r="K37475">
        <f t="shared" ca="1" si="4396"/>
        <v>0</v>
      </c>
      <c r="L37475">
        <f t="shared" ca="1" si="4392"/>
        <v>0</v>
      </c>
      <c r="M37475" t="str">
        <f t="shared" ca="1" si="4397"/>
        <v>Looks good!</v>
      </c>
    </row>
    <row r="37476" spans="2:13" x14ac:dyDescent="0.2">
      <c r="B37476">
        <f t="shared" ca="1" si="4391"/>
        <v>52</v>
      </c>
      <c r="C37476">
        <f t="shared" ca="1" si="4391"/>
        <v>20</v>
      </c>
      <c r="D37476">
        <f t="shared" ca="1" si="4391"/>
        <v>93</v>
      </c>
      <c r="E37476">
        <f t="shared" ca="1" si="4391"/>
        <v>60</v>
      </c>
      <c r="H37476">
        <f t="shared" ca="1" si="4393"/>
        <v>0</v>
      </c>
      <c r="I37476">
        <f t="shared" ca="1" si="4394"/>
        <v>0</v>
      </c>
      <c r="J37476">
        <f t="shared" ca="1" si="4395"/>
        <v>0</v>
      </c>
      <c r="K37476">
        <f t="shared" ca="1" si="4396"/>
        <v>0</v>
      </c>
      <c r="L37476">
        <f t="shared" ca="1" si="4392"/>
        <v>0</v>
      </c>
      <c r="M37476" t="str">
        <f t="shared" ca="1" si="4397"/>
        <v>Looks good!</v>
      </c>
    </row>
    <row r="37477" spans="2:13" x14ac:dyDescent="0.2">
      <c r="B37477">
        <f t="shared" ca="1" si="4391"/>
        <v>79</v>
      </c>
      <c r="C37477">
        <f t="shared" ca="1" si="4391"/>
        <v>36</v>
      </c>
      <c r="D37477">
        <f t="shared" ca="1" si="4391"/>
        <v>14</v>
      </c>
      <c r="E37477">
        <f t="shared" ca="1" si="4391"/>
        <v>64</v>
      </c>
      <c r="H37477">
        <f t="shared" ca="1" si="4393"/>
        <v>0</v>
      </c>
      <c r="I37477">
        <f t="shared" ca="1" si="4394"/>
        <v>0</v>
      </c>
      <c r="J37477">
        <f t="shared" ca="1" si="4395"/>
        <v>0</v>
      </c>
      <c r="K37477">
        <f t="shared" ca="1" si="4396"/>
        <v>0</v>
      </c>
      <c r="L37477">
        <f t="shared" ca="1" si="4392"/>
        <v>0</v>
      </c>
      <c r="M37477" t="str">
        <f t="shared" ca="1" si="4397"/>
        <v>Looks good!</v>
      </c>
    </row>
    <row r="37478" spans="2:13" x14ac:dyDescent="0.2">
      <c r="B37478">
        <f t="shared" ca="1" si="4391"/>
        <v>22</v>
      </c>
      <c r="C37478">
        <f t="shared" ca="1" si="4391"/>
        <v>54</v>
      </c>
      <c r="D37478">
        <f t="shared" ca="1" si="4391"/>
        <v>93</v>
      </c>
      <c r="E37478">
        <f t="shared" ca="1" si="4391"/>
        <v>62</v>
      </c>
      <c r="H37478">
        <f t="shared" ca="1" si="4393"/>
        <v>0</v>
      </c>
      <c r="I37478">
        <f t="shared" ca="1" si="4394"/>
        <v>0</v>
      </c>
      <c r="J37478">
        <f t="shared" ca="1" si="4395"/>
        <v>0</v>
      </c>
      <c r="K37478">
        <f t="shared" ca="1" si="4396"/>
        <v>0</v>
      </c>
      <c r="L37478">
        <f t="shared" ca="1" si="4392"/>
        <v>0</v>
      </c>
      <c r="M37478" t="str">
        <f t="shared" ca="1" si="4397"/>
        <v>Looks good!</v>
      </c>
    </row>
    <row r="37479" spans="2:13" x14ac:dyDescent="0.2">
      <c r="B37479">
        <f t="shared" ca="1" si="4391"/>
        <v>29</v>
      </c>
      <c r="C37479">
        <f t="shared" ca="1" si="4391"/>
        <v>76</v>
      </c>
      <c r="D37479">
        <f t="shared" ca="1" si="4391"/>
        <v>55</v>
      </c>
      <c r="E37479">
        <f t="shared" ca="1" si="4391"/>
        <v>4</v>
      </c>
      <c r="H37479">
        <f t="shared" ca="1" si="4393"/>
        <v>0</v>
      </c>
      <c r="I37479">
        <f t="shared" ca="1" si="4394"/>
        <v>0</v>
      </c>
      <c r="J37479">
        <f t="shared" ca="1" si="4395"/>
        <v>0</v>
      </c>
      <c r="K37479">
        <f t="shared" ca="1" si="4396"/>
        <v>1</v>
      </c>
      <c r="L37479">
        <f t="shared" ca="1" si="4392"/>
        <v>1</v>
      </c>
      <c r="M37479" t="str">
        <f t="shared" ca="1" si="4397"/>
        <v>Fix problem</v>
      </c>
    </row>
    <row r="37480" spans="2:13" x14ac:dyDescent="0.2">
      <c r="B37480">
        <f t="shared" ca="1" si="4391"/>
        <v>75</v>
      </c>
      <c r="C37480">
        <f t="shared" ca="1" si="4391"/>
        <v>40</v>
      </c>
      <c r="D37480">
        <f t="shared" ca="1" si="4391"/>
        <v>1</v>
      </c>
      <c r="E37480">
        <f t="shared" ca="1" si="4391"/>
        <v>37</v>
      </c>
      <c r="H37480">
        <f t="shared" ca="1" si="4393"/>
        <v>0</v>
      </c>
      <c r="I37480">
        <f t="shared" ca="1" si="4394"/>
        <v>0</v>
      </c>
      <c r="J37480">
        <f t="shared" ca="1" si="4395"/>
        <v>1</v>
      </c>
      <c r="K37480">
        <f t="shared" ca="1" si="4396"/>
        <v>0</v>
      </c>
      <c r="L37480">
        <f t="shared" ca="1" si="4392"/>
        <v>1</v>
      </c>
      <c r="M37480" t="str">
        <f t="shared" ca="1" si="4397"/>
        <v>Fix problem</v>
      </c>
    </row>
    <row r="37481" spans="2:13" x14ac:dyDescent="0.2">
      <c r="B37481">
        <f t="shared" ca="1" si="4391"/>
        <v>92</v>
      </c>
      <c r="C37481">
        <f t="shared" ca="1" si="4391"/>
        <v>98</v>
      </c>
      <c r="D37481">
        <f t="shared" ca="1" si="4391"/>
        <v>88</v>
      </c>
      <c r="E37481">
        <f t="shared" ref="C37481:E37516" ca="1" si="4398">RANDBETWEEN(1,100)</f>
        <v>89</v>
      </c>
      <c r="H37481">
        <f t="shared" ca="1" si="4393"/>
        <v>0</v>
      </c>
      <c r="I37481">
        <f t="shared" ca="1" si="4394"/>
        <v>0</v>
      </c>
      <c r="J37481">
        <f t="shared" ca="1" si="4395"/>
        <v>0</v>
      </c>
      <c r="K37481">
        <f t="shared" ca="1" si="4396"/>
        <v>0</v>
      </c>
      <c r="L37481">
        <f t="shared" ca="1" si="4392"/>
        <v>0</v>
      </c>
      <c r="M37481" t="str">
        <f t="shared" ca="1" si="4397"/>
        <v>Looks good!</v>
      </c>
    </row>
    <row r="37482" spans="2:13" x14ac:dyDescent="0.2">
      <c r="B37482">
        <f t="shared" ref="B37482:E37545" ca="1" si="4399">RANDBETWEEN(1,100)</f>
        <v>56</v>
      </c>
      <c r="C37482">
        <f t="shared" ca="1" si="4398"/>
        <v>64</v>
      </c>
      <c r="D37482">
        <f t="shared" ca="1" si="4398"/>
        <v>29</v>
      </c>
      <c r="E37482">
        <f t="shared" ca="1" si="4398"/>
        <v>67</v>
      </c>
      <c r="H37482">
        <f t="shared" ca="1" si="4393"/>
        <v>0</v>
      </c>
      <c r="I37482">
        <f t="shared" ca="1" si="4394"/>
        <v>0</v>
      </c>
      <c r="J37482">
        <f t="shared" ca="1" si="4395"/>
        <v>0</v>
      </c>
      <c r="K37482">
        <f t="shared" ca="1" si="4396"/>
        <v>0</v>
      </c>
      <c r="L37482">
        <f t="shared" ca="1" si="4392"/>
        <v>0</v>
      </c>
      <c r="M37482" t="str">
        <f t="shared" ca="1" si="4397"/>
        <v>Looks good!</v>
      </c>
    </row>
    <row r="37483" spans="2:13" x14ac:dyDescent="0.2">
      <c r="B37483">
        <f t="shared" ca="1" si="4399"/>
        <v>20</v>
      </c>
      <c r="C37483">
        <f t="shared" ca="1" si="4398"/>
        <v>14</v>
      </c>
      <c r="D37483">
        <f t="shared" ca="1" si="4398"/>
        <v>34</v>
      </c>
      <c r="E37483">
        <f t="shared" ca="1" si="4398"/>
        <v>46</v>
      </c>
      <c r="H37483">
        <f t="shared" ca="1" si="4393"/>
        <v>0</v>
      </c>
      <c r="I37483">
        <f t="shared" ca="1" si="4394"/>
        <v>0</v>
      </c>
      <c r="J37483">
        <f t="shared" ca="1" si="4395"/>
        <v>0</v>
      </c>
      <c r="K37483">
        <f t="shared" ca="1" si="4396"/>
        <v>0</v>
      </c>
      <c r="L37483">
        <f t="shared" ca="1" si="4392"/>
        <v>0</v>
      </c>
      <c r="M37483" t="str">
        <f t="shared" ca="1" si="4397"/>
        <v>Looks good!</v>
      </c>
    </row>
    <row r="37484" spans="2:13" x14ac:dyDescent="0.2">
      <c r="B37484">
        <f t="shared" ca="1" si="4399"/>
        <v>99</v>
      </c>
      <c r="C37484">
        <f t="shared" ca="1" si="4398"/>
        <v>73</v>
      </c>
      <c r="D37484">
        <f t="shared" ca="1" si="4398"/>
        <v>29</v>
      </c>
      <c r="E37484">
        <f t="shared" ca="1" si="4398"/>
        <v>66</v>
      </c>
      <c r="H37484">
        <f t="shared" ca="1" si="4393"/>
        <v>0</v>
      </c>
      <c r="I37484">
        <f t="shared" ca="1" si="4394"/>
        <v>0</v>
      </c>
      <c r="J37484">
        <f t="shared" ca="1" si="4395"/>
        <v>0</v>
      </c>
      <c r="K37484">
        <f t="shared" ca="1" si="4396"/>
        <v>0</v>
      </c>
      <c r="L37484">
        <f t="shared" ca="1" si="4392"/>
        <v>0</v>
      </c>
      <c r="M37484" t="str">
        <f t="shared" ca="1" si="4397"/>
        <v>Looks good!</v>
      </c>
    </row>
    <row r="37485" spans="2:13" x14ac:dyDescent="0.2">
      <c r="B37485">
        <f t="shared" ca="1" si="4399"/>
        <v>29</v>
      </c>
      <c r="C37485">
        <f t="shared" ca="1" si="4398"/>
        <v>67</v>
      </c>
      <c r="D37485">
        <f t="shared" ca="1" si="4398"/>
        <v>3</v>
      </c>
      <c r="E37485">
        <f t="shared" ca="1" si="4398"/>
        <v>59</v>
      </c>
      <c r="H37485">
        <f t="shared" ca="1" si="4393"/>
        <v>0</v>
      </c>
      <c r="I37485">
        <f t="shared" ca="1" si="4394"/>
        <v>0</v>
      </c>
      <c r="J37485">
        <f t="shared" ca="1" si="4395"/>
        <v>1</v>
      </c>
      <c r="K37485">
        <f t="shared" ca="1" si="4396"/>
        <v>0</v>
      </c>
      <c r="L37485">
        <f t="shared" ca="1" si="4392"/>
        <v>1</v>
      </c>
      <c r="M37485" t="str">
        <f t="shared" ca="1" si="4397"/>
        <v>Fix problem</v>
      </c>
    </row>
    <row r="37486" spans="2:13" x14ac:dyDescent="0.2">
      <c r="B37486">
        <f t="shared" ca="1" si="4399"/>
        <v>71</v>
      </c>
      <c r="C37486">
        <f t="shared" ca="1" si="4398"/>
        <v>42</v>
      </c>
      <c r="D37486">
        <f t="shared" ca="1" si="4398"/>
        <v>39</v>
      </c>
      <c r="E37486">
        <f t="shared" ca="1" si="4398"/>
        <v>48</v>
      </c>
      <c r="H37486">
        <f t="shared" ca="1" si="4393"/>
        <v>0</v>
      </c>
      <c r="I37486">
        <f t="shared" ca="1" si="4394"/>
        <v>0</v>
      </c>
      <c r="J37486">
        <f t="shared" ca="1" si="4395"/>
        <v>0</v>
      </c>
      <c r="K37486">
        <f t="shared" ca="1" si="4396"/>
        <v>0</v>
      </c>
      <c r="L37486">
        <f t="shared" ca="1" si="4392"/>
        <v>0</v>
      </c>
      <c r="M37486" t="str">
        <f t="shared" ca="1" si="4397"/>
        <v>Looks good!</v>
      </c>
    </row>
    <row r="37487" spans="2:13" x14ac:dyDescent="0.2">
      <c r="B37487">
        <f t="shared" ca="1" si="4399"/>
        <v>83</v>
      </c>
      <c r="C37487">
        <f t="shared" ca="1" si="4398"/>
        <v>84</v>
      </c>
      <c r="D37487">
        <f t="shared" ca="1" si="4398"/>
        <v>91</v>
      </c>
      <c r="E37487">
        <f t="shared" ca="1" si="4398"/>
        <v>45</v>
      </c>
      <c r="H37487">
        <f t="shared" ca="1" si="4393"/>
        <v>0</v>
      </c>
      <c r="I37487">
        <f t="shared" ca="1" si="4394"/>
        <v>0</v>
      </c>
      <c r="J37487">
        <f t="shared" ca="1" si="4395"/>
        <v>0</v>
      </c>
      <c r="K37487">
        <f t="shared" ca="1" si="4396"/>
        <v>0</v>
      </c>
      <c r="L37487">
        <f t="shared" ca="1" si="4392"/>
        <v>0</v>
      </c>
      <c r="M37487" t="str">
        <f t="shared" ca="1" si="4397"/>
        <v>Looks good!</v>
      </c>
    </row>
    <row r="37488" spans="2:13" x14ac:dyDescent="0.2">
      <c r="B37488">
        <f t="shared" ca="1" si="4399"/>
        <v>82</v>
      </c>
      <c r="C37488">
        <f t="shared" ca="1" si="4398"/>
        <v>60</v>
      </c>
      <c r="D37488">
        <f t="shared" ca="1" si="4398"/>
        <v>16</v>
      </c>
      <c r="E37488">
        <f t="shared" ca="1" si="4398"/>
        <v>35</v>
      </c>
      <c r="H37488">
        <f t="shared" ca="1" si="4393"/>
        <v>0</v>
      </c>
      <c r="I37488">
        <f t="shared" ca="1" si="4394"/>
        <v>0</v>
      </c>
      <c r="J37488">
        <f t="shared" ca="1" si="4395"/>
        <v>0</v>
      </c>
      <c r="K37488">
        <f t="shared" ca="1" si="4396"/>
        <v>0</v>
      </c>
      <c r="L37488">
        <f t="shared" ca="1" si="4392"/>
        <v>0</v>
      </c>
      <c r="M37488" t="str">
        <f t="shared" ca="1" si="4397"/>
        <v>Looks good!</v>
      </c>
    </row>
    <row r="37489" spans="2:13" x14ac:dyDescent="0.2">
      <c r="B37489">
        <f t="shared" ca="1" si="4399"/>
        <v>19</v>
      </c>
      <c r="C37489">
        <f t="shared" ca="1" si="4398"/>
        <v>39</v>
      </c>
      <c r="D37489">
        <f t="shared" ca="1" si="4398"/>
        <v>20</v>
      </c>
      <c r="E37489">
        <f t="shared" ca="1" si="4398"/>
        <v>85</v>
      </c>
      <c r="H37489">
        <f t="shared" ca="1" si="4393"/>
        <v>0</v>
      </c>
      <c r="I37489">
        <f t="shared" ca="1" si="4394"/>
        <v>0</v>
      </c>
      <c r="J37489">
        <f t="shared" ca="1" si="4395"/>
        <v>0</v>
      </c>
      <c r="K37489">
        <f t="shared" ca="1" si="4396"/>
        <v>0</v>
      </c>
      <c r="L37489">
        <f t="shared" ca="1" si="4392"/>
        <v>0</v>
      </c>
      <c r="M37489" t="str">
        <f t="shared" ca="1" si="4397"/>
        <v>Looks good!</v>
      </c>
    </row>
    <row r="37490" spans="2:13" x14ac:dyDescent="0.2">
      <c r="B37490">
        <f t="shared" ca="1" si="4399"/>
        <v>52</v>
      </c>
      <c r="C37490">
        <f t="shared" ca="1" si="4398"/>
        <v>80</v>
      </c>
      <c r="D37490">
        <f t="shared" ca="1" si="4398"/>
        <v>82</v>
      </c>
      <c r="E37490">
        <f t="shared" ca="1" si="4398"/>
        <v>19</v>
      </c>
      <c r="H37490">
        <f t="shared" ca="1" si="4393"/>
        <v>0</v>
      </c>
      <c r="I37490">
        <f t="shared" ca="1" si="4394"/>
        <v>0</v>
      </c>
      <c r="J37490">
        <f t="shared" ca="1" si="4395"/>
        <v>0</v>
      </c>
      <c r="K37490">
        <f t="shared" ca="1" si="4396"/>
        <v>0</v>
      </c>
      <c r="L37490">
        <f t="shared" ca="1" si="4392"/>
        <v>0</v>
      </c>
      <c r="M37490" t="str">
        <f t="shared" ca="1" si="4397"/>
        <v>Looks good!</v>
      </c>
    </row>
    <row r="37491" spans="2:13" x14ac:dyDescent="0.2">
      <c r="B37491">
        <f t="shared" ca="1" si="4399"/>
        <v>44</v>
      </c>
      <c r="C37491">
        <f t="shared" ca="1" si="4398"/>
        <v>68</v>
      </c>
      <c r="D37491">
        <f t="shared" ca="1" si="4398"/>
        <v>50</v>
      </c>
      <c r="E37491">
        <f t="shared" ca="1" si="4398"/>
        <v>36</v>
      </c>
      <c r="H37491">
        <f t="shared" ca="1" si="4393"/>
        <v>0</v>
      </c>
      <c r="I37491">
        <f t="shared" ca="1" si="4394"/>
        <v>0</v>
      </c>
      <c r="J37491">
        <f t="shared" ca="1" si="4395"/>
        <v>0</v>
      </c>
      <c r="K37491">
        <f t="shared" ca="1" si="4396"/>
        <v>0</v>
      </c>
      <c r="L37491">
        <f t="shared" ca="1" si="4392"/>
        <v>0</v>
      </c>
      <c r="M37491" t="str">
        <f t="shared" ca="1" si="4397"/>
        <v>Looks good!</v>
      </c>
    </row>
    <row r="37492" spans="2:13" x14ac:dyDescent="0.2">
      <c r="B37492">
        <f t="shared" ca="1" si="4399"/>
        <v>82</v>
      </c>
      <c r="C37492">
        <f t="shared" ca="1" si="4398"/>
        <v>18</v>
      </c>
      <c r="D37492">
        <f t="shared" ca="1" si="4398"/>
        <v>16</v>
      </c>
      <c r="E37492">
        <f t="shared" ca="1" si="4398"/>
        <v>5</v>
      </c>
      <c r="H37492">
        <f t="shared" ca="1" si="4393"/>
        <v>0</v>
      </c>
      <c r="I37492">
        <f t="shared" ca="1" si="4394"/>
        <v>0</v>
      </c>
      <c r="J37492">
        <f t="shared" ca="1" si="4395"/>
        <v>0</v>
      </c>
      <c r="K37492">
        <f t="shared" ca="1" si="4396"/>
        <v>1</v>
      </c>
      <c r="L37492">
        <f t="shared" ref="L37492:L37555" ca="1" si="4400">SUM(H37492:K37492)</f>
        <v>1</v>
      </c>
      <c r="M37492" t="str">
        <f t="shared" ca="1" si="4397"/>
        <v>Fix problem</v>
      </c>
    </row>
    <row r="37493" spans="2:13" x14ac:dyDescent="0.2">
      <c r="B37493">
        <f t="shared" ca="1" si="4399"/>
        <v>25</v>
      </c>
      <c r="C37493">
        <f t="shared" ca="1" si="4398"/>
        <v>95</v>
      </c>
      <c r="D37493">
        <f t="shared" ca="1" si="4398"/>
        <v>2</v>
      </c>
      <c r="E37493">
        <f t="shared" ca="1" si="4398"/>
        <v>96</v>
      </c>
      <c r="H37493">
        <f t="shared" ca="1" si="4393"/>
        <v>0</v>
      </c>
      <c r="I37493">
        <f t="shared" ca="1" si="4394"/>
        <v>0</v>
      </c>
      <c r="J37493">
        <f t="shared" ca="1" si="4395"/>
        <v>1</v>
      </c>
      <c r="K37493">
        <f t="shared" ca="1" si="4396"/>
        <v>0</v>
      </c>
      <c r="L37493">
        <f t="shared" ca="1" si="4400"/>
        <v>1</v>
      </c>
      <c r="M37493" t="str">
        <f t="shared" ca="1" si="4397"/>
        <v>Fix problem</v>
      </c>
    </row>
    <row r="37494" spans="2:13" x14ac:dyDescent="0.2">
      <c r="B37494">
        <f t="shared" ca="1" si="4399"/>
        <v>66</v>
      </c>
      <c r="C37494">
        <f t="shared" ca="1" si="4398"/>
        <v>25</v>
      </c>
      <c r="D37494">
        <f t="shared" ca="1" si="4398"/>
        <v>30</v>
      </c>
      <c r="E37494">
        <f t="shared" ca="1" si="4398"/>
        <v>99</v>
      </c>
      <c r="H37494">
        <f t="shared" ca="1" si="4393"/>
        <v>0</v>
      </c>
      <c r="I37494">
        <f t="shared" ca="1" si="4394"/>
        <v>0</v>
      </c>
      <c r="J37494">
        <f t="shared" ca="1" si="4395"/>
        <v>0</v>
      </c>
      <c r="K37494">
        <f t="shared" ca="1" si="4396"/>
        <v>0</v>
      </c>
      <c r="L37494">
        <f t="shared" ca="1" si="4400"/>
        <v>0</v>
      </c>
      <c r="M37494" t="str">
        <f t="shared" ca="1" si="4397"/>
        <v>Looks good!</v>
      </c>
    </row>
    <row r="37495" spans="2:13" x14ac:dyDescent="0.2">
      <c r="B37495">
        <f t="shared" ca="1" si="4399"/>
        <v>66</v>
      </c>
      <c r="C37495">
        <f t="shared" ca="1" si="4398"/>
        <v>76</v>
      </c>
      <c r="D37495">
        <f t="shared" ca="1" si="4398"/>
        <v>35</v>
      </c>
      <c r="E37495">
        <f t="shared" ca="1" si="4398"/>
        <v>38</v>
      </c>
      <c r="H37495">
        <f t="shared" ca="1" si="4393"/>
        <v>0</v>
      </c>
      <c r="I37495">
        <f t="shared" ca="1" si="4394"/>
        <v>0</v>
      </c>
      <c r="J37495">
        <f t="shared" ca="1" si="4395"/>
        <v>0</v>
      </c>
      <c r="K37495">
        <f t="shared" ca="1" si="4396"/>
        <v>0</v>
      </c>
      <c r="L37495">
        <f t="shared" ca="1" si="4400"/>
        <v>0</v>
      </c>
      <c r="M37495" t="str">
        <f t="shared" ca="1" si="4397"/>
        <v>Looks good!</v>
      </c>
    </row>
    <row r="37496" spans="2:13" x14ac:dyDescent="0.2">
      <c r="B37496">
        <f t="shared" ca="1" si="4399"/>
        <v>27</v>
      </c>
      <c r="C37496">
        <f t="shared" ca="1" si="4398"/>
        <v>83</v>
      </c>
      <c r="D37496">
        <f t="shared" ca="1" si="4398"/>
        <v>98</v>
      </c>
      <c r="E37496">
        <f t="shared" ca="1" si="4398"/>
        <v>34</v>
      </c>
      <c r="H37496">
        <f t="shared" ca="1" si="4393"/>
        <v>0</v>
      </c>
      <c r="I37496">
        <f t="shared" ca="1" si="4394"/>
        <v>0</v>
      </c>
      <c r="J37496">
        <f t="shared" ca="1" si="4395"/>
        <v>0</v>
      </c>
      <c r="K37496">
        <f t="shared" ca="1" si="4396"/>
        <v>0</v>
      </c>
      <c r="L37496">
        <f t="shared" ca="1" si="4400"/>
        <v>0</v>
      </c>
      <c r="M37496" t="str">
        <f t="shared" ca="1" si="4397"/>
        <v>Looks good!</v>
      </c>
    </row>
    <row r="37497" spans="2:13" x14ac:dyDescent="0.2">
      <c r="B37497">
        <f t="shared" ca="1" si="4399"/>
        <v>36</v>
      </c>
      <c r="C37497">
        <f t="shared" ca="1" si="4398"/>
        <v>8</v>
      </c>
      <c r="D37497">
        <f t="shared" ca="1" si="4398"/>
        <v>69</v>
      </c>
      <c r="E37497">
        <f t="shared" ca="1" si="4398"/>
        <v>5</v>
      </c>
      <c r="H37497">
        <f t="shared" ca="1" si="4393"/>
        <v>0</v>
      </c>
      <c r="I37497">
        <f t="shared" ca="1" si="4394"/>
        <v>0</v>
      </c>
      <c r="J37497">
        <f t="shared" ca="1" si="4395"/>
        <v>0</v>
      </c>
      <c r="K37497">
        <f t="shared" ca="1" si="4396"/>
        <v>1</v>
      </c>
      <c r="L37497">
        <f t="shared" ca="1" si="4400"/>
        <v>1</v>
      </c>
      <c r="M37497" t="str">
        <f t="shared" ca="1" si="4397"/>
        <v>Fix problem</v>
      </c>
    </row>
    <row r="37498" spans="2:13" x14ac:dyDescent="0.2">
      <c r="B37498">
        <f t="shared" ca="1" si="4399"/>
        <v>62</v>
      </c>
      <c r="C37498">
        <f t="shared" ca="1" si="4398"/>
        <v>95</v>
      </c>
      <c r="D37498">
        <f t="shared" ca="1" si="4398"/>
        <v>46</v>
      </c>
      <c r="E37498">
        <f t="shared" ca="1" si="4398"/>
        <v>21</v>
      </c>
      <c r="H37498">
        <f t="shared" ca="1" si="4393"/>
        <v>0</v>
      </c>
      <c r="I37498">
        <f t="shared" ca="1" si="4394"/>
        <v>0</v>
      </c>
      <c r="J37498">
        <f t="shared" ca="1" si="4395"/>
        <v>0</v>
      </c>
      <c r="K37498">
        <f t="shared" ca="1" si="4396"/>
        <v>0</v>
      </c>
      <c r="L37498">
        <f t="shared" ca="1" si="4400"/>
        <v>0</v>
      </c>
      <c r="M37498" t="str">
        <f t="shared" ca="1" si="4397"/>
        <v>Looks good!</v>
      </c>
    </row>
    <row r="37499" spans="2:13" x14ac:dyDescent="0.2">
      <c r="B37499">
        <f t="shared" ca="1" si="4399"/>
        <v>88</v>
      </c>
      <c r="C37499">
        <f t="shared" ca="1" si="4398"/>
        <v>46</v>
      </c>
      <c r="D37499">
        <f t="shared" ca="1" si="4398"/>
        <v>100</v>
      </c>
      <c r="E37499">
        <f t="shared" ca="1" si="4398"/>
        <v>28</v>
      </c>
      <c r="H37499">
        <f t="shared" ca="1" si="4393"/>
        <v>0</v>
      </c>
      <c r="I37499">
        <f t="shared" ca="1" si="4394"/>
        <v>0</v>
      </c>
      <c r="J37499">
        <f t="shared" ca="1" si="4395"/>
        <v>0</v>
      </c>
      <c r="K37499">
        <f t="shared" ca="1" si="4396"/>
        <v>0</v>
      </c>
      <c r="L37499">
        <f t="shared" ca="1" si="4400"/>
        <v>0</v>
      </c>
      <c r="M37499" t="str">
        <f t="shared" ca="1" si="4397"/>
        <v>Looks good!</v>
      </c>
    </row>
    <row r="37500" spans="2:13" x14ac:dyDescent="0.2">
      <c r="B37500">
        <f t="shared" ca="1" si="4399"/>
        <v>23</v>
      </c>
      <c r="C37500">
        <f t="shared" ca="1" si="4398"/>
        <v>82</v>
      </c>
      <c r="D37500">
        <f t="shared" ca="1" si="4398"/>
        <v>44</v>
      </c>
      <c r="E37500">
        <f t="shared" ca="1" si="4398"/>
        <v>90</v>
      </c>
      <c r="H37500">
        <f t="shared" ca="1" si="4393"/>
        <v>0</v>
      </c>
      <c r="I37500">
        <f t="shared" ca="1" si="4394"/>
        <v>0</v>
      </c>
      <c r="J37500">
        <f t="shared" ca="1" si="4395"/>
        <v>0</v>
      </c>
      <c r="K37500">
        <f t="shared" ca="1" si="4396"/>
        <v>0</v>
      </c>
      <c r="L37500">
        <f t="shared" ca="1" si="4400"/>
        <v>0</v>
      </c>
      <c r="M37500" t="str">
        <f t="shared" ca="1" si="4397"/>
        <v>Looks good!</v>
      </c>
    </row>
    <row r="37501" spans="2:13" x14ac:dyDescent="0.2">
      <c r="B37501">
        <f t="shared" ca="1" si="4399"/>
        <v>100</v>
      </c>
      <c r="C37501">
        <f t="shared" ca="1" si="4398"/>
        <v>97</v>
      </c>
      <c r="D37501">
        <f t="shared" ca="1" si="4398"/>
        <v>5</v>
      </c>
      <c r="E37501">
        <f t="shared" ca="1" si="4398"/>
        <v>60</v>
      </c>
      <c r="H37501">
        <f t="shared" ca="1" si="4393"/>
        <v>0</v>
      </c>
      <c r="I37501">
        <f t="shared" ca="1" si="4394"/>
        <v>0</v>
      </c>
      <c r="J37501">
        <f t="shared" ca="1" si="4395"/>
        <v>1</v>
      </c>
      <c r="K37501">
        <f t="shared" ca="1" si="4396"/>
        <v>0</v>
      </c>
      <c r="L37501">
        <f t="shared" ca="1" si="4400"/>
        <v>1</v>
      </c>
      <c r="M37501" t="str">
        <f t="shared" ca="1" si="4397"/>
        <v>Fix problem</v>
      </c>
    </row>
    <row r="37502" spans="2:13" x14ac:dyDescent="0.2">
      <c r="B37502">
        <f t="shared" ca="1" si="4399"/>
        <v>67</v>
      </c>
      <c r="C37502">
        <f t="shared" ca="1" si="4398"/>
        <v>75</v>
      </c>
      <c r="D37502">
        <f t="shared" ca="1" si="4398"/>
        <v>66</v>
      </c>
      <c r="E37502">
        <f t="shared" ca="1" si="4398"/>
        <v>18</v>
      </c>
      <c r="H37502">
        <f t="shared" ca="1" si="4393"/>
        <v>0</v>
      </c>
      <c r="I37502">
        <f t="shared" ca="1" si="4394"/>
        <v>0</v>
      </c>
      <c r="J37502">
        <f t="shared" ca="1" si="4395"/>
        <v>0</v>
      </c>
      <c r="K37502">
        <f t="shared" ca="1" si="4396"/>
        <v>0</v>
      </c>
      <c r="L37502">
        <f t="shared" ca="1" si="4400"/>
        <v>0</v>
      </c>
      <c r="M37502" t="str">
        <f t="shared" ca="1" si="4397"/>
        <v>Looks good!</v>
      </c>
    </row>
    <row r="37503" spans="2:13" x14ac:dyDescent="0.2">
      <c r="B37503">
        <f t="shared" ca="1" si="4399"/>
        <v>8</v>
      </c>
      <c r="C37503">
        <f t="shared" ca="1" si="4398"/>
        <v>30</v>
      </c>
      <c r="D37503">
        <f t="shared" ca="1" si="4398"/>
        <v>92</v>
      </c>
      <c r="E37503">
        <f t="shared" ca="1" si="4398"/>
        <v>75</v>
      </c>
      <c r="H37503">
        <f t="shared" ca="1" si="4393"/>
        <v>0</v>
      </c>
      <c r="I37503">
        <f t="shared" ca="1" si="4394"/>
        <v>0</v>
      </c>
      <c r="J37503">
        <f t="shared" ca="1" si="4395"/>
        <v>0</v>
      </c>
      <c r="K37503">
        <f t="shared" ca="1" si="4396"/>
        <v>0</v>
      </c>
      <c r="L37503">
        <f t="shared" ca="1" si="4400"/>
        <v>0</v>
      </c>
      <c r="M37503" t="str">
        <f t="shared" ca="1" si="4397"/>
        <v>Looks good!</v>
      </c>
    </row>
    <row r="37504" spans="2:13" x14ac:dyDescent="0.2">
      <c r="B37504">
        <f t="shared" ca="1" si="4399"/>
        <v>45</v>
      </c>
      <c r="C37504">
        <f t="shared" ca="1" si="4398"/>
        <v>69</v>
      </c>
      <c r="D37504">
        <f t="shared" ca="1" si="4398"/>
        <v>14</v>
      </c>
      <c r="E37504">
        <f t="shared" ca="1" si="4398"/>
        <v>83</v>
      </c>
      <c r="H37504">
        <f t="shared" ca="1" si="4393"/>
        <v>0</v>
      </c>
      <c r="I37504">
        <f t="shared" ca="1" si="4394"/>
        <v>0</v>
      </c>
      <c r="J37504">
        <f t="shared" ca="1" si="4395"/>
        <v>0</v>
      </c>
      <c r="K37504">
        <f t="shared" ca="1" si="4396"/>
        <v>0</v>
      </c>
      <c r="L37504">
        <f t="shared" ca="1" si="4400"/>
        <v>0</v>
      </c>
      <c r="M37504" t="str">
        <f t="shared" ca="1" si="4397"/>
        <v>Looks good!</v>
      </c>
    </row>
    <row r="37505" spans="2:13" x14ac:dyDescent="0.2">
      <c r="B37505">
        <f t="shared" ca="1" si="4399"/>
        <v>42</v>
      </c>
      <c r="C37505">
        <f t="shared" ca="1" si="4398"/>
        <v>62</v>
      </c>
      <c r="D37505">
        <f t="shared" ca="1" si="4398"/>
        <v>3</v>
      </c>
      <c r="E37505">
        <f t="shared" ca="1" si="4398"/>
        <v>34</v>
      </c>
      <c r="H37505">
        <f t="shared" ca="1" si="4393"/>
        <v>0</v>
      </c>
      <c r="I37505">
        <f t="shared" ca="1" si="4394"/>
        <v>0</v>
      </c>
      <c r="J37505">
        <f t="shared" ca="1" si="4395"/>
        <v>1</v>
      </c>
      <c r="K37505">
        <f t="shared" ca="1" si="4396"/>
        <v>0</v>
      </c>
      <c r="L37505">
        <f t="shared" ca="1" si="4400"/>
        <v>1</v>
      </c>
      <c r="M37505" t="str">
        <f t="shared" ca="1" si="4397"/>
        <v>Fix problem</v>
      </c>
    </row>
    <row r="37506" spans="2:13" x14ac:dyDescent="0.2">
      <c r="B37506">
        <f t="shared" ca="1" si="4399"/>
        <v>18</v>
      </c>
      <c r="C37506">
        <f t="shared" ca="1" si="4398"/>
        <v>43</v>
      </c>
      <c r="D37506">
        <f t="shared" ca="1" si="4398"/>
        <v>2</v>
      </c>
      <c r="E37506">
        <f t="shared" ca="1" si="4398"/>
        <v>54</v>
      </c>
      <c r="H37506">
        <f t="shared" ca="1" si="4393"/>
        <v>0</v>
      </c>
      <c r="I37506">
        <f t="shared" ca="1" si="4394"/>
        <v>0</v>
      </c>
      <c r="J37506">
        <f t="shared" ca="1" si="4395"/>
        <v>1</v>
      </c>
      <c r="K37506">
        <f t="shared" ca="1" si="4396"/>
        <v>0</v>
      </c>
      <c r="L37506">
        <f t="shared" ca="1" si="4400"/>
        <v>1</v>
      </c>
      <c r="M37506" t="str">
        <f t="shared" ca="1" si="4397"/>
        <v>Fix problem</v>
      </c>
    </row>
    <row r="37507" spans="2:13" x14ac:dyDescent="0.2">
      <c r="B37507">
        <f t="shared" ca="1" si="4399"/>
        <v>70</v>
      </c>
      <c r="C37507">
        <f t="shared" ca="1" si="4398"/>
        <v>18</v>
      </c>
      <c r="D37507">
        <f t="shared" ca="1" si="4398"/>
        <v>19</v>
      </c>
      <c r="E37507">
        <f t="shared" ca="1" si="4398"/>
        <v>76</v>
      </c>
      <c r="H37507">
        <f t="shared" ca="1" si="4393"/>
        <v>0</v>
      </c>
      <c r="I37507">
        <f t="shared" ca="1" si="4394"/>
        <v>0</v>
      </c>
      <c r="J37507">
        <f t="shared" ca="1" si="4395"/>
        <v>0</v>
      </c>
      <c r="K37507">
        <f t="shared" ca="1" si="4396"/>
        <v>0</v>
      </c>
      <c r="L37507">
        <f t="shared" ca="1" si="4400"/>
        <v>0</v>
      </c>
      <c r="M37507" t="str">
        <f t="shared" ca="1" si="4397"/>
        <v>Looks good!</v>
      </c>
    </row>
    <row r="37508" spans="2:13" x14ac:dyDescent="0.2">
      <c r="B37508">
        <f t="shared" ca="1" si="4399"/>
        <v>5</v>
      </c>
      <c r="C37508">
        <f t="shared" ca="1" si="4398"/>
        <v>29</v>
      </c>
      <c r="D37508">
        <f t="shared" ca="1" si="4398"/>
        <v>97</v>
      </c>
      <c r="E37508">
        <f t="shared" ca="1" si="4398"/>
        <v>89</v>
      </c>
      <c r="H37508">
        <f t="shared" ca="1" si="4393"/>
        <v>1</v>
      </c>
      <c r="I37508">
        <f t="shared" ca="1" si="4394"/>
        <v>0</v>
      </c>
      <c r="J37508">
        <f t="shared" ca="1" si="4395"/>
        <v>0</v>
      </c>
      <c r="K37508">
        <f t="shared" ca="1" si="4396"/>
        <v>0</v>
      </c>
      <c r="L37508">
        <f t="shared" ca="1" si="4400"/>
        <v>1</v>
      </c>
      <c r="M37508" t="str">
        <f t="shared" ca="1" si="4397"/>
        <v>Fix problem</v>
      </c>
    </row>
    <row r="37509" spans="2:13" x14ac:dyDescent="0.2">
      <c r="B37509">
        <f t="shared" ca="1" si="4399"/>
        <v>21</v>
      </c>
      <c r="C37509">
        <f t="shared" ca="1" si="4398"/>
        <v>54</v>
      </c>
      <c r="D37509">
        <f t="shared" ca="1" si="4398"/>
        <v>37</v>
      </c>
      <c r="E37509">
        <f t="shared" ca="1" si="4398"/>
        <v>89</v>
      </c>
      <c r="H37509">
        <f t="shared" ca="1" si="4393"/>
        <v>0</v>
      </c>
      <c r="I37509">
        <f t="shared" ca="1" si="4394"/>
        <v>0</v>
      </c>
      <c r="J37509">
        <f t="shared" ca="1" si="4395"/>
        <v>0</v>
      </c>
      <c r="K37509">
        <f t="shared" ca="1" si="4396"/>
        <v>0</v>
      </c>
      <c r="L37509">
        <f t="shared" ca="1" si="4400"/>
        <v>0</v>
      </c>
      <c r="M37509" t="str">
        <f t="shared" ca="1" si="4397"/>
        <v>Looks good!</v>
      </c>
    </row>
    <row r="37510" spans="2:13" x14ac:dyDescent="0.2">
      <c r="B37510">
        <f t="shared" ca="1" si="4399"/>
        <v>11</v>
      </c>
      <c r="C37510">
        <f t="shared" ca="1" si="4398"/>
        <v>80</v>
      </c>
      <c r="D37510">
        <f t="shared" ca="1" si="4398"/>
        <v>44</v>
      </c>
      <c r="E37510">
        <f t="shared" ca="1" si="4398"/>
        <v>58</v>
      </c>
      <c r="H37510">
        <f t="shared" ca="1" si="4393"/>
        <v>0</v>
      </c>
      <c r="I37510">
        <f t="shared" ca="1" si="4394"/>
        <v>0</v>
      </c>
      <c r="J37510">
        <f t="shared" ca="1" si="4395"/>
        <v>0</v>
      </c>
      <c r="K37510">
        <f t="shared" ca="1" si="4396"/>
        <v>0</v>
      </c>
      <c r="L37510">
        <f t="shared" ca="1" si="4400"/>
        <v>0</v>
      </c>
      <c r="M37510" t="str">
        <f t="shared" ca="1" si="4397"/>
        <v>Looks good!</v>
      </c>
    </row>
    <row r="37511" spans="2:13" x14ac:dyDescent="0.2">
      <c r="B37511">
        <f t="shared" ca="1" si="4399"/>
        <v>63</v>
      </c>
      <c r="C37511">
        <f t="shared" ca="1" si="4398"/>
        <v>15</v>
      </c>
      <c r="D37511">
        <f t="shared" ca="1" si="4398"/>
        <v>61</v>
      </c>
      <c r="E37511">
        <f t="shared" ca="1" si="4398"/>
        <v>83</v>
      </c>
      <c r="H37511">
        <f t="shared" ca="1" si="4393"/>
        <v>0</v>
      </c>
      <c r="I37511">
        <f t="shared" ca="1" si="4394"/>
        <v>0</v>
      </c>
      <c r="J37511">
        <f t="shared" ca="1" si="4395"/>
        <v>0</v>
      </c>
      <c r="K37511">
        <f t="shared" ca="1" si="4396"/>
        <v>0</v>
      </c>
      <c r="L37511">
        <f t="shared" ca="1" si="4400"/>
        <v>0</v>
      </c>
      <c r="M37511" t="str">
        <f t="shared" ca="1" si="4397"/>
        <v>Looks good!</v>
      </c>
    </row>
    <row r="37512" spans="2:13" x14ac:dyDescent="0.2">
      <c r="B37512">
        <f t="shared" ca="1" si="4399"/>
        <v>48</v>
      </c>
      <c r="C37512">
        <f t="shared" ca="1" si="4398"/>
        <v>13</v>
      </c>
      <c r="D37512">
        <f t="shared" ca="1" si="4398"/>
        <v>78</v>
      </c>
      <c r="E37512">
        <f t="shared" ca="1" si="4398"/>
        <v>60</v>
      </c>
      <c r="H37512">
        <f t="shared" ca="1" si="4393"/>
        <v>0</v>
      </c>
      <c r="I37512">
        <f t="shared" ca="1" si="4394"/>
        <v>0</v>
      </c>
      <c r="J37512">
        <f t="shared" ca="1" si="4395"/>
        <v>0</v>
      </c>
      <c r="K37512">
        <f t="shared" ca="1" si="4396"/>
        <v>0</v>
      </c>
      <c r="L37512">
        <f t="shared" ca="1" si="4400"/>
        <v>0</v>
      </c>
      <c r="M37512" t="str">
        <f t="shared" ca="1" si="4397"/>
        <v>Looks good!</v>
      </c>
    </row>
    <row r="37513" spans="2:13" x14ac:dyDescent="0.2">
      <c r="B37513">
        <f t="shared" ca="1" si="4399"/>
        <v>27</v>
      </c>
      <c r="C37513">
        <f t="shared" ca="1" si="4398"/>
        <v>65</v>
      </c>
      <c r="D37513">
        <f t="shared" ca="1" si="4398"/>
        <v>100</v>
      </c>
      <c r="E37513">
        <f t="shared" ca="1" si="4398"/>
        <v>26</v>
      </c>
      <c r="H37513">
        <f t="shared" ca="1" si="4393"/>
        <v>0</v>
      </c>
      <c r="I37513">
        <f t="shared" ca="1" si="4394"/>
        <v>0</v>
      </c>
      <c r="J37513">
        <f t="shared" ca="1" si="4395"/>
        <v>0</v>
      </c>
      <c r="K37513">
        <f t="shared" ca="1" si="4396"/>
        <v>0</v>
      </c>
      <c r="L37513">
        <f t="shared" ca="1" si="4400"/>
        <v>0</v>
      </c>
      <c r="M37513" t="str">
        <f t="shared" ca="1" si="4397"/>
        <v>Looks good!</v>
      </c>
    </row>
    <row r="37514" spans="2:13" x14ac:dyDescent="0.2">
      <c r="B37514">
        <f t="shared" ca="1" si="4399"/>
        <v>100</v>
      </c>
      <c r="C37514">
        <f t="shared" ca="1" si="4398"/>
        <v>3</v>
      </c>
      <c r="D37514">
        <f t="shared" ca="1" si="4398"/>
        <v>75</v>
      </c>
      <c r="E37514">
        <f t="shared" ca="1" si="4398"/>
        <v>61</v>
      </c>
      <c r="H37514">
        <f t="shared" ca="1" si="4393"/>
        <v>0</v>
      </c>
      <c r="I37514">
        <f t="shared" ca="1" si="4394"/>
        <v>1</v>
      </c>
      <c r="J37514">
        <f t="shared" ca="1" si="4395"/>
        <v>0</v>
      </c>
      <c r="K37514">
        <f t="shared" ca="1" si="4396"/>
        <v>0</v>
      </c>
      <c r="L37514">
        <f t="shared" ca="1" si="4400"/>
        <v>1</v>
      </c>
      <c r="M37514" t="str">
        <f t="shared" ca="1" si="4397"/>
        <v>Fix problem</v>
      </c>
    </row>
    <row r="37515" spans="2:13" x14ac:dyDescent="0.2">
      <c r="B37515">
        <f t="shared" ca="1" si="4399"/>
        <v>36</v>
      </c>
      <c r="C37515">
        <f t="shared" ca="1" si="4398"/>
        <v>84</v>
      </c>
      <c r="D37515">
        <f t="shared" ca="1" si="4398"/>
        <v>10</v>
      </c>
      <c r="E37515">
        <f t="shared" ca="1" si="4398"/>
        <v>38</v>
      </c>
      <c r="H37515">
        <f t="shared" ref="H37515:H37578" ca="1" si="4401">IF(B37515&lt;=(Prob_same_name*100),1,0)</f>
        <v>0</v>
      </c>
      <c r="I37515">
        <f t="shared" ref="I37515:I37578" ca="1" si="4402">IF(C37515&lt;=(Prob_shift_change*100),1,0)</f>
        <v>0</v>
      </c>
      <c r="J37515">
        <f t="shared" ref="J37515:J37578" ca="1" si="4403">IF(D37515&lt;=(Prob_bad_comm*100),1,0)</f>
        <v>0</v>
      </c>
      <c r="K37515">
        <f t="shared" ref="K37515:K37578" ca="1" si="4404">IF(E37515&lt;=(Prob_bad_cnvrsn*100),1,0)</f>
        <v>0</v>
      </c>
      <c r="L37515">
        <f t="shared" ca="1" si="4400"/>
        <v>0</v>
      </c>
      <c r="M37515" t="str">
        <f t="shared" ref="M37515:M37578" ca="1" si="4405">VLOOKUP(L37515,mis_table,2,FALSE)</f>
        <v>Looks good!</v>
      </c>
    </row>
    <row r="37516" spans="2:13" x14ac:dyDescent="0.2">
      <c r="B37516">
        <f t="shared" ca="1" si="4399"/>
        <v>44</v>
      </c>
      <c r="C37516">
        <f t="shared" ca="1" si="4398"/>
        <v>93</v>
      </c>
      <c r="D37516">
        <f t="shared" ca="1" si="4398"/>
        <v>93</v>
      </c>
      <c r="E37516">
        <f t="shared" ca="1" si="4398"/>
        <v>80</v>
      </c>
      <c r="H37516">
        <f t="shared" ca="1" si="4401"/>
        <v>0</v>
      </c>
      <c r="I37516">
        <f t="shared" ca="1" si="4402"/>
        <v>0</v>
      </c>
      <c r="J37516">
        <f t="shared" ca="1" si="4403"/>
        <v>0</v>
      </c>
      <c r="K37516">
        <f t="shared" ca="1" si="4404"/>
        <v>0</v>
      </c>
      <c r="L37516">
        <f t="shared" ca="1" si="4400"/>
        <v>0</v>
      </c>
      <c r="M37516" t="str">
        <f t="shared" ca="1" si="4405"/>
        <v>Looks good!</v>
      </c>
    </row>
    <row r="37517" spans="2:13" x14ac:dyDescent="0.2">
      <c r="B37517">
        <f t="shared" ca="1" si="4399"/>
        <v>84</v>
      </c>
      <c r="C37517">
        <f t="shared" ca="1" si="4399"/>
        <v>80</v>
      </c>
      <c r="D37517">
        <f t="shared" ca="1" si="4399"/>
        <v>47</v>
      </c>
      <c r="E37517">
        <f t="shared" ca="1" si="4399"/>
        <v>16</v>
      </c>
      <c r="H37517">
        <f t="shared" ca="1" si="4401"/>
        <v>0</v>
      </c>
      <c r="I37517">
        <f t="shared" ca="1" si="4402"/>
        <v>0</v>
      </c>
      <c r="J37517">
        <f t="shared" ca="1" si="4403"/>
        <v>0</v>
      </c>
      <c r="K37517">
        <f t="shared" ca="1" si="4404"/>
        <v>0</v>
      </c>
      <c r="L37517">
        <f t="shared" ca="1" si="4400"/>
        <v>0</v>
      </c>
      <c r="M37517" t="str">
        <f t="shared" ca="1" si="4405"/>
        <v>Looks good!</v>
      </c>
    </row>
    <row r="37518" spans="2:13" x14ac:dyDescent="0.2">
      <c r="B37518">
        <f t="shared" ca="1" si="4399"/>
        <v>14</v>
      </c>
      <c r="C37518">
        <f t="shared" ca="1" si="4399"/>
        <v>67</v>
      </c>
      <c r="D37518">
        <f t="shared" ca="1" si="4399"/>
        <v>82</v>
      </c>
      <c r="E37518">
        <f t="shared" ca="1" si="4399"/>
        <v>52</v>
      </c>
      <c r="H37518">
        <f t="shared" ca="1" si="4401"/>
        <v>0</v>
      </c>
      <c r="I37518">
        <f t="shared" ca="1" si="4402"/>
        <v>0</v>
      </c>
      <c r="J37518">
        <f t="shared" ca="1" si="4403"/>
        <v>0</v>
      </c>
      <c r="K37518">
        <f t="shared" ca="1" si="4404"/>
        <v>0</v>
      </c>
      <c r="L37518">
        <f t="shared" ca="1" si="4400"/>
        <v>0</v>
      </c>
      <c r="M37518" t="str">
        <f t="shared" ca="1" si="4405"/>
        <v>Looks good!</v>
      </c>
    </row>
    <row r="37519" spans="2:13" x14ac:dyDescent="0.2">
      <c r="B37519">
        <f t="shared" ca="1" si="4399"/>
        <v>56</v>
      </c>
      <c r="C37519">
        <f t="shared" ca="1" si="4399"/>
        <v>43</v>
      </c>
      <c r="D37519">
        <f t="shared" ca="1" si="4399"/>
        <v>14</v>
      </c>
      <c r="E37519">
        <f t="shared" ca="1" si="4399"/>
        <v>87</v>
      </c>
      <c r="H37519">
        <f t="shared" ca="1" si="4401"/>
        <v>0</v>
      </c>
      <c r="I37519">
        <f t="shared" ca="1" si="4402"/>
        <v>0</v>
      </c>
      <c r="J37519">
        <f t="shared" ca="1" si="4403"/>
        <v>0</v>
      </c>
      <c r="K37519">
        <f t="shared" ca="1" si="4404"/>
        <v>0</v>
      </c>
      <c r="L37519">
        <f t="shared" ca="1" si="4400"/>
        <v>0</v>
      </c>
      <c r="M37519" t="str">
        <f t="shared" ca="1" si="4405"/>
        <v>Looks good!</v>
      </c>
    </row>
    <row r="37520" spans="2:13" x14ac:dyDescent="0.2">
      <c r="B37520">
        <f t="shared" ca="1" si="4399"/>
        <v>57</v>
      </c>
      <c r="C37520">
        <f t="shared" ca="1" si="4399"/>
        <v>85</v>
      </c>
      <c r="D37520">
        <f t="shared" ca="1" si="4399"/>
        <v>33</v>
      </c>
      <c r="E37520">
        <f t="shared" ca="1" si="4399"/>
        <v>76</v>
      </c>
      <c r="H37520">
        <f t="shared" ca="1" si="4401"/>
        <v>0</v>
      </c>
      <c r="I37520">
        <f t="shared" ca="1" si="4402"/>
        <v>0</v>
      </c>
      <c r="J37520">
        <f t="shared" ca="1" si="4403"/>
        <v>0</v>
      </c>
      <c r="K37520">
        <f t="shared" ca="1" si="4404"/>
        <v>0</v>
      </c>
      <c r="L37520">
        <f t="shared" ca="1" si="4400"/>
        <v>0</v>
      </c>
      <c r="M37520" t="str">
        <f t="shared" ca="1" si="4405"/>
        <v>Looks good!</v>
      </c>
    </row>
    <row r="37521" spans="2:13" x14ac:dyDescent="0.2">
      <c r="B37521">
        <f t="shared" ca="1" si="4399"/>
        <v>20</v>
      </c>
      <c r="C37521">
        <f t="shared" ca="1" si="4399"/>
        <v>9</v>
      </c>
      <c r="D37521">
        <f t="shared" ca="1" si="4399"/>
        <v>9</v>
      </c>
      <c r="E37521">
        <f t="shared" ca="1" si="4399"/>
        <v>38</v>
      </c>
      <c r="H37521">
        <f t="shared" ca="1" si="4401"/>
        <v>0</v>
      </c>
      <c r="I37521">
        <f t="shared" ca="1" si="4402"/>
        <v>0</v>
      </c>
      <c r="J37521">
        <f t="shared" ca="1" si="4403"/>
        <v>0</v>
      </c>
      <c r="K37521">
        <f t="shared" ca="1" si="4404"/>
        <v>0</v>
      </c>
      <c r="L37521">
        <f t="shared" ca="1" si="4400"/>
        <v>0</v>
      </c>
      <c r="M37521" t="str">
        <f t="shared" ca="1" si="4405"/>
        <v>Looks good!</v>
      </c>
    </row>
    <row r="37522" spans="2:13" x14ac:dyDescent="0.2">
      <c r="B37522">
        <f t="shared" ca="1" si="4399"/>
        <v>26</v>
      </c>
      <c r="C37522">
        <f t="shared" ca="1" si="4399"/>
        <v>1</v>
      </c>
      <c r="D37522">
        <f t="shared" ca="1" si="4399"/>
        <v>41</v>
      </c>
      <c r="E37522">
        <f t="shared" ca="1" si="4399"/>
        <v>6</v>
      </c>
      <c r="H37522">
        <f t="shared" ca="1" si="4401"/>
        <v>0</v>
      </c>
      <c r="I37522">
        <f t="shared" ca="1" si="4402"/>
        <v>1</v>
      </c>
      <c r="J37522">
        <f t="shared" ca="1" si="4403"/>
        <v>0</v>
      </c>
      <c r="K37522">
        <f t="shared" ca="1" si="4404"/>
        <v>0</v>
      </c>
      <c r="L37522">
        <f t="shared" ca="1" si="4400"/>
        <v>1</v>
      </c>
      <c r="M37522" t="str">
        <f t="shared" ca="1" si="4405"/>
        <v>Fix problem</v>
      </c>
    </row>
    <row r="37523" spans="2:13" x14ac:dyDescent="0.2">
      <c r="B37523">
        <f t="shared" ca="1" si="4399"/>
        <v>98</v>
      </c>
      <c r="C37523">
        <f t="shared" ca="1" si="4399"/>
        <v>34</v>
      </c>
      <c r="D37523">
        <f t="shared" ca="1" si="4399"/>
        <v>99</v>
      </c>
      <c r="E37523">
        <f t="shared" ca="1" si="4399"/>
        <v>42</v>
      </c>
      <c r="H37523">
        <f t="shared" ca="1" si="4401"/>
        <v>0</v>
      </c>
      <c r="I37523">
        <f t="shared" ca="1" si="4402"/>
        <v>0</v>
      </c>
      <c r="J37523">
        <f t="shared" ca="1" si="4403"/>
        <v>0</v>
      </c>
      <c r="K37523">
        <f t="shared" ca="1" si="4404"/>
        <v>0</v>
      </c>
      <c r="L37523">
        <f t="shared" ca="1" si="4400"/>
        <v>0</v>
      </c>
      <c r="M37523" t="str">
        <f t="shared" ca="1" si="4405"/>
        <v>Looks good!</v>
      </c>
    </row>
    <row r="37524" spans="2:13" x14ac:dyDescent="0.2">
      <c r="B37524">
        <f t="shared" ca="1" si="4399"/>
        <v>2</v>
      </c>
      <c r="C37524">
        <f t="shared" ca="1" si="4399"/>
        <v>76</v>
      </c>
      <c r="D37524">
        <f t="shared" ca="1" si="4399"/>
        <v>64</v>
      </c>
      <c r="E37524">
        <f t="shared" ca="1" si="4399"/>
        <v>34</v>
      </c>
      <c r="H37524">
        <f t="shared" ca="1" si="4401"/>
        <v>1</v>
      </c>
      <c r="I37524">
        <f t="shared" ca="1" si="4402"/>
        <v>0</v>
      </c>
      <c r="J37524">
        <f t="shared" ca="1" si="4403"/>
        <v>0</v>
      </c>
      <c r="K37524">
        <f t="shared" ca="1" si="4404"/>
        <v>0</v>
      </c>
      <c r="L37524">
        <f t="shared" ca="1" si="4400"/>
        <v>1</v>
      </c>
      <c r="M37524" t="str">
        <f t="shared" ca="1" si="4405"/>
        <v>Fix problem</v>
      </c>
    </row>
    <row r="37525" spans="2:13" x14ac:dyDescent="0.2">
      <c r="B37525">
        <f t="shared" ca="1" si="4399"/>
        <v>39</v>
      </c>
      <c r="C37525">
        <f t="shared" ca="1" si="4399"/>
        <v>62</v>
      </c>
      <c r="D37525">
        <f t="shared" ca="1" si="4399"/>
        <v>100</v>
      </c>
      <c r="E37525">
        <f t="shared" ca="1" si="4399"/>
        <v>62</v>
      </c>
      <c r="H37525">
        <f t="shared" ca="1" si="4401"/>
        <v>0</v>
      </c>
      <c r="I37525">
        <f t="shared" ca="1" si="4402"/>
        <v>0</v>
      </c>
      <c r="J37525">
        <f t="shared" ca="1" si="4403"/>
        <v>0</v>
      </c>
      <c r="K37525">
        <f t="shared" ca="1" si="4404"/>
        <v>0</v>
      </c>
      <c r="L37525">
        <f t="shared" ca="1" si="4400"/>
        <v>0</v>
      </c>
      <c r="M37525" t="str">
        <f t="shared" ca="1" si="4405"/>
        <v>Looks good!</v>
      </c>
    </row>
    <row r="37526" spans="2:13" x14ac:dyDescent="0.2">
      <c r="B37526">
        <f t="shared" ca="1" si="4399"/>
        <v>15</v>
      </c>
      <c r="C37526">
        <f t="shared" ca="1" si="4399"/>
        <v>3</v>
      </c>
      <c r="D37526">
        <f t="shared" ca="1" si="4399"/>
        <v>19</v>
      </c>
      <c r="E37526">
        <f t="shared" ca="1" si="4399"/>
        <v>67</v>
      </c>
      <c r="H37526">
        <f t="shared" ca="1" si="4401"/>
        <v>0</v>
      </c>
      <c r="I37526">
        <f t="shared" ca="1" si="4402"/>
        <v>1</v>
      </c>
      <c r="J37526">
        <f t="shared" ca="1" si="4403"/>
        <v>0</v>
      </c>
      <c r="K37526">
        <f t="shared" ca="1" si="4404"/>
        <v>0</v>
      </c>
      <c r="L37526">
        <f t="shared" ca="1" si="4400"/>
        <v>1</v>
      </c>
      <c r="M37526" t="str">
        <f t="shared" ca="1" si="4405"/>
        <v>Fix problem</v>
      </c>
    </row>
    <row r="37527" spans="2:13" x14ac:dyDescent="0.2">
      <c r="B37527">
        <f t="shared" ca="1" si="4399"/>
        <v>70</v>
      </c>
      <c r="C37527">
        <f t="shared" ca="1" si="4399"/>
        <v>76</v>
      </c>
      <c r="D37527">
        <f t="shared" ca="1" si="4399"/>
        <v>7</v>
      </c>
      <c r="E37527">
        <f t="shared" ca="1" si="4399"/>
        <v>87</v>
      </c>
      <c r="H37527">
        <f t="shared" ca="1" si="4401"/>
        <v>0</v>
      </c>
      <c r="I37527">
        <f t="shared" ca="1" si="4402"/>
        <v>0</v>
      </c>
      <c r="J37527">
        <f t="shared" ca="1" si="4403"/>
        <v>0</v>
      </c>
      <c r="K37527">
        <f t="shared" ca="1" si="4404"/>
        <v>0</v>
      </c>
      <c r="L37527">
        <f t="shared" ca="1" si="4400"/>
        <v>0</v>
      </c>
      <c r="M37527" t="str">
        <f t="shared" ca="1" si="4405"/>
        <v>Looks good!</v>
      </c>
    </row>
    <row r="37528" spans="2:13" x14ac:dyDescent="0.2">
      <c r="B37528">
        <f t="shared" ca="1" si="4399"/>
        <v>42</v>
      </c>
      <c r="C37528">
        <f t="shared" ca="1" si="4399"/>
        <v>99</v>
      </c>
      <c r="D37528">
        <f t="shared" ca="1" si="4399"/>
        <v>19</v>
      </c>
      <c r="E37528">
        <f t="shared" ca="1" si="4399"/>
        <v>67</v>
      </c>
      <c r="H37528">
        <f t="shared" ca="1" si="4401"/>
        <v>0</v>
      </c>
      <c r="I37528">
        <f t="shared" ca="1" si="4402"/>
        <v>0</v>
      </c>
      <c r="J37528">
        <f t="shared" ca="1" si="4403"/>
        <v>0</v>
      </c>
      <c r="K37528">
        <f t="shared" ca="1" si="4404"/>
        <v>0</v>
      </c>
      <c r="L37528">
        <f t="shared" ca="1" si="4400"/>
        <v>0</v>
      </c>
      <c r="M37528" t="str">
        <f t="shared" ca="1" si="4405"/>
        <v>Looks good!</v>
      </c>
    </row>
    <row r="37529" spans="2:13" x14ac:dyDescent="0.2">
      <c r="B37529">
        <f t="shared" ca="1" si="4399"/>
        <v>97</v>
      </c>
      <c r="C37529">
        <f t="shared" ca="1" si="4399"/>
        <v>3</v>
      </c>
      <c r="D37529">
        <f t="shared" ca="1" si="4399"/>
        <v>40</v>
      </c>
      <c r="E37529">
        <f t="shared" ca="1" si="4399"/>
        <v>10</v>
      </c>
      <c r="H37529">
        <f t="shared" ca="1" si="4401"/>
        <v>0</v>
      </c>
      <c r="I37529">
        <f t="shared" ca="1" si="4402"/>
        <v>1</v>
      </c>
      <c r="J37529">
        <f t="shared" ca="1" si="4403"/>
        <v>0</v>
      </c>
      <c r="K37529">
        <f t="shared" ca="1" si="4404"/>
        <v>0</v>
      </c>
      <c r="L37529">
        <f t="shared" ca="1" si="4400"/>
        <v>1</v>
      </c>
      <c r="M37529" t="str">
        <f t="shared" ca="1" si="4405"/>
        <v>Fix problem</v>
      </c>
    </row>
    <row r="37530" spans="2:13" x14ac:dyDescent="0.2">
      <c r="B37530">
        <f t="shared" ca="1" si="4399"/>
        <v>97</v>
      </c>
      <c r="C37530">
        <f t="shared" ca="1" si="4399"/>
        <v>98</v>
      </c>
      <c r="D37530">
        <f t="shared" ca="1" si="4399"/>
        <v>70</v>
      </c>
      <c r="E37530">
        <f t="shared" ca="1" si="4399"/>
        <v>87</v>
      </c>
      <c r="H37530">
        <f t="shared" ca="1" si="4401"/>
        <v>0</v>
      </c>
      <c r="I37530">
        <f t="shared" ca="1" si="4402"/>
        <v>0</v>
      </c>
      <c r="J37530">
        <f t="shared" ca="1" si="4403"/>
        <v>0</v>
      </c>
      <c r="K37530">
        <f t="shared" ca="1" si="4404"/>
        <v>0</v>
      </c>
      <c r="L37530">
        <f t="shared" ca="1" si="4400"/>
        <v>0</v>
      </c>
      <c r="M37530" t="str">
        <f t="shared" ca="1" si="4405"/>
        <v>Looks good!</v>
      </c>
    </row>
    <row r="37531" spans="2:13" x14ac:dyDescent="0.2">
      <c r="B37531">
        <f t="shared" ca="1" si="4399"/>
        <v>66</v>
      </c>
      <c r="C37531">
        <f t="shared" ca="1" si="4399"/>
        <v>79</v>
      </c>
      <c r="D37531">
        <f t="shared" ca="1" si="4399"/>
        <v>77</v>
      </c>
      <c r="E37531">
        <f t="shared" ca="1" si="4399"/>
        <v>16</v>
      </c>
      <c r="H37531">
        <f t="shared" ca="1" si="4401"/>
        <v>0</v>
      </c>
      <c r="I37531">
        <f t="shared" ca="1" si="4402"/>
        <v>0</v>
      </c>
      <c r="J37531">
        <f t="shared" ca="1" si="4403"/>
        <v>0</v>
      </c>
      <c r="K37531">
        <f t="shared" ca="1" si="4404"/>
        <v>0</v>
      </c>
      <c r="L37531">
        <f t="shared" ca="1" si="4400"/>
        <v>0</v>
      </c>
      <c r="M37531" t="str">
        <f t="shared" ca="1" si="4405"/>
        <v>Looks good!</v>
      </c>
    </row>
    <row r="37532" spans="2:13" x14ac:dyDescent="0.2">
      <c r="B37532">
        <f t="shared" ca="1" si="4399"/>
        <v>88</v>
      </c>
      <c r="C37532">
        <f t="shared" ca="1" si="4399"/>
        <v>41</v>
      </c>
      <c r="D37532">
        <f t="shared" ca="1" si="4399"/>
        <v>17</v>
      </c>
      <c r="E37532">
        <f t="shared" ca="1" si="4399"/>
        <v>55</v>
      </c>
      <c r="H37532">
        <f t="shared" ca="1" si="4401"/>
        <v>0</v>
      </c>
      <c r="I37532">
        <f t="shared" ca="1" si="4402"/>
        <v>0</v>
      </c>
      <c r="J37532">
        <f t="shared" ca="1" si="4403"/>
        <v>0</v>
      </c>
      <c r="K37532">
        <f t="shared" ca="1" si="4404"/>
        <v>0</v>
      </c>
      <c r="L37532">
        <f t="shared" ca="1" si="4400"/>
        <v>0</v>
      </c>
      <c r="M37532" t="str">
        <f t="shared" ca="1" si="4405"/>
        <v>Looks good!</v>
      </c>
    </row>
    <row r="37533" spans="2:13" x14ac:dyDescent="0.2">
      <c r="B37533">
        <f t="shared" ca="1" si="4399"/>
        <v>11</v>
      </c>
      <c r="C37533">
        <f t="shared" ca="1" si="4399"/>
        <v>99</v>
      </c>
      <c r="D37533">
        <f t="shared" ca="1" si="4399"/>
        <v>40</v>
      </c>
      <c r="E37533">
        <f t="shared" ca="1" si="4399"/>
        <v>16</v>
      </c>
      <c r="H37533">
        <f t="shared" ca="1" si="4401"/>
        <v>0</v>
      </c>
      <c r="I37533">
        <f t="shared" ca="1" si="4402"/>
        <v>0</v>
      </c>
      <c r="J37533">
        <f t="shared" ca="1" si="4403"/>
        <v>0</v>
      </c>
      <c r="K37533">
        <f t="shared" ca="1" si="4404"/>
        <v>0</v>
      </c>
      <c r="L37533">
        <f t="shared" ca="1" si="4400"/>
        <v>0</v>
      </c>
      <c r="M37533" t="str">
        <f t="shared" ca="1" si="4405"/>
        <v>Looks good!</v>
      </c>
    </row>
    <row r="37534" spans="2:13" x14ac:dyDescent="0.2">
      <c r="B37534">
        <f t="shared" ca="1" si="4399"/>
        <v>39</v>
      </c>
      <c r="C37534">
        <f t="shared" ca="1" si="4399"/>
        <v>48</v>
      </c>
      <c r="D37534">
        <f t="shared" ca="1" si="4399"/>
        <v>69</v>
      </c>
      <c r="E37534">
        <f t="shared" ca="1" si="4399"/>
        <v>63</v>
      </c>
      <c r="H37534">
        <f t="shared" ca="1" si="4401"/>
        <v>0</v>
      </c>
      <c r="I37534">
        <f t="shared" ca="1" si="4402"/>
        <v>0</v>
      </c>
      <c r="J37534">
        <f t="shared" ca="1" si="4403"/>
        <v>0</v>
      </c>
      <c r="K37534">
        <f t="shared" ca="1" si="4404"/>
        <v>0</v>
      </c>
      <c r="L37534">
        <f t="shared" ca="1" si="4400"/>
        <v>0</v>
      </c>
      <c r="M37534" t="str">
        <f t="shared" ca="1" si="4405"/>
        <v>Looks good!</v>
      </c>
    </row>
    <row r="37535" spans="2:13" x14ac:dyDescent="0.2">
      <c r="B37535">
        <f t="shared" ca="1" si="4399"/>
        <v>89</v>
      </c>
      <c r="C37535">
        <f t="shared" ca="1" si="4399"/>
        <v>94</v>
      </c>
      <c r="D37535">
        <f t="shared" ca="1" si="4399"/>
        <v>83</v>
      </c>
      <c r="E37535">
        <f t="shared" ca="1" si="4399"/>
        <v>2</v>
      </c>
      <c r="H37535">
        <f t="shared" ca="1" si="4401"/>
        <v>0</v>
      </c>
      <c r="I37535">
        <f t="shared" ca="1" si="4402"/>
        <v>0</v>
      </c>
      <c r="J37535">
        <f t="shared" ca="1" si="4403"/>
        <v>0</v>
      </c>
      <c r="K37535">
        <f t="shared" ca="1" si="4404"/>
        <v>1</v>
      </c>
      <c r="L37535">
        <f t="shared" ca="1" si="4400"/>
        <v>1</v>
      </c>
      <c r="M37535" t="str">
        <f t="shared" ca="1" si="4405"/>
        <v>Fix problem</v>
      </c>
    </row>
    <row r="37536" spans="2:13" x14ac:dyDescent="0.2">
      <c r="B37536">
        <f t="shared" ca="1" si="4399"/>
        <v>19</v>
      </c>
      <c r="C37536">
        <f t="shared" ca="1" si="4399"/>
        <v>57</v>
      </c>
      <c r="D37536">
        <f t="shared" ca="1" si="4399"/>
        <v>76</v>
      </c>
      <c r="E37536">
        <f t="shared" ca="1" si="4399"/>
        <v>27</v>
      </c>
      <c r="H37536">
        <f t="shared" ca="1" si="4401"/>
        <v>0</v>
      </c>
      <c r="I37536">
        <f t="shared" ca="1" si="4402"/>
        <v>0</v>
      </c>
      <c r="J37536">
        <f t="shared" ca="1" si="4403"/>
        <v>0</v>
      </c>
      <c r="K37536">
        <f t="shared" ca="1" si="4404"/>
        <v>0</v>
      </c>
      <c r="L37536">
        <f t="shared" ca="1" si="4400"/>
        <v>0</v>
      </c>
      <c r="M37536" t="str">
        <f t="shared" ca="1" si="4405"/>
        <v>Looks good!</v>
      </c>
    </row>
    <row r="37537" spans="2:13" x14ac:dyDescent="0.2">
      <c r="B37537">
        <f t="shared" ca="1" si="4399"/>
        <v>96</v>
      </c>
      <c r="C37537">
        <f t="shared" ca="1" si="4399"/>
        <v>14</v>
      </c>
      <c r="D37537">
        <f t="shared" ca="1" si="4399"/>
        <v>28</v>
      </c>
      <c r="E37537">
        <f t="shared" ca="1" si="4399"/>
        <v>59</v>
      </c>
      <c r="H37537">
        <f t="shared" ca="1" si="4401"/>
        <v>0</v>
      </c>
      <c r="I37537">
        <f t="shared" ca="1" si="4402"/>
        <v>0</v>
      </c>
      <c r="J37537">
        <f t="shared" ca="1" si="4403"/>
        <v>0</v>
      </c>
      <c r="K37537">
        <f t="shared" ca="1" si="4404"/>
        <v>0</v>
      </c>
      <c r="L37537">
        <f t="shared" ca="1" si="4400"/>
        <v>0</v>
      </c>
      <c r="M37537" t="str">
        <f t="shared" ca="1" si="4405"/>
        <v>Looks good!</v>
      </c>
    </row>
    <row r="37538" spans="2:13" x14ac:dyDescent="0.2">
      <c r="B37538">
        <f t="shared" ca="1" si="4399"/>
        <v>90</v>
      </c>
      <c r="C37538">
        <f t="shared" ca="1" si="4399"/>
        <v>47</v>
      </c>
      <c r="D37538">
        <f t="shared" ca="1" si="4399"/>
        <v>94</v>
      </c>
      <c r="E37538">
        <f t="shared" ca="1" si="4399"/>
        <v>54</v>
      </c>
      <c r="H37538">
        <f t="shared" ca="1" si="4401"/>
        <v>0</v>
      </c>
      <c r="I37538">
        <f t="shared" ca="1" si="4402"/>
        <v>0</v>
      </c>
      <c r="J37538">
        <f t="shared" ca="1" si="4403"/>
        <v>0</v>
      </c>
      <c r="K37538">
        <f t="shared" ca="1" si="4404"/>
        <v>0</v>
      </c>
      <c r="L37538">
        <f t="shared" ca="1" si="4400"/>
        <v>0</v>
      </c>
      <c r="M37538" t="str">
        <f t="shared" ca="1" si="4405"/>
        <v>Looks good!</v>
      </c>
    </row>
    <row r="37539" spans="2:13" x14ac:dyDescent="0.2">
      <c r="B37539">
        <f t="shared" ca="1" si="4399"/>
        <v>31</v>
      </c>
      <c r="C37539">
        <f t="shared" ca="1" si="4399"/>
        <v>61</v>
      </c>
      <c r="D37539">
        <f t="shared" ca="1" si="4399"/>
        <v>23</v>
      </c>
      <c r="E37539">
        <f t="shared" ca="1" si="4399"/>
        <v>29</v>
      </c>
      <c r="H37539">
        <f t="shared" ca="1" si="4401"/>
        <v>0</v>
      </c>
      <c r="I37539">
        <f t="shared" ca="1" si="4402"/>
        <v>0</v>
      </c>
      <c r="J37539">
        <f t="shared" ca="1" si="4403"/>
        <v>0</v>
      </c>
      <c r="K37539">
        <f t="shared" ca="1" si="4404"/>
        <v>0</v>
      </c>
      <c r="L37539">
        <f t="shared" ca="1" si="4400"/>
        <v>0</v>
      </c>
      <c r="M37539" t="str">
        <f t="shared" ca="1" si="4405"/>
        <v>Looks good!</v>
      </c>
    </row>
    <row r="37540" spans="2:13" x14ac:dyDescent="0.2">
      <c r="B37540">
        <f t="shared" ca="1" si="4399"/>
        <v>76</v>
      </c>
      <c r="C37540">
        <f t="shared" ca="1" si="4399"/>
        <v>14</v>
      </c>
      <c r="D37540">
        <f t="shared" ca="1" si="4399"/>
        <v>49</v>
      </c>
      <c r="E37540">
        <f t="shared" ca="1" si="4399"/>
        <v>90</v>
      </c>
      <c r="H37540">
        <f t="shared" ca="1" si="4401"/>
        <v>0</v>
      </c>
      <c r="I37540">
        <f t="shared" ca="1" si="4402"/>
        <v>0</v>
      </c>
      <c r="J37540">
        <f t="shared" ca="1" si="4403"/>
        <v>0</v>
      </c>
      <c r="K37540">
        <f t="shared" ca="1" si="4404"/>
        <v>0</v>
      </c>
      <c r="L37540">
        <f t="shared" ca="1" si="4400"/>
        <v>0</v>
      </c>
      <c r="M37540" t="str">
        <f t="shared" ca="1" si="4405"/>
        <v>Looks good!</v>
      </c>
    </row>
    <row r="37541" spans="2:13" x14ac:dyDescent="0.2">
      <c r="B37541">
        <f t="shared" ca="1" si="4399"/>
        <v>81</v>
      </c>
      <c r="C37541">
        <f t="shared" ca="1" si="4399"/>
        <v>86</v>
      </c>
      <c r="D37541">
        <f t="shared" ca="1" si="4399"/>
        <v>17</v>
      </c>
      <c r="E37541">
        <f t="shared" ca="1" si="4399"/>
        <v>88</v>
      </c>
      <c r="H37541">
        <f t="shared" ca="1" si="4401"/>
        <v>0</v>
      </c>
      <c r="I37541">
        <f t="shared" ca="1" si="4402"/>
        <v>0</v>
      </c>
      <c r="J37541">
        <f t="shared" ca="1" si="4403"/>
        <v>0</v>
      </c>
      <c r="K37541">
        <f t="shared" ca="1" si="4404"/>
        <v>0</v>
      </c>
      <c r="L37541">
        <f t="shared" ca="1" si="4400"/>
        <v>0</v>
      </c>
      <c r="M37541" t="str">
        <f t="shared" ca="1" si="4405"/>
        <v>Looks good!</v>
      </c>
    </row>
    <row r="37542" spans="2:13" x14ac:dyDescent="0.2">
      <c r="B37542">
        <f t="shared" ca="1" si="4399"/>
        <v>77</v>
      </c>
      <c r="C37542">
        <f t="shared" ca="1" si="4399"/>
        <v>59</v>
      </c>
      <c r="D37542">
        <f t="shared" ca="1" si="4399"/>
        <v>87</v>
      </c>
      <c r="E37542">
        <f t="shared" ca="1" si="4399"/>
        <v>22</v>
      </c>
      <c r="H37542">
        <f t="shared" ca="1" si="4401"/>
        <v>0</v>
      </c>
      <c r="I37542">
        <f t="shared" ca="1" si="4402"/>
        <v>0</v>
      </c>
      <c r="J37542">
        <f t="shared" ca="1" si="4403"/>
        <v>0</v>
      </c>
      <c r="K37542">
        <f t="shared" ca="1" si="4404"/>
        <v>0</v>
      </c>
      <c r="L37542">
        <f t="shared" ca="1" si="4400"/>
        <v>0</v>
      </c>
      <c r="M37542" t="str">
        <f t="shared" ca="1" si="4405"/>
        <v>Looks good!</v>
      </c>
    </row>
    <row r="37543" spans="2:13" x14ac:dyDescent="0.2">
      <c r="B37543">
        <f t="shared" ca="1" si="4399"/>
        <v>48</v>
      </c>
      <c r="C37543">
        <f t="shared" ca="1" si="4399"/>
        <v>26</v>
      </c>
      <c r="D37543">
        <f t="shared" ca="1" si="4399"/>
        <v>48</v>
      </c>
      <c r="E37543">
        <f t="shared" ca="1" si="4399"/>
        <v>68</v>
      </c>
      <c r="H37543">
        <f t="shared" ca="1" si="4401"/>
        <v>0</v>
      </c>
      <c r="I37543">
        <f t="shared" ca="1" si="4402"/>
        <v>0</v>
      </c>
      <c r="J37543">
        <f t="shared" ca="1" si="4403"/>
        <v>0</v>
      </c>
      <c r="K37543">
        <f t="shared" ca="1" si="4404"/>
        <v>0</v>
      </c>
      <c r="L37543">
        <f t="shared" ca="1" si="4400"/>
        <v>0</v>
      </c>
      <c r="M37543" t="str">
        <f t="shared" ca="1" si="4405"/>
        <v>Looks good!</v>
      </c>
    </row>
    <row r="37544" spans="2:13" x14ac:dyDescent="0.2">
      <c r="B37544">
        <f t="shared" ca="1" si="4399"/>
        <v>67</v>
      </c>
      <c r="C37544">
        <f t="shared" ca="1" si="4399"/>
        <v>17</v>
      </c>
      <c r="D37544">
        <f t="shared" ca="1" si="4399"/>
        <v>50</v>
      </c>
      <c r="E37544">
        <f t="shared" ca="1" si="4399"/>
        <v>69</v>
      </c>
      <c r="H37544">
        <f t="shared" ca="1" si="4401"/>
        <v>0</v>
      </c>
      <c r="I37544">
        <f t="shared" ca="1" si="4402"/>
        <v>0</v>
      </c>
      <c r="J37544">
        <f t="shared" ca="1" si="4403"/>
        <v>0</v>
      </c>
      <c r="K37544">
        <f t="shared" ca="1" si="4404"/>
        <v>0</v>
      </c>
      <c r="L37544">
        <f t="shared" ca="1" si="4400"/>
        <v>0</v>
      </c>
      <c r="M37544" t="str">
        <f t="shared" ca="1" si="4405"/>
        <v>Looks good!</v>
      </c>
    </row>
    <row r="37545" spans="2:13" x14ac:dyDescent="0.2">
      <c r="B37545">
        <f t="shared" ca="1" si="4399"/>
        <v>53</v>
      </c>
      <c r="C37545">
        <f t="shared" ca="1" si="4399"/>
        <v>17</v>
      </c>
      <c r="D37545">
        <f t="shared" ca="1" si="4399"/>
        <v>97</v>
      </c>
      <c r="E37545">
        <f t="shared" ca="1" si="4399"/>
        <v>69</v>
      </c>
      <c r="H37545">
        <f t="shared" ca="1" si="4401"/>
        <v>0</v>
      </c>
      <c r="I37545">
        <f t="shared" ca="1" si="4402"/>
        <v>0</v>
      </c>
      <c r="J37545">
        <f t="shared" ca="1" si="4403"/>
        <v>0</v>
      </c>
      <c r="K37545">
        <f t="shared" ca="1" si="4404"/>
        <v>0</v>
      </c>
      <c r="L37545">
        <f t="shared" ca="1" si="4400"/>
        <v>0</v>
      </c>
      <c r="M37545" t="str">
        <f t="shared" ca="1" si="4405"/>
        <v>Looks good!</v>
      </c>
    </row>
    <row r="37546" spans="2:13" x14ac:dyDescent="0.2">
      <c r="B37546">
        <f t="shared" ref="B37546:E37609" ca="1" si="4406">RANDBETWEEN(1,100)</f>
        <v>23</v>
      </c>
      <c r="C37546">
        <f t="shared" ca="1" si="4406"/>
        <v>51</v>
      </c>
      <c r="D37546">
        <f t="shared" ca="1" si="4406"/>
        <v>10</v>
      </c>
      <c r="E37546">
        <f t="shared" ca="1" si="4406"/>
        <v>75</v>
      </c>
      <c r="H37546">
        <f t="shared" ca="1" si="4401"/>
        <v>0</v>
      </c>
      <c r="I37546">
        <f t="shared" ca="1" si="4402"/>
        <v>0</v>
      </c>
      <c r="J37546">
        <f t="shared" ca="1" si="4403"/>
        <v>0</v>
      </c>
      <c r="K37546">
        <f t="shared" ca="1" si="4404"/>
        <v>0</v>
      </c>
      <c r="L37546">
        <f t="shared" ca="1" si="4400"/>
        <v>0</v>
      </c>
      <c r="M37546" t="str">
        <f t="shared" ca="1" si="4405"/>
        <v>Looks good!</v>
      </c>
    </row>
    <row r="37547" spans="2:13" x14ac:dyDescent="0.2">
      <c r="B37547">
        <f t="shared" ca="1" si="4406"/>
        <v>73</v>
      </c>
      <c r="C37547">
        <f t="shared" ca="1" si="4406"/>
        <v>48</v>
      </c>
      <c r="D37547">
        <f t="shared" ca="1" si="4406"/>
        <v>63</v>
      </c>
      <c r="E37547">
        <f t="shared" ca="1" si="4406"/>
        <v>31</v>
      </c>
      <c r="H37547">
        <f t="shared" ca="1" si="4401"/>
        <v>0</v>
      </c>
      <c r="I37547">
        <f t="shared" ca="1" si="4402"/>
        <v>0</v>
      </c>
      <c r="J37547">
        <f t="shared" ca="1" si="4403"/>
        <v>0</v>
      </c>
      <c r="K37547">
        <f t="shared" ca="1" si="4404"/>
        <v>0</v>
      </c>
      <c r="L37547">
        <f t="shared" ca="1" si="4400"/>
        <v>0</v>
      </c>
      <c r="M37547" t="str">
        <f t="shared" ca="1" si="4405"/>
        <v>Looks good!</v>
      </c>
    </row>
    <row r="37548" spans="2:13" x14ac:dyDescent="0.2">
      <c r="B37548">
        <f t="shared" ca="1" si="4406"/>
        <v>72</v>
      </c>
      <c r="C37548">
        <f t="shared" ca="1" si="4406"/>
        <v>64</v>
      </c>
      <c r="D37548">
        <f t="shared" ca="1" si="4406"/>
        <v>25</v>
      </c>
      <c r="E37548">
        <f t="shared" ca="1" si="4406"/>
        <v>27</v>
      </c>
      <c r="H37548">
        <f t="shared" ca="1" si="4401"/>
        <v>0</v>
      </c>
      <c r="I37548">
        <f t="shared" ca="1" si="4402"/>
        <v>0</v>
      </c>
      <c r="J37548">
        <f t="shared" ca="1" si="4403"/>
        <v>0</v>
      </c>
      <c r="K37548">
        <f t="shared" ca="1" si="4404"/>
        <v>0</v>
      </c>
      <c r="L37548">
        <f t="shared" ca="1" si="4400"/>
        <v>0</v>
      </c>
      <c r="M37548" t="str">
        <f t="shared" ca="1" si="4405"/>
        <v>Looks good!</v>
      </c>
    </row>
    <row r="37549" spans="2:13" x14ac:dyDescent="0.2">
      <c r="B37549">
        <f t="shared" ca="1" si="4406"/>
        <v>22</v>
      </c>
      <c r="C37549">
        <f t="shared" ca="1" si="4406"/>
        <v>9</v>
      </c>
      <c r="D37549">
        <f t="shared" ca="1" si="4406"/>
        <v>61</v>
      </c>
      <c r="E37549">
        <f t="shared" ca="1" si="4406"/>
        <v>2</v>
      </c>
      <c r="H37549">
        <f t="shared" ca="1" si="4401"/>
        <v>0</v>
      </c>
      <c r="I37549">
        <f t="shared" ca="1" si="4402"/>
        <v>0</v>
      </c>
      <c r="J37549">
        <f t="shared" ca="1" si="4403"/>
        <v>0</v>
      </c>
      <c r="K37549">
        <f t="shared" ca="1" si="4404"/>
        <v>1</v>
      </c>
      <c r="L37549">
        <f t="shared" ca="1" si="4400"/>
        <v>1</v>
      </c>
      <c r="M37549" t="str">
        <f t="shared" ca="1" si="4405"/>
        <v>Fix problem</v>
      </c>
    </row>
    <row r="37550" spans="2:13" x14ac:dyDescent="0.2">
      <c r="B37550">
        <f t="shared" ca="1" si="4406"/>
        <v>41</v>
      </c>
      <c r="C37550">
        <f t="shared" ca="1" si="4406"/>
        <v>63</v>
      </c>
      <c r="D37550">
        <f t="shared" ca="1" si="4406"/>
        <v>47</v>
      </c>
      <c r="E37550">
        <f t="shared" ca="1" si="4406"/>
        <v>70</v>
      </c>
      <c r="H37550">
        <f t="shared" ca="1" si="4401"/>
        <v>0</v>
      </c>
      <c r="I37550">
        <f t="shared" ca="1" si="4402"/>
        <v>0</v>
      </c>
      <c r="J37550">
        <f t="shared" ca="1" si="4403"/>
        <v>0</v>
      </c>
      <c r="K37550">
        <f t="shared" ca="1" si="4404"/>
        <v>0</v>
      </c>
      <c r="L37550">
        <f t="shared" ca="1" si="4400"/>
        <v>0</v>
      </c>
      <c r="M37550" t="str">
        <f t="shared" ca="1" si="4405"/>
        <v>Looks good!</v>
      </c>
    </row>
    <row r="37551" spans="2:13" x14ac:dyDescent="0.2">
      <c r="B37551">
        <f t="shared" ca="1" si="4406"/>
        <v>63</v>
      </c>
      <c r="C37551">
        <f t="shared" ca="1" si="4406"/>
        <v>25</v>
      </c>
      <c r="D37551">
        <f t="shared" ca="1" si="4406"/>
        <v>20</v>
      </c>
      <c r="E37551">
        <f t="shared" ca="1" si="4406"/>
        <v>60</v>
      </c>
      <c r="H37551">
        <f t="shared" ca="1" si="4401"/>
        <v>0</v>
      </c>
      <c r="I37551">
        <f t="shared" ca="1" si="4402"/>
        <v>0</v>
      </c>
      <c r="J37551">
        <f t="shared" ca="1" si="4403"/>
        <v>0</v>
      </c>
      <c r="K37551">
        <f t="shared" ca="1" si="4404"/>
        <v>0</v>
      </c>
      <c r="L37551">
        <f t="shared" ca="1" si="4400"/>
        <v>0</v>
      </c>
      <c r="M37551" t="str">
        <f t="shared" ca="1" si="4405"/>
        <v>Looks good!</v>
      </c>
    </row>
    <row r="37552" spans="2:13" x14ac:dyDescent="0.2">
      <c r="B37552">
        <f t="shared" ca="1" si="4406"/>
        <v>83</v>
      </c>
      <c r="C37552">
        <f t="shared" ca="1" si="4406"/>
        <v>92</v>
      </c>
      <c r="D37552">
        <f t="shared" ca="1" si="4406"/>
        <v>8</v>
      </c>
      <c r="E37552">
        <f t="shared" ca="1" si="4406"/>
        <v>77</v>
      </c>
      <c r="H37552">
        <f t="shared" ca="1" si="4401"/>
        <v>0</v>
      </c>
      <c r="I37552">
        <f t="shared" ca="1" si="4402"/>
        <v>0</v>
      </c>
      <c r="J37552">
        <f t="shared" ca="1" si="4403"/>
        <v>0</v>
      </c>
      <c r="K37552">
        <f t="shared" ca="1" si="4404"/>
        <v>0</v>
      </c>
      <c r="L37552">
        <f t="shared" ca="1" si="4400"/>
        <v>0</v>
      </c>
      <c r="M37552" t="str">
        <f t="shared" ca="1" si="4405"/>
        <v>Looks good!</v>
      </c>
    </row>
    <row r="37553" spans="2:13" x14ac:dyDescent="0.2">
      <c r="B37553">
        <f t="shared" ca="1" si="4406"/>
        <v>74</v>
      </c>
      <c r="C37553">
        <f t="shared" ca="1" si="4406"/>
        <v>42</v>
      </c>
      <c r="D37553">
        <f t="shared" ca="1" si="4406"/>
        <v>75</v>
      </c>
      <c r="E37553">
        <f t="shared" ca="1" si="4406"/>
        <v>28</v>
      </c>
      <c r="H37553">
        <f t="shared" ca="1" si="4401"/>
        <v>0</v>
      </c>
      <c r="I37553">
        <f t="shared" ca="1" si="4402"/>
        <v>0</v>
      </c>
      <c r="J37553">
        <f t="shared" ca="1" si="4403"/>
        <v>0</v>
      </c>
      <c r="K37553">
        <f t="shared" ca="1" si="4404"/>
        <v>0</v>
      </c>
      <c r="L37553">
        <f t="shared" ca="1" si="4400"/>
        <v>0</v>
      </c>
      <c r="M37553" t="str">
        <f t="shared" ca="1" si="4405"/>
        <v>Looks good!</v>
      </c>
    </row>
    <row r="37554" spans="2:13" x14ac:dyDescent="0.2">
      <c r="B37554">
        <f t="shared" ca="1" si="4406"/>
        <v>35</v>
      </c>
      <c r="C37554">
        <f t="shared" ca="1" si="4406"/>
        <v>26</v>
      </c>
      <c r="D37554">
        <f t="shared" ca="1" si="4406"/>
        <v>97</v>
      </c>
      <c r="E37554">
        <f t="shared" ca="1" si="4406"/>
        <v>28</v>
      </c>
      <c r="H37554">
        <f t="shared" ca="1" si="4401"/>
        <v>0</v>
      </c>
      <c r="I37554">
        <f t="shared" ca="1" si="4402"/>
        <v>0</v>
      </c>
      <c r="J37554">
        <f t="shared" ca="1" si="4403"/>
        <v>0</v>
      </c>
      <c r="K37554">
        <f t="shared" ca="1" si="4404"/>
        <v>0</v>
      </c>
      <c r="L37554">
        <f t="shared" ca="1" si="4400"/>
        <v>0</v>
      </c>
      <c r="M37554" t="str">
        <f t="shared" ca="1" si="4405"/>
        <v>Looks good!</v>
      </c>
    </row>
    <row r="37555" spans="2:13" x14ac:dyDescent="0.2">
      <c r="B37555">
        <f t="shared" ca="1" si="4406"/>
        <v>96</v>
      </c>
      <c r="C37555">
        <f t="shared" ca="1" si="4406"/>
        <v>76</v>
      </c>
      <c r="D37555">
        <f t="shared" ca="1" si="4406"/>
        <v>90</v>
      </c>
      <c r="E37555">
        <f t="shared" ca="1" si="4406"/>
        <v>62</v>
      </c>
      <c r="H37555">
        <f t="shared" ca="1" si="4401"/>
        <v>0</v>
      </c>
      <c r="I37555">
        <f t="shared" ca="1" si="4402"/>
        <v>0</v>
      </c>
      <c r="J37555">
        <f t="shared" ca="1" si="4403"/>
        <v>0</v>
      </c>
      <c r="K37555">
        <f t="shared" ca="1" si="4404"/>
        <v>0</v>
      </c>
      <c r="L37555">
        <f t="shared" ca="1" si="4400"/>
        <v>0</v>
      </c>
      <c r="M37555" t="str">
        <f t="shared" ca="1" si="4405"/>
        <v>Looks good!</v>
      </c>
    </row>
    <row r="37556" spans="2:13" x14ac:dyDescent="0.2">
      <c r="B37556">
        <f t="shared" ca="1" si="4406"/>
        <v>88</v>
      </c>
      <c r="C37556">
        <f t="shared" ca="1" si="4406"/>
        <v>76</v>
      </c>
      <c r="D37556">
        <f t="shared" ca="1" si="4406"/>
        <v>29</v>
      </c>
      <c r="E37556">
        <f t="shared" ca="1" si="4406"/>
        <v>53</v>
      </c>
      <c r="H37556">
        <f t="shared" ca="1" si="4401"/>
        <v>0</v>
      </c>
      <c r="I37556">
        <f t="shared" ca="1" si="4402"/>
        <v>0</v>
      </c>
      <c r="J37556">
        <f t="shared" ca="1" si="4403"/>
        <v>0</v>
      </c>
      <c r="K37556">
        <f t="shared" ca="1" si="4404"/>
        <v>0</v>
      </c>
      <c r="L37556">
        <f t="shared" ref="L37556:L37619" ca="1" si="4407">SUM(H37556:K37556)</f>
        <v>0</v>
      </c>
      <c r="M37556" t="str">
        <f t="shared" ca="1" si="4405"/>
        <v>Looks good!</v>
      </c>
    </row>
    <row r="37557" spans="2:13" x14ac:dyDescent="0.2">
      <c r="B37557">
        <f t="shared" ca="1" si="4406"/>
        <v>19</v>
      </c>
      <c r="C37557">
        <f t="shared" ca="1" si="4406"/>
        <v>100</v>
      </c>
      <c r="D37557">
        <f t="shared" ca="1" si="4406"/>
        <v>2</v>
      </c>
      <c r="E37557">
        <f t="shared" ca="1" si="4406"/>
        <v>49</v>
      </c>
      <c r="H37557">
        <f t="shared" ca="1" si="4401"/>
        <v>0</v>
      </c>
      <c r="I37557">
        <f t="shared" ca="1" si="4402"/>
        <v>0</v>
      </c>
      <c r="J37557">
        <f t="shared" ca="1" si="4403"/>
        <v>1</v>
      </c>
      <c r="K37557">
        <f t="shared" ca="1" si="4404"/>
        <v>0</v>
      </c>
      <c r="L37557">
        <f t="shared" ca="1" si="4407"/>
        <v>1</v>
      </c>
      <c r="M37557" t="str">
        <f t="shared" ca="1" si="4405"/>
        <v>Fix problem</v>
      </c>
    </row>
    <row r="37558" spans="2:13" x14ac:dyDescent="0.2">
      <c r="B37558">
        <f t="shared" ca="1" si="4406"/>
        <v>27</v>
      </c>
      <c r="C37558">
        <f t="shared" ca="1" si="4406"/>
        <v>92</v>
      </c>
      <c r="D37558">
        <f t="shared" ca="1" si="4406"/>
        <v>5</v>
      </c>
      <c r="E37558">
        <f t="shared" ca="1" si="4406"/>
        <v>36</v>
      </c>
      <c r="H37558">
        <f t="shared" ca="1" si="4401"/>
        <v>0</v>
      </c>
      <c r="I37558">
        <f t="shared" ca="1" si="4402"/>
        <v>0</v>
      </c>
      <c r="J37558">
        <f t="shared" ca="1" si="4403"/>
        <v>1</v>
      </c>
      <c r="K37558">
        <f t="shared" ca="1" si="4404"/>
        <v>0</v>
      </c>
      <c r="L37558">
        <f t="shared" ca="1" si="4407"/>
        <v>1</v>
      </c>
      <c r="M37558" t="str">
        <f t="shared" ca="1" si="4405"/>
        <v>Fix problem</v>
      </c>
    </row>
    <row r="37559" spans="2:13" x14ac:dyDescent="0.2">
      <c r="B37559">
        <f t="shared" ca="1" si="4406"/>
        <v>85</v>
      </c>
      <c r="C37559">
        <f t="shared" ca="1" si="4406"/>
        <v>85</v>
      </c>
      <c r="D37559">
        <f t="shared" ca="1" si="4406"/>
        <v>17</v>
      </c>
      <c r="E37559">
        <f t="shared" ca="1" si="4406"/>
        <v>11</v>
      </c>
      <c r="H37559">
        <f t="shared" ca="1" si="4401"/>
        <v>0</v>
      </c>
      <c r="I37559">
        <f t="shared" ca="1" si="4402"/>
        <v>0</v>
      </c>
      <c r="J37559">
        <f t="shared" ca="1" si="4403"/>
        <v>0</v>
      </c>
      <c r="K37559">
        <f t="shared" ca="1" si="4404"/>
        <v>0</v>
      </c>
      <c r="L37559">
        <f t="shared" ca="1" si="4407"/>
        <v>0</v>
      </c>
      <c r="M37559" t="str">
        <f t="shared" ca="1" si="4405"/>
        <v>Looks good!</v>
      </c>
    </row>
    <row r="37560" spans="2:13" x14ac:dyDescent="0.2">
      <c r="B37560">
        <f t="shared" ca="1" si="4406"/>
        <v>3</v>
      </c>
      <c r="C37560">
        <f t="shared" ca="1" si="4406"/>
        <v>6</v>
      </c>
      <c r="D37560">
        <f t="shared" ca="1" si="4406"/>
        <v>96</v>
      </c>
      <c r="E37560">
        <f t="shared" ca="1" si="4406"/>
        <v>91</v>
      </c>
      <c r="H37560">
        <f t="shared" ca="1" si="4401"/>
        <v>1</v>
      </c>
      <c r="I37560">
        <f t="shared" ca="1" si="4402"/>
        <v>0</v>
      </c>
      <c r="J37560">
        <f t="shared" ca="1" si="4403"/>
        <v>0</v>
      </c>
      <c r="K37560">
        <f t="shared" ca="1" si="4404"/>
        <v>0</v>
      </c>
      <c r="L37560">
        <f t="shared" ca="1" si="4407"/>
        <v>1</v>
      </c>
      <c r="M37560" t="str">
        <f t="shared" ca="1" si="4405"/>
        <v>Fix problem</v>
      </c>
    </row>
    <row r="37561" spans="2:13" x14ac:dyDescent="0.2">
      <c r="B37561">
        <f t="shared" ca="1" si="4406"/>
        <v>22</v>
      </c>
      <c r="C37561">
        <f t="shared" ca="1" si="4406"/>
        <v>58</v>
      </c>
      <c r="D37561">
        <f t="shared" ca="1" si="4406"/>
        <v>30</v>
      </c>
      <c r="E37561">
        <f t="shared" ca="1" si="4406"/>
        <v>28</v>
      </c>
      <c r="H37561">
        <f t="shared" ca="1" si="4401"/>
        <v>0</v>
      </c>
      <c r="I37561">
        <f t="shared" ca="1" si="4402"/>
        <v>0</v>
      </c>
      <c r="J37561">
        <f t="shared" ca="1" si="4403"/>
        <v>0</v>
      </c>
      <c r="K37561">
        <f t="shared" ca="1" si="4404"/>
        <v>0</v>
      </c>
      <c r="L37561">
        <f t="shared" ca="1" si="4407"/>
        <v>0</v>
      </c>
      <c r="M37561" t="str">
        <f t="shared" ca="1" si="4405"/>
        <v>Looks good!</v>
      </c>
    </row>
    <row r="37562" spans="2:13" x14ac:dyDescent="0.2">
      <c r="B37562">
        <f t="shared" ca="1" si="4406"/>
        <v>32</v>
      </c>
      <c r="C37562">
        <f t="shared" ca="1" si="4406"/>
        <v>6</v>
      </c>
      <c r="D37562">
        <f t="shared" ca="1" si="4406"/>
        <v>62</v>
      </c>
      <c r="E37562">
        <f t="shared" ca="1" si="4406"/>
        <v>70</v>
      </c>
      <c r="H37562">
        <f t="shared" ca="1" si="4401"/>
        <v>0</v>
      </c>
      <c r="I37562">
        <f t="shared" ca="1" si="4402"/>
        <v>0</v>
      </c>
      <c r="J37562">
        <f t="shared" ca="1" si="4403"/>
        <v>0</v>
      </c>
      <c r="K37562">
        <f t="shared" ca="1" si="4404"/>
        <v>0</v>
      </c>
      <c r="L37562">
        <f t="shared" ca="1" si="4407"/>
        <v>0</v>
      </c>
      <c r="M37562" t="str">
        <f t="shared" ca="1" si="4405"/>
        <v>Looks good!</v>
      </c>
    </row>
    <row r="37563" spans="2:13" x14ac:dyDescent="0.2">
      <c r="B37563">
        <f t="shared" ca="1" si="4406"/>
        <v>27</v>
      </c>
      <c r="C37563">
        <f t="shared" ca="1" si="4406"/>
        <v>19</v>
      </c>
      <c r="D37563">
        <f t="shared" ca="1" si="4406"/>
        <v>44</v>
      </c>
      <c r="E37563">
        <f t="shared" ca="1" si="4406"/>
        <v>29</v>
      </c>
      <c r="H37563">
        <f t="shared" ca="1" si="4401"/>
        <v>0</v>
      </c>
      <c r="I37563">
        <f t="shared" ca="1" si="4402"/>
        <v>0</v>
      </c>
      <c r="J37563">
        <f t="shared" ca="1" si="4403"/>
        <v>0</v>
      </c>
      <c r="K37563">
        <f t="shared" ca="1" si="4404"/>
        <v>0</v>
      </c>
      <c r="L37563">
        <f t="shared" ca="1" si="4407"/>
        <v>0</v>
      </c>
      <c r="M37563" t="str">
        <f t="shared" ca="1" si="4405"/>
        <v>Looks good!</v>
      </c>
    </row>
    <row r="37564" spans="2:13" x14ac:dyDescent="0.2">
      <c r="B37564">
        <f t="shared" ca="1" si="4406"/>
        <v>16</v>
      </c>
      <c r="C37564">
        <f t="shared" ca="1" si="4406"/>
        <v>100</v>
      </c>
      <c r="D37564">
        <f t="shared" ca="1" si="4406"/>
        <v>10</v>
      </c>
      <c r="E37564">
        <f t="shared" ca="1" si="4406"/>
        <v>74</v>
      </c>
      <c r="H37564">
        <f t="shared" ca="1" si="4401"/>
        <v>0</v>
      </c>
      <c r="I37564">
        <f t="shared" ca="1" si="4402"/>
        <v>0</v>
      </c>
      <c r="J37564">
        <f t="shared" ca="1" si="4403"/>
        <v>0</v>
      </c>
      <c r="K37564">
        <f t="shared" ca="1" si="4404"/>
        <v>0</v>
      </c>
      <c r="L37564">
        <f t="shared" ca="1" si="4407"/>
        <v>0</v>
      </c>
      <c r="M37564" t="str">
        <f t="shared" ca="1" si="4405"/>
        <v>Looks good!</v>
      </c>
    </row>
    <row r="37565" spans="2:13" x14ac:dyDescent="0.2">
      <c r="B37565">
        <f t="shared" ca="1" si="4406"/>
        <v>69</v>
      </c>
      <c r="C37565">
        <f t="shared" ca="1" si="4406"/>
        <v>33</v>
      </c>
      <c r="D37565">
        <f t="shared" ca="1" si="4406"/>
        <v>85</v>
      </c>
      <c r="E37565">
        <f t="shared" ca="1" si="4406"/>
        <v>56</v>
      </c>
      <c r="H37565">
        <f t="shared" ca="1" si="4401"/>
        <v>0</v>
      </c>
      <c r="I37565">
        <f t="shared" ca="1" si="4402"/>
        <v>0</v>
      </c>
      <c r="J37565">
        <f t="shared" ca="1" si="4403"/>
        <v>0</v>
      </c>
      <c r="K37565">
        <f t="shared" ca="1" si="4404"/>
        <v>0</v>
      </c>
      <c r="L37565">
        <f t="shared" ca="1" si="4407"/>
        <v>0</v>
      </c>
      <c r="M37565" t="str">
        <f t="shared" ca="1" si="4405"/>
        <v>Looks good!</v>
      </c>
    </row>
    <row r="37566" spans="2:13" x14ac:dyDescent="0.2">
      <c r="B37566">
        <f t="shared" ca="1" si="4406"/>
        <v>65</v>
      </c>
      <c r="C37566">
        <f t="shared" ca="1" si="4406"/>
        <v>48</v>
      </c>
      <c r="D37566">
        <f t="shared" ca="1" si="4406"/>
        <v>62</v>
      </c>
      <c r="E37566">
        <f t="shared" ca="1" si="4406"/>
        <v>86</v>
      </c>
      <c r="H37566">
        <f t="shared" ca="1" si="4401"/>
        <v>0</v>
      </c>
      <c r="I37566">
        <f t="shared" ca="1" si="4402"/>
        <v>0</v>
      </c>
      <c r="J37566">
        <f t="shared" ca="1" si="4403"/>
        <v>0</v>
      </c>
      <c r="K37566">
        <f t="shared" ca="1" si="4404"/>
        <v>0</v>
      </c>
      <c r="L37566">
        <f t="shared" ca="1" si="4407"/>
        <v>0</v>
      </c>
      <c r="M37566" t="str">
        <f t="shared" ca="1" si="4405"/>
        <v>Looks good!</v>
      </c>
    </row>
    <row r="37567" spans="2:13" x14ac:dyDescent="0.2">
      <c r="B37567">
        <f t="shared" ca="1" si="4406"/>
        <v>77</v>
      </c>
      <c r="C37567">
        <f t="shared" ca="1" si="4406"/>
        <v>57</v>
      </c>
      <c r="D37567">
        <f t="shared" ca="1" si="4406"/>
        <v>79</v>
      </c>
      <c r="E37567">
        <f t="shared" ca="1" si="4406"/>
        <v>8</v>
      </c>
      <c r="H37567">
        <f t="shared" ca="1" si="4401"/>
        <v>0</v>
      </c>
      <c r="I37567">
        <f t="shared" ca="1" si="4402"/>
        <v>0</v>
      </c>
      <c r="J37567">
        <f t="shared" ca="1" si="4403"/>
        <v>0</v>
      </c>
      <c r="K37567">
        <f t="shared" ca="1" si="4404"/>
        <v>0</v>
      </c>
      <c r="L37567">
        <f t="shared" ca="1" si="4407"/>
        <v>0</v>
      </c>
      <c r="M37567" t="str">
        <f t="shared" ca="1" si="4405"/>
        <v>Looks good!</v>
      </c>
    </row>
    <row r="37568" spans="2:13" x14ac:dyDescent="0.2">
      <c r="B37568">
        <f t="shared" ca="1" si="4406"/>
        <v>87</v>
      </c>
      <c r="C37568">
        <f t="shared" ca="1" si="4406"/>
        <v>77</v>
      </c>
      <c r="D37568">
        <f t="shared" ca="1" si="4406"/>
        <v>44</v>
      </c>
      <c r="E37568">
        <f t="shared" ca="1" si="4406"/>
        <v>91</v>
      </c>
      <c r="H37568">
        <f t="shared" ca="1" si="4401"/>
        <v>0</v>
      </c>
      <c r="I37568">
        <f t="shared" ca="1" si="4402"/>
        <v>0</v>
      </c>
      <c r="J37568">
        <f t="shared" ca="1" si="4403"/>
        <v>0</v>
      </c>
      <c r="K37568">
        <f t="shared" ca="1" si="4404"/>
        <v>0</v>
      </c>
      <c r="L37568">
        <f t="shared" ca="1" si="4407"/>
        <v>0</v>
      </c>
      <c r="M37568" t="str">
        <f t="shared" ca="1" si="4405"/>
        <v>Looks good!</v>
      </c>
    </row>
    <row r="37569" spans="2:13" x14ac:dyDescent="0.2">
      <c r="B37569">
        <f t="shared" ca="1" si="4406"/>
        <v>18</v>
      </c>
      <c r="C37569">
        <f t="shared" ca="1" si="4406"/>
        <v>88</v>
      </c>
      <c r="D37569">
        <f t="shared" ca="1" si="4406"/>
        <v>54</v>
      </c>
      <c r="E37569">
        <f t="shared" ca="1" si="4406"/>
        <v>32</v>
      </c>
      <c r="H37569">
        <f t="shared" ca="1" si="4401"/>
        <v>0</v>
      </c>
      <c r="I37569">
        <f t="shared" ca="1" si="4402"/>
        <v>0</v>
      </c>
      <c r="J37569">
        <f t="shared" ca="1" si="4403"/>
        <v>0</v>
      </c>
      <c r="K37569">
        <f t="shared" ca="1" si="4404"/>
        <v>0</v>
      </c>
      <c r="L37569">
        <f t="shared" ca="1" si="4407"/>
        <v>0</v>
      </c>
      <c r="M37569" t="str">
        <f t="shared" ca="1" si="4405"/>
        <v>Looks good!</v>
      </c>
    </row>
    <row r="37570" spans="2:13" x14ac:dyDescent="0.2">
      <c r="B37570">
        <f t="shared" ca="1" si="4406"/>
        <v>84</v>
      </c>
      <c r="C37570">
        <f t="shared" ca="1" si="4406"/>
        <v>77</v>
      </c>
      <c r="D37570">
        <f t="shared" ca="1" si="4406"/>
        <v>13</v>
      </c>
      <c r="E37570">
        <f t="shared" ca="1" si="4406"/>
        <v>32</v>
      </c>
      <c r="H37570">
        <f t="shared" ca="1" si="4401"/>
        <v>0</v>
      </c>
      <c r="I37570">
        <f t="shared" ca="1" si="4402"/>
        <v>0</v>
      </c>
      <c r="J37570">
        <f t="shared" ca="1" si="4403"/>
        <v>0</v>
      </c>
      <c r="K37570">
        <f t="shared" ca="1" si="4404"/>
        <v>0</v>
      </c>
      <c r="L37570">
        <f t="shared" ca="1" si="4407"/>
        <v>0</v>
      </c>
      <c r="M37570" t="str">
        <f t="shared" ca="1" si="4405"/>
        <v>Looks good!</v>
      </c>
    </row>
    <row r="37571" spans="2:13" x14ac:dyDescent="0.2">
      <c r="B37571">
        <f t="shared" ca="1" si="4406"/>
        <v>40</v>
      </c>
      <c r="C37571">
        <f t="shared" ca="1" si="4406"/>
        <v>43</v>
      </c>
      <c r="D37571">
        <f t="shared" ca="1" si="4406"/>
        <v>77</v>
      </c>
      <c r="E37571">
        <f t="shared" ca="1" si="4406"/>
        <v>27</v>
      </c>
      <c r="H37571">
        <f t="shared" ca="1" si="4401"/>
        <v>0</v>
      </c>
      <c r="I37571">
        <f t="shared" ca="1" si="4402"/>
        <v>0</v>
      </c>
      <c r="J37571">
        <f t="shared" ca="1" si="4403"/>
        <v>0</v>
      </c>
      <c r="K37571">
        <f t="shared" ca="1" si="4404"/>
        <v>0</v>
      </c>
      <c r="L37571">
        <f t="shared" ca="1" si="4407"/>
        <v>0</v>
      </c>
      <c r="M37571" t="str">
        <f t="shared" ca="1" si="4405"/>
        <v>Looks good!</v>
      </c>
    </row>
    <row r="37572" spans="2:13" x14ac:dyDescent="0.2">
      <c r="B37572">
        <f t="shared" ca="1" si="4406"/>
        <v>23</v>
      </c>
      <c r="C37572">
        <f t="shared" ca="1" si="4406"/>
        <v>61</v>
      </c>
      <c r="D37572">
        <f t="shared" ca="1" si="4406"/>
        <v>57</v>
      </c>
      <c r="E37572">
        <f t="shared" ca="1" si="4406"/>
        <v>80</v>
      </c>
      <c r="H37572">
        <f t="shared" ca="1" si="4401"/>
        <v>0</v>
      </c>
      <c r="I37572">
        <f t="shared" ca="1" si="4402"/>
        <v>0</v>
      </c>
      <c r="J37572">
        <f t="shared" ca="1" si="4403"/>
        <v>0</v>
      </c>
      <c r="K37572">
        <f t="shared" ca="1" si="4404"/>
        <v>0</v>
      </c>
      <c r="L37572">
        <f t="shared" ca="1" si="4407"/>
        <v>0</v>
      </c>
      <c r="M37572" t="str">
        <f t="shared" ca="1" si="4405"/>
        <v>Looks good!</v>
      </c>
    </row>
    <row r="37573" spans="2:13" x14ac:dyDescent="0.2">
      <c r="B37573">
        <f t="shared" ca="1" si="4406"/>
        <v>23</v>
      </c>
      <c r="C37573">
        <f t="shared" ca="1" si="4406"/>
        <v>91</v>
      </c>
      <c r="D37573">
        <f t="shared" ca="1" si="4406"/>
        <v>18</v>
      </c>
      <c r="E37573">
        <f t="shared" ca="1" si="4406"/>
        <v>17</v>
      </c>
      <c r="H37573">
        <f t="shared" ca="1" si="4401"/>
        <v>0</v>
      </c>
      <c r="I37573">
        <f t="shared" ca="1" si="4402"/>
        <v>0</v>
      </c>
      <c r="J37573">
        <f t="shared" ca="1" si="4403"/>
        <v>0</v>
      </c>
      <c r="K37573">
        <f t="shared" ca="1" si="4404"/>
        <v>0</v>
      </c>
      <c r="L37573">
        <f t="shared" ca="1" si="4407"/>
        <v>0</v>
      </c>
      <c r="M37573" t="str">
        <f t="shared" ca="1" si="4405"/>
        <v>Looks good!</v>
      </c>
    </row>
    <row r="37574" spans="2:13" x14ac:dyDescent="0.2">
      <c r="B37574">
        <f t="shared" ca="1" si="4406"/>
        <v>59</v>
      </c>
      <c r="C37574">
        <f t="shared" ca="1" si="4406"/>
        <v>18</v>
      </c>
      <c r="D37574">
        <f t="shared" ca="1" si="4406"/>
        <v>41</v>
      </c>
      <c r="E37574">
        <f t="shared" ca="1" si="4406"/>
        <v>98</v>
      </c>
      <c r="H37574">
        <f t="shared" ca="1" si="4401"/>
        <v>0</v>
      </c>
      <c r="I37574">
        <f t="shared" ca="1" si="4402"/>
        <v>0</v>
      </c>
      <c r="J37574">
        <f t="shared" ca="1" si="4403"/>
        <v>0</v>
      </c>
      <c r="K37574">
        <f t="shared" ca="1" si="4404"/>
        <v>0</v>
      </c>
      <c r="L37574">
        <f t="shared" ca="1" si="4407"/>
        <v>0</v>
      </c>
      <c r="M37574" t="str">
        <f t="shared" ca="1" si="4405"/>
        <v>Looks good!</v>
      </c>
    </row>
    <row r="37575" spans="2:13" x14ac:dyDescent="0.2">
      <c r="B37575">
        <f t="shared" ca="1" si="4406"/>
        <v>3</v>
      </c>
      <c r="C37575">
        <f t="shared" ca="1" si="4406"/>
        <v>20</v>
      </c>
      <c r="D37575">
        <f t="shared" ca="1" si="4406"/>
        <v>12</v>
      </c>
      <c r="E37575">
        <f t="shared" ca="1" si="4406"/>
        <v>25</v>
      </c>
      <c r="H37575">
        <f t="shared" ca="1" si="4401"/>
        <v>1</v>
      </c>
      <c r="I37575">
        <f t="shared" ca="1" si="4402"/>
        <v>0</v>
      </c>
      <c r="J37575">
        <f t="shared" ca="1" si="4403"/>
        <v>0</v>
      </c>
      <c r="K37575">
        <f t="shared" ca="1" si="4404"/>
        <v>0</v>
      </c>
      <c r="L37575">
        <f t="shared" ca="1" si="4407"/>
        <v>1</v>
      </c>
      <c r="M37575" t="str">
        <f t="shared" ca="1" si="4405"/>
        <v>Fix problem</v>
      </c>
    </row>
    <row r="37576" spans="2:13" x14ac:dyDescent="0.2">
      <c r="B37576">
        <f t="shared" ca="1" si="4406"/>
        <v>60</v>
      </c>
      <c r="C37576">
        <f t="shared" ca="1" si="4406"/>
        <v>28</v>
      </c>
      <c r="D37576">
        <f t="shared" ca="1" si="4406"/>
        <v>75</v>
      </c>
      <c r="E37576">
        <f t="shared" ca="1" si="4406"/>
        <v>77</v>
      </c>
      <c r="H37576">
        <f t="shared" ca="1" si="4401"/>
        <v>0</v>
      </c>
      <c r="I37576">
        <f t="shared" ca="1" si="4402"/>
        <v>0</v>
      </c>
      <c r="J37576">
        <f t="shared" ca="1" si="4403"/>
        <v>0</v>
      </c>
      <c r="K37576">
        <f t="shared" ca="1" si="4404"/>
        <v>0</v>
      </c>
      <c r="L37576">
        <f t="shared" ca="1" si="4407"/>
        <v>0</v>
      </c>
      <c r="M37576" t="str">
        <f t="shared" ca="1" si="4405"/>
        <v>Looks good!</v>
      </c>
    </row>
    <row r="37577" spans="2:13" x14ac:dyDescent="0.2">
      <c r="B37577">
        <f t="shared" ca="1" si="4406"/>
        <v>13</v>
      </c>
      <c r="C37577">
        <f t="shared" ca="1" si="4406"/>
        <v>36</v>
      </c>
      <c r="D37577">
        <f t="shared" ca="1" si="4406"/>
        <v>4</v>
      </c>
      <c r="E37577">
        <f t="shared" ca="1" si="4406"/>
        <v>48</v>
      </c>
      <c r="H37577">
        <f t="shared" ca="1" si="4401"/>
        <v>0</v>
      </c>
      <c r="I37577">
        <f t="shared" ca="1" si="4402"/>
        <v>0</v>
      </c>
      <c r="J37577">
        <f t="shared" ca="1" si="4403"/>
        <v>1</v>
      </c>
      <c r="K37577">
        <f t="shared" ca="1" si="4404"/>
        <v>0</v>
      </c>
      <c r="L37577">
        <f t="shared" ca="1" si="4407"/>
        <v>1</v>
      </c>
      <c r="M37577" t="str">
        <f t="shared" ca="1" si="4405"/>
        <v>Fix problem</v>
      </c>
    </row>
    <row r="37578" spans="2:13" x14ac:dyDescent="0.2">
      <c r="B37578">
        <f t="shared" ca="1" si="4406"/>
        <v>100</v>
      </c>
      <c r="C37578">
        <f t="shared" ca="1" si="4406"/>
        <v>68</v>
      </c>
      <c r="D37578">
        <f t="shared" ca="1" si="4406"/>
        <v>24</v>
      </c>
      <c r="E37578">
        <f t="shared" ca="1" si="4406"/>
        <v>87</v>
      </c>
      <c r="H37578">
        <f t="shared" ca="1" si="4401"/>
        <v>0</v>
      </c>
      <c r="I37578">
        <f t="shared" ca="1" si="4402"/>
        <v>0</v>
      </c>
      <c r="J37578">
        <f t="shared" ca="1" si="4403"/>
        <v>0</v>
      </c>
      <c r="K37578">
        <f t="shared" ca="1" si="4404"/>
        <v>0</v>
      </c>
      <c r="L37578">
        <f t="shared" ca="1" si="4407"/>
        <v>0</v>
      </c>
      <c r="M37578" t="str">
        <f t="shared" ca="1" si="4405"/>
        <v>Looks good!</v>
      </c>
    </row>
    <row r="37579" spans="2:13" x14ac:dyDescent="0.2">
      <c r="B37579">
        <f t="shared" ca="1" si="4406"/>
        <v>93</v>
      </c>
      <c r="C37579">
        <f t="shared" ca="1" si="4406"/>
        <v>40</v>
      </c>
      <c r="D37579">
        <f t="shared" ca="1" si="4406"/>
        <v>88</v>
      </c>
      <c r="E37579">
        <f t="shared" ca="1" si="4406"/>
        <v>33</v>
      </c>
      <c r="H37579">
        <f t="shared" ref="H37579:H37642" ca="1" si="4408">IF(B37579&lt;=(Prob_same_name*100),1,0)</f>
        <v>0</v>
      </c>
      <c r="I37579">
        <f t="shared" ref="I37579:I37642" ca="1" si="4409">IF(C37579&lt;=(Prob_shift_change*100),1,0)</f>
        <v>0</v>
      </c>
      <c r="J37579">
        <f t="shared" ref="J37579:J37642" ca="1" si="4410">IF(D37579&lt;=(Prob_bad_comm*100),1,0)</f>
        <v>0</v>
      </c>
      <c r="K37579">
        <f t="shared" ref="K37579:K37642" ca="1" si="4411">IF(E37579&lt;=(Prob_bad_cnvrsn*100),1,0)</f>
        <v>0</v>
      </c>
      <c r="L37579">
        <f t="shared" ca="1" si="4407"/>
        <v>0</v>
      </c>
      <c r="M37579" t="str">
        <f t="shared" ref="M37579:M37642" ca="1" si="4412">VLOOKUP(L37579,mis_table,2,FALSE)</f>
        <v>Looks good!</v>
      </c>
    </row>
    <row r="37580" spans="2:13" x14ac:dyDescent="0.2">
      <c r="B37580">
        <f t="shared" ca="1" si="4406"/>
        <v>89</v>
      </c>
      <c r="C37580">
        <f t="shared" ca="1" si="4406"/>
        <v>83</v>
      </c>
      <c r="D37580">
        <f t="shared" ca="1" si="4406"/>
        <v>26</v>
      </c>
      <c r="E37580">
        <f t="shared" ca="1" si="4406"/>
        <v>37</v>
      </c>
      <c r="H37580">
        <f t="shared" ca="1" si="4408"/>
        <v>0</v>
      </c>
      <c r="I37580">
        <f t="shared" ca="1" si="4409"/>
        <v>0</v>
      </c>
      <c r="J37580">
        <f t="shared" ca="1" si="4410"/>
        <v>0</v>
      </c>
      <c r="K37580">
        <f t="shared" ca="1" si="4411"/>
        <v>0</v>
      </c>
      <c r="L37580">
        <f t="shared" ca="1" si="4407"/>
        <v>0</v>
      </c>
      <c r="M37580" t="str">
        <f t="shared" ca="1" si="4412"/>
        <v>Looks good!</v>
      </c>
    </row>
    <row r="37581" spans="2:13" x14ac:dyDescent="0.2">
      <c r="B37581">
        <f t="shared" ca="1" si="4406"/>
        <v>60</v>
      </c>
      <c r="C37581">
        <f t="shared" ca="1" si="4406"/>
        <v>61</v>
      </c>
      <c r="D37581">
        <f t="shared" ca="1" si="4406"/>
        <v>47</v>
      </c>
      <c r="E37581">
        <f t="shared" ca="1" si="4406"/>
        <v>75</v>
      </c>
      <c r="H37581">
        <f t="shared" ca="1" si="4408"/>
        <v>0</v>
      </c>
      <c r="I37581">
        <f t="shared" ca="1" si="4409"/>
        <v>0</v>
      </c>
      <c r="J37581">
        <f t="shared" ca="1" si="4410"/>
        <v>0</v>
      </c>
      <c r="K37581">
        <f t="shared" ca="1" si="4411"/>
        <v>0</v>
      </c>
      <c r="L37581">
        <f t="shared" ca="1" si="4407"/>
        <v>0</v>
      </c>
      <c r="M37581" t="str">
        <f t="shared" ca="1" si="4412"/>
        <v>Looks good!</v>
      </c>
    </row>
    <row r="37582" spans="2:13" x14ac:dyDescent="0.2">
      <c r="B37582">
        <f t="shared" ca="1" si="4406"/>
        <v>100</v>
      </c>
      <c r="C37582">
        <f t="shared" ca="1" si="4406"/>
        <v>100</v>
      </c>
      <c r="D37582">
        <f t="shared" ca="1" si="4406"/>
        <v>42</v>
      </c>
      <c r="E37582">
        <f t="shared" ca="1" si="4406"/>
        <v>10</v>
      </c>
      <c r="H37582">
        <f t="shared" ca="1" si="4408"/>
        <v>0</v>
      </c>
      <c r="I37582">
        <f t="shared" ca="1" si="4409"/>
        <v>0</v>
      </c>
      <c r="J37582">
        <f t="shared" ca="1" si="4410"/>
        <v>0</v>
      </c>
      <c r="K37582">
        <f t="shared" ca="1" si="4411"/>
        <v>0</v>
      </c>
      <c r="L37582">
        <f t="shared" ca="1" si="4407"/>
        <v>0</v>
      </c>
      <c r="M37582" t="str">
        <f t="shared" ca="1" si="4412"/>
        <v>Looks good!</v>
      </c>
    </row>
    <row r="37583" spans="2:13" x14ac:dyDescent="0.2">
      <c r="B37583">
        <f t="shared" ca="1" si="4406"/>
        <v>39</v>
      </c>
      <c r="C37583">
        <f t="shared" ca="1" si="4406"/>
        <v>38</v>
      </c>
      <c r="D37583">
        <f t="shared" ca="1" si="4406"/>
        <v>41</v>
      </c>
      <c r="E37583">
        <f t="shared" ca="1" si="4406"/>
        <v>41</v>
      </c>
      <c r="H37583">
        <f t="shared" ca="1" si="4408"/>
        <v>0</v>
      </c>
      <c r="I37583">
        <f t="shared" ca="1" si="4409"/>
        <v>0</v>
      </c>
      <c r="J37583">
        <f t="shared" ca="1" si="4410"/>
        <v>0</v>
      </c>
      <c r="K37583">
        <f t="shared" ca="1" si="4411"/>
        <v>0</v>
      </c>
      <c r="L37583">
        <f t="shared" ca="1" si="4407"/>
        <v>0</v>
      </c>
      <c r="M37583" t="str">
        <f t="shared" ca="1" si="4412"/>
        <v>Looks good!</v>
      </c>
    </row>
    <row r="37584" spans="2:13" x14ac:dyDescent="0.2">
      <c r="B37584">
        <f t="shared" ca="1" si="4406"/>
        <v>9</v>
      </c>
      <c r="C37584">
        <f t="shared" ca="1" si="4406"/>
        <v>29</v>
      </c>
      <c r="D37584">
        <f t="shared" ca="1" si="4406"/>
        <v>62</v>
      </c>
      <c r="E37584">
        <f t="shared" ca="1" si="4406"/>
        <v>95</v>
      </c>
      <c r="H37584">
        <f t="shared" ca="1" si="4408"/>
        <v>0</v>
      </c>
      <c r="I37584">
        <f t="shared" ca="1" si="4409"/>
        <v>0</v>
      </c>
      <c r="J37584">
        <f t="shared" ca="1" si="4410"/>
        <v>0</v>
      </c>
      <c r="K37584">
        <f t="shared" ca="1" si="4411"/>
        <v>0</v>
      </c>
      <c r="L37584">
        <f t="shared" ca="1" si="4407"/>
        <v>0</v>
      </c>
      <c r="M37584" t="str">
        <f t="shared" ca="1" si="4412"/>
        <v>Looks good!</v>
      </c>
    </row>
    <row r="37585" spans="2:13" x14ac:dyDescent="0.2">
      <c r="B37585">
        <f t="shared" ca="1" si="4406"/>
        <v>16</v>
      </c>
      <c r="C37585">
        <f t="shared" ca="1" si="4406"/>
        <v>18</v>
      </c>
      <c r="D37585">
        <f t="shared" ca="1" si="4406"/>
        <v>77</v>
      </c>
      <c r="E37585">
        <f t="shared" ca="1" si="4406"/>
        <v>61</v>
      </c>
      <c r="H37585">
        <f t="shared" ca="1" si="4408"/>
        <v>0</v>
      </c>
      <c r="I37585">
        <f t="shared" ca="1" si="4409"/>
        <v>0</v>
      </c>
      <c r="J37585">
        <f t="shared" ca="1" si="4410"/>
        <v>0</v>
      </c>
      <c r="K37585">
        <f t="shared" ca="1" si="4411"/>
        <v>0</v>
      </c>
      <c r="L37585">
        <f t="shared" ca="1" si="4407"/>
        <v>0</v>
      </c>
      <c r="M37585" t="str">
        <f t="shared" ca="1" si="4412"/>
        <v>Looks good!</v>
      </c>
    </row>
    <row r="37586" spans="2:13" x14ac:dyDescent="0.2">
      <c r="B37586">
        <f t="shared" ca="1" si="4406"/>
        <v>33</v>
      </c>
      <c r="C37586">
        <f t="shared" ca="1" si="4406"/>
        <v>23</v>
      </c>
      <c r="D37586">
        <f t="shared" ca="1" si="4406"/>
        <v>50</v>
      </c>
      <c r="E37586">
        <f t="shared" ca="1" si="4406"/>
        <v>16</v>
      </c>
      <c r="H37586">
        <f t="shared" ca="1" si="4408"/>
        <v>0</v>
      </c>
      <c r="I37586">
        <f t="shared" ca="1" si="4409"/>
        <v>0</v>
      </c>
      <c r="J37586">
        <f t="shared" ca="1" si="4410"/>
        <v>0</v>
      </c>
      <c r="K37586">
        <f t="shared" ca="1" si="4411"/>
        <v>0</v>
      </c>
      <c r="L37586">
        <f t="shared" ca="1" si="4407"/>
        <v>0</v>
      </c>
      <c r="M37586" t="str">
        <f t="shared" ca="1" si="4412"/>
        <v>Looks good!</v>
      </c>
    </row>
    <row r="37587" spans="2:13" x14ac:dyDescent="0.2">
      <c r="B37587">
        <f t="shared" ca="1" si="4406"/>
        <v>42</v>
      </c>
      <c r="C37587">
        <f t="shared" ca="1" si="4406"/>
        <v>40</v>
      </c>
      <c r="D37587">
        <f t="shared" ca="1" si="4406"/>
        <v>65</v>
      </c>
      <c r="E37587">
        <f t="shared" ca="1" si="4406"/>
        <v>30</v>
      </c>
      <c r="H37587">
        <f t="shared" ca="1" si="4408"/>
        <v>0</v>
      </c>
      <c r="I37587">
        <f t="shared" ca="1" si="4409"/>
        <v>0</v>
      </c>
      <c r="J37587">
        <f t="shared" ca="1" si="4410"/>
        <v>0</v>
      </c>
      <c r="K37587">
        <f t="shared" ca="1" si="4411"/>
        <v>0</v>
      </c>
      <c r="L37587">
        <f t="shared" ca="1" si="4407"/>
        <v>0</v>
      </c>
      <c r="M37587" t="str">
        <f t="shared" ca="1" si="4412"/>
        <v>Looks good!</v>
      </c>
    </row>
    <row r="37588" spans="2:13" x14ac:dyDescent="0.2">
      <c r="B37588">
        <f t="shared" ca="1" si="4406"/>
        <v>99</v>
      </c>
      <c r="C37588">
        <f t="shared" ca="1" si="4406"/>
        <v>14</v>
      </c>
      <c r="D37588">
        <f t="shared" ca="1" si="4406"/>
        <v>35</v>
      </c>
      <c r="E37588">
        <f t="shared" ca="1" si="4406"/>
        <v>61</v>
      </c>
      <c r="H37588">
        <f t="shared" ca="1" si="4408"/>
        <v>0</v>
      </c>
      <c r="I37588">
        <f t="shared" ca="1" si="4409"/>
        <v>0</v>
      </c>
      <c r="J37588">
        <f t="shared" ca="1" si="4410"/>
        <v>0</v>
      </c>
      <c r="K37588">
        <f t="shared" ca="1" si="4411"/>
        <v>0</v>
      </c>
      <c r="L37588">
        <f t="shared" ca="1" si="4407"/>
        <v>0</v>
      </c>
      <c r="M37588" t="str">
        <f t="shared" ca="1" si="4412"/>
        <v>Looks good!</v>
      </c>
    </row>
    <row r="37589" spans="2:13" x14ac:dyDescent="0.2">
      <c r="B37589">
        <f t="shared" ca="1" si="4406"/>
        <v>38</v>
      </c>
      <c r="C37589">
        <f t="shared" ca="1" si="4406"/>
        <v>29</v>
      </c>
      <c r="D37589">
        <f t="shared" ca="1" si="4406"/>
        <v>83</v>
      </c>
      <c r="E37589">
        <f t="shared" ca="1" si="4406"/>
        <v>67</v>
      </c>
      <c r="H37589">
        <f t="shared" ca="1" si="4408"/>
        <v>0</v>
      </c>
      <c r="I37589">
        <f t="shared" ca="1" si="4409"/>
        <v>0</v>
      </c>
      <c r="J37589">
        <f t="shared" ca="1" si="4410"/>
        <v>0</v>
      </c>
      <c r="K37589">
        <f t="shared" ca="1" si="4411"/>
        <v>0</v>
      </c>
      <c r="L37589">
        <f t="shared" ca="1" si="4407"/>
        <v>0</v>
      </c>
      <c r="M37589" t="str">
        <f t="shared" ca="1" si="4412"/>
        <v>Looks good!</v>
      </c>
    </row>
    <row r="37590" spans="2:13" x14ac:dyDescent="0.2">
      <c r="B37590">
        <f t="shared" ca="1" si="4406"/>
        <v>12</v>
      </c>
      <c r="C37590">
        <f t="shared" ca="1" si="4406"/>
        <v>47</v>
      </c>
      <c r="D37590">
        <f t="shared" ca="1" si="4406"/>
        <v>76</v>
      </c>
      <c r="E37590">
        <f t="shared" ca="1" si="4406"/>
        <v>72</v>
      </c>
      <c r="H37590">
        <f t="shared" ca="1" si="4408"/>
        <v>0</v>
      </c>
      <c r="I37590">
        <f t="shared" ca="1" si="4409"/>
        <v>0</v>
      </c>
      <c r="J37590">
        <f t="shared" ca="1" si="4410"/>
        <v>0</v>
      </c>
      <c r="K37590">
        <f t="shared" ca="1" si="4411"/>
        <v>0</v>
      </c>
      <c r="L37590">
        <f t="shared" ca="1" si="4407"/>
        <v>0</v>
      </c>
      <c r="M37590" t="str">
        <f t="shared" ca="1" si="4412"/>
        <v>Looks good!</v>
      </c>
    </row>
    <row r="37591" spans="2:13" x14ac:dyDescent="0.2">
      <c r="B37591">
        <f t="shared" ca="1" si="4406"/>
        <v>32</v>
      </c>
      <c r="C37591">
        <f t="shared" ca="1" si="4406"/>
        <v>47</v>
      </c>
      <c r="D37591">
        <f t="shared" ca="1" si="4406"/>
        <v>83</v>
      </c>
      <c r="E37591">
        <f t="shared" ca="1" si="4406"/>
        <v>79</v>
      </c>
      <c r="H37591">
        <f t="shared" ca="1" si="4408"/>
        <v>0</v>
      </c>
      <c r="I37591">
        <f t="shared" ca="1" si="4409"/>
        <v>0</v>
      </c>
      <c r="J37591">
        <f t="shared" ca="1" si="4410"/>
        <v>0</v>
      </c>
      <c r="K37591">
        <f t="shared" ca="1" si="4411"/>
        <v>0</v>
      </c>
      <c r="L37591">
        <f t="shared" ca="1" si="4407"/>
        <v>0</v>
      </c>
      <c r="M37591" t="str">
        <f t="shared" ca="1" si="4412"/>
        <v>Looks good!</v>
      </c>
    </row>
    <row r="37592" spans="2:13" x14ac:dyDescent="0.2">
      <c r="B37592">
        <f t="shared" ca="1" si="4406"/>
        <v>36</v>
      </c>
      <c r="C37592">
        <f t="shared" ca="1" si="4406"/>
        <v>84</v>
      </c>
      <c r="D37592">
        <f t="shared" ca="1" si="4406"/>
        <v>24</v>
      </c>
      <c r="E37592">
        <f t="shared" ca="1" si="4406"/>
        <v>28</v>
      </c>
      <c r="H37592">
        <f t="shared" ca="1" si="4408"/>
        <v>0</v>
      </c>
      <c r="I37592">
        <f t="shared" ca="1" si="4409"/>
        <v>0</v>
      </c>
      <c r="J37592">
        <f t="shared" ca="1" si="4410"/>
        <v>0</v>
      </c>
      <c r="K37592">
        <f t="shared" ca="1" si="4411"/>
        <v>0</v>
      </c>
      <c r="L37592">
        <f t="shared" ca="1" si="4407"/>
        <v>0</v>
      </c>
      <c r="M37592" t="str">
        <f t="shared" ca="1" si="4412"/>
        <v>Looks good!</v>
      </c>
    </row>
    <row r="37593" spans="2:13" x14ac:dyDescent="0.2">
      <c r="B37593">
        <f t="shared" ca="1" si="4406"/>
        <v>37</v>
      </c>
      <c r="C37593">
        <f t="shared" ca="1" si="4406"/>
        <v>69</v>
      </c>
      <c r="D37593">
        <f t="shared" ca="1" si="4406"/>
        <v>2</v>
      </c>
      <c r="E37593">
        <f t="shared" ca="1" si="4406"/>
        <v>87</v>
      </c>
      <c r="H37593">
        <f t="shared" ca="1" si="4408"/>
        <v>0</v>
      </c>
      <c r="I37593">
        <f t="shared" ca="1" si="4409"/>
        <v>0</v>
      </c>
      <c r="J37593">
        <f t="shared" ca="1" si="4410"/>
        <v>1</v>
      </c>
      <c r="K37593">
        <f t="shared" ca="1" si="4411"/>
        <v>0</v>
      </c>
      <c r="L37593">
        <f t="shared" ca="1" si="4407"/>
        <v>1</v>
      </c>
      <c r="M37593" t="str">
        <f t="shared" ca="1" si="4412"/>
        <v>Fix problem</v>
      </c>
    </row>
    <row r="37594" spans="2:13" x14ac:dyDescent="0.2">
      <c r="B37594">
        <f t="shared" ca="1" si="4406"/>
        <v>82</v>
      </c>
      <c r="C37594">
        <f t="shared" ca="1" si="4406"/>
        <v>78</v>
      </c>
      <c r="D37594">
        <f t="shared" ca="1" si="4406"/>
        <v>12</v>
      </c>
      <c r="E37594">
        <f t="shared" ca="1" si="4406"/>
        <v>6</v>
      </c>
      <c r="H37594">
        <f t="shared" ca="1" si="4408"/>
        <v>0</v>
      </c>
      <c r="I37594">
        <f t="shared" ca="1" si="4409"/>
        <v>0</v>
      </c>
      <c r="J37594">
        <f t="shared" ca="1" si="4410"/>
        <v>0</v>
      </c>
      <c r="K37594">
        <f t="shared" ca="1" si="4411"/>
        <v>0</v>
      </c>
      <c r="L37594">
        <f t="shared" ca="1" si="4407"/>
        <v>0</v>
      </c>
      <c r="M37594" t="str">
        <f t="shared" ca="1" si="4412"/>
        <v>Looks good!</v>
      </c>
    </row>
    <row r="37595" spans="2:13" x14ac:dyDescent="0.2">
      <c r="B37595">
        <f t="shared" ca="1" si="4406"/>
        <v>35</v>
      </c>
      <c r="C37595">
        <f t="shared" ca="1" si="4406"/>
        <v>44</v>
      </c>
      <c r="D37595">
        <f t="shared" ca="1" si="4406"/>
        <v>37</v>
      </c>
      <c r="E37595">
        <f t="shared" ca="1" si="4406"/>
        <v>32</v>
      </c>
      <c r="H37595">
        <f t="shared" ca="1" si="4408"/>
        <v>0</v>
      </c>
      <c r="I37595">
        <f t="shared" ca="1" si="4409"/>
        <v>0</v>
      </c>
      <c r="J37595">
        <f t="shared" ca="1" si="4410"/>
        <v>0</v>
      </c>
      <c r="K37595">
        <f t="shared" ca="1" si="4411"/>
        <v>0</v>
      </c>
      <c r="L37595">
        <f t="shared" ca="1" si="4407"/>
        <v>0</v>
      </c>
      <c r="M37595" t="str">
        <f t="shared" ca="1" si="4412"/>
        <v>Looks good!</v>
      </c>
    </row>
    <row r="37596" spans="2:13" x14ac:dyDescent="0.2">
      <c r="B37596">
        <f t="shared" ca="1" si="4406"/>
        <v>86</v>
      </c>
      <c r="C37596">
        <f t="shared" ca="1" si="4406"/>
        <v>42</v>
      </c>
      <c r="D37596">
        <f t="shared" ca="1" si="4406"/>
        <v>34</v>
      </c>
      <c r="E37596">
        <f t="shared" ca="1" si="4406"/>
        <v>4</v>
      </c>
      <c r="H37596">
        <f t="shared" ca="1" si="4408"/>
        <v>0</v>
      </c>
      <c r="I37596">
        <f t="shared" ca="1" si="4409"/>
        <v>0</v>
      </c>
      <c r="J37596">
        <f t="shared" ca="1" si="4410"/>
        <v>0</v>
      </c>
      <c r="K37596">
        <f t="shared" ca="1" si="4411"/>
        <v>1</v>
      </c>
      <c r="L37596">
        <f t="shared" ca="1" si="4407"/>
        <v>1</v>
      </c>
      <c r="M37596" t="str">
        <f t="shared" ca="1" si="4412"/>
        <v>Fix problem</v>
      </c>
    </row>
    <row r="37597" spans="2:13" x14ac:dyDescent="0.2">
      <c r="B37597">
        <f t="shared" ca="1" si="4406"/>
        <v>35</v>
      </c>
      <c r="C37597">
        <f t="shared" ca="1" si="4406"/>
        <v>99</v>
      </c>
      <c r="D37597">
        <f t="shared" ca="1" si="4406"/>
        <v>70</v>
      </c>
      <c r="E37597">
        <f t="shared" ca="1" si="4406"/>
        <v>17</v>
      </c>
      <c r="H37597">
        <f t="shared" ca="1" si="4408"/>
        <v>0</v>
      </c>
      <c r="I37597">
        <f t="shared" ca="1" si="4409"/>
        <v>0</v>
      </c>
      <c r="J37597">
        <f t="shared" ca="1" si="4410"/>
        <v>0</v>
      </c>
      <c r="K37597">
        <f t="shared" ca="1" si="4411"/>
        <v>0</v>
      </c>
      <c r="L37597">
        <f t="shared" ca="1" si="4407"/>
        <v>0</v>
      </c>
      <c r="M37597" t="str">
        <f t="shared" ca="1" si="4412"/>
        <v>Looks good!</v>
      </c>
    </row>
    <row r="37598" spans="2:13" x14ac:dyDescent="0.2">
      <c r="B37598">
        <f t="shared" ca="1" si="4406"/>
        <v>44</v>
      </c>
      <c r="C37598">
        <f t="shared" ca="1" si="4406"/>
        <v>35</v>
      </c>
      <c r="D37598">
        <f t="shared" ca="1" si="4406"/>
        <v>44</v>
      </c>
      <c r="E37598">
        <f t="shared" ca="1" si="4406"/>
        <v>29</v>
      </c>
      <c r="H37598">
        <f t="shared" ca="1" si="4408"/>
        <v>0</v>
      </c>
      <c r="I37598">
        <f t="shared" ca="1" si="4409"/>
        <v>0</v>
      </c>
      <c r="J37598">
        <f t="shared" ca="1" si="4410"/>
        <v>0</v>
      </c>
      <c r="K37598">
        <f t="shared" ca="1" si="4411"/>
        <v>0</v>
      </c>
      <c r="L37598">
        <f t="shared" ca="1" si="4407"/>
        <v>0</v>
      </c>
      <c r="M37598" t="str">
        <f t="shared" ca="1" si="4412"/>
        <v>Looks good!</v>
      </c>
    </row>
    <row r="37599" spans="2:13" x14ac:dyDescent="0.2">
      <c r="B37599">
        <f t="shared" ca="1" si="4406"/>
        <v>21</v>
      </c>
      <c r="C37599">
        <f t="shared" ca="1" si="4406"/>
        <v>26</v>
      </c>
      <c r="D37599">
        <f t="shared" ca="1" si="4406"/>
        <v>42</v>
      </c>
      <c r="E37599">
        <f t="shared" ca="1" si="4406"/>
        <v>66</v>
      </c>
      <c r="H37599">
        <f t="shared" ca="1" si="4408"/>
        <v>0</v>
      </c>
      <c r="I37599">
        <f t="shared" ca="1" si="4409"/>
        <v>0</v>
      </c>
      <c r="J37599">
        <f t="shared" ca="1" si="4410"/>
        <v>0</v>
      </c>
      <c r="K37599">
        <f t="shared" ca="1" si="4411"/>
        <v>0</v>
      </c>
      <c r="L37599">
        <f t="shared" ca="1" si="4407"/>
        <v>0</v>
      </c>
      <c r="M37599" t="str">
        <f t="shared" ca="1" si="4412"/>
        <v>Looks good!</v>
      </c>
    </row>
    <row r="37600" spans="2:13" x14ac:dyDescent="0.2">
      <c r="B37600">
        <f t="shared" ca="1" si="4406"/>
        <v>63</v>
      </c>
      <c r="C37600">
        <f t="shared" ca="1" si="4406"/>
        <v>1</v>
      </c>
      <c r="D37600">
        <f t="shared" ca="1" si="4406"/>
        <v>100</v>
      </c>
      <c r="E37600">
        <f t="shared" ca="1" si="4406"/>
        <v>97</v>
      </c>
      <c r="H37600">
        <f t="shared" ca="1" si="4408"/>
        <v>0</v>
      </c>
      <c r="I37600">
        <f t="shared" ca="1" si="4409"/>
        <v>1</v>
      </c>
      <c r="J37600">
        <f t="shared" ca="1" si="4410"/>
        <v>0</v>
      </c>
      <c r="K37600">
        <f t="shared" ca="1" si="4411"/>
        <v>0</v>
      </c>
      <c r="L37600">
        <f t="shared" ca="1" si="4407"/>
        <v>1</v>
      </c>
      <c r="M37600" t="str">
        <f t="shared" ca="1" si="4412"/>
        <v>Fix problem</v>
      </c>
    </row>
    <row r="37601" spans="2:13" x14ac:dyDescent="0.2">
      <c r="B37601">
        <f t="shared" ca="1" si="4406"/>
        <v>17</v>
      </c>
      <c r="C37601">
        <f t="shared" ca="1" si="4406"/>
        <v>73</v>
      </c>
      <c r="D37601">
        <f t="shared" ca="1" si="4406"/>
        <v>92</v>
      </c>
      <c r="E37601">
        <f t="shared" ca="1" si="4406"/>
        <v>24</v>
      </c>
      <c r="H37601">
        <f t="shared" ca="1" si="4408"/>
        <v>0</v>
      </c>
      <c r="I37601">
        <f t="shared" ca="1" si="4409"/>
        <v>0</v>
      </c>
      <c r="J37601">
        <f t="shared" ca="1" si="4410"/>
        <v>0</v>
      </c>
      <c r="K37601">
        <f t="shared" ca="1" si="4411"/>
        <v>0</v>
      </c>
      <c r="L37601">
        <f t="shared" ca="1" si="4407"/>
        <v>0</v>
      </c>
      <c r="M37601" t="str">
        <f t="shared" ca="1" si="4412"/>
        <v>Looks good!</v>
      </c>
    </row>
    <row r="37602" spans="2:13" x14ac:dyDescent="0.2">
      <c r="B37602">
        <f t="shared" ca="1" si="4406"/>
        <v>54</v>
      </c>
      <c r="C37602">
        <f t="shared" ca="1" si="4406"/>
        <v>61</v>
      </c>
      <c r="D37602">
        <f t="shared" ca="1" si="4406"/>
        <v>54</v>
      </c>
      <c r="E37602">
        <f t="shared" ca="1" si="4406"/>
        <v>48</v>
      </c>
      <c r="H37602">
        <f t="shared" ca="1" si="4408"/>
        <v>0</v>
      </c>
      <c r="I37602">
        <f t="shared" ca="1" si="4409"/>
        <v>0</v>
      </c>
      <c r="J37602">
        <f t="shared" ca="1" si="4410"/>
        <v>0</v>
      </c>
      <c r="K37602">
        <f t="shared" ca="1" si="4411"/>
        <v>0</v>
      </c>
      <c r="L37602">
        <f t="shared" ca="1" si="4407"/>
        <v>0</v>
      </c>
      <c r="M37602" t="str">
        <f t="shared" ca="1" si="4412"/>
        <v>Looks good!</v>
      </c>
    </row>
    <row r="37603" spans="2:13" x14ac:dyDescent="0.2">
      <c r="B37603">
        <f t="shared" ca="1" si="4406"/>
        <v>53</v>
      </c>
      <c r="C37603">
        <f t="shared" ca="1" si="4406"/>
        <v>36</v>
      </c>
      <c r="D37603">
        <f t="shared" ca="1" si="4406"/>
        <v>11</v>
      </c>
      <c r="E37603">
        <f t="shared" ca="1" si="4406"/>
        <v>58</v>
      </c>
      <c r="H37603">
        <f t="shared" ca="1" si="4408"/>
        <v>0</v>
      </c>
      <c r="I37603">
        <f t="shared" ca="1" si="4409"/>
        <v>0</v>
      </c>
      <c r="J37603">
        <f t="shared" ca="1" si="4410"/>
        <v>0</v>
      </c>
      <c r="K37603">
        <f t="shared" ca="1" si="4411"/>
        <v>0</v>
      </c>
      <c r="L37603">
        <f t="shared" ca="1" si="4407"/>
        <v>0</v>
      </c>
      <c r="M37603" t="str">
        <f t="shared" ca="1" si="4412"/>
        <v>Looks good!</v>
      </c>
    </row>
    <row r="37604" spans="2:13" x14ac:dyDescent="0.2">
      <c r="B37604">
        <f t="shared" ca="1" si="4406"/>
        <v>50</v>
      </c>
      <c r="C37604">
        <f t="shared" ca="1" si="4406"/>
        <v>62</v>
      </c>
      <c r="D37604">
        <f t="shared" ca="1" si="4406"/>
        <v>40</v>
      </c>
      <c r="E37604">
        <f t="shared" ca="1" si="4406"/>
        <v>84</v>
      </c>
      <c r="H37604">
        <f t="shared" ca="1" si="4408"/>
        <v>0</v>
      </c>
      <c r="I37604">
        <f t="shared" ca="1" si="4409"/>
        <v>0</v>
      </c>
      <c r="J37604">
        <f t="shared" ca="1" si="4410"/>
        <v>0</v>
      </c>
      <c r="K37604">
        <f t="shared" ca="1" si="4411"/>
        <v>0</v>
      </c>
      <c r="L37604">
        <f t="shared" ca="1" si="4407"/>
        <v>0</v>
      </c>
      <c r="M37604" t="str">
        <f t="shared" ca="1" si="4412"/>
        <v>Looks good!</v>
      </c>
    </row>
    <row r="37605" spans="2:13" x14ac:dyDescent="0.2">
      <c r="B37605">
        <f t="shared" ca="1" si="4406"/>
        <v>45</v>
      </c>
      <c r="C37605">
        <f t="shared" ca="1" si="4406"/>
        <v>95</v>
      </c>
      <c r="D37605">
        <f t="shared" ca="1" si="4406"/>
        <v>87</v>
      </c>
      <c r="E37605">
        <f t="shared" ca="1" si="4406"/>
        <v>79</v>
      </c>
      <c r="H37605">
        <f t="shared" ca="1" si="4408"/>
        <v>0</v>
      </c>
      <c r="I37605">
        <f t="shared" ca="1" si="4409"/>
        <v>0</v>
      </c>
      <c r="J37605">
        <f t="shared" ca="1" si="4410"/>
        <v>0</v>
      </c>
      <c r="K37605">
        <f t="shared" ca="1" si="4411"/>
        <v>0</v>
      </c>
      <c r="L37605">
        <f t="shared" ca="1" si="4407"/>
        <v>0</v>
      </c>
      <c r="M37605" t="str">
        <f t="shared" ca="1" si="4412"/>
        <v>Looks good!</v>
      </c>
    </row>
    <row r="37606" spans="2:13" x14ac:dyDescent="0.2">
      <c r="B37606">
        <f t="shared" ca="1" si="4406"/>
        <v>31</v>
      </c>
      <c r="C37606">
        <f t="shared" ca="1" si="4406"/>
        <v>27</v>
      </c>
      <c r="D37606">
        <f t="shared" ca="1" si="4406"/>
        <v>24</v>
      </c>
      <c r="E37606">
        <f t="shared" ca="1" si="4406"/>
        <v>40</v>
      </c>
      <c r="H37606">
        <f t="shared" ca="1" si="4408"/>
        <v>0</v>
      </c>
      <c r="I37606">
        <f t="shared" ca="1" si="4409"/>
        <v>0</v>
      </c>
      <c r="J37606">
        <f t="shared" ca="1" si="4410"/>
        <v>0</v>
      </c>
      <c r="K37606">
        <f t="shared" ca="1" si="4411"/>
        <v>0</v>
      </c>
      <c r="L37606">
        <f t="shared" ca="1" si="4407"/>
        <v>0</v>
      </c>
      <c r="M37606" t="str">
        <f t="shared" ca="1" si="4412"/>
        <v>Looks good!</v>
      </c>
    </row>
    <row r="37607" spans="2:13" x14ac:dyDescent="0.2">
      <c r="B37607">
        <f t="shared" ca="1" si="4406"/>
        <v>10</v>
      </c>
      <c r="C37607">
        <f t="shared" ca="1" si="4406"/>
        <v>90</v>
      </c>
      <c r="D37607">
        <f t="shared" ca="1" si="4406"/>
        <v>83</v>
      </c>
      <c r="E37607">
        <f t="shared" ca="1" si="4406"/>
        <v>54</v>
      </c>
      <c r="H37607">
        <f t="shared" ca="1" si="4408"/>
        <v>0</v>
      </c>
      <c r="I37607">
        <f t="shared" ca="1" si="4409"/>
        <v>0</v>
      </c>
      <c r="J37607">
        <f t="shared" ca="1" si="4410"/>
        <v>0</v>
      </c>
      <c r="K37607">
        <f t="shared" ca="1" si="4411"/>
        <v>0</v>
      </c>
      <c r="L37607">
        <f t="shared" ca="1" si="4407"/>
        <v>0</v>
      </c>
      <c r="M37607" t="str">
        <f t="shared" ca="1" si="4412"/>
        <v>Looks good!</v>
      </c>
    </row>
    <row r="37608" spans="2:13" x14ac:dyDescent="0.2">
      <c r="B37608">
        <f t="shared" ca="1" si="4406"/>
        <v>44</v>
      </c>
      <c r="C37608">
        <f t="shared" ca="1" si="4406"/>
        <v>74</v>
      </c>
      <c r="D37608">
        <f t="shared" ca="1" si="4406"/>
        <v>58</v>
      </c>
      <c r="E37608">
        <f t="shared" ca="1" si="4406"/>
        <v>56</v>
      </c>
      <c r="H37608">
        <f t="shared" ca="1" si="4408"/>
        <v>0</v>
      </c>
      <c r="I37608">
        <f t="shared" ca="1" si="4409"/>
        <v>0</v>
      </c>
      <c r="J37608">
        <f t="shared" ca="1" si="4410"/>
        <v>0</v>
      </c>
      <c r="K37608">
        <f t="shared" ca="1" si="4411"/>
        <v>0</v>
      </c>
      <c r="L37608">
        <f t="shared" ca="1" si="4407"/>
        <v>0</v>
      </c>
      <c r="M37608" t="str">
        <f t="shared" ca="1" si="4412"/>
        <v>Looks good!</v>
      </c>
    </row>
    <row r="37609" spans="2:13" x14ac:dyDescent="0.2">
      <c r="B37609">
        <f t="shared" ca="1" si="4406"/>
        <v>58</v>
      </c>
      <c r="C37609">
        <f t="shared" ca="1" si="4406"/>
        <v>68</v>
      </c>
      <c r="D37609">
        <f t="shared" ca="1" si="4406"/>
        <v>15</v>
      </c>
      <c r="E37609">
        <f t="shared" ref="C37609:E37644" ca="1" si="4413">RANDBETWEEN(1,100)</f>
        <v>20</v>
      </c>
      <c r="H37609">
        <f t="shared" ca="1" si="4408"/>
        <v>0</v>
      </c>
      <c r="I37609">
        <f t="shared" ca="1" si="4409"/>
        <v>0</v>
      </c>
      <c r="J37609">
        <f t="shared" ca="1" si="4410"/>
        <v>0</v>
      </c>
      <c r="K37609">
        <f t="shared" ca="1" si="4411"/>
        <v>0</v>
      </c>
      <c r="L37609">
        <f t="shared" ca="1" si="4407"/>
        <v>0</v>
      </c>
      <c r="M37609" t="str">
        <f t="shared" ca="1" si="4412"/>
        <v>Looks good!</v>
      </c>
    </row>
    <row r="37610" spans="2:13" x14ac:dyDescent="0.2">
      <c r="B37610">
        <f t="shared" ref="B37610:E37673" ca="1" si="4414">RANDBETWEEN(1,100)</f>
        <v>56</v>
      </c>
      <c r="C37610">
        <f t="shared" ca="1" si="4413"/>
        <v>20</v>
      </c>
      <c r="D37610">
        <f t="shared" ca="1" si="4413"/>
        <v>36</v>
      </c>
      <c r="E37610">
        <f t="shared" ca="1" si="4413"/>
        <v>14</v>
      </c>
      <c r="H37610">
        <f t="shared" ca="1" si="4408"/>
        <v>0</v>
      </c>
      <c r="I37610">
        <f t="shared" ca="1" si="4409"/>
        <v>0</v>
      </c>
      <c r="J37610">
        <f t="shared" ca="1" si="4410"/>
        <v>0</v>
      </c>
      <c r="K37610">
        <f t="shared" ca="1" si="4411"/>
        <v>0</v>
      </c>
      <c r="L37610">
        <f t="shared" ca="1" si="4407"/>
        <v>0</v>
      </c>
      <c r="M37610" t="str">
        <f t="shared" ca="1" si="4412"/>
        <v>Looks good!</v>
      </c>
    </row>
    <row r="37611" spans="2:13" x14ac:dyDescent="0.2">
      <c r="B37611">
        <f t="shared" ca="1" si="4414"/>
        <v>92</v>
      </c>
      <c r="C37611">
        <f t="shared" ca="1" si="4413"/>
        <v>56</v>
      </c>
      <c r="D37611">
        <f t="shared" ca="1" si="4413"/>
        <v>56</v>
      </c>
      <c r="E37611">
        <f t="shared" ca="1" si="4413"/>
        <v>90</v>
      </c>
      <c r="H37611">
        <f t="shared" ca="1" si="4408"/>
        <v>0</v>
      </c>
      <c r="I37611">
        <f t="shared" ca="1" si="4409"/>
        <v>0</v>
      </c>
      <c r="J37611">
        <f t="shared" ca="1" si="4410"/>
        <v>0</v>
      </c>
      <c r="K37611">
        <f t="shared" ca="1" si="4411"/>
        <v>0</v>
      </c>
      <c r="L37611">
        <f t="shared" ca="1" si="4407"/>
        <v>0</v>
      </c>
      <c r="M37611" t="str">
        <f t="shared" ca="1" si="4412"/>
        <v>Looks good!</v>
      </c>
    </row>
    <row r="37612" spans="2:13" x14ac:dyDescent="0.2">
      <c r="B37612">
        <f t="shared" ca="1" si="4414"/>
        <v>57</v>
      </c>
      <c r="C37612">
        <f t="shared" ca="1" si="4413"/>
        <v>100</v>
      </c>
      <c r="D37612">
        <f t="shared" ca="1" si="4413"/>
        <v>79</v>
      </c>
      <c r="E37612">
        <f t="shared" ca="1" si="4413"/>
        <v>12</v>
      </c>
      <c r="H37612">
        <f t="shared" ca="1" si="4408"/>
        <v>0</v>
      </c>
      <c r="I37612">
        <f t="shared" ca="1" si="4409"/>
        <v>0</v>
      </c>
      <c r="J37612">
        <f t="shared" ca="1" si="4410"/>
        <v>0</v>
      </c>
      <c r="K37612">
        <f t="shared" ca="1" si="4411"/>
        <v>0</v>
      </c>
      <c r="L37612">
        <f t="shared" ca="1" si="4407"/>
        <v>0</v>
      </c>
      <c r="M37612" t="str">
        <f t="shared" ca="1" si="4412"/>
        <v>Looks good!</v>
      </c>
    </row>
    <row r="37613" spans="2:13" x14ac:dyDescent="0.2">
      <c r="B37613">
        <f t="shared" ca="1" si="4414"/>
        <v>41</v>
      </c>
      <c r="C37613">
        <f t="shared" ca="1" si="4413"/>
        <v>33</v>
      </c>
      <c r="D37613">
        <f t="shared" ca="1" si="4413"/>
        <v>13</v>
      </c>
      <c r="E37613">
        <f t="shared" ca="1" si="4413"/>
        <v>71</v>
      </c>
      <c r="H37613">
        <f t="shared" ca="1" si="4408"/>
        <v>0</v>
      </c>
      <c r="I37613">
        <f t="shared" ca="1" si="4409"/>
        <v>0</v>
      </c>
      <c r="J37613">
        <f t="shared" ca="1" si="4410"/>
        <v>0</v>
      </c>
      <c r="K37613">
        <f t="shared" ca="1" si="4411"/>
        <v>0</v>
      </c>
      <c r="L37613">
        <f t="shared" ca="1" si="4407"/>
        <v>0</v>
      </c>
      <c r="M37613" t="str">
        <f t="shared" ca="1" si="4412"/>
        <v>Looks good!</v>
      </c>
    </row>
    <row r="37614" spans="2:13" x14ac:dyDescent="0.2">
      <c r="B37614">
        <f t="shared" ca="1" si="4414"/>
        <v>10</v>
      </c>
      <c r="C37614">
        <f t="shared" ca="1" si="4413"/>
        <v>72</v>
      </c>
      <c r="D37614">
        <f t="shared" ca="1" si="4413"/>
        <v>73</v>
      </c>
      <c r="E37614">
        <f t="shared" ca="1" si="4413"/>
        <v>43</v>
      </c>
      <c r="H37614">
        <f t="shared" ca="1" si="4408"/>
        <v>0</v>
      </c>
      <c r="I37614">
        <f t="shared" ca="1" si="4409"/>
        <v>0</v>
      </c>
      <c r="J37614">
        <f t="shared" ca="1" si="4410"/>
        <v>0</v>
      </c>
      <c r="K37614">
        <f t="shared" ca="1" si="4411"/>
        <v>0</v>
      </c>
      <c r="L37614">
        <f t="shared" ca="1" si="4407"/>
        <v>0</v>
      </c>
      <c r="M37614" t="str">
        <f t="shared" ca="1" si="4412"/>
        <v>Looks good!</v>
      </c>
    </row>
    <row r="37615" spans="2:13" x14ac:dyDescent="0.2">
      <c r="B37615">
        <f t="shared" ca="1" si="4414"/>
        <v>96</v>
      </c>
      <c r="C37615">
        <f t="shared" ca="1" si="4413"/>
        <v>88</v>
      </c>
      <c r="D37615">
        <f t="shared" ca="1" si="4413"/>
        <v>74</v>
      </c>
      <c r="E37615">
        <f t="shared" ca="1" si="4413"/>
        <v>8</v>
      </c>
      <c r="H37615">
        <f t="shared" ca="1" si="4408"/>
        <v>0</v>
      </c>
      <c r="I37615">
        <f t="shared" ca="1" si="4409"/>
        <v>0</v>
      </c>
      <c r="J37615">
        <f t="shared" ca="1" si="4410"/>
        <v>0</v>
      </c>
      <c r="K37615">
        <f t="shared" ca="1" si="4411"/>
        <v>0</v>
      </c>
      <c r="L37615">
        <f t="shared" ca="1" si="4407"/>
        <v>0</v>
      </c>
      <c r="M37615" t="str">
        <f t="shared" ca="1" si="4412"/>
        <v>Looks good!</v>
      </c>
    </row>
    <row r="37616" spans="2:13" x14ac:dyDescent="0.2">
      <c r="B37616">
        <f t="shared" ca="1" si="4414"/>
        <v>20</v>
      </c>
      <c r="C37616">
        <f t="shared" ca="1" si="4413"/>
        <v>49</v>
      </c>
      <c r="D37616">
        <f t="shared" ca="1" si="4413"/>
        <v>45</v>
      </c>
      <c r="E37616">
        <f t="shared" ca="1" si="4413"/>
        <v>73</v>
      </c>
      <c r="H37616">
        <f t="shared" ca="1" si="4408"/>
        <v>0</v>
      </c>
      <c r="I37616">
        <f t="shared" ca="1" si="4409"/>
        <v>0</v>
      </c>
      <c r="J37616">
        <f t="shared" ca="1" si="4410"/>
        <v>0</v>
      </c>
      <c r="K37616">
        <f t="shared" ca="1" si="4411"/>
        <v>0</v>
      </c>
      <c r="L37616">
        <f t="shared" ca="1" si="4407"/>
        <v>0</v>
      </c>
      <c r="M37616" t="str">
        <f t="shared" ca="1" si="4412"/>
        <v>Looks good!</v>
      </c>
    </row>
    <row r="37617" spans="2:13" x14ac:dyDescent="0.2">
      <c r="B37617">
        <f t="shared" ca="1" si="4414"/>
        <v>31</v>
      </c>
      <c r="C37617">
        <f t="shared" ca="1" si="4413"/>
        <v>89</v>
      </c>
      <c r="D37617">
        <f t="shared" ca="1" si="4413"/>
        <v>11</v>
      </c>
      <c r="E37617">
        <f t="shared" ca="1" si="4413"/>
        <v>41</v>
      </c>
      <c r="H37617">
        <f t="shared" ca="1" si="4408"/>
        <v>0</v>
      </c>
      <c r="I37617">
        <f t="shared" ca="1" si="4409"/>
        <v>0</v>
      </c>
      <c r="J37617">
        <f t="shared" ca="1" si="4410"/>
        <v>0</v>
      </c>
      <c r="K37617">
        <f t="shared" ca="1" si="4411"/>
        <v>0</v>
      </c>
      <c r="L37617">
        <f t="shared" ca="1" si="4407"/>
        <v>0</v>
      </c>
      <c r="M37617" t="str">
        <f t="shared" ca="1" si="4412"/>
        <v>Looks good!</v>
      </c>
    </row>
    <row r="37618" spans="2:13" x14ac:dyDescent="0.2">
      <c r="B37618">
        <f t="shared" ca="1" si="4414"/>
        <v>85</v>
      </c>
      <c r="C37618">
        <f t="shared" ca="1" si="4413"/>
        <v>99</v>
      </c>
      <c r="D37618">
        <f t="shared" ca="1" si="4413"/>
        <v>15</v>
      </c>
      <c r="E37618">
        <f t="shared" ca="1" si="4413"/>
        <v>97</v>
      </c>
      <c r="H37618">
        <f t="shared" ca="1" si="4408"/>
        <v>0</v>
      </c>
      <c r="I37618">
        <f t="shared" ca="1" si="4409"/>
        <v>0</v>
      </c>
      <c r="J37618">
        <f t="shared" ca="1" si="4410"/>
        <v>0</v>
      </c>
      <c r="K37618">
        <f t="shared" ca="1" si="4411"/>
        <v>0</v>
      </c>
      <c r="L37618">
        <f t="shared" ca="1" si="4407"/>
        <v>0</v>
      </c>
      <c r="M37618" t="str">
        <f t="shared" ca="1" si="4412"/>
        <v>Looks good!</v>
      </c>
    </row>
    <row r="37619" spans="2:13" x14ac:dyDescent="0.2">
      <c r="B37619">
        <f t="shared" ca="1" si="4414"/>
        <v>44</v>
      </c>
      <c r="C37619">
        <f t="shared" ca="1" si="4413"/>
        <v>94</v>
      </c>
      <c r="D37619">
        <f t="shared" ca="1" si="4413"/>
        <v>36</v>
      </c>
      <c r="E37619">
        <f t="shared" ca="1" si="4413"/>
        <v>44</v>
      </c>
      <c r="H37619">
        <f t="shared" ca="1" si="4408"/>
        <v>0</v>
      </c>
      <c r="I37619">
        <f t="shared" ca="1" si="4409"/>
        <v>0</v>
      </c>
      <c r="J37619">
        <f t="shared" ca="1" si="4410"/>
        <v>0</v>
      </c>
      <c r="K37619">
        <f t="shared" ca="1" si="4411"/>
        <v>0</v>
      </c>
      <c r="L37619">
        <f t="shared" ca="1" si="4407"/>
        <v>0</v>
      </c>
      <c r="M37619" t="str">
        <f t="shared" ca="1" si="4412"/>
        <v>Looks good!</v>
      </c>
    </row>
    <row r="37620" spans="2:13" x14ac:dyDescent="0.2">
      <c r="B37620">
        <f t="shared" ca="1" si="4414"/>
        <v>27</v>
      </c>
      <c r="C37620">
        <f t="shared" ca="1" si="4413"/>
        <v>51</v>
      </c>
      <c r="D37620">
        <f t="shared" ca="1" si="4413"/>
        <v>72</v>
      </c>
      <c r="E37620">
        <f t="shared" ca="1" si="4413"/>
        <v>24</v>
      </c>
      <c r="H37620">
        <f t="shared" ca="1" si="4408"/>
        <v>0</v>
      </c>
      <c r="I37620">
        <f t="shared" ca="1" si="4409"/>
        <v>0</v>
      </c>
      <c r="J37620">
        <f t="shared" ca="1" si="4410"/>
        <v>0</v>
      </c>
      <c r="K37620">
        <f t="shared" ca="1" si="4411"/>
        <v>0</v>
      </c>
      <c r="L37620">
        <f t="shared" ref="L37620:L37683" ca="1" si="4415">SUM(H37620:K37620)</f>
        <v>0</v>
      </c>
      <c r="M37620" t="str">
        <f t="shared" ca="1" si="4412"/>
        <v>Looks good!</v>
      </c>
    </row>
    <row r="37621" spans="2:13" x14ac:dyDescent="0.2">
      <c r="B37621">
        <f t="shared" ca="1" si="4414"/>
        <v>81</v>
      </c>
      <c r="C37621">
        <f t="shared" ca="1" si="4413"/>
        <v>26</v>
      </c>
      <c r="D37621">
        <f t="shared" ca="1" si="4413"/>
        <v>37</v>
      </c>
      <c r="E37621">
        <f t="shared" ca="1" si="4413"/>
        <v>83</v>
      </c>
      <c r="H37621">
        <f t="shared" ca="1" si="4408"/>
        <v>0</v>
      </c>
      <c r="I37621">
        <f t="shared" ca="1" si="4409"/>
        <v>0</v>
      </c>
      <c r="J37621">
        <f t="shared" ca="1" si="4410"/>
        <v>0</v>
      </c>
      <c r="K37621">
        <f t="shared" ca="1" si="4411"/>
        <v>0</v>
      </c>
      <c r="L37621">
        <f t="shared" ca="1" si="4415"/>
        <v>0</v>
      </c>
      <c r="M37621" t="str">
        <f t="shared" ca="1" si="4412"/>
        <v>Looks good!</v>
      </c>
    </row>
    <row r="37622" spans="2:13" x14ac:dyDescent="0.2">
      <c r="B37622">
        <f t="shared" ca="1" si="4414"/>
        <v>69</v>
      </c>
      <c r="C37622">
        <f t="shared" ca="1" si="4413"/>
        <v>16</v>
      </c>
      <c r="D37622">
        <f t="shared" ca="1" si="4413"/>
        <v>27</v>
      </c>
      <c r="E37622">
        <f t="shared" ca="1" si="4413"/>
        <v>53</v>
      </c>
      <c r="H37622">
        <f t="shared" ca="1" si="4408"/>
        <v>0</v>
      </c>
      <c r="I37622">
        <f t="shared" ca="1" si="4409"/>
        <v>0</v>
      </c>
      <c r="J37622">
        <f t="shared" ca="1" si="4410"/>
        <v>0</v>
      </c>
      <c r="K37622">
        <f t="shared" ca="1" si="4411"/>
        <v>0</v>
      </c>
      <c r="L37622">
        <f t="shared" ca="1" si="4415"/>
        <v>0</v>
      </c>
      <c r="M37622" t="str">
        <f t="shared" ca="1" si="4412"/>
        <v>Looks good!</v>
      </c>
    </row>
    <row r="37623" spans="2:13" x14ac:dyDescent="0.2">
      <c r="B37623">
        <f t="shared" ca="1" si="4414"/>
        <v>7</v>
      </c>
      <c r="C37623">
        <f t="shared" ca="1" si="4413"/>
        <v>86</v>
      </c>
      <c r="D37623">
        <f t="shared" ca="1" si="4413"/>
        <v>71</v>
      </c>
      <c r="E37623">
        <f t="shared" ca="1" si="4413"/>
        <v>7</v>
      </c>
      <c r="H37623">
        <f t="shared" ca="1" si="4408"/>
        <v>0</v>
      </c>
      <c r="I37623">
        <f t="shared" ca="1" si="4409"/>
        <v>0</v>
      </c>
      <c r="J37623">
        <f t="shared" ca="1" si="4410"/>
        <v>0</v>
      </c>
      <c r="K37623">
        <f t="shared" ca="1" si="4411"/>
        <v>0</v>
      </c>
      <c r="L37623">
        <f t="shared" ca="1" si="4415"/>
        <v>0</v>
      </c>
      <c r="M37623" t="str">
        <f t="shared" ca="1" si="4412"/>
        <v>Looks good!</v>
      </c>
    </row>
    <row r="37624" spans="2:13" x14ac:dyDescent="0.2">
      <c r="B37624">
        <f t="shared" ca="1" si="4414"/>
        <v>50</v>
      </c>
      <c r="C37624">
        <f t="shared" ca="1" si="4413"/>
        <v>44</v>
      </c>
      <c r="D37624">
        <f t="shared" ca="1" si="4413"/>
        <v>29</v>
      </c>
      <c r="E37624">
        <f t="shared" ca="1" si="4413"/>
        <v>21</v>
      </c>
      <c r="H37624">
        <f t="shared" ca="1" si="4408"/>
        <v>0</v>
      </c>
      <c r="I37624">
        <f t="shared" ca="1" si="4409"/>
        <v>0</v>
      </c>
      <c r="J37624">
        <f t="shared" ca="1" si="4410"/>
        <v>0</v>
      </c>
      <c r="K37624">
        <f t="shared" ca="1" si="4411"/>
        <v>0</v>
      </c>
      <c r="L37624">
        <f t="shared" ca="1" si="4415"/>
        <v>0</v>
      </c>
      <c r="M37624" t="str">
        <f t="shared" ca="1" si="4412"/>
        <v>Looks good!</v>
      </c>
    </row>
    <row r="37625" spans="2:13" x14ac:dyDescent="0.2">
      <c r="B37625">
        <f t="shared" ca="1" si="4414"/>
        <v>46</v>
      </c>
      <c r="C37625">
        <f t="shared" ca="1" si="4413"/>
        <v>69</v>
      </c>
      <c r="D37625">
        <f t="shared" ca="1" si="4413"/>
        <v>88</v>
      </c>
      <c r="E37625">
        <f t="shared" ca="1" si="4413"/>
        <v>65</v>
      </c>
      <c r="H37625">
        <f t="shared" ca="1" si="4408"/>
        <v>0</v>
      </c>
      <c r="I37625">
        <f t="shared" ca="1" si="4409"/>
        <v>0</v>
      </c>
      <c r="J37625">
        <f t="shared" ca="1" si="4410"/>
        <v>0</v>
      </c>
      <c r="K37625">
        <f t="shared" ca="1" si="4411"/>
        <v>0</v>
      </c>
      <c r="L37625">
        <f t="shared" ca="1" si="4415"/>
        <v>0</v>
      </c>
      <c r="M37625" t="str">
        <f t="shared" ca="1" si="4412"/>
        <v>Looks good!</v>
      </c>
    </row>
    <row r="37626" spans="2:13" x14ac:dyDescent="0.2">
      <c r="B37626">
        <f t="shared" ca="1" si="4414"/>
        <v>33</v>
      </c>
      <c r="C37626">
        <f t="shared" ca="1" si="4413"/>
        <v>58</v>
      </c>
      <c r="D37626">
        <f t="shared" ca="1" si="4413"/>
        <v>25</v>
      </c>
      <c r="E37626">
        <f t="shared" ca="1" si="4413"/>
        <v>79</v>
      </c>
      <c r="H37626">
        <f t="shared" ca="1" si="4408"/>
        <v>0</v>
      </c>
      <c r="I37626">
        <f t="shared" ca="1" si="4409"/>
        <v>0</v>
      </c>
      <c r="J37626">
        <f t="shared" ca="1" si="4410"/>
        <v>0</v>
      </c>
      <c r="K37626">
        <f t="shared" ca="1" si="4411"/>
        <v>0</v>
      </c>
      <c r="L37626">
        <f t="shared" ca="1" si="4415"/>
        <v>0</v>
      </c>
      <c r="M37626" t="str">
        <f t="shared" ca="1" si="4412"/>
        <v>Looks good!</v>
      </c>
    </row>
    <row r="37627" spans="2:13" x14ac:dyDescent="0.2">
      <c r="B37627">
        <f t="shared" ca="1" si="4414"/>
        <v>64</v>
      </c>
      <c r="C37627">
        <f t="shared" ca="1" si="4413"/>
        <v>30</v>
      </c>
      <c r="D37627">
        <f t="shared" ca="1" si="4413"/>
        <v>9</v>
      </c>
      <c r="E37627">
        <f t="shared" ca="1" si="4413"/>
        <v>23</v>
      </c>
      <c r="H37627">
        <f t="shared" ca="1" si="4408"/>
        <v>0</v>
      </c>
      <c r="I37627">
        <f t="shared" ca="1" si="4409"/>
        <v>0</v>
      </c>
      <c r="J37627">
        <f t="shared" ca="1" si="4410"/>
        <v>0</v>
      </c>
      <c r="K37627">
        <f t="shared" ca="1" si="4411"/>
        <v>0</v>
      </c>
      <c r="L37627">
        <f t="shared" ca="1" si="4415"/>
        <v>0</v>
      </c>
      <c r="M37627" t="str">
        <f t="shared" ca="1" si="4412"/>
        <v>Looks good!</v>
      </c>
    </row>
    <row r="37628" spans="2:13" x14ac:dyDescent="0.2">
      <c r="B37628">
        <f t="shared" ca="1" si="4414"/>
        <v>98</v>
      </c>
      <c r="C37628">
        <f t="shared" ca="1" si="4413"/>
        <v>33</v>
      </c>
      <c r="D37628">
        <f t="shared" ca="1" si="4413"/>
        <v>20</v>
      </c>
      <c r="E37628">
        <f t="shared" ca="1" si="4413"/>
        <v>52</v>
      </c>
      <c r="H37628">
        <f t="shared" ca="1" si="4408"/>
        <v>0</v>
      </c>
      <c r="I37628">
        <f t="shared" ca="1" si="4409"/>
        <v>0</v>
      </c>
      <c r="J37628">
        <f t="shared" ca="1" si="4410"/>
        <v>0</v>
      </c>
      <c r="K37628">
        <f t="shared" ca="1" si="4411"/>
        <v>0</v>
      </c>
      <c r="L37628">
        <f t="shared" ca="1" si="4415"/>
        <v>0</v>
      </c>
      <c r="M37628" t="str">
        <f t="shared" ca="1" si="4412"/>
        <v>Looks good!</v>
      </c>
    </row>
    <row r="37629" spans="2:13" x14ac:dyDescent="0.2">
      <c r="B37629">
        <f t="shared" ca="1" si="4414"/>
        <v>92</v>
      </c>
      <c r="C37629">
        <f t="shared" ca="1" si="4413"/>
        <v>76</v>
      </c>
      <c r="D37629">
        <f t="shared" ca="1" si="4413"/>
        <v>100</v>
      </c>
      <c r="E37629">
        <f t="shared" ca="1" si="4413"/>
        <v>72</v>
      </c>
      <c r="H37629">
        <f t="shared" ca="1" si="4408"/>
        <v>0</v>
      </c>
      <c r="I37629">
        <f t="shared" ca="1" si="4409"/>
        <v>0</v>
      </c>
      <c r="J37629">
        <f t="shared" ca="1" si="4410"/>
        <v>0</v>
      </c>
      <c r="K37629">
        <f t="shared" ca="1" si="4411"/>
        <v>0</v>
      </c>
      <c r="L37629">
        <f t="shared" ca="1" si="4415"/>
        <v>0</v>
      </c>
      <c r="M37629" t="str">
        <f t="shared" ca="1" si="4412"/>
        <v>Looks good!</v>
      </c>
    </row>
    <row r="37630" spans="2:13" x14ac:dyDescent="0.2">
      <c r="B37630">
        <f t="shared" ca="1" si="4414"/>
        <v>84</v>
      </c>
      <c r="C37630">
        <f t="shared" ca="1" si="4413"/>
        <v>61</v>
      </c>
      <c r="D37630">
        <f t="shared" ca="1" si="4413"/>
        <v>75</v>
      </c>
      <c r="E37630">
        <f t="shared" ca="1" si="4413"/>
        <v>3</v>
      </c>
      <c r="H37630">
        <f t="shared" ca="1" si="4408"/>
        <v>0</v>
      </c>
      <c r="I37630">
        <f t="shared" ca="1" si="4409"/>
        <v>0</v>
      </c>
      <c r="J37630">
        <f t="shared" ca="1" si="4410"/>
        <v>0</v>
      </c>
      <c r="K37630">
        <f t="shared" ca="1" si="4411"/>
        <v>1</v>
      </c>
      <c r="L37630">
        <f t="shared" ca="1" si="4415"/>
        <v>1</v>
      </c>
      <c r="M37630" t="str">
        <f t="shared" ca="1" si="4412"/>
        <v>Fix problem</v>
      </c>
    </row>
    <row r="37631" spans="2:13" x14ac:dyDescent="0.2">
      <c r="B37631">
        <f t="shared" ca="1" si="4414"/>
        <v>79</v>
      </c>
      <c r="C37631">
        <f t="shared" ca="1" si="4413"/>
        <v>88</v>
      </c>
      <c r="D37631">
        <f t="shared" ca="1" si="4413"/>
        <v>4</v>
      </c>
      <c r="E37631">
        <f t="shared" ca="1" si="4413"/>
        <v>37</v>
      </c>
      <c r="H37631">
        <f t="shared" ca="1" si="4408"/>
        <v>0</v>
      </c>
      <c r="I37631">
        <f t="shared" ca="1" si="4409"/>
        <v>0</v>
      </c>
      <c r="J37631">
        <f t="shared" ca="1" si="4410"/>
        <v>1</v>
      </c>
      <c r="K37631">
        <f t="shared" ca="1" si="4411"/>
        <v>0</v>
      </c>
      <c r="L37631">
        <f t="shared" ca="1" si="4415"/>
        <v>1</v>
      </c>
      <c r="M37631" t="str">
        <f t="shared" ca="1" si="4412"/>
        <v>Fix problem</v>
      </c>
    </row>
    <row r="37632" spans="2:13" x14ac:dyDescent="0.2">
      <c r="B37632">
        <f t="shared" ca="1" si="4414"/>
        <v>85</v>
      </c>
      <c r="C37632">
        <f t="shared" ca="1" si="4413"/>
        <v>74</v>
      </c>
      <c r="D37632">
        <f t="shared" ca="1" si="4413"/>
        <v>60</v>
      </c>
      <c r="E37632">
        <f t="shared" ca="1" si="4413"/>
        <v>3</v>
      </c>
      <c r="H37632">
        <f t="shared" ca="1" si="4408"/>
        <v>0</v>
      </c>
      <c r="I37632">
        <f t="shared" ca="1" si="4409"/>
        <v>0</v>
      </c>
      <c r="J37632">
        <f t="shared" ca="1" si="4410"/>
        <v>0</v>
      </c>
      <c r="K37632">
        <f t="shared" ca="1" si="4411"/>
        <v>1</v>
      </c>
      <c r="L37632">
        <f t="shared" ca="1" si="4415"/>
        <v>1</v>
      </c>
      <c r="M37632" t="str">
        <f t="shared" ca="1" si="4412"/>
        <v>Fix problem</v>
      </c>
    </row>
    <row r="37633" spans="2:13" x14ac:dyDescent="0.2">
      <c r="B37633">
        <f t="shared" ca="1" si="4414"/>
        <v>55</v>
      </c>
      <c r="C37633">
        <f t="shared" ca="1" si="4413"/>
        <v>10</v>
      </c>
      <c r="D37633">
        <f t="shared" ca="1" si="4413"/>
        <v>29</v>
      </c>
      <c r="E37633">
        <f t="shared" ca="1" si="4413"/>
        <v>66</v>
      </c>
      <c r="H37633">
        <f t="shared" ca="1" si="4408"/>
        <v>0</v>
      </c>
      <c r="I37633">
        <f t="shared" ca="1" si="4409"/>
        <v>0</v>
      </c>
      <c r="J37633">
        <f t="shared" ca="1" si="4410"/>
        <v>0</v>
      </c>
      <c r="K37633">
        <f t="shared" ca="1" si="4411"/>
        <v>0</v>
      </c>
      <c r="L37633">
        <f t="shared" ca="1" si="4415"/>
        <v>0</v>
      </c>
      <c r="M37633" t="str">
        <f t="shared" ca="1" si="4412"/>
        <v>Looks good!</v>
      </c>
    </row>
    <row r="37634" spans="2:13" x14ac:dyDescent="0.2">
      <c r="B37634">
        <f t="shared" ca="1" si="4414"/>
        <v>14</v>
      </c>
      <c r="C37634">
        <f t="shared" ca="1" si="4413"/>
        <v>97</v>
      </c>
      <c r="D37634">
        <f t="shared" ca="1" si="4413"/>
        <v>21</v>
      </c>
      <c r="E37634">
        <f t="shared" ca="1" si="4413"/>
        <v>39</v>
      </c>
      <c r="H37634">
        <f t="shared" ca="1" si="4408"/>
        <v>0</v>
      </c>
      <c r="I37634">
        <f t="shared" ca="1" si="4409"/>
        <v>0</v>
      </c>
      <c r="J37634">
        <f t="shared" ca="1" si="4410"/>
        <v>0</v>
      </c>
      <c r="K37634">
        <f t="shared" ca="1" si="4411"/>
        <v>0</v>
      </c>
      <c r="L37634">
        <f t="shared" ca="1" si="4415"/>
        <v>0</v>
      </c>
      <c r="M37634" t="str">
        <f t="shared" ca="1" si="4412"/>
        <v>Looks good!</v>
      </c>
    </row>
    <row r="37635" spans="2:13" x14ac:dyDescent="0.2">
      <c r="B37635">
        <f t="shared" ca="1" si="4414"/>
        <v>57</v>
      </c>
      <c r="C37635">
        <f t="shared" ca="1" si="4413"/>
        <v>41</v>
      </c>
      <c r="D37635">
        <f t="shared" ca="1" si="4413"/>
        <v>24</v>
      </c>
      <c r="E37635">
        <f t="shared" ca="1" si="4413"/>
        <v>52</v>
      </c>
      <c r="H37635">
        <f t="shared" ca="1" si="4408"/>
        <v>0</v>
      </c>
      <c r="I37635">
        <f t="shared" ca="1" si="4409"/>
        <v>0</v>
      </c>
      <c r="J37635">
        <f t="shared" ca="1" si="4410"/>
        <v>0</v>
      </c>
      <c r="K37635">
        <f t="shared" ca="1" si="4411"/>
        <v>0</v>
      </c>
      <c r="L37635">
        <f t="shared" ca="1" si="4415"/>
        <v>0</v>
      </c>
      <c r="M37635" t="str">
        <f t="shared" ca="1" si="4412"/>
        <v>Looks good!</v>
      </c>
    </row>
    <row r="37636" spans="2:13" x14ac:dyDescent="0.2">
      <c r="B37636">
        <f t="shared" ca="1" si="4414"/>
        <v>27</v>
      </c>
      <c r="C37636">
        <f t="shared" ca="1" si="4413"/>
        <v>55</v>
      </c>
      <c r="D37636">
        <f t="shared" ca="1" si="4413"/>
        <v>46</v>
      </c>
      <c r="E37636">
        <f t="shared" ca="1" si="4413"/>
        <v>76</v>
      </c>
      <c r="H37636">
        <f t="shared" ca="1" si="4408"/>
        <v>0</v>
      </c>
      <c r="I37636">
        <f t="shared" ca="1" si="4409"/>
        <v>0</v>
      </c>
      <c r="J37636">
        <f t="shared" ca="1" si="4410"/>
        <v>0</v>
      </c>
      <c r="K37636">
        <f t="shared" ca="1" si="4411"/>
        <v>0</v>
      </c>
      <c r="L37636">
        <f t="shared" ca="1" si="4415"/>
        <v>0</v>
      </c>
      <c r="M37636" t="str">
        <f t="shared" ca="1" si="4412"/>
        <v>Looks good!</v>
      </c>
    </row>
    <row r="37637" spans="2:13" x14ac:dyDescent="0.2">
      <c r="B37637">
        <f t="shared" ca="1" si="4414"/>
        <v>52</v>
      </c>
      <c r="C37637">
        <f t="shared" ca="1" si="4413"/>
        <v>97</v>
      </c>
      <c r="D37637">
        <f t="shared" ca="1" si="4413"/>
        <v>2</v>
      </c>
      <c r="E37637">
        <f t="shared" ca="1" si="4413"/>
        <v>17</v>
      </c>
      <c r="H37637">
        <f t="shared" ca="1" si="4408"/>
        <v>0</v>
      </c>
      <c r="I37637">
        <f t="shared" ca="1" si="4409"/>
        <v>0</v>
      </c>
      <c r="J37637">
        <f t="shared" ca="1" si="4410"/>
        <v>1</v>
      </c>
      <c r="K37637">
        <f t="shared" ca="1" si="4411"/>
        <v>0</v>
      </c>
      <c r="L37637">
        <f t="shared" ca="1" si="4415"/>
        <v>1</v>
      </c>
      <c r="M37637" t="str">
        <f t="shared" ca="1" si="4412"/>
        <v>Fix problem</v>
      </c>
    </row>
    <row r="37638" spans="2:13" x14ac:dyDescent="0.2">
      <c r="B37638">
        <f t="shared" ca="1" si="4414"/>
        <v>8</v>
      </c>
      <c r="C37638">
        <f t="shared" ca="1" si="4413"/>
        <v>61</v>
      </c>
      <c r="D37638">
        <f t="shared" ca="1" si="4413"/>
        <v>73</v>
      </c>
      <c r="E37638">
        <f t="shared" ca="1" si="4413"/>
        <v>4</v>
      </c>
      <c r="H37638">
        <f t="shared" ca="1" si="4408"/>
        <v>0</v>
      </c>
      <c r="I37638">
        <f t="shared" ca="1" si="4409"/>
        <v>0</v>
      </c>
      <c r="J37638">
        <f t="shared" ca="1" si="4410"/>
        <v>0</v>
      </c>
      <c r="K37638">
        <f t="shared" ca="1" si="4411"/>
        <v>1</v>
      </c>
      <c r="L37638">
        <f t="shared" ca="1" si="4415"/>
        <v>1</v>
      </c>
      <c r="M37638" t="str">
        <f t="shared" ca="1" si="4412"/>
        <v>Fix problem</v>
      </c>
    </row>
    <row r="37639" spans="2:13" x14ac:dyDescent="0.2">
      <c r="B37639">
        <f t="shared" ca="1" si="4414"/>
        <v>50</v>
      </c>
      <c r="C37639">
        <f t="shared" ca="1" si="4413"/>
        <v>63</v>
      </c>
      <c r="D37639">
        <f t="shared" ca="1" si="4413"/>
        <v>97</v>
      </c>
      <c r="E37639">
        <f t="shared" ca="1" si="4413"/>
        <v>6</v>
      </c>
      <c r="H37639">
        <f t="shared" ca="1" si="4408"/>
        <v>0</v>
      </c>
      <c r="I37639">
        <f t="shared" ca="1" si="4409"/>
        <v>0</v>
      </c>
      <c r="J37639">
        <f t="shared" ca="1" si="4410"/>
        <v>0</v>
      </c>
      <c r="K37639">
        <f t="shared" ca="1" si="4411"/>
        <v>0</v>
      </c>
      <c r="L37639">
        <f t="shared" ca="1" si="4415"/>
        <v>0</v>
      </c>
      <c r="M37639" t="str">
        <f t="shared" ca="1" si="4412"/>
        <v>Looks good!</v>
      </c>
    </row>
    <row r="37640" spans="2:13" x14ac:dyDescent="0.2">
      <c r="B37640">
        <f t="shared" ca="1" si="4414"/>
        <v>94</v>
      </c>
      <c r="C37640">
        <f t="shared" ca="1" si="4413"/>
        <v>25</v>
      </c>
      <c r="D37640">
        <f t="shared" ca="1" si="4413"/>
        <v>70</v>
      </c>
      <c r="E37640">
        <f t="shared" ca="1" si="4413"/>
        <v>86</v>
      </c>
      <c r="H37640">
        <f t="shared" ca="1" si="4408"/>
        <v>0</v>
      </c>
      <c r="I37640">
        <f t="shared" ca="1" si="4409"/>
        <v>0</v>
      </c>
      <c r="J37640">
        <f t="shared" ca="1" si="4410"/>
        <v>0</v>
      </c>
      <c r="K37640">
        <f t="shared" ca="1" si="4411"/>
        <v>0</v>
      </c>
      <c r="L37640">
        <f t="shared" ca="1" si="4415"/>
        <v>0</v>
      </c>
      <c r="M37640" t="str">
        <f t="shared" ca="1" si="4412"/>
        <v>Looks good!</v>
      </c>
    </row>
    <row r="37641" spans="2:13" x14ac:dyDescent="0.2">
      <c r="B37641">
        <f t="shared" ca="1" si="4414"/>
        <v>40</v>
      </c>
      <c r="C37641">
        <f t="shared" ca="1" si="4413"/>
        <v>40</v>
      </c>
      <c r="D37641">
        <f t="shared" ca="1" si="4413"/>
        <v>26</v>
      </c>
      <c r="E37641">
        <f t="shared" ca="1" si="4413"/>
        <v>51</v>
      </c>
      <c r="H37641">
        <f t="shared" ca="1" si="4408"/>
        <v>0</v>
      </c>
      <c r="I37641">
        <f t="shared" ca="1" si="4409"/>
        <v>0</v>
      </c>
      <c r="J37641">
        <f t="shared" ca="1" si="4410"/>
        <v>0</v>
      </c>
      <c r="K37641">
        <f t="shared" ca="1" si="4411"/>
        <v>0</v>
      </c>
      <c r="L37641">
        <f t="shared" ca="1" si="4415"/>
        <v>0</v>
      </c>
      <c r="M37641" t="str">
        <f t="shared" ca="1" si="4412"/>
        <v>Looks good!</v>
      </c>
    </row>
    <row r="37642" spans="2:13" x14ac:dyDescent="0.2">
      <c r="B37642">
        <f t="shared" ca="1" si="4414"/>
        <v>5</v>
      </c>
      <c r="C37642">
        <f t="shared" ca="1" si="4413"/>
        <v>5</v>
      </c>
      <c r="D37642">
        <f t="shared" ca="1" si="4413"/>
        <v>22</v>
      </c>
      <c r="E37642">
        <f t="shared" ca="1" si="4413"/>
        <v>14</v>
      </c>
      <c r="H37642">
        <f t="shared" ca="1" si="4408"/>
        <v>1</v>
      </c>
      <c r="I37642">
        <f t="shared" ca="1" si="4409"/>
        <v>1</v>
      </c>
      <c r="J37642">
        <f t="shared" ca="1" si="4410"/>
        <v>0</v>
      </c>
      <c r="K37642">
        <f t="shared" ca="1" si="4411"/>
        <v>0</v>
      </c>
      <c r="L37642">
        <f t="shared" ca="1" si="4415"/>
        <v>2</v>
      </c>
      <c r="M37642" t="str">
        <f t="shared" ca="1" si="4412"/>
        <v>Near miss</v>
      </c>
    </row>
    <row r="37643" spans="2:13" x14ac:dyDescent="0.2">
      <c r="B37643">
        <f t="shared" ca="1" si="4414"/>
        <v>81</v>
      </c>
      <c r="C37643">
        <f t="shared" ca="1" si="4413"/>
        <v>17</v>
      </c>
      <c r="D37643">
        <f t="shared" ca="1" si="4413"/>
        <v>63</v>
      </c>
      <c r="E37643">
        <f t="shared" ca="1" si="4413"/>
        <v>3</v>
      </c>
      <c r="H37643">
        <f t="shared" ref="H37643:H37706" ca="1" si="4416">IF(B37643&lt;=(Prob_same_name*100),1,0)</f>
        <v>0</v>
      </c>
      <c r="I37643">
        <f t="shared" ref="I37643:I37706" ca="1" si="4417">IF(C37643&lt;=(Prob_shift_change*100),1,0)</f>
        <v>0</v>
      </c>
      <c r="J37643">
        <f t="shared" ref="J37643:J37706" ca="1" si="4418">IF(D37643&lt;=(Prob_bad_comm*100),1,0)</f>
        <v>0</v>
      </c>
      <c r="K37643">
        <f t="shared" ref="K37643:K37706" ca="1" si="4419">IF(E37643&lt;=(Prob_bad_cnvrsn*100),1,0)</f>
        <v>1</v>
      </c>
      <c r="L37643">
        <f t="shared" ca="1" si="4415"/>
        <v>1</v>
      </c>
      <c r="M37643" t="str">
        <f t="shared" ref="M37643:M37706" ca="1" si="4420">VLOOKUP(L37643,mis_table,2,FALSE)</f>
        <v>Fix problem</v>
      </c>
    </row>
    <row r="37644" spans="2:13" x14ac:dyDescent="0.2">
      <c r="B37644">
        <f t="shared" ca="1" si="4414"/>
        <v>85</v>
      </c>
      <c r="C37644">
        <f t="shared" ca="1" si="4413"/>
        <v>48</v>
      </c>
      <c r="D37644">
        <f t="shared" ca="1" si="4413"/>
        <v>55</v>
      </c>
      <c r="E37644">
        <f t="shared" ca="1" si="4413"/>
        <v>1</v>
      </c>
      <c r="H37644">
        <f t="shared" ca="1" si="4416"/>
        <v>0</v>
      </c>
      <c r="I37644">
        <f t="shared" ca="1" si="4417"/>
        <v>0</v>
      </c>
      <c r="J37644">
        <f t="shared" ca="1" si="4418"/>
        <v>0</v>
      </c>
      <c r="K37644">
        <f t="shared" ca="1" si="4419"/>
        <v>1</v>
      </c>
      <c r="L37644">
        <f t="shared" ca="1" si="4415"/>
        <v>1</v>
      </c>
      <c r="M37644" t="str">
        <f t="shared" ca="1" si="4420"/>
        <v>Fix problem</v>
      </c>
    </row>
    <row r="37645" spans="2:13" x14ac:dyDescent="0.2">
      <c r="B37645">
        <f t="shared" ca="1" si="4414"/>
        <v>18</v>
      </c>
      <c r="C37645">
        <f t="shared" ca="1" si="4414"/>
        <v>5</v>
      </c>
      <c r="D37645">
        <f t="shared" ca="1" si="4414"/>
        <v>14</v>
      </c>
      <c r="E37645">
        <f t="shared" ca="1" si="4414"/>
        <v>49</v>
      </c>
      <c r="H37645">
        <f t="shared" ca="1" si="4416"/>
        <v>0</v>
      </c>
      <c r="I37645">
        <f t="shared" ca="1" si="4417"/>
        <v>1</v>
      </c>
      <c r="J37645">
        <f t="shared" ca="1" si="4418"/>
        <v>0</v>
      </c>
      <c r="K37645">
        <f t="shared" ca="1" si="4419"/>
        <v>0</v>
      </c>
      <c r="L37645">
        <f t="shared" ca="1" si="4415"/>
        <v>1</v>
      </c>
      <c r="M37645" t="str">
        <f t="shared" ca="1" si="4420"/>
        <v>Fix problem</v>
      </c>
    </row>
    <row r="37646" spans="2:13" x14ac:dyDescent="0.2">
      <c r="B37646">
        <f t="shared" ca="1" si="4414"/>
        <v>11</v>
      </c>
      <c r="C37646">
        <f t="shared" ca="1" si="4414"/>
        <v>47</v>
      </c>
      <c r="D37646">
        <f t="shared" ca="1" si="4414"/>
        <v>88</v>
      </c>
      <c r="E37646">
        <f t="shared" ca="1" si="4414"/>
        <v>55</v>
      </c>
      <c r="H37646">
        <f t="shared" ca="1" si="4416"/>
        <v>0</v>
      </c>
      <c r="I37646">
        <f t="shared" ca="1" si="4417"/>
        <v>0</v>
      </c>
      <c r="J37646">
        <f t="shared" ca="1" si="4418"/>
        <v>0</v>
      </c>
      <c r="K37646">
        <f t="shared" ca="1" si="4419"/>
        <v>0</v>
      </c>
      <c r="L37646">
        <f t="shared" ca="1" si="4415"/>
        <v>0</v>
      </c>
      <c r="M37646" t="str">
        <f t="shared" ca="1" si="4420"/>
        <v>Looks good!</v>
      </c>
    </row>
    <row r="37647" spans="2:13" x14ac:dyDescent="0.2">
      <c r="B37647">
        <f t="shared" ca="1" si="4414"/>
        <v>33</v>
      </c>
      <c r="C37647">
        <f t="shared" ca="1" si="4414"/>
        <v>4</v>
      </c>
      <c r="D37647">
        <f t="shared" ca="1" si="4414"/>
        <v>89</v>
      </c>
      <c r="E37647">
        <f t="shared" ca="1" si="4414"/>
        <v>6</v>
      </c>
      <c r="H37647">
        <f t="shared" ca="1" si="4416"/>
        <v>0</v>
      </c>
      <c r="I37647">
        <f t="shared" ca="1" si="4417"/>
        <v>1</v>
      </c>
      <c r="J37647">
        <f t="shared" ca="1" si="4418"/>
        <v>0</v>
      </c>
      <c r="K37647">
        <f t="shared" ca="1" si="4419"/>
        <v>0</v>
      </c>
      <c r="L37647">
        <f t="shared" ca="1" si="4415"/>
        <v>1</v>
      </c>
      <c r="M37647" t="str">
        <f t="shared" ca="1" si="4420"/>
        <v>Fix problem</v>
      </c>
    </row>
    <row r="37648" spans="2:13" x14ac:dyDescent="0.2">
      <c r="B37648">
        <f t="shared" ca="1" si="4414"/>
        <v>60</v>
      </c>
      <c r="C37648">
        <f t="shared" ca="1" si="4414"/>
        <v>69</v>
      </c>
      <c r="D37648">
        <f t="shared" ca="1" si="4414"/>
        <v>98</v>
      </c>
      <c r="E37648">
        <f t="shared" ca="1" si="4414"/>
        <v>94</v>
      </c>
      <c r="H37648">
        <f t="shared" ca="1" si="4416"/>
        <v>0</v>
      </c>
      <c r="I37648">
        <f t="shared" ca="1" si="4417"/>
        <v>0</v>
      </c>
      <c r="J37648">
        <f t="shared" ca="1" si="4418"/>
        <v>0</v>
      </c>
      <c r="K37648">
        <f t="shared" ca="1" si="4419"/>
        <v>0</v>
      </c>
      <c r="L37648">
        <f t="shared" ca="1" si="4415"/>
        <v>0</v>
      </c>
      <c r="M37648" t="str">
        <f t="shared" ca="1" si="4420"/>
        <v>Looks good!</v>
      </c>
    </row>
    <row r="37649" spans="2:13" x14ac:dyDescent="0.2">
      <c r="B37649">
        <f t="shared" ca="1" si="4414"/>
        <v>55</v>
      </c>
      <c r="C37649">
        <f t="shared" ca="1" si="4414"/>
        <v>75</v>
      </c>
      <c r="D37649">
        <f t="shared" ca="1" si="4414"/>
        <v>47</v>
      </c>
      <c r="E37649">
        <f t="shared" ca="1" si="4414"/>
        <v>100</v>
      </c>
      <c r="H37649">
        <f t="shared" ca="1" si="4416"/>
        <v>0</v>
      </c>
      <c r="I37649">
        <f t="shared" ca="1" si="4417"/>
        <v>0</v>
      </c>
      <c r="J37649">
        <f t="shared" ca="1" si="4418"/>
        <v>0</v>
      </c>
      <c r="K37649">
        <f t="shared" ca="1" si="4419"/>
        <v>0</v>
      </c>
      <c r="L37649">
        <f t="shared" ca="1" si="4415"/>
        <v>0</v>
      </c>
      <c r="M37649" t="str">
        <f t="shared" ca="1" si="4420"/>
        <v>Looks good!</v>
      </c>
    </row>
    <row r="37650" spans="2:13" x14ac:dyDescent="0.2">
      <c r="B37650">
        <f t="shared" ca="1" si="4414"/>
        <v>34</v>
      </c>
      <c r="C37650">
        <f t="shared" ca="1" si="4414"/>
        <v>86</v>
      </c>
      <c r="D37650">
        <f t="shared" ca="1" si="4414"/>
        <v>57</v>
      </c>
      <c r="E37650">
        <f t="shared" ca="1" si="4414"/>
        <v>55</v>
      </c>
      <c r="H37650">
        <f t="shared" ca="1" si="4416"/>
        <v>0</v>
      </c>
      <c r="I37650">
        <f t="shared" ca="1" si="4417"/>
        <v>0</v>
      </c>
      <c r="J37650">
        <f t="shared" ca="1" si="4418"/>
        <v>0</v>
      </c>
      <c r="K37650">
        <f t="shared" ca="1" si="4419"/>
        <v>0</v>
      </c>
      <c r="L37650">
        <f t="shared" ca="1" si="4415"/>
        <v>0</v>
      </c>
      <c r="M37650" t="str">
        <f t="shared" ca="1" si="4420"/>
        <v>Looks good!</v>
      </c>
    </row>
    <row r="37651" spans="2:13" x14ac:dyDescent="0.2">
      <c r="B37651">
        <f t="shared" ca="1" si="4414"/>
        <v>91</v>
      </c>
      <c r="C37651">
        <f t="shared" ca="1" si="4414"/>
        <v>41</v>
      </c>
      <c r="D37651">
        <f t="shared" ca="1" si="4414"/>
        <v>47</v>
      </c>
      <c r="E37651">
        <f t="shared" ca="1" si="4414"/>
        <v>33</v>
      </c>
      <c r="H37651">
        <f t="shared" ca="1" si="4416"/>
        <v>0</v>
      </c>
      <c r="I37651">
        <f t="shared" ca="1" si="4417"/>
        <v>0</v>
      </c>
      <c r="J37651">
        <f t="shared" ca="1" si="4418"/>
        <v>0</v>
      </c>
      <c r="K37651">
        <f t="shared" ca="1" si="4419"/>
        <v>0</v>
      </c>
      <c r="L37651">
        <f t="shared" ca="1" si="4415"/>
        <v>0</v>
      </c>
      <c r="M37651" t="str">
        <f t="shared" ca="1" si="4420"/>
        <v>Looks good!</v>
      </c>
    </row>
    <row r="37652" spans="2:13" x14ac:dyDescent="0.2">
      <c r="B37652">
        <f t="shared" ca="1" si="4414"/>
        <v>58</v>
      </c>
      <c r="C37652">
        <f t="shared" ca="1" si="4414"/>
        <v>39</v>
      </c>
      <c r="D37652">
        <f t="shared" ca="1" si="4414"/>
        <v>75</v>
      </c>
      <c r="E37652">
        <f t="shared" ca="1" si="4414"/>
        <v>80</v>
      </c>
      <c r="H37652">
        <f t="shared" ca="1" si="4416"/>
        <v>0</v>
      </c>
      <c r="I37652">
        <f t="shared" ca="1" si="4417"/>
        <v>0</v>
      </c>
      <c r="J37652">
        <f t="shared" ca="1" si="4418"/>
        <v>0</v>
      </c>
      <c r="K37652">
        <f t="shared" ca="1" si="4419"/>
        <v>0</v>
      </c>
      <c r="L37652">
        <f t="shared" ca="1" si="4415"/>
        <v>0</v>
      </c>
      <c r="M37652" t="str">
        <f t="shared" ca="1" si="4420"/>
        <v>Looks good!</v>
      </c>
    </row>
    <row r="37653" spans="2:13" x14ac:dyDescent="0.2">
      <c r="B37653">
        <f t="shared" ca="1" si="4414"/>
        <v>99</v>
      </c>
      <c r="C37653">
        <f t="shared" ca="1" si="4414"/>
        <v>64</v>
      </c>
      <c r="D37653">
        <f t="shared" ca="1" si="4414"/>
        <v>50</v>
      </c>
      <c r="E37653">
        <f t="shared" ca="1" si="4414"/>
        <v>48</v>
      </c>
      <c r="H37653">
        <f t="shared" ca="1" si="4416"/>
        <v>0</v>
      </c>
      <c r="I37653">
        <f t="shared" ca="1" si="4417"/>
        <v>0</v>
      </c>
      <c r="J37653">
        <f t="shared" ca="1" si="4418"/>
        <v>0</v>
      </c>
      <c r="K37653">
        <f t="shared" ca="1" si="4419"/>
        <v>0</v>
      </c>
      <c r="L37653">
        <f t="shared" ca="1" si="4415"/>
        <v>0</v>
      </c>
      <c r="M37653" t="str">
        <f t="shared" ca="1" si="4420"/>
        <v>Looks good!</v>
      </c>
    </row>
    <row r="37654" spans="2:13" x14ac:dyDescent="0.2">
      <c r="B37654">
        <f t="shared" ca="1" si="4414"/>
        <v>74</v>
      </c>
      <c r="C37654">
        <f t="shared" ca="1" si="4414"/>
        <v>17</v>
      </c>
      <c r="D37654">
        <f t="shared" ca="1" si="4414"/>
        <v>7</v>
      </c>
      <c r="E37654">
        <f t="shared" ca="1" si="4414"/>
        <v>66</v>
      </c>
      <c r="H37654">
        <f t="shared" ca="1" si="4416"/>
        <v>0</v>
      </c>
      <c r="I37654">
        <f t="shared" ca="1" si="4417"/>
        <v>0</v>
      </c>
      <c r="J37654">
        <f t="shared" ca="1" si="4418"/>
        <v>0</v>
      </c>
      <c r="K37654">
        <f t="shared" ca="1" si="4419"/>
        <v>0</v>
      </c>
      <c r="L37654">
        <f t="shared" ca="1" si="4415"/>
        <v>0</v>
      </c>
      <c r="M37654" t="str">
        <f t="shared" ca="1" si="4420"/>
        <v>Looks good!</v>
      </c>
    </row>
    <row r="37655" spans="2:13" x14ac:dyDescent="0.2">
      <c r="B37655">
        <f t="shared" ca="1" si="4414"/>
        <v>18</v>
      </c>
      <c r="C37655">
        <f t="shared" ca="1" si="4414"/>
        <v>30</v>
      </c>
      <c r="D37655">
        <f t="shared" ca="1" si="4414"/>
        <v>72</v>
      </c>
      <c r="E37655">
        <f t="shared" ca="1" si="4414"/>
        <v>27</v>
      </c>
      <c r="H37655">
        <f t="shared" ca="1" si="4416"/>
        <v>0</v>
      </c>
      <c r="I37655">
        <f t="shared" ca="1" si="4417"/>
        <v>0</v>
      </c>
      <c r="J37655">
        <f t="shared" ca="1" si="4418"/>
        <v>0</v>
      </c>
      <c r="K37655">
        <f t="shared" ca="1" si="4419"/>
        <v>0</v>
      </c>
      <c r="L37655">
        <f t="shared" ca="1" si="4415"/>
        <v>0</v>
      </c>
      <c r="M37655" t="str">
        <f t="shared" ca="1" si="4420"/>
        <v>Looks good!</v>
      </c>
    </row>
    <row r="37656" spans="2:13" x14ac:dyDescent="0.2">
      <c r="B37656">
        <f t="shared" ca="1" si="4414"/>
        <v>74</v>
      </c>
      <c r="C37656">
        <f t="shared" ca="1" si="4414"/>
        <v>98</v>
      </c>
      <c r="D37656">
        <f t="shared" ca="1" si="4414"/>
        <v>78</v>
      </c>
      <c r="E37656">
        <f t="shared" ca="1" si="4414"/>
        <v>66</v>
      </c>
      <c r="H37656">
        <f t="shared" ca="1" si="4416"/>
        <v>0</v>
      </c>
      <c r="I37656">
        <f t="shared" ca="1" si="4417"/>
        <v>0</v>
      </c>
      <c r="J37656">
        <f t="shared" ca="1" si="4418"/>
        <v>0</v>
      </c>
      <c r="K37656">
        <f t="shared" ca="1" si="4419"/>
        <v>0</v>
      </c>
      <c r="L37656">
        <f t="shared" ca="1" si="4415"/>
        <v>0</v>
      </c>
      <c r="M37656" t="str">
        <f t="shared" ca="1" si="4420"/>
        <v>Looks good!</v>
      </c>
    </row>
    <row r="37657" spans="2:13" x14ac:dyDescent="0.2">
      <c r="B37657">
        <f t="shared" ca="1" si="4414"/>
        <v>20</v>
      </c>
      <c r="C37657">
        <f t="shared" ca="1" si="4414"/>
        <v>20</v>
      </c>
      <c r="D37657">
        <f t="shared" ca="1" si="4414"/>
        <v>42</v>
      </c>
      <c r="E37657">
        <f t="shared" ca="1" si="4414"/>
        <v>28</v>
      </c>
      <c r="H37657">
        <f t="shared" ca="1" si="4416"/>
        <v>0</v>
      </c>
      <c r="I37657">
        <f t="shared" ca="1" si="4417"/>
        <v>0</v>
      </c>
      <c r="J37657">
        <f t="shared" ca="1" si="4418"/>
        <v>0</v>
      </c>
      <c r="K37657">
        <f t="shared" ca="1" si="4419"/>
        <v>0</v>
      </c>
      <c r="L37657">
        <f t="shared" ca="1" si="4415"/>
        <v>0</v>
      </c>
      <c r="M37657" t="str">
        <f t="shared" ca="1" si="4420"/>
        <v>Looks good!</v>
      </c>
    </row>
    <row r="37658" spans="2:13" x14ac:dyDescent="0.2">
      <c r="B37658">
        <f t="shared" ca="1" si="4414"/>
        <v>31</v>
      </c>
      <c r="C37658">
        <f t="shared" ca="1" si="4414"/>
        <v>95</v>
      </c>
      <c r="D37658">
        <f t="shared" ca="1" si="4414"/>
        <v>85</v>
      </c>
      <c r="E37658">
        <f t="shared" ca="1" si="4414"/>
        <v>58</v>
      </c>
      <c r="H37658">
        <f t="shared" ca="1" si="4416"/>
        <v>0</v>
      </c>
      <c r="I37658">
        <f t="shared" ca="1" si="4417"/>
        <v>0</v>
      </c>
      <c r="J37658">
        <f t="shared" ca="1" si="4418"/>
        <v>0</v>
      </c>
      <c r="K37658">
        <f t="shared" ca="1" si="4419"/>
        <v>0</v>
      </c>
      <c r="L37658">
        <f t="shared" ca="1" si="4415"/>
        <v>0</v>
      </c>
      <c r="M37658" t="str">
        <f t="shared" ca="1" si="4420"/>
        <v>Looks good!</v>
      </c>
    </row>
    <row r="37659" spans="2:13" x14ac:dyDescent="0.2">
      <c r="B37659">
        <f t="shared" ca="1" si="4414"/>
        <v>31</v>
      </c>
      <c r="C37659">
        <f t="shared" ca="1" si="4414"/>
        <v>29</v>
      </c>
      <c r="D37659">
        <f t="shared" ca="1" si="4414"/>
        <v>53</v>
      </c>
      <c r="E37659">
        <f t="shared" ca="1" si="4414"/>
        <v>19</v>
      </c>
      <c r="H37659">
        <f t="shared" ca="1" si="4416"/>
        <v>0</v>
      </c>
      <c r="I37659">
        <f t="shared" ca="1" si="4417"/>
        <v>0</v>
      </c>
      <c r="J37659">
        <f t="shared" ca="1" si="4418"/>
        <v>0</v>
      </c>
      <c r="K37659">
        <f t="shared" ca="1" si="4419"/>
        <v>0</v>
      </c>
      <c r="L37659">
        <f t="shared" ca="1" si="4415"/>
        <v>0</v>
      </c>
      <c r="M37659" t="str">
        <f t="shared" ca="1" si="4420"/>
        <v>Looks good!</v>
      </c>
    </row>
    <row r="37660" spans="2:13" x14ac:dyDescent="0.2">
      <c r="B37660">
        <f t="shared" ca="1" si="4414"/>
        <v>29</v>
      </c>
      <c r="C37660">
        <f t="shared" ca="1" si="4414"/>
        <v>54</v>
      </c>
      <c r="D37660">
        <f t="shared" ca="1" si="4414"/>
        <v>16</v>
      </c>
      <c r="E37660">
        <f t="shared" ca="1" si="4414"/>
        <v>16</v>
      </c>
      <c r="H37660">
        <f t="shared" ca="1" si="4416"/>
        <v>0</v>
      </c>
      <c r="I37660">
        <f t="shared" ca="1" si="4417"/>
        <v>0</v>
      </c>
      <c r="J37660">
        <f t="shared" ca="1" si="4418"/>
        <v>0</v>
      </c>
      <c r="K37660">
        <f t="shared" ca="1" si="4419"/>
        <v>0</v>
      </c>
      <c r="L37660">
        <f t="shared" ca="1" si="4415"/>
        <v>0</v>
      </c>
      <c r="M37660" t="str">
        <f t="shared" ca="1" si="4420"/>
        <v>Looks good!</v>
      </c>
    </row>
    <row r="37661" spans="2:13" x14ac:dyDescent="0.2">
      <c r="B37661">
        <f t="shared" ca="1" si="4414"/>
        <v>39</v>
      </c>
      <c r="C37661">
        <f t="shared" ca="1" si="4414"/>
        <v>36</v>
      </c>
      <c r="D37661">
        <f t="shared" ca="1" si="4414"/>
        <v>29</v>
      </c>
      <c r="E37661">
        <f t="shared" ca="1" si="4414"/>
        <v>73</v>
      </c>
      <c r="H37661">
        <f t="shared" ca="1" si="4416"/>
        <v>0</v>
      </c>
      <c r="I37661">
        <f t="shared" ca="1" si="4417"/>
        <v>0</v>
      </c>
      <c r="J37661">
        <f t="shared" ca="1" si="4418"/>
        <v>0</v>
      </c>
      <c r="K37661">
        <f t="shared" ca="1" si="4419"/>
        <v>0</v>
      </c>
      <c r="L37661">
        <f t="shared" ca="1" si="4415"/>
        <v>0</v>
      </c>
      <c r="M37661" t="str">
        <f t="shared" ca="1" si="4420"/>
        <v>Looks good!</v>
      </c>
    </row>
    <row r="37662" spans="2:13" x14ac:dyDescent="0.2">
      <c r="B37662">
        <f t="shared" ca="1" si="4414"/>
        <v>40</v>
      </c>
      <c r="C37662">
        <f t="shared" ca="1" si="4414"/>
        <v>3</v>
      </c>
      <c r="D37662">
        <f t="shared" ca="1" si="4414"/>
        <v>39</v>
      </c>
      <c r="E37662">
        <f t="shared" ca="1" si="4414"/>
        <v>3</v>
      </c>
      <c r="H37662">
        <f t="shared" ca="1" si="4416"/>
        <v>0</v>
      </c>
      <c r="I37662">
        <f t="shared" ca="1" si="4417"/>
        <v>1</v>
      </c>
      <c r="J37662">
        <f t="shared" ca="1" si="4418"/>
        <v>0</v>
      </c>
      <c r="K37662">
        <f t="shared" ca="1" si="4419"/>
        <v>1</v>
      </c>
      <c r="L37662">
        <f t="shared" ca="1" si="4415"/>
        <v>2</v>
      </c>
      <c r="M37662" t="str">
        <f t="shared" ca="1" si="4420"/>
        <v>Near miss</v>
      </c>
    </row>
    <row r="37663" spans="2:13" x14ac:dyDescent="0.2">
      <c r="B37663">
        <f t="shared" ca="1" si="4414"/>
        <v>66</v>
      </c>
      <c r="C37663">
        <f t="shared" ca="1" si="4414"/>
        <v>3</v>
      </c>
      <c r="D37663">
        <f t="shared" ca="1" si="4414"/>
        <v>64</v>
      </c>
      <c r="E37663">
        <f t="shared" ca="1" si="4414"/>
        <v>99</v>
      </c>
      <c r="H37663">
        <f t="shared" ca="1" si="4416"/>
        <v>0</v>
      </c>
      <c r="I37663">
        <f t="shared" ca="1" si="4417"/>
        <v>1</v>
      </c>
      <c r="J37663">
        <f t="shared" ca="1" si="4418"/>
        <v>0</v>
      </c>
      <c r="K37663">
        <f t="shared" ca="1" si="4419"/>
        <v>0</v>
      </c>
      <c r="L37663">
        <f t="shared" ca="1" si="4415"/>
        <v>1</v>
      </c>
      <c r="M37663" t="str">
        <f t="shared" ca="1" si="4420"/>
        <v>Fix problem</v>
      </c>
    </row>
    <row r="37664" spans="2:13" x14ac:dyDescent="0.2">
      <c r="B37664">
        <f t="shared" ca="1" si="4414"/>
        <v>85</v>
      </c>
      <c r="C37664">
        <f t="shared" ca="1" si="4414"/>
        <v>100</v>
      </c>
      <c r="D37664">
        <f t="shared" ca="1" si="4414"/>
        <v>46</v>
      </c>
      <c r="E37664">
        <f t="shared" ca="1" si="4414"/>
        <v>98</v>
      </c>
      <c r="H37664">
        <f t="shared" ca="1" si="4416"/>
        <v>0</v>
      </c>
      <c r="I37664">
        <f t="shared" ca="1" si="4417"/>
        <v>0</v>
      </c>
      <c r="J37664">
        <f t="shared" ca="1" si="4418"/>
        <v>0</v>
      </c>
      <c r="K37664">
        <f t="shared" ca="1" si="4419"/>
        <v>0</v>
      </c>
      <c r="L37664">
        <f t="shared" ca="1" si="4415"/>
        <v>0</v>
      </c>
      <c r="M37664" t="str">
        <f t="shared" ca="1" si="4420"/>
        <v>Looks good!</v>
      </c>
    </row>
    <row r="37665" spans="2:13" x14ac:dyDescent="0.2">
      <c r="B37665">
        <f t="shared" ca="1" si="4414"/>
        <v>86</v>
      </c>
      <c r="C37665">
        <f t="shared" ca="1" si="4414"/>
        <v>50</v>
      </c>
      <c r="D37665">
        <f t="shared" ca="1" si="4414"/>
        <v>31</v>
      </c>
      <c r="E37665">
        <f t="shared" ca="1" si="4414"/>
        <v>82</v>
      </c>
      <c r="H37665">
        <f t="shared" ca="1" si="4416"/>
        <v>0</v>
      </c>
      <c r="I37665">
        <f t="shared" ca="1" si="4417"/>
        <v>0</v>
      </c>
      <c r="J37665">
        <f t="shared" ca="1" si="4418"/>
        <v>0</v>
      </c>
      <c r="K37665">
        <f t="shared" ca="1" si="4419"/>
        <v>0</v>
      </c>
      <c r="L37665">
        <f t="shared" ca="1" si="4415"/>
        <v>0</v>
      </c>
      <c r="M37665" t="str">
        <f t="shared" ca="1" si="4420"/>
        <v>Looks good!</v>
      </c>
    </row>
    <row r="37666" spans="2:13" x14ac:dyDescent="0.2">
      <c r="B37666">
        <f t="shared" ca="1" si="4414"/>
        <v>52</v>
      </c>
      <c r="C37666">
        <f t="shared" ca="1" si="4414"/>
        <v>67</v>
      </c>
      <c r="D37666">
        <f t="shared" ca="1" si="4414"/>
        <v>23</v>
      </c>
      <c r="E37666">
        <f t="shared" ca="1" si="4414"/>
        <v>35</v>
      </c>
      <c r="H37666">
        <f t="shared" ca="1" si="4416"/>
        <v>0</v>
      </c>
      <c r="I37666">
        <f t="shared" ca="1" si="4417"/>
        <v>0</v>
      </c>
      <c r="J37666">
        <f t="shared" ca="1" si="4418"/>
        <v>0</v>
      </c>
      <c r="K37666">
        <f t="shared" ca="1" si="4419"/>
        <v>0</v>
      </c>
      <c r="L37666">
        <f t="shared" ca="1" si="4415"/>
        <v>0</v>
      </c>
      <c r="M37666" t="str">
        <f t="shared" ca="1" si="4420"/>
        <v>Looks good!</v>
      </c>
    </row>
    <row r="37667" spans="2:13" x14ac:dyDescent="0.2">
      <c r="B37667">
        <f t="shared" ca="1" si="4414"/>
        <v>41</v>
      </c>
      <c r="C37667">
        <f t="shared" ca="1" si="4414"/>
        <v>32</v>
      </c>
      <c r="D37667">
        <f t="shared" ca="1" si="4414"/>
        <v>15</v>
      </c>
      <c r="E37667">
        <f t="shared" ca="1" si="4414"/>
        <v>41</v>
      </c>
      <c r="H37667">
        <f t="shared" ca="1" si="4416"/>
        <v>0</v>
      </c>
      <c r="I37667">
        <f t="shared" ca="1" si="4417"/>
        <v>0</v>
      </c>
      <c r="J37667">
        <f t="shared" ca="1" si="4418"/>
        <v>0</v>
      </c>
      <c r="K37667">
        <f t="shared" ca="1" si="4419"/>
        <v>0</v>
      </c>
      <c r="L37667">
        <f t="shared" ca="1" si="4415"/>
        <v>0</v>
      </c>
      <c r="M37667" t="str">
        <f t="shared" ca="1" si="4420"/>
        <v>Looks good!</v>
      </c>
    </row>
    <row r="37668" spans="2:13" x14ac:dyDescent="0.2">
      <c r="B37668">
        <f t="shared" ca="1" si="4414"/>
        <v>26</v>
      </c>
      <c r="C37668">
        <f t="shared" ca="1" si="4414"/>
        <v>91</v>
      </c>
      <c r="D37668">
        <f t="shared" ca="1" si="4414"/>
        <v>98</v>
      </c>
      <c r="E37668">
        <f t="shared" ca="1" si="4414"/>
        <v>10</v>
      </c>
      <c r="H37668">
        <f t="shared" ca="1" si="4416"/>
        <v>0</v>
      </c>
      <c r="I37668">
        <f t="shared" ca="1" si="4417"/>
        <v>0</v>
      </c>
      <c r="J37668">
        <f t="shared" ca="1" si="4418"/>
        <v>0</v>
      </c>
      <c r="K37668">
        <f t="shared" ca="1" si="4419"/>
        <v>0</v>
      </c>
      <c r="L37668">
        <f t="shared" ca="1" si="4415"/>
        <v>0</v>
      </c>
      <c r="M37668" t="str">
        <f t="shared" ca="1" si="4420"/>
        <v>Looks good!</v>
      </c>
    </row>
    <row r="37669" spans="2:13" x14ac:dyDescent="0.2">
      <c r="B37669">
        <f t="shared" ca="1" si="4414"/>
        <v>14</v>
      </c>
      <c r="C37669">
        <f t="shared" ca="1" si="4414"/>
        <v>52</v>
      </c>
      <c r="D37669">
        <f t="shared" ca="1" si="4414"/>
        <v>22</v>
      </c>
      <c r="E37669">
        <f t="shared" ca="1" si="4414"/>
        <v>73</v>
      </c>
      <c r="H37669">
        <f t="shared" ca="1" si="4416"/>
        <v>0</v>
      </c>
      <c r="I37669">
        <f t="shared" ca="1" si="4417"/>
        <v>0</v>
      </c>
      <c r="J37669">
        <f t="shared" ca="1" si="4418"/>
        <v>0</v>
      </c>
      <c r="K37669">
        <f t="shared" ca="1" si="4419"/>
        <v>0</v>
      </c>
      <c r="L37669">
        <f t="shared" ca="1" si="4415"/>
        <v>0</v>
      </c>
      <c r="M37669" t="str">
        <f t="shared" ca="1" si="4420"/>
        <v>Looks good!</v>
      </c>
    </row>
    <row r="37670" spans="2:13" x14ac:dyDescent="0.2">
      <c r="B37670">
        <f t="shared" ca="1" si="4414"/>
        <v>30</v>
      </c>
      <c r="C37670">
        <f t="shared" ca="1" si="4414"/>
        <v>4</v>
      </c>
      <c r="D37670">
        <f t="shared" ca="1" si="4414"/>
        <v>3</v>
      </c>
      <c r="E37670">
        <f t="shared" ca="1" si="4414"/>
        <v>10</v>
      </c>
      <c r="H37670">
        <f t="shared" ca="1" si="4416"/>
        <v>0</v>
      </c>
      <c r="I37670">
        <f t="shared" ca="1" si="4417"/>
        <v>1</v>
      </c>
      <c r="J37670">
        <f t="shared" ca="1" si="4418"/>
        <v>1</v>
      </c>
      <c r="K37670">
        <f t="shared" ca="1" si="4419"/>
        <v>0</v>
      </c>
      <c r="L37670">
        <f t="shared" ca="1" si="4415"/>
        <v>2</v>
      </c>
      <c r="M37670" t="str">
        <f t="shared" ca="1" si="4420"/>
        <v>Near miss</v>
      </c>
    </row>
    <row r="37671" spans="2:13" x14ac:dyDescent="0.2">
      <c r="B37671">
        <f t="shared" ca="1" si="4414"/>
        <v>46</v>
      </c>
      <c r="C37671">
        <f t="shared" ca="1" si="4414"/>
        <v>39</v>
      </c>
      <c r="D37671">
        <f t="shared" ca="1" si="4414"/>
        <v>27</v>
      </c>
      <c r="E37671">
        <f t="shared" ca="1" si="4414"/>
        <v>79</v>
      </c>
      <c r="H37671">
        <f t="shared" ca="1" si="4416"/>
        <v>0</v>
      </c>
      <c r="I37671">
        <f t="shared" ca="1" si="4417"/>
        <v>0</v>
      </c>
      <c r="J37671">
        <f t="shared" ca="1" si="4418"/>
        <v>0</v>
      </c>
      <c r="K37671">
        <f t="shared" ca="1" si="4419"/>
        <v>0</v>
      </c>
      <c r="L37671">
        <f t="shared" ca="1" si="4415"/>
        <v>0</v>
      </c>
      <c r="M37671" t="str">
        <f t="shared" ca="1" si="4420"/>
        <v>Looks good!</v>
      </c>
    </row>
    <row r="37672" spans="2:13" x14ac:dyDescent="0.2">
      <c r="B37672">
        <f t="shared" ca="1" si="4414"/>
        <v>69</v>
      </c>
      <c r="C37672">
        <f t="shared" ca="1" si="4414"/>
        <v>56</v>
      </c>
      <c r="D37672">
        <f t="shared" ca="1" si="4414"/>
        <v>51</v>
      </c>
      <c r="E37672">
        <f t="shared" ca="1" si="4414"/>
        <v>53</v>
      </c>
      <c r="H37672">
        <f t="shared" ca="1" si="4416"/>
        <v>0</v>
      </c>
      <c r="I37672">
        <f t="shared" ca="1" si="4417"/>
        <v>0</v>
      </c>
      <c r="J37672">
        <f t="shared" ca="1" si="4418"/>
        <v>0</v>
      </c>
      <c r="K37672">
        <f t="shared" ca="1" si="4419"/>
        <v>0</v>
      </c>
      <c r="L37672">
        <f t="shared" ca="1" si="4415"/>
        <v>0</v>
      </c>
      <c r="M37672" t="str">
        <f t="shared" ca="1" si="4420"/>
        <v>Looks good!</v>
      </c>
    </row>
    <row r="37673" spans="2:13" x14ac:dyDescent="0.2">
      <c r="B37673">
        <f t="shared" ca="1" si="4414"/>
        <v>20</v>
      </c>
      <c r="C37673">
        <f t="shared" ca="1" si="4414"/>
        <v>75</v>
      </c>
      <c r="D37673">
        <f t="shared" ca="1" si="4414"/>
        <v>29</v>
      </c>
      <c r="E37673">
        <f t="shared" ca="1" si="4414"/>
        <v>4</v>
      </c>
      <c r="H37673">
        <f t="shared" ca="1" si="4416"/>
        <v>0</v>
      </c>
      <c r="I37673">
        <f t="shared" ca="1" si="4417"/>
        <v>0</v>
      </c>
      <c r="J37673">
        <f t="shared" ca="1" si="4418"/>
        <v>0</v>
      </c>
      <c r="K37673">
        <f t="shared" ca="1" si="4419"/>
        <v>1</v>
      </c>
      <c r="L37673">
        <f t="shared" ca="1" si="4415"/>
        <v>1</v>
      </c>
      <c r="M37673" t="str">
        <f t="shared" ca="1" si="4420"/>
        <v>Fix problem</v>
      </c>
    </row>
    <row r="37674" spans="2:13" x14ac:dyDescent="0.2">
      <c r="B37674">
        <f t="shared" ref="B37674:E37737" ca="1" si="4421">RANDBETWEEN(1,100)</f>
        <v>52</v>
      </c>
      <c r="C37674">
        <f t="shared" ca="1" si="4421"/>
        <v>57</v>
      </c>
      <c r="D37674">
        <f t="shared" ca="1" si="4421"/>
        <v>27</v>
      </c>
      <c r="E37674">
        <f t="shared" ca="1" si="4421"/>
        <v>28</v>
      </c>
      <c r="H37674">
        <f t="shared" ca="1" si="4416"/>
        <v>0</v>
      </c>
      <c r="I37674">
        <f t="shared" ca="1" si="4417"/>
        <v>0</v>
      </c>
      <c r="J37674">
        <f t="shared" ca="1" si="4418"/>
        <v>0</v>
      </c>
      <c r="K37674">
        <f t="shared" ca="1" si="4419"/>
        <v>0</v>
      </c>
      <c r="L37674">
        <f t="shared" ca="1" si="4415"/>
        <v>0</v>
      </c>
      <c r="M37674" t="str">
        <f t="shared" ca="1" si="4420"/>
        <v>Looks good!</v>
      </c>
    </row>
    <row r="37675" spans="2:13" x14ac:dyDescent="0.2">
      <c r="B37675">
        <f t="shared" ca="1" si="4421"/>
        <v>82</v>
      </c>
      <c r="C37675">
        <f t="shared" ca="1" si="4421"/>
        <v>53</v>
      </c>
      <c r="D37675">
        <f t="shared" ca="1" si="4421"/>
        <v>42</v>
      </c>
      <c r="E37675">
        <f t="shared" ca="1" si="4421"/>
        <v>45</v>
      </c>
      <c r="H37675">
        <f t="shared" ca="1" si="4416"/>
        <v>0</v>
      </c>
      <c r="I37675">
        <f t="shared" ca="1" si="4417"/>
        <v>0</v>
      </c>
      <c r="J37675">
        <f t="shared" ca="1" si="4418"/>
        <v>0</v>
      </c>
      <c r="K37675">
        <f t="shared" ca="1" si="4419"/>
        <v>0</v>
      </c>
      <c r="L37675">
        <f t="shared" ca="1" si="4415"/>
        <v>0</v>
      </c>
      <c r="M37675" t="str">
        <f t="shared" ca="1" si="4420"/>
        <v>Looks good!</v>
      </c>
    </row>
    <row r="37676" spans="2:13" x14ac:dyDescent="0.2">
      <c r="B37676">
        <f t="shared" ca="1" si="4421"/>
        <v>6</v>
      </c>
      <c r="C37676">
        <f t="shared" ca="1" si="4421"/>
        <v>32</v>
      </c>
      <c r="D37676">
        <f t="shared" ca="1" si="4421"/>
        <v>59</v>
      </c>
      <c r="E37676">
        <f t="shared" ca="1" si="4421"/>
        <v>18</v>
      </c>
      <c r="H37676">
        <f t="shared" ca="1" si="4416"/>
        <v>0</v>
      </c>
      <c r="I37676">
        <f t="shared" ca="1" si="4417"/>
        <v>0</v>
      </c>
      <c r="J37676">
        <f t="shared" ca="1" si="4418"/>
        <v>0</v>
      </c>
      <c r="K37676">
        <f t="shared" ca="1" si="4419"/>
        <v>0</v>
      </c>
      <c r="L37676">
        <f t="shared" ca="1" si="4415"/>
        <v>0</v>
      </c>
      <c r="M37676" t="str">
        <f t="shared" ca="1" si="4420"/>
        <v>Looks good!</v>
      </c>
    </row>
    <row r="37677" spans="2:13" x14ac:dyDescent="0.2">
      <c r="B37677">
        <f t="shared" ca="1" si="4421"/>
        <v>29</v>
      </c>
      <c r="C37677">
        <f t="shared" ca="1" si="4421"/>
        <v>18</v>
      </c>
      <c r="D37677">
        <f t="shared" ca="1" si="4421"/>
        <v>94</v>
      </c>
      <c r="E37677">
        <f t="shared" ca="1" si="4421"/>
        <v>49</v>
      </c>
      <c r="H37677">
        <f t="shared" ca="1" si="4416"/>
        <v>0</v>
      </c>
      <c r="I37677">
        <f t="shared" ca="1" si="4417"/>
        <v>0</v>
      </c>
      <c r="J37677">
        <f t="shared" ca="1" si="4418"/>
        <v>0</v>
      </c>
      <c r="K37677">
        <f t="shared" ca="1" si="4419"/>
        <v>0</v>
      </c>
      <c r="L37677">
        <f t="shared" ca="1" si="4415"/>
        <v>0</v>
      </c>
      <c r="M37677" t="str">
        <f t="shared" ca="1" si="4420"/>
        <v>Looks good!</v>
      </c>
    </row>
    <row r="37678" spans="2:13" x14ac:dyDescent="0.2">
      <c r="B37678">
        <f t="shared" ca="1" si="4421"/>
        <v>12</v>
      </c>
      <c r="C37678">
        <f t="shared" ca="1" si="4421"/>
        <v>33</v>
      </c>
      <c r="D37678">
        <f t="shared" ca="1" si="4421"/>
        <v>39</v>
      </c>
      <c r="E37678">
        <f t="shared" ca="1" si="4421"/>
        <v>84</v>
      </c>
      <c r="H37678">
        <f t="shared" ca="1" si="4416"/>
        <v>0</v>
      </c>
      <c r="I37678">
        <f t="shared" ca="1" si="4417"/>
        <v>0</v>
      </c>
      <c r="J37678">
        <f t="shared" ca="1" si="4418"/>
        <v>0</v>
      </c>
      <c r="K37678">
        <f t="shared" ca="1" si="4419"/>
        <v>0</v>
      </c>
      <c r="L37678">
        <f t="shared" ca="1" si="4415"/>
        <v>0</v>
      </c>
      <c r="M37678" t="str">
        <f t="shared" ca="1" si="4420"/>
        <v>Looks good!</v>
      </c>
    </row>
    <row r="37679" spans="2:13" x14ac:dyDescent="0.2">
      <c r="B37679">
        <f t="shared" ca="1" si="4421"/>
        <v>95</v>
      </c>
      <c r="C37679">
        <f t="shared" ca="1" si="4421"/>
        <v>53</v>
      </c>
      <c r="D37679">
        <f t="shared" ca="1" si="4421"/>
        <v>91</v>
      </c>
      <c r="E37679">
        <f t="shared" ca="1" si="4421"/>
        <v>72</v>
      </c>
      <c r="H37679">
        <f t="shared" ca="1" si="4416"/>
        <v>0</v>
      </c>
      <c r="I37679">
        <f t="shared" ca="1" si="4417"/>
        <v>0</v>
      </c>
      <c r="J37679">
        <f t="shared" ca="1" si="4418"/>
        <v>0</v>
      </c>
      <c r="K37679">
        <f t="shared" ca="1" si="4419"/>
        <v>0</v>
      </c>
      <c r="L37679">
        <f t="shared" ca="1" si="4415"/>
        <v>0</v>
      </c>
      <c r="M37679" t="str">
        <f t="shared" ca="1" si="4420"/>
        <v>Looks good!</v>
      </c>
    </row>
    <row r="37680" spans="2:13" x14ac:dyDescent="0.2">
      <c r="B37680">
        <f t="shared" ca="1" si="4421"/>
        <v>11</v>
      </c>
      <c r="C37680">
        <f t="shared" ca="1" si="4421"/>
        <v>62</v>
      </c>
      <c r="D37680">
        <f t="shared" ca="1" si="4421"/>
        <v>24</v>
      </c>
      <c r="E37680">
        <f t="shared" ca="1" si="4421"/>
        <v>100</v>
      </c>
      <c r="H37680">
        <f t="shared" ca="1" si="4416"/>
        <v>0</v>
      </c>
      <c r="I37680">
        <f t="shared" ca="1" si="4417"/>
        <v>0</v>
      </c>
      <c r="J37680">
        <f t="shared" ca="1" si="4418"/>
        <v>0</v>
      </c>
      <c r="K37680">
        <f t="shared" ca="1" si="4419"/>
        <v>0</v>
      </c>
      <c r="L37680">
        <f t="shared" ca="1" si="4415"/>
        <v>0</v>
      </c>
      <c r="M37680" t="str">
        <f t="shared" ca="1" si="4420"/>
        <v>Looks good!</v>
      </c>
    </row>
    <row r="37681" spans="2:13" x14ac:dyDescent="0.2">
      <c r="B37681">
        <f t="shared" ca="1" si="4421"/>
        <v>3</v>
      </c>
      <c r="C37681">
        <f t="shared" ca="1" si="4421"/>
        <v>54</v>
      </c>
      <c r="D37681">
        <f t="shared" ca="1" si="4421"/>
        <v>17</v>
      </c>
      <c r="E37681">
        <f t="shared" ca="1" si="4421"/>
        <v>97</v>
      </c>
      <c r="H37681">
        <f t="shared" ca="1" si="4416"/>
        <v>1</v>
      </c>
      <c r="I37681">
        <f t="shared" ca="1" si="4417"/>
        <v>0</v>
      </c>
      <c r="J37681">
        <f t="shared" ca="1" si="4418"/>
        <v>0</v>
      </c>
      <c r="K37681">
        <f t="shared" ca="1" si="4419"/>
        <v>0</v>
      </c>
      <c r="L37681">
        <f t="shared" ca="1" si="4415"/>
        <v>1</v>
      </c>
      <c r="M37681" t="str">
        <f t="shared" ca="1" si="4420"/>
        <v>Fix problem</v>
      </c>
    </row>
    <row r="37682" spans="2:13" x14ac:dyDescent="0.2">
      <c r="B37682">
        <f t="shared" ca="1" si="4421"/>
        <v>32</v>
      </c>
      <c r="C37682">
        <f t="shared" ca="1" si="4421"/>
        <v>41</v>
      </c>
      <c r="D37682">
        <f t="shared" ca="1" si="4421"/>
        <v>32</v>
      </c>
      <c r="E37682">
        <f t="shared" ca="1" si="4421"/>
        <v>35</v>
      </c>
      <c r="H37682">
        <f t="shared" ca="1" si="4416"/>
        <v>0</v>
      </c>
      <c r="I37682">
        <f t="shared" ca="1" si="4417"/>
        <v>0</v>
      </c>
      <c r="J37682">
        <f t="shared" ca="1" si="4418"/>
        <v>0</v>
      </c>
      <c r="K37682">
        <f t="shared" ca="1" si="4419"/>
        <v>0</v>
      </c>
      <c r="L37682">
        <f t="shared" ca="1" si="4415"/>
        <v>0</v>
      </c>
      <c r="M37682" t="str">
        <f t="shared" ca="1" si="4420"/>
        <v>Looks good!</v>
      </c>
    </row>
    <row r="37683" spans="2:13" x14ac:dyDescent="0.2">
      <c r="B37683">
        <f t="shared" ca="1" si="4421"/>
        <v>11</v>
      </c>
      <c r="C37683">
        <f t="shared" ca="1" si="4421"/>
        <v>33</v>
      </c>
      <c r="D37683">
        <f t="shared" ca="1" si="4421"/>
        <v>68</v>
      </c>
      <c r="E37683">
        <f t="shared" ca="1" si="4421"/>
        <v>14</v>
      </c>
      <c r="H37683">
        <f t="shared" ca="1" si="4416"/>
        <v>0</v>
      </c>
      <c r="I37683">
        <f t="shared" ca="1" si="4417"/>
        <v>0</v>
      </c>
      <c r="J37683">
        <f t="shared" ca="1" si="4418"/>
        <v>0</v>
      </c>
      <c r="K37683">
        <f t="shared" ca="1" si="4419"/>
        <v>0</v>
      </c>
      <c r="L37683">
        <f t="shared" ca="1" si="4415"/>
        <v>0</v>
      </c>
      <c r="M37683" t="str">
        <f t="shared" ca="1" si="4420"/>
        <v>Looks good!</v>
      </c>
    </row>
    <row r="37684" spans="2:13" x14ac:dyDescent="0.2">
      <c r="B37684">
        <f t="shared" ca="1" si="4421"/>
        <v>50</v>
      </c>
      <c r="C37684">
        <f t="shared" ca="1" si="4421"/>
        <v>3</v>
      </c>
      <c r="D37684">
        <f t="shared" ca="1" si="4421"/>
        <v>13</v>
      </c>
      <c r="E37684">
        <f t="shared" ca="1" si="4421"/>
        <v>1</v>
      </c>
      <c r="H37684">
        <f t="shared" ca="1" si="4416"/>
        <v>0</v>
      </c>
      <c r="I37684">
        <f t="shared" ca="1" si="4417"/>
        <v>1</v>
      </c>
      <c r="J37684">
        <f t="shared" ca="1" si="4418"/>
        <v>0</v>
      </c>
      <c r="K37684">
        <f t="shared" ca="1" si="4419"/>
        <v>1</v>
      </c>
      <c r="L37684">
        <f t="shared" ref="L37684:L37747" ca="1" si="4422">SUM(H37684:K37684)</f>
        <v>2</v>
      </c>
      <c r="M37684" t="str">
        <f t="shared" ca="1" si="4420"/>
        <v>Near miss</v>
      </c>
    </row>
    <row r="37685" spans="2:13" x14ac:dyDescent="0.2">
      <c r="B37685">
        <f t="shared" ca="1" si="4421"/>
        <v>38</v>
      </c>
      <c r="C37685">
        <f t="shared" ca="1" si="4421"/>
        <v>64</v>
      </c>
      <c r="D37685">
        <f t="shared" ca="1" si="4421"/>
        <v>46</v>
      </c>
      <c r="E37685">
        <f t="shared" ca="1" si="4421"/>
        <v>85</v>
      </c>
      <c r="H37685">
        <f t="shared" ca="1" si="4416"/>
        <v>0</v>
      </c>
      <c r="I37685">
        <f t="shared" ca="1" si="4417"/>
        <v>0</v>
      </c>
      <c r="J37685">
        <f t="shared" ca="1" si="4418"/>
        <v>0</v>
      </c>
      <c r="K37685">
        <f t="shared" ca="1" si="4419"/>
        <v>0</v>
      </c>
      <c r="L37685">
        <f t="shared" ca="1" si="4422"/>
        <v>0</v>
      </c>
      <c r="M37685" t="str">
        <f t="shared" ca="1" si="4420"/>
        <v>Looks good!</v>
      </c>
    </row>
    <row r="37686" spans="2:13" x14ac:dyDescent="0.2">
      <c r="B37686">
        <f t="shared" ca="1" si="4421"/>
        <v>60</v>
      </c>
      <c r="C37686">
        <f t="shared" ca="1" si="4421"/>
        <v>31</v>
      </c>
      <c r="D37686">
        <f t="shared" ca="1" si="4421"/>
        <v>14</v>
      </c>
      <c r="E37686">
        <f t="shared" ca="1" si="4421"/>
        <v>85</v>
      </c>
      <c r="H37686">
        <f t="shared" ca="1" si="4416"/>
        <v>0</v>
      </c>
      <c r="I37686">
        <f t="shared" ca="1" si="4417"/>
        <v>0</v>
      </c>
      <c r="J37686">
        <f t="shared" ca="1" si="4418"/>
        <v>0</v>
      </c>
      <c r="K37686">
        <f t="shared" ca="1" si="4419"/>
        <v>0</v>
      </c>
      <c r="L37686">
        <f t="shared" ca="1" si="4422"/>
        <v>0</v>
      </c>
      <c r="M37686" t="str">
        <f t="shared" ca="1" si="4420"/>
        <v>Looks good!</v>
      </c>
    </row>
    <row r="37687" spans="2:13" x14ac:dyDescent="0.2">
      <c r="B37687">
        <f t="shared" ca="1" si="4421"/>
        <v>95</v>
      </c>
      <c r="C37687">
        <f t="shared" ca="1" si="4421"/>
        <v>19</v>
      </c>
      <c r="D37687">
        <f t="shared" ca="1" si="4421"/>
        <v>73</v>
      </c>
      <c r="E37687">
        <f t="shared" ca="1" si="4421"/>
        <v>97</v>
      </c>
      <c r="H37687">
        <f t="shared" ca="1" si="4416"/>
        <v>0</v>
      </c>
      <c r="I37687">
        <f t="shared" ca="1" si="4417"/>
        <v>0</v>
      </c>
      <c r="J37687">
        <f t="shared" ca="1" si="4418"/>
        <v>0</v>
      </c>
      <c r="K37687">
        <f t="shared" ca="1" si="4419"/>
        <v>0</v>
      </c>
      <c r="L37687">
        <f t="shared" ca="1" si="4422"/>
        <v>0</v>
      </c>
      <c r="M37687" t="str">
        <f t="shared" ca="1" si="4420"/>
        <v>Looks good!</v>
      </c>
    </row>
    <row r="37688" spans="2:13" x14ac:dyDescent="0.2">
      <c r="B37688">
        <f t="shared" ca="1" si="4421"/>
        <v>27</v>
      </c>
      <c r="C37688">
        <f t="shared" ca="1" si="4421"/>
        <v>17</v>
      </c>
      <c r="D37688">
        <f t="shared" ca="1" si="4421"/>
        <v>92</v>
      </c>
      <c r="E37688">
        <f t="shared" ca="1" si="4421"/>
        <v>36</v>
      </c>
      <c r="H37688">
        <f t="shared" ca="1" si="4416"/>
        <v>0</v>
      </c>
      <c r="I37688">
        <f t="shared" ca="1" si="4417"/>
        <v>0</v>
      </c>
      <c r="J37688">
        <f t="shared" ca="1" si="4418"/>
        <v>0</v>
      </c>
      <c r="K37688">
        <f t="shared" ca="1" si="4419"/>
        <v>0</v>
      </c>
      <c r="L37688">
        <f t="shared" ca="1" si="4422"/>
        <v>0</v>
      </c>
      <c r="M37688" t="str">
        <f t="shared" ca="1" si="4420"/>
        <v>Looks good!</v>
      </c>
    </row>
    <row r="37689" spans="2:13" x14ac:dyDescent="0.2">
      <c r="B37689">
        <f t="shared" ca="1" si="4421"/>
        <v>57</v>
      </c>
      <c r="C37689">
        <f t="shared" ca="1" si="4421"/>
        <v>90</v>
      </c>
      <c r="D37689">
        <f t="shared" ca="1" si="4421"/>
        <v>59</v>
      </c>
      <c r="E37689">
        <f t="shared" ca="1" si="4421"/>
        <v>38</v>
      </c>
      <c r="H37689">
        <f t="shared" ca="1" si="4416"/>
        <v>0</v>
      </c>
      <c r="I37689">
        <f t="shared" ca="1" si="4417"/>
        <v>0</v>
      </c>
      <c r="J37689">
        <f t="shared" ca="1" si="4418"/>
        <v>0</v>
      </c>
      <c r="K37689">
        <f t="shared" ca="1" si="4419"/>
        <v>0</v>
      </c>
      <c r="L37689">
        <f t="shared" ca="1" si="4422"/>
        <v>0</v>
      </c>
      <c r="M37689" t="str">
        <f t="shared" ca="1" si="4420"/>
        <v>Looks good!</v>
      </c>
    </row>
    <row r="37690" spans="2:13" x14ac:dyDescent="0.2">
      <c r="B37690">
        <f t="shared" ca="1" si="4421"/>
        <v>91</v>
      </c>
      <c r="C37690">
        <f t="shared" ca="1" si="4421"/>
        <v>78</v>
      </c>
      <c r="D37690">
        <f t="shared" ca="1" si="4421"/>
        <v>8</v>
      </c>
      <c r="E37690">
        <f t="shared" ca="1" si="4421"/>
        <v>56</v>
      </c>
      <c r="H37690">
        <f t="shared" ca="1" si="4416"/>
        <v>0</v>
      </c>
      <c r="I37690">
        <f t="shared" ca="1" si="4417"/>
        <v>0</v>
      </c>
      <c r="J37690">
        <f t="shared" ca="1" si="4418"/>
        <v>0</v>
      </c>
      <c r="K37690">
        <f t="shared" ca="1" si="4419"/>
        <v>0</v>
      </c>
      <c r="L37690">
        <f t="shared" ca="1" si="4422"/>
        <v>0</v>
      </c>
      <c r="M37690" t="str">
        <f t="shared" ca="1" si="4420"/>
        <v>Looks good!</v>
      </c>
    </row>
    <row r="37691" spans="2:13" x14ac:dyDescent="0.2">
      <c r="B37691">
        <f t="shared" ca="1" si="4421"/>
        <v>83</v>
      </c>
      <c r="C37691">
        <f t="shared" ca="1" si="4421"/>
        <v>85</v>
      </c>
      <c r="D37691">
        <f t="shared" ca="1" si="4421"/>
        <v>50</v>
      </c>
      <c r="E37691">
        <f t="shared" ca="1" si="4421"/>
        <v>76</v>
      </c>
      <c r="H37691">
        <f t="shared" ca="1" si="4416"/>
        <v>0</v>
      </c>
      <c r="I37691">
        <f t="shared" ca="1" si="4417"/>
        <v>0</v>
      </c>
      <c r="J37691">
        <f t="shared" ca="1" si="4418"/>
        <v>0</v>
      </c>
      <c r="K37691">
        <f t="shared" ca="1" si="4419"/>
        <v>0</v>
      </c>
      <c r="L37691">
        <f t="shared" ca="1" si="4422"/>
        <v>0</v>
      </c>
      <c r="M37691" t="str">
        <f t="shared" ca="1" si="4420"/>
        <v>Looks good!</v>
      </c>
    </row>
    <row r="37692" spans="2:13" x14ac:dyDescent="0.2">
      <c r="B37692">
        <f t="shared" ca="1" si="4421"/>
        <v>74</v>
      </c>
      <c r="C37692">
        <f t="shared" ca="1" si="4421"/>
        <v>74</v>
      </c>
      <c r="D37692">
        <f t="shared" ca="1" si="4421"/>
        <v>86</v>
      </c>
      <c r="E37692">
        <f t="shared" ca="1" si="4421"/>
        <v>38</v>
      </c>
      <c r="H37692">
        <f t="shared" ca="1" si="4416"/>
        <v>0</v>
      </c>
      <c r="I37692">
        <f t="shared" ca="1" si="4417"/>
        <v>0</v>
      </c>
      <c r="J37692">
        <f t="shared" ca="1" si="4418"/>
        <v>0</v>
      </c>
      <c r="K37692">
        <f t="shared" ca="1" si="4419"/>
        <v>0</v>
      </c>
      <c r="L37692">
        <f t="shared" ca="1" si="4422"/>
        <v>0</v>
      </c>
      <c r="M37692" t="str">
        <f t="shared" ca="1" si="4420"/>
        <v>Looks good!</v>
      </c>
    </row>
    <row r="37693" spans="2:13" x14ac:dyDescent="0.2">
      <c r="B37693">
        <f t="shared" ca="1" si="4421"/>
        <v>20</v>
      </c>
      <c r="C37693">
        <f t="shared" ca="1" si="4421"/>
        <v>93</v>
      </c>
      <c r="D37693">
        <f t="shared" ca="1" si="4421"/>
        <v>68</v>
      </c>
      <c r="E37693">
        <f t="shared" ca="1" si="4421"/>
        <v>13</v>
      </c>
      <c r="H37693">
        <f t="shared" ca="1" si="4416"/>
        <v>0</v>
      </c>
      <c r="I37693">
        <f t="shared" ca="1" si="4417"/>
        <v>0</v>
      </c>
      <c r="J37693">
        <f t="shared" ca="1" si="4418"/>
        <v>0</v>
      </c>
      <c r="K37693">
        <f t="shared" ca="1" si="4419"/>
        <v>0</v>
      </c>
      <c r="L37693">
        <f t="shared" ca="1" si="4422"/>
        <v>0</v>
      </c>
      <c r="M37693" t="str">
        <f t="shared" ca="1" si="4420"/>
        <v>Looks good!</v>
      </c>
    </row>
    <row r="37694" spans="2:13" x14ac:dyDescent="0.2">
      <c r="B37694">
        <f t="shared" ca="1" si="4421"/>
        <v>59</v>
      </c>
      <c r="C37694">
        <f t="shared" ca="1" si="4421"/>
        <v>66</v>
      </c>
      <c r="D37694">
        <f t="shared" ca="1" si="4421"/>
        <v>27</v>
      </c>
      <c r="E37694">
        <f t="shared" ca="1" si="4421"/>
        <v>77</v>
      </c>
      <c r="H37694">
        <f t="shared" ca="1" si="4416"/>
        <v>0</v>
      </c>
      <c r="I37694">
        <f t="shared" ca="1" si="4417"/>
        <v>0</v>
      </c>
      <c r="J37694">
        <f t="shared" ca="1" si="4418"/>
        <v>0</v>
      </c>
      <c r="K37694">
        <f t="shared" ca="1" si="4419"/>
        <v>0</v>
      </c>
      <c r="L37694">
        <f t="shared" ca="1" si="4422"/>
        <v>0</v>
      </c>
      <c r="M37694" t="str">
        <f t="shared" ca="1" si="4420"/>
        <v>Looks good!</v>
      </c>
    </row>
    <row r="37695" spans="2:13" x14ac:dyDescent="0.2">
      <c r="B37695">
        <f t="shared" ca="1" si="4421"/>
        <v>65</v>
      </c>
      <c r="C37695">
        <f t="shared" ca="1" si="4421"/>
        <v>50</v>
      </c>
      <c r="D37695">
        <f t="shared" ca="1" si="4421"/>
        <v>90</v>
      </c>
      <c r="E37695">
        <f t="shared" ca="1" si="4421"/>
        <v>26</v>
      </c>
      <c r="H37695">
        <f t="shared" ca="1" si="4416"/>
        <v>0</v>
      </c>
      <c r="I37695">
        <f t="shared" ca="1" si="4417"/>
        <v>0</v>
      </c>
      <c r="J37695">
        <f t="shared" ca="1" si="4418"/>
        <v>0</v>
      </c>
      <c r="K37695">
        <f t="shared" ca="1" si="4419"/>
        <v>0</v>
      </c>
      <c r="L37695">
        <f t="shared" ca="1" si="4422"/>
        <v>0</v>
      </c>
      <c r="M37695" t="str">
        <f t="shared" ca="1" si="4420"/>
        <v>Looks good!</v>
      </c>
    </row>
    <row r="37696" spans="2:13" x14ac:dyDescent="0.2">
      <c r="B37696">
        <f t="shared" ca="1" si="4421"/>
        <v>57</v>
      </c>
      <c r="C37696">
        <f t="shared" ca="1" si="4421"/>
        <v>51</v>
      </c>
      <c r="D37696">
        <f t="shared" ca="1" si="4421"/>
        <v>73</v>
      </c>
      <c r="E37696">
        <f t="shared" ca="1" si="4421"/>
        <v>95</v>
      </c>
      <c r="H37696">
        <f t="shared" ca="1" si="4416"/>
        <v>0</v>
      </c>
      <c r="I37696">
        <f t="shared" ca="1" si="4417"/>
        <v>0</v>
      </c>
      <c r="J37696">
        <f t="shared" ca="1" si="4418"/>
        <v>0</v>
      </c>
      <c r="K37696">
        <f t="shared" ca="1" si="4419"/>
        <v>0</v>
      </c>
      <c r="L37696">
        <f t="shared" ca="1" si="4422"/>
        <v>0</v>
      </c>
      <c r="M37696" t="str">
        <f t="shared" ca="1" si="4420"/>
        <v>Looks good!</v>
      </c>
    </row>
    <row r="37697" spans="2:13" x14ac:dyDescent="0.2">
      <c r="B37697">
        <f t="shared" ca="1" si="4421"/>
        <v>6</v>
      </c>
      <c r="C37697">
        <f t="shared" ca="1" si="4421"/>
        <v>49</v>
      </c>
      <c r="D37697">
        <f t="shared" ca="1" si="4421"/>
        <v>82</v>
      </c>
      <c r="E37697">
        <f t="shared" ca="1" si="4421"/>
        <v>65</v>
      </c>
      <c r="H37697">
        <f t="shared" ca="1" si="4416"/>
        <v>0</v>
      </c>
      <c r="I37697">
        <f t="shared" ca="1" si="4417"/>
        <v>0</v>
      </c>
      <c r="J37697">
        <f t="shared" ca="1" si="4418"/>
        <v>0</v>
      </c>
      <c r="K37697">
        <f t="shared" ca="1" si="4419"/>
        <v>0</v>
      </c>
      <c r="L37697">
        <f t="shared" ca="1" si="4422"/>
        <v>0</v>
      </c>
      <c r="M37697" t="str">
        <f t="shared" ca="1" si="4420"/>
        <v>Looks good!</v>
      </c>
    </row>
    <row r="37698" spans="2:13" x14ac:dyDescent="0.2">
      <c r="B37698">
        <f t="shared" ca="1" si="4421"/>
        <v>39</v>
      </c>
      <c r="C37698">
        <f t="shared" ca="1" si="4421"/>
        <v>76</v>
      </c>
      <c r="D37698">
        <f t="shared" ca="1" si="4421"/>
        <v>8</v>
      </c>
      <c r="E37698">
        <f t="shared" ca="1" si="4421"/>
        <v>23</v>
      </c>
      <c r="H37698">
        <f t="shared" ca="1" si="4416"/>
        <v>0</v>
      </c>
      <c r="I37698">
        <f t="shared" ca="1" si="4417"/>
        <v>0</v>
      </c>
      <c r="J37698">
        <f t="shared" ca="1" si="4418"/>
        <v>0</v>
      </c>
      <c r="K37698">
        <f t="shared" ca="1" si="4419"/>
        <v>0</v>
      </c>
      <c r="L37698">
        <f t="shared" ca="1" si="4422"/>
        <v>0</v>
      </c>
      <c r="M37698" t="str">
        <f t="shared" ca="1" si="4420"/>
        <v>Looks good!</v>
      </c>
    </row>
    <row r="37699" spans="2:13" x14ac:dyDescent="0.2">
      <c r="B37699">
        <f t="shared" ca="1" si="4421"/>
        <v>99</v>
      </c>
      <c r="C37699">
        <f t="shared" ca="1" si="4421"/>
        <v>86</v>
      </c>
      <c r="D37699">
        <f t="shared" ca="1" si="4421"/>
        <v>94</v>
      </c>
      <c r="E37699">
        <f t="shared" ca="1" si="4421"/>
        <v>52</v>
      </c>
      <c r="H37699">
        <f t="shared" ca="1" si="4416"/>
        <v>0</v>
      </c>
      <c r="I37699">
        <f t="shared" ca="1" si="4417"/>
        <v>0</v>
      </c>
      <c r="J37699">
        <f t="shared" ca="1" si="4418"/>
        <v>0</v>
      </c>
      <c r="K37699">
        <f t="shared" ca="1" si="4419"/>
        <v>0</v>
      </c>
      <c r="L37699">
        <f t="shared" ca="1" si="4422"/>
        <v>0</v>
      </c>
      <c r="M37699" t="str">
        <f t="shared" ca="1" si="4420"/>
        <v>Looks good!</v>
      </c>
    </row>
    <row r="37700" spans="2:13" x14ac:dyDescent="0.2">
      <c r="B37700">
        <f t="shared" ca="1" si="4421"/>
        <v>19</v>
      </c>
      <c r="C37700">
        <f t="shared" ca="1" si="4421"/>
        <v>39</v>
      </c>
      <c r="D37700">
        <f t="shared" ca="1" si="4421"/>
        <v>74</v>
      </c>
      <c r="E37700">
        <f t="shared" ca="1" si="4421"/>
        <v>59</v>
      </c>
      <c r="H37700">
        <f t="shared" ca="1" si="4416"/>
        <v>0</v>
      </c>
      <c r="I37700">
        <f t="shared" ca="1" si="4417"/>
        <v>0</v>
      </c>
      <c r="J37700">
        <f t="shared" ca="1" si="4418"/>
        <v>0</v>
      </c>
      <c r="K37700">
        <f t="shared" ca="1" si="4419"/>
        <v>0</v>
      </c>
      <c r="L37700">
        <f t="shared" ca="1" si="4422"/>
        <v>0</v>
      </c>
      <c r="M37700" t="str">
        <f t="shared" ca="1" si="4420"/>
        <v>Looks good!</v>
      </c>
    </row>
    <row r="37701" spans="2:13" x14ac:dyDescent="0.2">
      <c r="B37701">
        <f t="shared" ca="1" si="4421"/>
        <v>43</v>
      </c>
      <c r="C37701">
        <f t="shared" ca="1" si="4421"/>
        <v>21</v>
      </c>
      <c r="D37701">
        <f t="shared" ca="1" si="4421"/>
        <v>49</v>
      </c>
      <c r="E37701">
        <f t="shared" ca="1" si="4421"/>
        <v>1</v>
      </c>
      <c r="H37701">
        <f t="shared" ca="1" si="4416"/>
        <v>0</v>
      </c>
      <c r="I37701">
        <f t="shared" ca="1" si="4417"/>
        <v>0</v>
      </c>
      <c r="J37701">
        <f t="shared" ca="1" si="4418"/>
        <v>0</v>
      </c>
      <c r="K37701">
        <f t="shared" ca="1" si="4419"/>
        <v>1</v>
      </c>
      <c r="L37701">
        <f t="shared" ca="1" si="4422"/>
        <v>1</v>
      </c>
      <c r="M37701" t="str">
        <f t="shared" ca="1" si="4420"/>
        <v>Fix problem</v>
      </c>
    </row>
    <row r="37702" spans="2:13" x14ac:dyDescent="0.2">
      <c r="B37702">
        <f t="shared" ca="1" si="4421"/>
        <v>41</v>
      </c>
      <c r="C37702">
        <f t="shared" ca="1" si="4421"/>
        <v>70</v>
      </c>
      <c r="D37702">
        <f t="shared" ca="1" si="4421"/>
        <v>21</v>
      </c>
      <c r="E37702">
        <f t="shared" ca="1" si="4421"/>
        <v>31</v>
      </c>
      <c r="H37702">
        <f t="shared" ca="1" si="4416"/>
        <v>0</v>
      </c>
      <c r="I37702">
        <f t="shared" ca="1" si="4417"/>
        <v>0</v>
      </c>
      <c r="J37702">
        <f t="shared" ca="1" si="4418"/>
        <v>0</v>
      </c>
      <c r="K37702">
        <f t="shared" ca="1" si="4419"/>
        <v>0</v>
      </c>
      <c r="L37702">
        <f t="shared" ca="1" si="4422"/>
        <v>0</v>
      </c>
      <c r="M37702" t="str">
        <f t="shared" ca="1" si="4420"/>
        <v>Looks good!</v>
      </c>
    </row>
    <row r="37703" spans="2:13" x14ac:dyDescent="0.2">
      <c r="B37703">
        <f t="shared" ca="1" si="4421"/>
        <v>83</v>
      </c>
      <c r="C37703">
        <f t="shared" ca="1" si="4421"/>
        <v>20</v>
      </c>
      <c r="D37703">
        <f t="shared" ca="1" si="4421"/>
        <v>1</v>
      </c>
      <c r="E37703">
        <f t="shared" ca="1" si="4421"/>
        <v>89</v>
      </c>
      <c r="H37703">
        <f t="shared" ca="1" si="4416"/>
        <v>0</v>
      </c>
      <c r="I37703">
        <f t="shared" ca="1" si="4417"/>
        <v>0</v>
      </c>
      <c r="J37703">
        <f t="shared" ca="1" si="4418"/>
        <v>1</v>
      </c>
      <c r="K37703">
        <f t="shared" ca="1" si="4419"/>
        <v>0</v>
      </c>
      <c r="L37703">
        <f t="shared" ca="1" si="4422"/>
        <v>1</v>
      </c>
      <c r="M37703" t="str">
        <f t="shared" ca="1" si="4420"/>
        <v>Fix problem</v>
      </c>
    </row>
    <row r="37704" spans="2:13" x14ac:dyDescent="0.2">
      <c r="B37704">
        <f t="shared" ca="1" si="4421"/>
        <v>38</v>
      </c>
      <c r="C37704">
        <f t="shared" ca="1" si="4421"/>
        <v>8</v>
      </c>
      <c r="D37704">
        <f t="shared" ca="1" si="4421"/>
        <v>13</v>
      </c>
      <c r="E37704">
        <f t="shared" ca="1" si="4421"/>
        <v>25</v>
      </c>
      <c r="H37704">
        <f t="shared" ca="1" si="4416"/>
        <v>0</v>
      </c>
      <c r="I37704">
        <f t="shared" ca="1" si="4417"/>
        <v>0</v>
      </c>
      <c r="J37704">
        <f t="shared" ca="1" si="4418"/>
        <v>0</v>
      </c>
      <c r="K37704">
        <f t="shared" ca="1" si="4419"/>
        <v>0</v>
      </c>
      <c r="L37704">
        <f t="shared" ca="1" si="4422"/>
        <v>0</v>
      </c>
      <c r="M37704" t="str">
        <f t="shared" ca="1" si="4420"/>
        <v>Looks good!</v>
      </c>
    </row>
    <row r="37705" spans="2:13" x14ac:dyDescent="0.2">
      <c r="B37705">
        <f t="shared" ca="1" si="4421"/>
        <v>68</v>
      </c>
      <c r="C37705">
        <f t="shared" ca="1" si="4421"/>
        <v>86</v>
      </c>
      <c r="D37705">
        <f t="shared" ca="1" si="4421"/>
        <v>97</v>
      </c>
      <c r="E37705">
        <f t="shared" ca="1" si="4421"/>
        <v>12</v>
      </c>
      <c r="H37705">
        <f t="shared" ca="1" si="4416"/>
        <v>0</v>
      </c>
      <c r="I37705">
        <f t="shared" ca="1" si="4417"/>
        <v>0</v>
      </c>
      <c r="J37705">
        <f t="shared" ca="1" si="4418"/>
        <v>0</v>
      </c>
      <c r="K37705">
        <f t="shared" ca="1" si="4419"/>
        <v>0</v>
      </c>
      <c r="L37705">
        <f t="shared" ca="1" si="4422"/>
        <v>0</v>
      </c>
      <c r="M37705" t="str">
        <f t="shared" ca="1" si="4420"/>
        <v>Looks good!</v>
      </c>
    </row>
    <row r="37706" spans="2:13" x14ac:dyDescent="0.2">
      <c r="B37706">
        <f t="shared" ca="1" si="4421"/>
        <v>37</v>
      </c>
      <c r="C37706">
        <f t="shared" ca="1" si="4421"/>
        <v>30</v>
      </c>
      <c r="D37706">
        <f t="shared" ca="1" si="4421"/>
        <v>15</v>
      </c>
      <c r="E37706">
        <f t="shared" ca="1" si="4421"/>
        <v>48</v>
      </c>
      <c r="H37706">
        <f t="shared" ca="1" si="4416"/>
        <v>0</v>
      </c>
      <c r="I37706">
        <f t="shared" ca="1" si="4417"/>
        <v>0</v>
      </c>
      <c r="J37706">
        <f t="shared" ca="1" si="4418"/>
        <v>0</v>
      </c>
      <c r="K37706">
        <f t="shared" ca="1" si="4419"/>
        <v>0</v>
      </c>
      <c r="L37706">
        <f t="shared" ca="1" si="4422"/>
        <v>0</v>
      </c>
      <c r="M37706" t="str">
        <f t="shared" ca="1" si="4420"/>
        <v>Looks good!</v>
      </c>
    </row>
    <row r="37707" spans="2:13" x14ac:dyDescent="0.2">
      <c r="B37707">
        <f t="shared" ca="1" si="4421"/>
        <v>23</v>
      </c>
      <c r="C37707">
        <f t="shared" ca="1" si="4421"/>
        <v>20</v>
      </c>
      <c r="D37707">
        <f t="shared" ca="1" si="4421"/>
        <v>99</v>
      </c>
      <c r="E37707">
        <f t="shared" ca="1" si="4421"/>
        <v>11</v>
      </c>
      <c r="H37707">
        <f t="shared" ref="H37707:H37770" ca="1" si="4423">IF(B37707&lt;=(Prob_same_name*100),1,0)</f>
        <v>0</v>
      </c>
      <c r="I37707">
        <f t="shared" ref="I37707:I37770" ca="1" si="4424">IF(C37707&lt;=(Prob_shift_change*100),1,0)</f>
        <v>0</v>
      </c>
      <c r="J37707">
        <f t="shared" ref="J37707:J37770" ca="1" si="4425">IF(D37707&lt;=(Prob_bad_comm*100),1,0)</f>
        <v>0</v>
      </c>
      <c r="K37707">
        <f t="shared" ref="K37707:K37770" ca="1" si="4426">IF(E37707&lt;=(Prob_bad_cnvrsn*100),1,0)</f>
        <v>0</v>
      </c>
      <c r="L37707">
        <f t="shared" ca="1" si="4422"/>
        <v>0</v>
      </c>
      <c r="M37707" t="str">
        <f t="shared" ref="M37707:M37770" ca="1" si="4427">VLOOKUP(L37707,mis_table,2,FALSE)</f>
        <v>Looks good!</v>
      </c>
    </row>
    <row r="37708" spans="2:13" x14ac:dyDescent="0.2">
      <c r="B37708">
        <f t="shared" ca="1" si="4421"/>
        <v>76</v>
      </c>
      <c r="C37708">
        <f t="shared" ca="1" si="4421"/>
        <v>51</v>
      </c>
      <c r="D37708">
        <f t="shared" ca="1" si="4421"/>
        <v>46</v>
      </c>
      <c r="E37708">
        <f t="shared" ca="1" si="4421"/>
        <v>4</v>
      </c>
      <c r="H37708">
        <f t="shared" ca="1" si="4423"/>
        <v>0</v>
      </c>
      <c r="I37708">
        <f t="shared" ca="1" si="4424"/>
        <v>0</v>
      </c>
      <c r="J37708">
        <f t="shared" ca="1" si="4425"/>
        <v>0</v>
      </c>
      <c r="K37708">
        <f t="shared" ca="1" si="4426"/>
        <v>1</v>
      </c>
      <c r="L37708">
        <f t="shared" ca="1" si="4422"/>
        <v>1</v>
      </c>
      <c r="M37708" t="str">
        <f t="shared" ca="1" si="4427"/>
        <v>Fix problem</v>
      </c>
    </row>
    <row r="37709" spans="2:13" x14ac:dyDescent="0.2">
      <c r="B37709">
        <f t="shared" ca="1" si="4421"/>
        <v>17</v>
      </c>
      <c r="C37709">
        <f t="shared" ca="1" si="4421"/>
        <v>49</v>
      </c>
      <c r="D37709">
        <f t="shared" ca="1" si="4421"/>
        <v>8</v>
      </c>
      <c r="E37709">
        <f t="shared" ca="1" si="4421"/>
        <v>93</v>
      </c>
      <c r="H37709">
        <f t="shared" ca="1" si="4423"/>
        <v>0</v>
      </c>
      <c r="I37709">
        <f t="shared" ca="1" si="4424"/>
        <v>0</v>
      </c>
      <c r="J37709">
        <f t="shared" ca="1" si="4425"/>
        <v>0</v>
      </c>
      <c r="K37709">
        <f t="shared" ca="1" si="4426"/>
        <v>0</v>
      </c>
      <c r="L37709">
        <f t="shared" ca="1" si="4422"/>
        <v>0</v>
      </c>
      <c r="M37709" t="str">
        <f t="shared" ca="1" si="4427"/>
        <v>Looks good!</v>
      </c>
    </row>
    <row r="37710" spans="2:13" x14ac:dyDescent="0.2">
      <c r="B37710">
        <f t="shared" ca="1" si="4421"/>
        <v>96</v>
      </c>
      <c r="C37710">
        <f t="shared" ca="1" si="4421"/>
        <v>67</v>
      </c>
      <c r="D37710">
        <f t="shared" ca="1" si="4421"/>
        <v>25</v>
      </c>
      <c r="E37710">
        <f t="shared" ca="1" si="4421"/>
        <v>39</v>
      </c>
      <c r="H37710">
        <f t="shared" ca="1" si="4423"/>
        <v>0</v>
      </c>
      <c r="I37710">
        <f t="shared" ca="1" si="4424"/>
        <v>0</v>
      </c>
      <c r="J37710">
        <f t="shared" ca="1" si="4425"/>
        <v>0</v>
      </c>
      <c r="K37710">
        <f t="shared" ca="1" si="4426"/>
        <v>0</v>
      </c>
      <c r="L37710">
        <f t="shared" ca="1" si="4422"/>
        <v>0</v>
      </c>
      <c r="M37710" t="str">
        <f t="shared" ca="1" si="4427"/>
        <v>Looks good!</v>
      </c>
    </row>
    <row r="37711" spans="2:13" x14ac:dyDescent="0.2">
      <c r="B37711">
        <f t="shared" ca="1" si="4421"/>
        <v>87</v>
      </c>
      <c r="C37711">
        <f t="shared" ca="1" si="4421"/>
        <v>38</v>
      </c>
      <c r="D37711">
        <f t="shared" ca="1" si="4421"/>
        <v>53</v>
      </c>
      <c r="E37711">
        <f t="shared" ca="1" si="4421"/>
        <v>94</v>
      </c>
      <c r="H37711">
        <f t="shared" ca="1" si="4423"/>
        <v>0</v>
      </c>
      <c r="I37711">
        <f t="shared" ca="1" si="4424"/>
        <v>0</v>
      </c>
      <c r="J37711">
        <f t="shared" ca="1" si="4425"/>
        <v>0</v>
      </c>
      <c r="K37711">
        <f t="shared" ca="1" si="4426"/>
        <v>0</v>
      </c>
      <c r="L37711">
        <f t="shared" ca="1" si="4422"/>
        <v>0</v>
      </c>
      <c r="M37711" t="str">
        <f t="shared" ca="1" si="4427"/>
        <v>Looks good!</v>
      </c>
    </row>
    <row r="37712" spans="2:13" x14ac:dyDescent="0.2">
      <c r="B37712">
        <f t="shared" ca="1" si="4421"/>
        <v>49</v>
      </c>
      <c r="C37712">
        <f t="shared" ca="1" si="4421"/>
        <v>73</v>
      </c>
      <c r="D37712">
        <f t="shared" ca="1" si="4421"/>
        <v>78</v>
      </c>
      <c r="E37712">
        <f t="shared" ca="1" si="4421"/>
        <v>37</v>
      </c>
      <c r="H37712">
        <f t="shared" ca="1" si="4423"/>
        <v>0</v>
      </c>
      <c r="I37712">
        <f t="shared" ca="1" si="4424"/>
        <v>0</v>
      </c>
      <c r="J37712">
        <f t="shared" ca="1" si="4425"/>
        <v>0</v>
      </c>
      <c r="K37712">
        <f t="shared" ca="1" si="4426"/>
        <v>0</v>
      </c>
      <c r="L37712">
        <f t="shared" ca="1" si="4422"/>
        <v>0</v>
      </c>
      <c r="M37712" t="str">
        <f t="shared" ca="1" si="4427"/>
        <v>Looks good!</v>
      </c>
    </row>
    <row r="37713" spans="2:13" x14ac:dyDescent="0.2">
      <c r="B37713">
        <f t="shared" ca="1" si="4421"/>
        <v>34</v>
      </c>
      <c r="C37713">
        <f t="shared" ca="1" si="4421"/>
        <v>49</v>
      </c>
      <c r="D37713">
        <f t="shared" ca="1" si="4421"/>
        <v>12</v>
      </c>
      <c r="E37713">
        <f t="shared" ca="1" si="4421"/>
        <v>12</v>
      </c>
      <c r="H37713">
        <f t="shared" ca="1" si="4423"/>
        <v>0</v>
      </c>
      <c r="I37713">
        <f t="shared" ca="1" si="4424"/>
        <v>0</v>
      </c>
      <c r="J37713">
        <f t="shared" ca="1" si="4425"/>
        <v>0</v>
      </c>
      <c r="K37713">
        <f t="shared" ca="1" si="4426"/>
        <v>0</v>
      </c>
      <c r="L37713">
        <f t="shared" ca="1" si="4422"/>
        <v>0</v>
      </c>
      <c r="M37713" t="str">
        <f t="shared" ca="1" si="4427"/>
        <v>Looks good!</v>
      </c>
    </row>
    <row r="37714" spans="2:13" x14ac:dyDescent="0.2">
      <c r="B37714">
        <f t="shared" ca="1" si="4421"/>
        <v>81</v>
      </c>
      <c r="C37714">
        <f t="shared" ca="1" si="4421"/>
        <v>96</v>
      </c>
      <c r="D37714">
        <f t="shared" ca="1" si="4421"/>
        <v>64</v>
      </c>
      <c r="E37714">
        <f t="shared" ca="1" si="4421"/>
        <v>26</v>
      </c>
      <c r="H37714">
        <f t="shared" ca="1" si="4423"/>
        <v>0</v>
      </c>
      <c r="I37714">
        <f t="shared" ca="1" si="4424"/>
        <v>0</v>
      </c>
      <c r="J37714">
        <f t="shared" ca="1" si="4425"/>
        <v>0</v>
      </c>
      <c r="K37714">
        <f t="shared" ca="1" si="4426"/>
        <v>0</v>
      </c>
      <c r="L37714">
        <f t="shared" ca="1" si="4422"/>
        <v>0</v>
      </c>
      <c r="M37714" t="str">
        <f t="shared" ca="1" si="4427"/>
        <v>Looks good!</v>
      </c>
    </row>
    <row r="37715" spans="2:13" x14ac:dyDescent="0.2">
      <c r="B37715">
        <f t="shared" ca="1" si="4421"/>
        <v>39</v>
      </c>
      <c r="C37715">
        <f t="shared" ca="1" si="4421"/>
        <v>4</v>
      </c>
      <c r="D37715">
        <f t="shared" ca="1" si="4421"/>
        <v>27</v>
      </c>
      <c r="E37715">
        <f t="shared" ca="1" si="4421"/>
        <v>7</v>
      </c>
      <c r="H37715">
        <f t="shared" ca="1" si="4423"/>
        <v>0</v>
      </c>
      <c r="I37715">
        <f t="shared" ca="1" si="4424"/>
        <v>1</v>
      </c>
      <c r="J37715">
        <f t="shared" ca="1" si="4425"/>
        <v>0</v>
      </c>
      <c r="K37715">
        <f t="shared" ca="1" si="4426"/>
        <v>0</v>
      </c>
      <c r="L37715">
        <f t="shared" ca="1" si="4422"/>
        <v>1</v>
      </c>
      <c r="M37715" t="str">
        <f t="shared" ca="1" si="4427"/>
        <v>Fix problem</v>
      </c>
    </row>
    <row r="37716" spans="2:13" x14ac:dyDescent="0.2">
      <c r="B37716">
        <f t="shared" ca="1" si="4421"/>
        <v>78</v>
      </c>
      <c r="C37716">
        <f t="shared" ca="1" si="4421"/>
        <v>17</v>
      </c>
      <c r="D37716">
        <f t="shared" ca="1" si="4421"/>
        <v>83</v>
      </c>
      <c r="E37716">
        <f t="shared" ca="1" si="4421"/>
        <v>83</v>
      </c>
      <c r="H37716">
        <f t="shared" ca="1" si="4423"/>
        <v>0</v>
      </c>
      <c r="I37716">
        <f t="shared" ca="1" si="4424"/>
        <v>0</v>
      </c>
      <c r="J37716">
        <f t="shared" ca="1" si="4425"/>
        <v>0</v>
      </c>
      <c r="K37716">
        <f t="shared" ca="1" si="4426"/>
        <v>0</v>
      </c>
      <c r="L37716">
        <f t="shared" ca="1" si="4422"/>
        <v>0</v>
      </c>
      <c r="M37716" t="str">
        <f t="shared" ca="1" si="4427"/>
        <v>Looks good!</v>
      </c>
    </row>
    <row r="37717" spans="2:13" x14ac:dyDescent="0.2">
      <c r="B37717">
        <f t="shared" ca="1" si="4421"/>
        <v>53</v>
      </c>
      <c r="C37717">
        <f t="shared" ca="1" si="4421"/>
        <v>66</v>
      </c>
      <c r="D37717">
        <f t="shared" ca="1" si="4421"/>
        <v>94</v>
      </c>
      <c r="E37717">
        <f t="shared" ca="1" si="4421"/>
        <v>20</v>
      </c>
      <c r="H37717">
        <f t="shared" ca="1" si="4423"/>
        <v>0</v>
      </c>
      <c r="I37717">
        <f t="shared" ca="1" si="4424"/>
        <v>0</v>
      </c>
      <c r="J37717">
        <f t="shared" ca="1" si="4425"/>
        <v>0</v>
      </c>
      <c r="K37717">
        <f t="shared" ca="1" si="4426"/>
        <v>0</v>
      </c>
      <c r="L37717">
        <f t="shared" ca="1" si="4422"/>
        <v>0</v>
      </c>
      <c r="M37717" t="str">
        <f t="shared" ca="1" si="4427"/>
        <v>Looks good!</v>
      </c>
    </row>
    <row r="37718" spans="2:13" x14ac:dyDescent="0.2">
      <c r="B37718">
        <f t="shared" ca="1" si="4421"/>
        <v>18</v>
      </c>
      <c r="C37718">
        <f t="shared" ca="1" si="4421"/>
        <v>65</v>
      </c>
      <c r="D37718">
        <f t="shared" ca="1" si="4421"/>
        <v>83</v>
      </c>
      <c r="E37718">
        <f t="shared" ca="1" si="4421"/>
        <v>81</v>
      </c>
      <c r="H37718">
        <f t="shared" ca="1" si="4423"/>
        <v>0</v>
      </c>
      <c r="I37718">
        <f t="shared" ca="1" si="4424"/>
        <v>0</v>
      </c>
      <c r="J37718">
        <f t="shared" ca="1" si="4425"/>
        <v>0</v>
      </c>
      <c r="K37718">
        <f t="shared" ca="1" si="4426"/>
        <v>0</v>
      </c>
      <c r="L37718">
        <f t="shared" ca="1" si="4422"/>
        <v>0</v>
      </c>
      <c r="M37718" t="str">
        <f t="shared" ca="1" si="4427"/>
        <v>Looks good!</v>
      </c>
    </row>
    <row r="37719" spans="2:13" x14ac:dyDescent="0.2">
      <c r="B37719">
        <f t="shared" ca="1" si="4421"/>
        <v>51</v>
      </c>
      <c r="C37719">
        <f t="shared" ca="1" si="4421"/>
        <v>65</v>
      </c>
      <c r="D37719">
        <f t="shared" ca="1" si="4421"/>
        <v>86</v>
      </c>
      <c r="E37719">
        <f t="shared" ca="1" si="4421"/>
        <v>56</v>
      </c>
      <c r="H37719">
        <f t="shared" ca="1" si="4423"/>
        <v>0</v>
      </c>
      <c r="I37719">
        <f t="shared" ca="1" si="4424"/>
        <v>0</v>
      </c>
      <c r="J37719">
        <f t="shared" ca="1" si="4425"/>
        <v>0</v>
      </c>
      <c r="K37719">
        <f t="shared" ca="1" si="4426"/>
        <v>0</v>
      </c>
      <c r="L37719">
        <f t="shared" ca="1" si="4422"/>
        <v>0</v>
      </c>
      <c r="M37719" t="str">
        <f t="shared" ca="1" si="4427"/>
        <v>Looks good!</v>
      </c>
    </row>
    <row r="37720" spans="2:13" x14ac:dyDescent="0.2">
      <c r="B37720">
        <f t="shared" ca="1" si="4421"/>
        <v>40</v>
      </c>
      <c r="C37720">
        <f t="shared" ca="1" si="4421"/>
        <v>5</v>
      </c>
      <c r="D37720">
        <f t="shared" ca="1" si="4421"/>
        <v>25</v>
      </c>
      <c r="E37720">
        <f t="shared" ca="1" si="4421"/>
        <v>84</v>
      </c>
      <c r="H37720">
        <f t="shared" ca="1" si="4423"/>
        <v>0</v>
      </c>
      <c r="I37720">
        <f t="shared" ca="1" si="4424"/>
        <v>1</v>
      </c>
      <c r="J37720">
        <f t="shared" ca="1" si="4425"/>
        <v>0</v>
      </c>
      <c r="K37720">
        <f t="shared" ca="1" si="4426"/>
        <v>0</v>
      </c>
      <c r="L37720">
        <f t="shared" ca="1" si="4422"/>
        <v>1</v>
      </c>
      <c r="M37720" t="str">
        <f t="shared" ca="1" si="4427"/>
        <v>Fix problem</v>
      </c>
    </row>
    <row r="37721" spans="2:13" x14ac:dyDescent="0.2">
      <c r="B37721">
        <f t="shared" ca="1" si="4421"/>
        <v>80</v>
      </c>
      <c r="C37721">
        <f t="shared" ca="1" si="4421"/>
        <v>17</v>
      </c>
      <c r="D37721">
        <f t="shared" ca="1" si="4421"/>
        <v>5</v>
      </c>
      <c r="E37721">
        <f t="shared" ca="1" si="4421"/>
        <v>86</v>
      </c>
      <c r="H37721">
        <f t="shared" ca="1" si="4423"/>
        <v>0</v>
      </c>
      <c r="I37721">
        <f t="shared" ca="1" si="4424"/>
        <v>0</v>
      </c>
      <c r="J37721">
        <f t="shared" ca="1" si="4425"/>
        <v>1</v>
      </c>
      <c r="K37721">
        <f t="shared" ca="1" si="4426"/>
        <v>0</v>
      </c>
      <c r="L37721">
        <f t="shared" ca="1" si="4422"/>
        <v>1</v>
      </c>
      <c r="M37721" t="str">
        <f t="shared" ca="1" si="4427"/>
        <v>Fix problem</v>
      </c>
    </row>
    <row r="37722" spans="2:13" x14ac:dyDescent="0.2">
      <c r="B37722">
        <f t="shared" ca="1" si="4421"/>
        <v>20</v>
      </c>
      <c r="C37722">
        <f t="shared" ca="1" si="4421"/>
        <v>92</v>
      </c>
      <c r="D37722">
        <f t="shared" ca="1" si="4421"/>
        <v>88</v>
      </c>
      <c r="E37722">
        <f t="shared" ca="1" si="4421"/>
        <v>4</v>
      </c>
      <c r="H37722">
        <f t="shared" ca="1" si="4423"/>
        <v>0</v>
      </c>
      <c r="I37722">
        <f t="shared" ca="1" si="4424"/>
        <v>0</v>
      </c>
      <c r="J37722">
        <f t="shared" ca="1" si="4425"/>
        <v>0</v>
      </c>
      <c r="K37722">
        <f t="shared" ca="1" si="4426"/>
        <v>1</v>
      </c>
      <c r="L37722">
        <f t="shared" ca="1" si="4422"/>
        <v>1</v>
      </c>
      <c r="M37722" t="str">
        <f t="shared" ca="1" si="4427"/>
        <v>Fix problem</v>
      </c>
    </row>
    <row r="37723" spans="2:13" x14ac:dyDescent="0.2">
      <c r="B37723">
        <f t="shared" ca="1" si="4421"/>
        <v>28</v>
      </c>
      <c r="C37723">
        <f t="shared" ca="1" si="4421"/>
        <v>31</v>
      </c>
      <c r="D37723">
        <f t="shared" ca="1" si="4421"/>
        <v>18</v>
      </c>
      <c r="E37723">
        <f t="shared" ca="1" si="4421"/>
        <v>57</v>
      </c>
      <c r="H37723">
        <f t="shared" ca="1" si="4423"/>
        <v>0</v>
      </c>
      <c r="I37723">
        <f t="shared" ca="1" si="4424"/>
        <v>0</v>
      </c>
      <c r="J37723">
        <f t="shared" ca="1" si="4425"/>
        <v>0</v>
      </c>
      <c r="K37723">
        <f t="shared" ca="1" si="4426"/>
        <v>0</v>
      </c>
      <c r="L37723">
        <f t="shared" ca="1" si="4422"/>
        <v>0</v>
      </c>
      <c r="M37723" t="str">
        <f t="shared" ca="1" si="4427"/>
        <v>Looks good!</v>
      </c>
    </row>
    <row r="37724" spans="2:13" x14ac:dyDescent="0.2">
      <c r="B37724">
        <f t="shared" ca="1" si="4421"/>
        <v>11</v>
      </c>
      <c r="C37724">
        <f t="shared" ca="1" si="4421"/>
        <v>41</v>
      </c>
      <c r="D37724">
        <f t="shared" ca="1" si="4421"/>
        <v>77</v>
      </c>
      <c r="E37724">
        <f t="shared" ca="1" si="4421"/>
        <v>34</v>
      </c>
      <c r="H37724">
        <f t="shared" ca="1" si="4423"/>
        <v>0</v>
      </c>
      <c r="I37724">
        <f t="shared" ca="1" si="4424"/>
        <v>0</v>
      </c>
      <c r="J37724">
        <f t="shared" ca="1" si="4425"/>
        <v>0</v>
      </c>
      <c r="K37724">
        <f t="shared" ca="1" si="4426"/>
        <v>0</v>
      </c>
      <c r="L37724">
        <f t="shared" ca="1" si="4422"/>
        <v>0</v>
      </c>
      <c r="M37724" t="str">
        <f t="shared" ca="1" si="4427"/>
        <v>Looks good!</v>
      </c>
    </row>
    <row r="37725" spans="2:13" x14ac:dyDescent="0.2">
      <c r="B37725">
        <f t="shared" ca="1" si="4421"/>
        <v>2</v>
      </c>
      <c r="C37725">
        <f t="shared" ca="1" si="4421"/>
        <v>62</v>
      </c>
      <c r="D37725">
        <f t="shared" ca="1" si="4421"/>
        <v>77</v>
      </c>
      <c r="E37725">
        <f t="shared" ca="1" si="4421"/>
        <v>15</v>
      </c>
      <c r="H37725">
        <f t="shared" ca="1" si="4423"/>
        <v>1</v>
      </c>
      <c r="I37725">
        <f t="shared" ca="1" si="4424"/>
        <v>0</v>
      </c>
      <c r="J37725">
        <f t="shared" ca="1" si="4425"/>
        <v>0</v>
      </c>
      <c r="K37725">
        <f t="shared" ca="1" si="4426"/>
        <v>0</v>
      </c>
      <c r="L37725">
        <f t="shared" ca="1" si="4422"/>
        <v>1</v>
      </c>
      <c r="M37725" t="str">
        <f t="shared" ca="1" si="4427"/>
        <v>Fix problem</v>
      </c>
    </row>
    <row r="37726" spans="2:13" x14ac:dyDescent="0.2">
      <c r="B37726">
        <f t="shared" ca="1" si="4421"/>
        <v>79</v>
      </c>
      <c r="C37726">
        <f t="shared" ca="1" si="4421"/>
        <v>71</v>
      </c>
      <c r="D37726">
        <f t="shared" ca="1" si="4421"/>
        <v>30</v>
      </c>
      <c r="E37726">
        <f t="shared" ca="1" si="4421"/>
        <v>21</v>
      </c>
      <c r="H37726">
        <f t="shared" ca="1" si="4423"/>
        <v>0</v>
      </c>
      <c r="I37726">
        <f t="shared" ca="1" si="4424"/>
        <v>0</v>
      </c>
      <c r="J37726">
        <f t="shared" ca="1" si="4425"/>
        <v>0</v>
      </c>
      <c r="K37726">
        <f t="shared" ca="1" si="4426"/>
        <v>0</v>
      </c>
      <c r="L37726">
        <f t="shared" ca="1" si="4422"/>
        <v>0</v>
      </c>
      <c r="M37726" t="str">
        <f t="shared" ca="1" si="4427"/>
        <v>Looks good!</v>
      </c>
    </row>
    <row r="37727" spans="2:13" x14ac:dyDescent="0.2">
      <c r="B37727">
        <f t="shared" ca="1" si="4421"/>
        <v>97</v>
      </c>
      <c r="C37727">
        <f t="shared" ca="1" si="4421"/>
        <v>78</v>
      </c>
      <c r="D37727">
        <f t="shared" ca="1" si="4421"/>
        <v>86</v>
      </c>
      <c r="E37727">
        <f t="shared" ca="1" si="4421"/>
        <v>9</v>
      </c>
      <c r="H37727">
        <f t="shared" ca="1" si="4423"/>
        <v>0</v>
      </c>
      <c r="I37727">
        <f t="shared" ca="1" si="4424"/>
        <v>0</v>
      </c>
      <c r="J37727">
        <f t="shared" ca="1" si="4425"/>
        <v>0</v>
      </c>
      <c r="K37727">
        <f t="shared" ca="1" si="4426"/>
        <v>0</v>
      </c>
      <c r="L37727">
        <f t="shared" ca="1" si="4422"/>
        <v>0</v>
      </c>
      <c r="M37727" t="str">
        <f t="shared" ca="1" si="4427"/>
        <v>Looks good!</v>
      </c>
    </row>
    <row r="37728" spans="2:13" x14ac:dyDescent="0.2">
      <c r="B37728">
        <f t="shared" ca="1" si="4421"/>
        <v>95</v>
      </c>
      <c r="C37728">
        <f t="shared" ca="1" si="4421"/>
        <v>45</v>
      </c>
      <c r="D37728">
        <f t="shared" ca="1" si="4421"/>
        <v>85</v>
      </c>
      <c r="E37728">
        <f t="shared" ca="1" si="4421"/>
        <v>95</v>
      </c>
      <c r="H37728">
        <f t="shared" ca="1" si="4423"/>
        <v>0</v>
      </c>
      <c r="I37728">
        <f t="shared" ca="1" si="4424"/>
        <v>0</v>
      </c>
      <c r="J37728">
        <f t="shared" ca="1" si="4425"/>
        <v>0</v>
      </c>
      <c r="K37728">
        <f t="shared" ca="1" si="4426"/>
        <v>0</v>
      </c>
      <c r="L37728">
        <f t="shared" ca="1" si="4422"/>
        <v>0</v>
      </c>
      <c r="M37728" t="str">
        <f t="shared" ca="1" si="4427"/>
        <v>Looks good!</v>
      </c>
    </row>
    <row r="37729" spans="2:13" x14ac:dyDescent="0.2">
      <c r="B37729">
        <f t="shared" ca="1" si="4421"/>
        <v>12</v>
      </c>
      <c r="C37729">
        <f t="shared" ca="1" si="4421"/>
        <v>36</v>
      </c>
      <c r="D37729">
        <f t="shared" ca="1" si="4421"/>
        <v>12</v>
      </c>
      <c r="E37729">
        <f t="shared" ca="1" si="4421"/>
        <v>13</v>
      </c>
      <c r="H37729">
        <f t="shared" ca="1" si="4423"/>
        <v>0</v>
      </c>
      <c r="I37729">
        <f t="shared" ca="1" si="4424"/>
        <v>0</v>
      </c>
      <c r="J37729">
        <f t="shared" ca="1" si="4425"/>
        <v>0</v>
      </c>
      <c r="K37729">
        <f t="shared" ca="1" si="4426"/>
        <v>0</v>
      </c>
      <c r="L37729">
        <f t="shared" ca="1" si="4422"/>
        <v>0</v>
      </c>
      <c r="M37729" t="str">
        <f t="shared" ca="1" si="4427"/>
        <v>Looks good!</v>
      </c>
    </row>
    <row r="37730" spans="2:13" x14ac:dyDescent="0.2">
      <c r="B37730">
        <f t="shared" ca="1" si="4421"/>
        <v>93</v>
      </c>
      <c r="C37730">
        <f t="shared" ca="1" si="4421"/>
        <v>66</v>
      </c>
      <c r="D37730">
        <f t="shared" ca="1" si="4421"/>
        <v>55</v>
      </c>
      <c r="E37730">
        <f t="shared" ca="1" si="4421"/>
        <v>34</v>
      </c>
      <c r="H37730">
        <f t="shared" ca="1" si="4423"/>
        <v>0</v>
      </c>
      <c r="I37730">
        <f t="shared" ca="1" si="4424"/>
        <v>0</v>
      </c>
      <c r="J37730">
        <f t="shared" ca="1" si="4425"/>
        <v>0</v>
      </c>
      <c r="K37730">
        <f t="shared" ca="1" si="4426"/>
        <v>0</v>
      </c>
      <c r="L37730">
        <f t="shared" ca="1" si="4422"/>
        <v>0</v>
      </c>
      <c r="M37730" t="str">
        <f t="shared" ca="1" si="4427"/>
        <v>Looks good!</v>
      </c>
    </row>
    <row r="37731" spans="2:13" x14ac:dyDescent="0.2">
      <c r="B37731">
        <f t="shared" ca="1" si="4421"/>
        <v>22</v>
      </c>
      <c r="C37731">
        <f t="shared" ca="1" si="4421"/>
        <v>47</v>
      </c>
      <c r="D37731">
        <f t="shared" ca="1" si="4421"/>
        <v>85</v>
      </c>
      <c r="E37731">
        <f t="shared" ca="1" si="4421"/>
        <v>26</v>
      </c>
      <c r="H37731">
        <f t="shared" ca="1" si="4423"/>
        <v>0</v>
      </c>
      <c r="I37731">
        <f t="shared" ca="1" si="4424"/>
        <v>0</v>
      </c>
      <c r="J37731">
        <f t="shared" ca="1" si="4425"/>
        <v>0</v>
      </c>
      <c r="K37731">
        <f t="shared" ca="1" si="4426"/>
        <v>0</v>
      </c>
      <c r="L37731">
        <f t="shared" ca="1" si="4422"/>
        <v>0</v>
      </c>
      <c r="M37731" t="str">
        <f t="shared" ca="1" si="4427"/>
        <v>Looks good!</v>
      </c>
    </row>
    <row r="37732" spans="2:13" x14ac:dyDescent="0.2">
      <c r="B37732">
        <f t="shared" ca="1" si="4421"/>
        <v>20</v>
      </c>
      <c r="C37732">
        <f t="shared" ca="1" si="4421"/>
        <v>37</v>
      </c>
      <c r="D37732">
        <f t="shared" ca="1" si="4421"/>
        <v>81</v>
      </c>
      <c r="E37732">
        <f t="shared" ca="1" si="4421"/>
        <v>45</v>
      </c>
      <c r="H37732">
        <f t="shared" ca="1" si="4423"/>
        <v>0</v>
      </c>
      <c r="I37732">
        <f t="shared" ca="1" si="4424"/>
        <v>0</v>
      </c>
      <c r="J37732">
        <f t="shared" ca="1" si="4425"/>
        <v>0</v>
      </c>
      <c r="K37732">
        <f t="shared" ca="1" si="4426"/>
        <v>0</v>
      </c>
      <c r="L37732">
        <f t="shared" ca="1" si="4422"/>
        <v>0</v>
      </c>
      <c r="M37732" t="str">
        <f t="shared" ca="1" si="4427"/>
        <v>Looks good!</v>
      </c>
    </row>
    <row r="37733" spans="2:13" x14ac:dyDescent="0.2">
      <c r="B37733">
        <f t="shared" ca="1" si="4421"/>
        <v>17</v>
      </c>
      <c r="C37733">
        <f t="shared" ca="1" si="4421"/>
        <v>95</v>
      </c>
      <c r="D37733">
        <f t="shared" ca="1" si="4421"/>
        <v>32</v>
      </c>
      <c r="E37733">
        <f t="shared" ca="1" si="4421"/>
        <v>61</v>
      </c>
      <c r="H37733">
        <f t="shared" ca="1" si="4423"/>
        <v>0</v>
      </c>
      <c r="I37733">
        <f t="shared" ca="1" si="4424"/>
        <v>0</v>
      </c>
      <c r="J37733">
        <f t="shared" ca="1" si="4425"/>
        <v>0</v>
      </c>
      <c r="K37733">
        <f t="shared" ca="1" si="4426"/>
        <v>0</v>
      </c>
      <c r="L37733">
        <f t="shared" ca="1" si="4422"/>
        <v>0</v>
      </c>
      <c r="M37733" t="str">
        <f t="shared" ca="1" si="4427"/>
        <v>Looks good!</v>
      </c>
    </row>
    <row r="37734" spans="2:13" x14ac:dyDescent="0.2">
      <c r="B37734">
        <f t="shared" ca="1" si="4421"/>
        <v>61</v>
      </c>
      <c r="C37734">
        <f t="shared" ca="1" si="4421"/>
        <v>22</v>
      </c>
      <c r="D37734">
        <f t="shared" ca="1" si="4421"/>
        <v>50</v>
      </c>
      <c r="E37734">
        <f t="shared" ca="1" si="4421"/>
        <v>91</v>
      </c>
      <c r="H37734">
        <f t="shared" ca="1" si="4423"/>
        <v>0</v>
      </c>
      <c r="I37734">
        <f t="shared" ca="1" si="4424"/>
        <v>0</v>
      </c>
      <c r="J37734">
        <f t="shared" ca="1" si="4425"/>
        <v>0</v>
      </c>
      <c r="K37734">
        <f t="shared" ca="1" si="4426"/>
        <v>0</v>
      </c>
      <c r="L37734">
        <f t="shared" ca="1" si="4422"/>
        <v>0</v>
      </c>
      <c r="M37734" t="str">
        <f t="shared" ca="1" si="4427"/>
        <v>Looks good!</v>
      </c>
    </row>
    <row r="37735" spans="2:13" x14ac:dyDescent="0.2">
      <c r="B37735">
        <f t="shared" ca="1" si="4421"/>
        <v>37</v>
      </c>
      <c r="C37735">
        <f t="shared" ca="1" si="4421"/>
        <v>11</v>
      </c>
      <c r="D37735">
        <f t="shared" ca="1" si="4421"/>
        <v>24</v>
      </c>
      <c r="E37735">
        <f t="shared" ca="1" si="4421"/>
        <v>82</v>
      </c>
      <c r="H37735">
        <f t="shared" ca="1" si="4423"/>
        <v>0</v>
      </c>
      <c r="I37735">
        <f t="shared" ca="1" si="4424"/>
        <v>0</v>
      </c>
      <c r="J37735">
        <f t="shared" ca="1" si="4425"/>
        <v>0</v>
      </c>
      <c r="K37735">
        <f t="shared" ca="1" si="4426"/>
        <v>0</v>
      </c>
      <c r="L37735">
        <f t="shared" ca="1" si="4422"/>
        <v>0</v>
      </c>
      <c r="M37735" t="str">
        <f t="shared" ca="1" si="4427"/>
        <v>Looks good!</v>
      </c>
    </row>
    <row r="37736" spans="2:13" x14ac:dyDescent="0.2">
      <c r="B37736">
        <f t="shared" ca="1" si="4421"/>
        <v>88</v>
      </c>
      <c r="C37736">
        <f t="shared" ca="1" si="4421"/>
        <v>22</v>
      </c>
      <c r="D37736">
        <f t="shared" ca="1" si="4421"/>
        <v>77</v>
      </c>
      <c r="E37736">
        <f t="shared" ca="1" si="4421"/>
        <v>80</v>
      </c>
      <c r="H37736">
        <f t="shared" ca="1" si="4423"/>
        <v>0</v>
      </c>
      <c r="I37736">
        <f t="shared" ca="1" si="4424"/>
        <v>0</v>
      </c>
      <c r="J37736">
        <f t="shared" ca="1" si="4425"/>
        <v>0</v>
      </c>
      <c r="K37736">
        <f t="shared" ca="1" si="4426"/>
        <v>0</v>
      </c>
      <c r="L37736">
        <f t="shared" ca="1" si="4422"/>
        <v>0</v>
      </c>
      <c r="M37736" t="str">
        <f t="shared" ca="1" si="4427"/>
        <v>Looks good!</v>
      </c>
    </row>
    <row r="37737" spans="2:13" x14ac:dyDescent="0.2">
      <c r="B37737">
        <f t="shared" ca="1" si="4421"/>
        <v>29</v>
      </c>
      <c r="C37737">
        <f t="shared" ca="1" si="4421"/>
        <v>44</v>
      </c>
      <c r="D37737">
        <f t="shared" ca="1" si="4421"/>
        <v>57</v>
      </c>
      <c r="E37737">
        <f t="shared" ref="C37737:E37772" ca="1" si="4428">RANDBETWEEN(1,100)</f>
        <v>7</v>
      </c>
      <c r="H37737">
        <f t="shared" ca="1" si="4423"/>
        <v>0</v>
      </c>
      <c r="I37737">
        <f t="shared" ca="1" si="4424"/>
        <v>0</v>
      </c>
      <c r="J37737">
        <f t="shared" ca="1" si="4425"/>
        <v>0</v>
      </c>
      <c r="K37737">
        <f t="shared" ca="1" si="4426"/>
        <v>0</v>
      </c>
      <c r="L37737">
        <f t="shared" ca="1" si="4422"/>
        <v>0</v>
      </c>
      <c r="M37737" t="str">
        <f t="shared" ca="1" si="4427"/>
        <v>Looks good!</v>
      </c>
    </row>
    <row r="37738" spans="2:13" x14ac:dyDescent="0.2">
      <c r="B37738">
        <f t="shared" ref="B37738:E37801" ca="1" si="4429">RANDBETWEEN(1,100)</f>
        <v>18</v>
      </c>
      <c r="C37738">
        <f t="shared" ca="1" si="4428"/>
        <v>71</v>
      </c>
      <c r="D37738">
        <f t="shared" ca="1" si="4428"/>
        <v>52</v>
      </c>
      <c r="E37738">
        <f t="shared" ca="1" si="4428"/>
        <v>80</v>
      </c>
      <c r="H37738">
        <f t="shared" ca="1" si="4423"/>
        <v>0</v>
      </c>
      <c r="I37738">
        <f t="shared" ca="1" si="4424"/>
        <v>0</v>
      </c>
      <c r="J37738">
        <f t="shared" ca="1" si="4425"/>
        <v>0</v>
      </c>
      <c r="K37738">
        <f t="shared" ca="1" si="4426"/>
        <v>0</v>
      </c>
      <c r="L37738">
        <f t="shared" ca="1" si="4422"/>
        <v>0</v>
      </c>
      <c r="M37738" t="str">
        <f t="shared" ca="1" si="4427"/>
        <v>Looks good!</v>
      </c>
    </row>
    <row r="37739" spans="2:13" x14ac:dyDescent="0.2">
      <c r="B37739">
        <f t="shared" ca="1" si="4429"/>
        <v>54</v>
      </c>
      <c r="C37739">
        <f t="shared" ca="1" si="4428"/>
        <v>45</v>
      </c>
      <c r="D37739">
        <f t="shared" ca="1" si="4428"/>
        <v>68</v>
      </c>
      <c r="E37739">
        <f t="shared" ca="1" si="4428"/>
        <v>33</v>
      </c>
      <c r="H37739">
        <f t="shared" ca="1" si="4423"/>
        <v>0</v>
      </c>
      <c r="I37739">
        <f t="shared" ca="1" si="4424"/>
        <v>0</v>
      </c>
      <c r="J37739">
        <f t="shared" ca="1" si="4425"/>
        <v>0</v>
      </c>
      <c r="K37739">
        <f t="shared" ca="1" si="4426"/>
        <v>0</v>
      </c>
      <c r="L37739">
        <f t="shared" ca="1" si="4422"/>
        <v>0</v>
      </c>
      <c r="M37739" t="str">
        <f t="shared" ca="1" si="4427"/>
        <v>Looks good!</v>
      </c>
    </row>
    <row r="37740" spans="2:13" x14ac:dyDescent="0.2">
      <c r="B37740">
        <f t="shared" ca="1" si="4429"/>
        <v>14</v>
      </c>
      <c r="C37740">
        <f t="shared" ca="1" si="4428"/>
        <v>51</v>
      </c>
      <c r="D37740">
        <f t="shared" ca="1" si="4428"/>
        <v>70</v>
      </c>
      <c r="E37740">
        <f t="shared" ca="1" si="4428"/>
        <v>8</v>
      </c>
      <c r="H37740">
        <f t="shared" ca="1" si="4423"/>
        <v>0</v>
      </c>
      <c r="I37740">
        <f t="shared" ca="1" si="4424"/>
        <v>0</v>
      </c>
      <c r="J37740">
        <f t="shared" ca="1" si="4425"/>
        <v>0</v>
      </c>
      <c r="K37740">
        <f t="shared" ca="1" si="4426"/>
        <v>0</v>
      </c>
      <c r="L37740">
        <f t="shared" ca="1" si="4422"/>
        <v>0</v>
      </c>
      <c r="M37740" t="str">
        <f t="shared" ca="1" si="4427"/>
        <v>Looks good!</v>
      </c>
    </row>
    <row r="37741" spans="2:13" x14ac:dyDescent="0.2">
      <c r="B37741">
        <f t="shared" ca="1" si="4429"/>
        <v>10</v>
      </c>
      <c r="C37741">
        <f t="shared" ca="1" si="4428"/>
        <v>47</v>
      </c>
      <c r="D37741">
        <f t="shared" ca="1" si="4428"/>
        <v>4</v>
      </c>
      <c r="E37741">
        <f t="shared" ca="1" si="4428"/>
        <v>54</v>
      </c>
      <c r="H37741">
        <f t="shared" ca="1" si="4423"/>
        <v>0</v>
      </c>
      <c r="I37741">
        <f t="shared" ca="1" si="4424"/>
        <v>0</v>
      </c>
      <c r="J37741">
        <f t="shared" ca="1" si="4425"/>
        <v>1</v>
      </c>
      <c r="K37741">
        <f t="shared" ca="1" si="4426"/>
        <v>0</v>
      </c>
      <c r="L37741">
        <f t="shared" ca="1" si="4422"/>
        <v>1</v>
      </c>
      <c r="M37741" t="str">
        <f t="shared" ca="1" si="4427"/>
        <v>Fix problem</v>
      </c>
    </row>
    <row r="37742" spans="2:13" x14ac:dyDescent="0.2">
      <c r="B37742">
        <f t="shared" ca="1" si="4429"/>
        <v>27</v>
      </c>
      <c r="C37742">
        <f t="shared" ca="1" si="4428"/>
        <v>64</v>
      </c>
      <c r="D37742">
        <f t="shared" ca="1" si="4428"/>
        <v>90</v>
      </c>
      <c r="E37742">
        <f t="shared" ca="1" si="4428"/>
        <v>22</v>
      </c>
      <c r="H37742">
        <f t="shared" ca="1" si="4423"/>
        <v>0</v>
      </c>
      <c r="I37742">
        <f t="shared" ca="1" si="4424"/>
        <v>0</v>
      </c>
      <c r="J37742">
        <f t="shared" ca="1" si="4425"/>
        <v>0</v>
      </c>
      <c r="K37742">
        <f t="shared" ca="1" si="4426"/>
        <v>0</v>
      </c>
      <c r="L37742">
        <f t="shared" ca="1" si="4422"/>
        <v>0</v>
      </c>
      <c r="M37742" t="str">
        <f t="shared" ca="1" si="4427"/>
        <v>Looks good!</v>
      </c>
    </row>
    <row r="37743" spans="2:13" x14ac:dyDescent="0.2">
      <c r="B37743">
        <f t="shared" ca="1" si="4429"/>
        <v>36</v>
      </c>
      <c r="C37743">
        <f t="shared" ca="1" si="4428"/>
        <v>86</v>
      </c>
      <c r="D37743">
        <f t="shared" ca="1" si="4428"/>
        <v>75</v>
      </c>
      <c r="E37743">
        <f t="shared" ca="1" si="4428"/>
        <v>19</v>
      </c>
      <c r="H37743">
        <f t="shared" ca="1" si="4423"/>
        <v>0</v>
      </c>
      <c r="I37743">
        <f t="shared" ca="1" si="4424"/>
        <v>0</v>
      </c>
      <c r="J37743">
        <f t="shared" ca="1" si="4425"/>
        <v>0</v>
      </c>
      <c r="K37743">
        <f t="shared" ca="1" si="4426"/>
        <v>0</v>
      </c>
      <c r="L37743">
        <f t="shared" ca="1" si="4422"/>
        <v>0</v>
      </c>
      <c r="M37743" t="str">
        <f t="shared" ca="1" si="4427"/>
        <v>Looks good!</v>
      </c>
    </row>
    <row r="37744" spans="2:13" x14ac:dyDescent="0.2">
      <c r="B37744">
        <f t="shared" ca="1" si="4429"/>
        <v>44</v>
      </c>
      <c r="C37744">
        <f t="shared" ca="1" si="4428"/>
        <v>60</v>
      </c>
      <c r="D37744">
        <f t="shared" ca="1" si="4428"/>
        <v>24</v>
      </c>
      <c r="E37744">
        <f t="shared" ca="1" si="4428"/>
        <v>5</v>
      </c>
      <c r="H37744">
        <f t="shared" ca="1" si="4423"/>
        <v>0</v>
      </c>
      <c r="I37744">
        <f t="shared" ca="1" si="4424"/>
        <v>0</v>
      </c>
      <c r="J37744">
        <f t="shared" ca="1" si="4425"/>
        <v>0</v>
      </c>
      <c r="K37744">
        <f t="shared" ca="1" si="4426"/>
        <v>1</v>
      </c>
      <c r="L37744">
        <f t="shared" ca="1" si="4422"/>
        <v>1</v>
      </c>
      <c r="M37744" t="str">
        <f t="shared" ca="1" si="4427"/>
        <v>Fix problem</v>
      </c>
    </row>
    <row r="37745" spans="2:13" x14ac:dyDescent="0.2">
      <c r="B37745">
        <f t="shared" ca="1" si="4429"/>
        <v>77</v>
      </c>
      <c r="C37745">
        <f t="shared" ca="1" si="4428"/>
        <v>71</v>
      </c>
      <c r="D37745">
        <f t="shared" ca="1" si="4428"/>
        <v>90</v>
      </c>
      <c r="E37745">
        <f t="shared" ca="1" si="4428"/>
        <v>1</v>
      </c>
      <c r="H37745">
        <f t="shared" ca="1" si="4423"/>
        <v>0</v>
      </c>
      <c r="I37745">
        <f t="shared" ca="1" si="4424"/>
        <v>0</v>
      </c>
      <c r="J37745">
        <f t="shared" ca="1" si="4425"/>
        <v>0</v>
      </c>
      <c r="K37745">
        <f t="shared" ca="1" si="4426"/>
        <v>1</v>
      </c>
      <c r="L37745">
        <f t="shared" ca="1" si="4422"/>
        <v>1</v>
      </c>
      <c r="M37745" t="str">
        <f t="shared" ca="1" si="4427"/>
        <v>Fix problem</v>
      </c>
    </row>
    <row r="37746" spans="2:13" x14ac:dyDescent="0.2">
      <c r="B37746">
        <f t="shared" ca="1" si="4429"/>
        <v>47</v>
      </c>
      <c r="C37746">
        <f t="shared" ca="1" si="4428"/>
        <v>92</v>
      </c>
      <c r="D37746">
        <f t="shared" ca="1" si="4428"/>
        <v>1</v>
      </c>
      <c r="E37746">
        <f t="shared" ca="1" si="4428"/>
        <v>83</v>
      </c>
      <c r="H37746">
        <f t="shared" ca="1" si="4423"/>
        <v>0</v>
      </c>
      <c r="I37746">
        <f t="shared" ca="1" si="4424"/>
        <v>0</v>
      </c>
      <c r="J37746">
        <f t="shared" ca="1" si="4425"/>
        <v>1</v>
      </c>
      <c r="K37746">
        <f t="shared" ca="1" si="4426"/>
        <v>0</v>
      </c>
      <c r="L37746">
        <f t="shared" ca="1" si="4422"/>
        <v>1</v>
      </c>
      <c r="M37746" t="str">
        <f t="shared" ca="1" si="4427"/>
        <v>Fix problem</v>
      </c>
    </row>
    <row r="37747" spans="2:13" x14ac:dyDescent="0.2">
      <c r="B37747">
        <f t="shared" ca="1" si="4429"/>
        <v>61</v>
      </c>
      <c r="C37747">
        <f t="shared" ca="1" si="4428"/>
        <v>46</v>
      </c>
      <c r="D37747">
        <f t="shared" ca="1" si="4428"/>
        <v>39</v>
      </c>
      <c r="E37747">
        <f t="shared" ca="1" si="4428"/>
        <v>40</v>
      </c>
      <c r="H37747">
        <f t="shared" ca="1" si="4423"/>
        <v>0</v>
      </c>
      <c r="I37747">
        <f t="shared" ca="1" si="4424"/>
        <v>0</v>
      </c>
      <c r="J37747">
        <f t="shared" ca="1" si="4425"/>
        <v>0</v>
      </c>
      <c r="K37747">
        <f t="shared" ca="1" si="4426"/>
        <v>0</v>
      </c>
      <c r="L37747">
        <f t="shared" ca="1" si="4422"/>
        <v>0</v>
      </c>
      <c r="M37747" t="str">
        <f t="shared" ca="1" si="4427"/>
        <v>Looks good!</v>
      </c>
    </row>
    <row r="37748" spans="2:13" x14ac:dyDescent="0.2">
      <c r="B37748">
        <f t="shared" ca="1" si="4429"/>
        <v>22</v>
      </c>
      <c r="C37748">
        <f t="shared" ca="1" si="4428"/>
        <v>53</v>
      </c>
      <c r="D37748">
        <f t="shared" ca="1" si="4428"/>
        <v>12</v>
      </c>
      <c r="E37748">
        <f t="shared" ca="1" si="4428"/>
        <v>10</v>
      </c>
      <c r="H37748">
        <f t="shared" ca="1" si="4423"/>
        <v>0</v>
      </c>
      <c r="I37748">
        <f t="shared" ca="1" si="4424"/>
        <v>0</v>
      </c>
      <c r="J37748">
        <f t="shared" ca="1" si="4425"/>
        <v>0</v>
      </c>
      <c r="K37748">
        <f t="shared" ca="1" si="4426"/>
        <v>0</v>
      </c>
      <c r="L37748">
        <f t="shared" ref="L37748:L37811" ca="1" si="4430">SUM(H37748:K37748)</f>
        <v>0</v>
      </c>
      <c r="M37748" t="str">
        <f t="shared" ca="1" si="4427"/>
        <v>Looks good!</v>
      </c>
    </row>
    <row r="37749" spans="2:13" x14ac:dyDescent="0.2">
      <c r="B37749">
        <f t="shared" ca="1" si="4429"/>
        <v>11</v>
      </c>
      <c r="C37749">
        <f t="shared" ca="1" si="4428"/>
        <v>98</v>
      </c>
      <c r="D37749">
        <f t="shared" ca="1" si="4428"/>
        <v>100</v>
      </c>
      <c r="E37749">
        <f t="shared" ca="1" si="4428"/>
        <v>98</v>
      </c>
      <c r="H37749">
        <f t="shared" ca="1" si="4423"/>
        <v>0</v>
      </c>
      <c r="I37749">
        <f t="shared" ca="1" si="4424"/>
        <v>0</v>
      </c>
      <c r="J37749">
        <f t="shared" ca="1" si="4425"/>
        <v>0</v>
      </c>
      <c r="K37749">
        <f t="shared" ca="1" si="4426"/>
        <v>0</v>
      </c>
      <c r="L37749">
        <f t="shared" ca="1" si="4430"/>
        <v>0</v>
      </c>
      <c r="M37749" t="str">
        <f t="shared" ca="1" si="4427"/>
        <v>Looks good!</v>
      </c>
    </row>
    <row r="37750" spans="2:13" x14ac:dyDescent="0.2">
      <c r="B37750">
        <f t="shared" ca="1" si="4429"/>
        <v>68</v>
      </c>
      <c r="C37750">
        <f t="shared" ca="1" si="4428"/>
        <v>13</v>
      </c>
      <c r="D37750">
        <f t="shared" ca="1" si="4428"/>
        <v>2</v>
      </c>
      <c r="E37750">
        <f t="shared" ca="1" si="4428"/>
        <v>18</v>
      </c>
      <c r="H37750">
        <f t="shared" ca="1" si="4423"/>
        <v>0</v>
      </c>
      <c r="I37750">
        <f t="shared" ca="1" si="4424"/>
        <v>0</v>
      </c>
      <c r="J37750">
        <f t="shared" ca="1" si="4425"/>
        <v>1</v>
      </c>
      <c r="K37750">
        <f t="shared" ca="1" si="4426"/>
        <v>0</v>
      </c>
      <c r="L37750">
        <f t="shared" ca="1" si="4430"/>
        <v>1</v>
      </c>
      <c r="M37750" t="str">
        <f t="shared" ca="1" si="4427"/>
        <v>Fix problem</v>
      </c>
    </row>
    <row r="37751" spans="2:13" x14ac:dyDescent="0.2">
      <c r="B37751">
        <f t="shared" ca="1" si="4429"/>
        <v>71</v>
      </c>
      <c r="C37751">
        <f t="shared" ca="1" si="4428"/>
        <v>95</v>
      </c>
      <c r="D37751">
        <f t="shared" ca="1" si="4428"/>
        <v>43</v>
      </c>
      <c r="E37751">
        <f t="shared" ca="1" si="4428"/>
        <v>43</v>
      </c>
      <c r="H37751">
        <f t="shared" ca="1" si="4423"/>
        <v>0</v>
      </c>
      <c r="I37751">
        <f t="shared" ca="1" si="4424"/>
        <v>0</v>
      </c>
      <c r="J37751">
        <f t="shared" ca="1" si="4425"/>
        <v>0</v>
      </c>
      <c r="K37751">
        <f t="shared" ca="1" si="4426"/>
        <v>0</v>
      </c>
      <c r="L37751">
        <f t="shared" ca="1" si="4430"/>
        <v>0</v>
      </c>
      <c r="M37751" t="str">
        <f t="shared" ca="1" si="4427"/>
        <v>Looks good!</v>
      </c>
    </row>
    <row r="37752" spans="2:13" x14ac:dyDescent="0.2">
      <c r="B37752">
        <f t="shared" ca="1" si="4429"/>
        <v>60</v>
      </c>
      <c r="C37752">
        <f t="shared" ca="1" si="4428"/>
        <v>67</v>
      </c>
      <c r="D37752">
        <f t="shared" ca="1" si="4428"/>
        <v>77</v>
      </c>
      <c r="E37752">
        <f t="shared" ca="1" si="4428"/>
        <v>44</v>
      </c>
      <c r="H37752">
        <f t="shared" ca="1" si="4423"/>
        <v>0</v>
      </c>
      <c r="I37752">
        <f t="shared" ca="1" si="4424"/>
        <v>0</v>
      </c>
      <c r="J37752">
        <f t="shared" ca="1" si="4425"/>
        <v>0</v>
      </c>
      <c r="K37752">
        <f t="shared" ca="1" si="4426"/>
        <v>0</v>
      </c>
      <c r="L37752">
        <f t="shared" ca="1" si="4430"/>
        <v>0</v>
      </c>
      <c r="M37752" t="str">
        <f t="shared" ca="1" si="4427"/>
        <v>Looks good!</v>
      </c>
    </row>
    <row r="37753" spans="2:13" x14ac:dyDescent="0.2">
      <c r="B37753">
        <f t="shared" ca="1" si="4429"/>
        <v>7</v>
      </c>
      <c r="C37753">
        <f t="shared" ca="1" si="4428"/>
        <v>25</v>
      </c>
      <c r="D37753">
        <f t="shared" ca="1" si="4428"/>
        <v>22</v>
      </c>
      <c r="E37753">
        <f t="shared" ca="1" si="4428"/>
        <v>90</v>
      </c>
      <c r="H37753">
        <f t="shared" ca="1" si="4423"/>
        <v>0</v>
      </c>
      <c r="I37753">
        <f t="shared" ca="1" si="4424"/>
        <v>0</v>
      </c>
      <c r="J37753">
        <f t="shared" ca="1" si="4425"/>
        <v>0</v>
      </c>
      <c r="K37753">
        <f t="shared" ca="1" si="4426"/>
        <v>0</v>
      </c>
      <c r="L37753">
        <f t="shared" ca="1" si="4430"/>
        <v>0</v>
      </c>
      <c r="M37753" t="str">
        <f t="shared" ca="1" si="4427"/>
        <v>Looks good!</v>
      </c>
    </row>
    <row r="37754" spans="2:13" x14ac:dyDescent="0.2">
      <c r="B37754">
        <f t="shared" ca="1" si="4429"/>
        <v>47</v>
      </c>
      <c r="C37754">
        <f t="shared" ca="1" si="4428"/>
        <v>17</v>
      </c>
      <c r="D37754">
        <f t="shared" ca="1" si="4428"/>
        <v>12</v>
      </c>
      <c r="E37754">
        <f t="shared" ca="1" si="4428"/>
        <v>27</v>
      </c>
      <c r="H37754">
        <f t="shared" ca="1" si="4423"/>
        <v>0</v>
      </c>
      <c r="I37754">
        <f t="shared" ca="1" si="4424"/>
        <v>0</v>
      </c>
      <c r="J37754">
        <f t="shared" ca="1" si="4425"/>
        <v>0</v>
      </c>
      <c r="K37754">
        <f t="shared" ca="1" si="4426"/>
        <v>0</v>
      </c>
      <c r="L37754">
        <f t="shared" ca="1" si="4430"/>
        <v>0</v>
      </c>
      <c r="M37754" t="str">
        <f t="shared" ca="1" si="4427"/>
        <v>Looks good!</v>
      </c>
    </row>
    <row r="37755" spans="2:13" x14ac:dyDescent="0.2">
      <c r="B37755">
        <f t="shared" ca="1" si="4429"/>
        <v>32</v>
      </c>
      <c r="C37755">
        <f t="shared" ca="1" si="4428"/>
        <v>96</v>
      </c>
      <c r="D37755">
        <f t="shared" ca="1" si="4428"/>
        <v>68</v>
      </c>
      <c r="E37755">
        <f t="shared" ca="1" si="4428"/>
        <v>42</v>
      </c>
      <c r="H37755">
        <f t="shared" ca="1" si="4423"/>
        <v>0</v>
      </c>
      <c r="I37755">
        <f t="shared" ca="1" si="4424"/>
        <v>0</v>
      </c>
      <c r="J37755">
        <f t="shared" ca="1" si="4425"/>
        <v>0</v>
      </c>
      <c r="K37755">
        <f t="shared" ca="1" si="4426"/>
        <v>0</v>
      </c>
      <c r="L37755">
        <f t="shared" ca="1" si="4430"/>
        <v>0</v>
      </c>
      <c r="M37755" t="str">
        <f t="shared" ca="1" si="4427"/>
        <v>Looks good!</v>
      </c>
    </row>
    <row r="37756" spans="2:13" x14ac:dyDescent="0.2">
      <c r="B37756">
        <f t="shared" ca="1" si="4429"/>
        <v>57</v>
      </c>
      <c r="C37756">
        <f t="shared" ca="1" si="4428"/>
        <v>49</v>
      </c>
      <c r="D37756">
        <f t="shared" ca="1" si="4428"/>
        <v>54</v>
      </c>
      <c r="E37756">
        <f t="shared" ca="1" si="4428"/>
        <v>41</v>
      </c>
      <c r="H37756">
        <f t="shared" ca="1" si="4423"/>
        <v>0</v>
      </c>
      <c r="I37756">
        <f t="shared" ca="1" si="4424"/>
        <v>0</v>
      </c>
      <c r="J37756">
        <f t="shared" ca="1" si="4425"/>
        <v>0</v>
      </c>
      <c r="K37756">
        <f t="shared" ca="1" si="4426"/>
        <v>0</v>
      </c>
      <c r="L37756">
        <f t="shared" ca="1" si="4430"/>
        <v>0</v>
      </c>
      <c r="M37756" t="str">
        <f t="shared" ca="1" si="4427"/>
        <v>Looks good!</v>
      </c>
    </row>
    <row r="37757" spans="2:13" x14ac:dyDescent="0.2">
      <c r="B37757">
        <f t="shared" ca="1" si="4429"/>
        <v>15</v>
      </c>
      <c r="C37757">
        <f t="shared" ca="1" si="4428"/>
        <v>67</v>
      </c>
      <c r="D37757">
        <f t="shared" ca="1" si="4428"/>
        <v>60</v>
      </c>
      <c r="E37757">
        <f t="shared" ca="1" si="4428"/>
        <v>28</v>
      </c>
      <c r="H37757">
        <f t="shared" ca="1" si="4423"/>
        <v>0</v>
      </c>
      <c r="I37757">
        <f t="shared" ca="1" si="4424"/>
        <v>0</v>
      </c>
      <c r="J37757">
        <f t="shared" ca="1" si="4425"/>
        <v>0</v>
      </c>
      <c r="K37757">
        <f t="shared" ca="1" si="4426"/>
        <v>0</v>
      </c>
      <c r="L37757">
        <f t="shared" ca="1" si="4430"/>
        <v>0</v>
      </c>
      <c r="M37757" t="str">
        <f t="shared" ca="1" si="4427"/>
        <v>Looks good!</v>
      </c>
    </row>
    <row r="37758" spans="2:13" x14ac:dyDescent="0.2">
      <c r="B37758">
        <f t="shared" ca="1" si="4429"/>
        <v>11</v>
      </c>
      <c r="C37758">
        <f t="shared" ca="1" si="4428"/>
        <v>19</v>
      </c>
      <c r="D37758">
        <f t="shared" ca="1" si="4428"/>
        <v>82</v>
      </c>
      <c r="E37758">
        <f t="shared" ca="1" si="4428"/>
        <v>10</v>
      </c>
      <c r="H37758">
        <f t="shared" ca="1" si="4423"/>
        <v>0</v>
      </c>
      <c r="I37758">
        <f t="shared" ca="1" si="4424"/>
        <v>0</v>
      </c>
      <c r="J37758">
        <f t="shared" ca="1" si="4425"/>
        <v>0</v>
      </c>
      <c r="K37758">
        <f t="shared" ca="1" si="4426"/>
        <v>0</v>
      </c>
      <c r="L37758">
        <f t="shared" ca="1" si="4430"/>
        <v>0</v>
      </c>
      <c r="M37758" t="str">
        <f t="shared" ca="1" si="4427"/>
        <v>Looks good!</v>
      </c>
    </row>
    <row r="37759" spans="2:13" x14ac:dyDescent="0.2">
      <c r="B37759">
        <f t="shared" ca="1" si="4429"/>
        <v>63</v>
      </c>
      <c r="C37759">
        <f t="shared" ca="1" si="4428"/>
        <v>73</v>
      </c>
      <c r="D37759">
        <f t="shared" ca="1" si="4428"/>
        <v>15</v>
      </c>
      <c r="E37759">
        <f t="shared" ca="1" si="4428"/>
        <v>47</v>
      </c>
      <c r="H37759">
        <f t="shared" ca="1" si="4423"/>
        <v>0</v>
      </c>
      <c r="I37759">
        <f t="shared" ca="1" si="4424"/>
        <v>0</v>
      </c>
      <c r="J37759">
        <f t="shared" ca="1" si="4425"/>
        <v>0</v>
      </c>
      <c r="K37759">
        <f t="shared" ca="1" si="4426"/>
        <v>0</v>
      </c>
      <c r="L37759">
        <f t="shared" ca="1" si="4430"/>
        <v>0</v>
      </c>
      <c r="M37759" t="str">
        <f t="shared" ca="1" si="4427"/>
        <v>Looks good!</v>
      </c>
    </row>
    <row r="37760" spans="2:13" x14ac:dyDescent="0.2">
      <c r="B37760">
        <f t="shared" ca="1" si="4429"/>
        <v>89</v>
      </c>
      <c r="C37760">
        <f t="shared" ca="1" si="4428"/>
        <v>82</v>
      </c>
      <c r="D37760">
        <f t="shared" ca="1" si="4428"/>
        <v>28</v>
      </c>
      <c r="E37760">
        <f t="shared" ca="1" si="4428"/>
        <v>48</v>
      </c>
      <c r="H37760">
        <f t="shared" ca="1" si="4423"/>
        <v>0</v>
      </c>
      <c r="I37760">
        <f t="shared" ca="1" si="4424"/>
        <v>0</v>
      </c>
      <c r="J37760">
        <f t="shared" ca="1" si="4425"/>
        <v>0</v>
      </c>
      <c r="K37760">
        <f t="shared" ca="1" si="4426"/>
        <v>0</v>
      </c>
      <c r="L37760">
        <f t="shared" ca="1" si="4430"/>
        <v>0</v>
      </c>
      <c r="M37760" t="str">
        <f t="shared" ca="1" si="4427"/>
        <v>Looks good!</v>
      </c>
    </row>
    <row r="37761" spans="2:13" x14ac:dyDescent="0.2">
      <c r="B37761">
        <f t="shared" ca="1" si="4429"/>
        <v>50</v>
      </c>
      <c r="C37761">
        <f t="shared" ca="1" si="4428"/>
        <v>1</v>
      </c>
      <c r="D37761">
        <f t="shared" ca="1" si="4428"/>
        <v>30</v>
      </c>
      <c r="E37761">
        <f t="shared" ca="1" si="4428"/>
        <v>58</v>
      </c>
      <c r="H37761">
        <f t="shared" ca="1" si="4423"/>
        <v>0</v>
      </c>
      <c r="I37761">
        <f t="shared" ca="1" si="4424"/>
        <v>1</v>
      </c>
      <c r="J37761">
        <f t="shared" ca="1" si="4425"/>
        <v>0</v>
      </c>
      <c r="K37761">
        <f t="shared" ca="1" si="4426"/>
        <v>0</v>
      </c>
      <c r="L37761">
        <f t="shared" ca="1" si="4430"/>
        <v>1</v>
      </c>
      <c r="M37761" t="str">
        <f t="shared" ca="1" si="4427"/>
        <v>Fix problem</v>
      </c>
    </row>
    <row r="37762" spans="2:13" x14ac:dyDescent="0.2">
      <c r="B37762">
        <f t="shared" ca="1" si="4429"/>
        <v>64</v>
      </c>
      <c r="C37762">
        <f t="shared" ca="1" si="4428"/>
        <v>60</v>
      </c>
      <c r="D37762">
        <f t="shared" ca="1" si="4428"/>
        <v>53</v>
      </c>
      <c r="E37762">
        <f t="shared" ca="1" si="4428"/>
        <v>11</v>
      </c>
      <c r="H37762">
        <f t="shared" ca="1" si="4423"/>
        <v>0</v>
      </c>
      <c r="I37762">
        <f t="shared" ca="1" si="4424"/>
        <v>0</v>
      </c>
      <c r="J37762">
        <f t="shared" ca="1" si="4425"/>
        <v>0</v>
      </c>
      <c r="K37762">
        <f t="shared" ca="1" si="4426"/>
        <v>0</v>
      </c>
      <c r="L37762">
        <f t="shared" ca="1" si="4430"/>
        <v>0</v>
      </c>
      <c r="M37762" t="str">
        <f t="shared" ca="1" si="4427"/>
        <v>Looks good!</v>
      </c>
    </row>
    <row r="37763" spans="2:13" x14ac:dyDescent="0.2">
      <c r="B37763">
        <f t="shared" ca="1" si="4429"/>
        <v>73</v>
      </c>
      <c r="C37763">
        <f t="shared" ca="1" si="4428"/>
        <v>72</v>
      </c>
      <c r="D37763">
        <f t="shared" ca="1" si="4428"/>
        <v>25</v>
      </c>
      <c r="E37763">
        <f t="shared" ca="1" si="4428"/>
        <v>99</v>
      </c>
      <c r="H37763">
        <f t="shared" ca="1" si="4423"/>
        <v>0</v>
      </c>
      <c r="I37763">
        <f t="shared" ca="1" si="4424"/>
        <v>0</v>
      </c>
      <c r="J37763">
        <f t="shared" ca="1" si="4425"/>
        <v>0</v>
      </c>
      <c r="K37763">
        <f t="shared" ca="1" si="4426"/>
        <v>0</v>
      </c>
      <c r="L37763">
        <f t="shared" ca="1" si="4430"/>
        <v>0</v>
      </c>
      <c r="M37763" t="str">
        <f t="shared" ca="1" si="4427"/>
        <v>Looks good!</v>
      </c>
    </row>
    <row r="37764" spans="2:13" x14ac:dyDescent="0.2">
      <c r="B37764">
        <f t="shared" ca="1" si="4429"/>
        <v>8</v>
      </c>
      <c r="C37764">
        <f t="shared" ca="1" si="4428"/>
        <v>33</v>
      </c>
      <c r="D37764">
        <f t="shared" ca="1" si="4428"/>
        <v>40</v>
      </c>
      <c r="E37764">
        <f t="shared" ca="1" si="4428"/>
        <v>28</v>
      </c>
      <c r="H37764">
        <f t="shared" ca="1" si="4423"/>
        <v>0</v>
      </c>
      <c r="I37764">
        <f t="shared" ca="1" si="4424"/>
        <v>0</v>
      </c>
      <c r="J37764">
        <f t="shared" ca="1" si="4425"/>
        <v>0</v>
      </c>
      <c r="K37764">
        <f t="shared" ca="1" si="4426"/>
        <v>0</v>
      </c>
      <c r="L37764">
        <f t="shared" ca="1" si="4430"/>
        <v>0</v>
      </c>
      <c r="M37764" t="str">
        <f t="shared" ca="1" si="4427"/>
        <v>Looks good!</v>
      </c>
    </row>
    <row r="37765" spans="2:13" x14ac:dyDescent="0.2">
      <c r="B37765">
        <f t="shared" ca="1" si="4429"/>
        <v>80</v>
      </c>
      <c r="C37765">
        <f t="shared" ca="1" si="4428"/>
        <v>61</v>
      </c>
      <c r="D37765">
        <f t="shared" ca="1" si="4428"/>
        <v>31</v>
      </c>
      <c r="E37765">
        <f t="shared" ca="1" si="4428"/>
        <v>90</v>
      </c>
      <c r="H37765">
        <f t="shared" ca="1" si="4423"/>
        <v>0</v>
      </c>
      <c r="I37765">
        <f t="shared" ca="1" si="4424"/>
        <v>0</v>
      </c>
      <c r="J37765">
        <f t="shared" ca="1" si="4425"/>
        <v>0</v>
      </c>
      <c r="K37765">
        <f t="shared" ca="1" si="4426"/>
        <v>0</v>
      </c>
      <c r="L37765">
        <f t="shared" ca="1" si="4430"/>
        <v>0</v>
      </c>
      <c r="M37765" t="str">
        <f t="shared" ca="1" si="4427"/>
        <v>Looks good!</v>
      </c>
    </row>
    <row r="37766" spans="2:13" x14ac:dyDescent="0.2">
      <c r="B37766">
        <f t="shared" ca="1" si="4429"/>
        <v>56</v>
      </c>
      <c r="C37766">
        <f t="shared" ca="1" si="4428"/>
        <v>35</v>
      </c>
      <c r="D37766">
        <f t="shared" ca="1" si="4428"/>
        <v>75</v>
      </c>
      <c r="E37766">
        <f t="shared" ca="1" si="4428"/>
        <v>62</v>
      </c>
      <c r="H37766">
        <f t="shared" ca="1" si="4423"/>
        <v>0</v>
      </c>
      <c r="I37766">
        <f t="shared" ca="1" si="4424"/>
        <v>0</v>
      </c>
      <c r="J37766">
        <f t="shared" ca="1" si="4425"/>
        <v>0</v>
      </c>
      <c r="K37766">
        <f t="shared" ca="1" si="4426"/>
        <v>0</v>
      </c>
      <c r="L37766">
        <f t="shared" ca="1" si="4430"/>
        <v>0</v>
      </c>
      <c r="M37766" t="str">
        <f t="shared" ca="1" si="4427"/>
        <v>Looks good!</v>
      </c>
    </row>
    <row r="37767" spans="2:13" x14ac:dyDescent="0.2">
      <c r="B37767">
        <f t="shared" ca="1" si="4429"/>
        <v>33</v>
      </c>
      <c r="C37767">
        <f t="shared" ca="1" si="4428"/>
        <v>83</v>
      </c>
      <c r="D37767">
        <f t="shared" ca="1" si="4428"/>
        <v>42</v>
      </c>
      <c r="E37767">
        <f t="shared" ca="1" si="4428"/>
        <v>53</v>
      </c>
      <c r="H37767">
        <f t="shared" ca="1" si="4423"/>
        <v>0</v>
      </c>
      <c r="I37767">
        <f t="shared" ca="1" si="4424"/>
        <v>0</v>
      </c>
      <c r="J37767">
        <f t="shared" ca="1" si="4425"/>
        <v>0</v>
      </c>
      <c r="K37767">
        <f t="shared" ca="1" si="4426"/>
        <v>0</v>
      </c>
      <c r="L37767">
        <f t="shared" ca="1" si="4430"/>
        <v>0</v>
      </c>
      <c r="M37767" t="str">
        <f t="shared" ca="1" si="4427"/>
        <v>Looks good!</v>
      </c>
    </row>
    <row r="37768" spans="2:13" x14ac:dyDescent="0.2">
      <c r="B37768">
        <f t="shared" ca="1" si="4429"/>
        <v>94</v>
      </c>
      <c r="C37768">
        <f t="shared" ca="1" si="4428"/>
        <v>77</v>
      </c>
      <c r="D37768">
        <f t="shared" ca="1" si="4428"/>
        <v>36</v>
      </c>
      <c r="E37768">
        <f t="shared" ca="1" si="4428"/>
        <v>69</v>
      </c>
      <c r="H37768">
        <f t="shared" ca="1" si="4423"/>
        <v>0</v>
      </c>
      <c r="I37768">
        <f t="shared" ca="1" si="4424"/>
        <v>0</v>
      </c>
      <c r="J37768">
        <f t="shared" ca="1" si="4425"/>
        <v>0</v>
      </c>
      <c r="K37768">
        <f t="shared" ca="1" si="4426"/>
        <v>0</v>
      </c>
      <c r="L37768">
        <f t="shared" ca="1" si="4430"/>
        <v>0</v>
      </c>
      <c r="M37768" t="str">
        <f t="shared" ca="1" si="4427"/>
        <v>Looks good!</v>
      </c>
    </row>
    <row r="37769" spans="2:13" x14ac:dyDescent="0.2">
      <c r="B37769">
        <f t="shared" ca="1" si="4429"/>
        <v>87</v>
      </c>
      <c r="C37769">
        <f t="shared" ca="1" si="4428"/>
        <v>100</v>
      </c>
      <c r="D37769">
        <f t="shared" ca="1" si="4428"/>
        <v>70</v>
      </c>
      <c r="E37769">
        <f t="shared" ca="1" si="4428"/>
        <v>19</v>
      </c>
      <c r="H37769">
        <f t="shared" ca="1" si="4423"/>
        <v>0</v>
      </c>
      <c r="I37769">
        <f t="shared" ca="1" si="4424"/>
        <v>0</v>
      </c>
      <c r="J37769">
        <f t="shared" ca="1" si="4425"/>
        <v>0</v>
      </c>
      <c r="K37769">
        <f t="shared" ca="1" si="4426"/>
        <v>0</v>
      </c>
      <c r="L37769">
        <f t="shared" ca="1" si="4430"/>
        <v>0</v>
      </c>
      <c r="M37769" t="str">
        <f t="shared" ca="1" si="4427"/>
        <v>Looks good!</v>
      </c>
    </row>
    <row r="37770" spans="2:13" x14ac:dyDescent="0.2">
      <c r="B37770">
        <f t="shared" ca="1" si="4429"/>
        <v>62</v>
      </c>
      <c r="C37770">
        <f t="shared" ca="1" si="4428"/>
        <v>18</v>
      </c>
      <c r="D37770">
        <f t="shared" ca="1" si="4428"/>
        <v>47</v>
      </c>
      <c r="E37770">
        <f t="shared" ca="1" si="4428"/>
        <v>65</v>
      </c>
      <c r="H37770">
        <f t="shared" ca="1" si="4423"/>
        <v>0</v>
      </c>
      <c r="I37770">
        <f t="shared" ca="1" si="4424"/>
        <v>0</v>
      </c>
      <c r="J37770">
        <f t="shared" ca="1" si="4425"/>
        <v>0</v>
      </c>
      <c r="K37770">
        <f t="shared" ca="1" si="4426"/>
        <v>0</v>
      </c>
      <c r="L37770">
        <f t="shared" ca="1" si="4430"/>
        <v>0</v>
      </c>
      <c r="M37770" t="str">
        <f t="shared" ca="1" si="4427"/>
        <v>Looks good!</v>
      </c>
    </row>
    <row r="37771" spans="2:13" x14ac:dyDescent="0.2">
      <c r="B37771">
        <f t="shared" ca="1" si="4429"/>
        <v>96</v>
      </c>
      <c r="C37771">
        <f t="shared" ca="1" si="4428"/>
        <v>100</v>
      </c>
      <c r="D37771">
        <f t="shared" ca="1" si="4428"/>
        <v>49</v>
      </c>
      <c r="E37771">
        <f t="shared" ca="1" si="4428"/>
        <v>33</v>
      </c>
      <c r="H37771">
        <f t="shared" ref="H37771:H37834" ca="1" si="4431">IF(B37771&lt;=(Prob_same_name*100),1,0)</f>
        <v>0</v>
      </c>
      <c r="I37771">
        <f t="shared" ref="I37771:I37834" ca="1" si="4432">IF(C37771&lt;=(Prob_shift_change*100),1,0)</f>
        <v>0</v>
      </c>
      <c r="J37771">
        <f t="shared" ref="J37771:J37834" ca="1" si="4433">IF(D37771&lt;=(Prob_bad_comm*100),1,0)</f>
        <v>0</v>
      </c>
      <c r="K37771">
        <f t="shared" ref="K37771:K37834" ca="1" si="4434">IF(E37771&lt;=(Prob_bad_cnvrsn*100),1,0)</f>
        <v>0</v>
      </c>
      <c r="L37771">
        <f t="shared" ca="1" si="4430"/>
        <v>0</v>
      </c>
      <c r="M37771" t="str">
        <f t="shared" ref="M37771:M37834" ca="1" si="4435">VLOOKUP(L37771,mis_table,2,FALSE)</f>
        <v>Looks good!</v>
      </c>
    </row>
    <row r="37772" spans="2:13" x14ac:dyDescent="0.2">
      <c r="B37772">
        <f t="shared" ca="1" si="4429"/>
        <v>49</v>
      </c>
      <c r="C37772">
        <f t="shared" ca="1" si="4428"/>
        <v>36</v>
      </c>
      <c r="D37772">
        <f t="shared" ca="1" si="4428"/>
        <v>78</v>
      </c>
      <c r="E37772">
        <f t="shared" ca="1" si="4428"/>
        <v>72</v>
      </c>
      <c r="H37772">
        <f t="shared" ca="1" si="4431"/>
        <v>0</v>
      </c>
      <c r="I37772">
        <f t="shared" ca="1" si="4432"/>
        <v>0</v>
      </c>
      <c r="J37772">
        <f t="shared" ca="1" si="4433"/>
        <v>0</v>
      </c>
      <c r="K37772">
        <f t="shared" ca="1" si="4434"/>
        <v>0</v>
      </c>
      <c r="L37772">
        <f t="shared" ca="1" si="4430"/>
        <v>0</v>
      </c>
      <c r="M37772" t="str">
        <f t="shared" ca="1" si="4435"/>
        <v>Looks good!</v>
      </c>
    </row>
    <row r="37773" spans="2:13" x14ac:dyDescent="0.2">
      <c r="B37773">
        <f t="shared" ca="1" si="4429"/>
        <v>27</v>
      </c>
      <c r="C37773">
        <f t="shared" ca="1" si="4429"/>
        <v>42</v>
      </c>
      <c r="D37773">
        <f t="shared" ca="1" si="4429"/>
        <v>84</v>
      </c>
      <c r="E37773">
        <f t="shared" ca="1" si="4429"/>
        <v>19</v>
      </c>
      <c r="H37773">
        <f t="shared" ca="1" si="4431"/>
        <v>0</v>
      </c>
      <c r="I37773">
        <f t="shared" ca="1" si="4432"/>
        <v>0</v>
      </c>
      <c r="J37773">
        <f t="shared" ca="1" si="4433"/>
        <v>0</v>
      </c>
      <c r="K37773">
        <f t="shared" ca="1" si="4434"/>
        <v>0</v>
      </c>
      <c r="L37773">
        <f t="shared" ca="1" si="4430"/>
        <v>0</v>
      </c>
      <c r="M37773" t="str">
        <f t="shared" ca="1" si="4435"/>
        <v>Looks good!</v>
      </c>
    </row>
    <row r="37774" spans="2:13" x14ac:dyDescent="0.2">
      <c r="B37774">
        <f t="shared" ca="1" si="4429"/>
        <v>71</v>
      </c>
      <c r="C37774">
        <f t="shared" ca="1" si="4429"/>
        <v>97</v>
      </c>
      <c r="D37774">
        <f t="shared" ca="1" si="4429"/>
        <v>62</v>
      </c>
      <c r="E37774">
        <f t="shared" ca="1" si="4429"/>
        <v>65</v>
      </c>
      <c r="H37774">
        <f t="shared" ca="1" si="4431"/>
        <v>0</v>
      </c>
      <c r="I37774">
        <f t="shared" ca="1" si="4432"/>
        <v>0</v>
      </c>
      <c r="J37774">
        <f t="shared" ca="1" si="4433"/>
        <v>0</v>
      </c>
      <c r="K37774">
        <f t="shared" ca="1" si="4434"/>
        <v>0</v>
      </c>
      <c r="L37774">
        <f t="shared" ca="1" si="4430"/>
        <v>0</v>
      </c>
      <c r="M37774" t="str">
        <f t="shared" ca="1" si="4435"/>
        <v>Looks good!</v>
      </c>
    </row>
    <row r="37775" spans="2:13" x14ac:dyDescent="0.2">
      <c r="B37775">
        <f t="shared" ca="1" si="4429"/>
        <v>43</v>
      </c>
      <c r="C37775">
        <f t="shared" ca="1" si="4429"/>
        <v>52</v>
      </c>
      <c r="D37775">
        <f t="shared" ca="1" si="4429"/>
        <v>84</v>
      </c>
      <c r="E37775">
        <f t="shared" ca="1" si="4429"/>
        <v>92</v>
      </c>
      <c r="H37775">
        <f t="shared" ca="1" si="4431"/>
        <v>0</v>
      </c>
      <c r="I37775">
        <f t="shared" ca="1" si="4432"/>
        <v>0</v>
      </c>
      <c r="J37775">
        <f t="shared" ca="1" si="4433"/>
        <v>0</v>
      </c>
      <c r="K37775">
        <f t="shared" ca="1" si="4434"/>
        <v>0</v>
      </c>
      <c r="L37775">
        <f t="shared" ca="1" si="4430"/>
        <v>0</v>
      </c>
      <c r="M37775" t="str">
        <f t="shared" ca="1" si="4435"/>
        <v>Looks good!</v>
      </c>
    </row>
    <row r="37776" spans="2:13" x14ac:dyDescent="0.2">
      <c r="B37776">
        <f t="shared" ca="1" si="4429"/>
        <v>50</v>
      </c>
      <c r="C37776">
        <f t="shared" ca="1" si="4429"/>
        <v>36</v>
      </c>
      <c r="D37776">
        <f t="shared" ca="1" si="4429"/>
        <v>84</v>
      </c>
      <c r="E37776">
        <f t="shared" ca="1" si="4429"/>
        <v>10</v>
      </c>
      <c r="H37776">
        <f t="shared" ca="1" si="4431"/>
        <v>0</v>
      </c>
      <c r="I37776">
        <f t="shared" ca="1" si="4432"/>
        <v>0</v>
      </c>
      <c r="J37776">
        <f t="shared" ca="1" si="4433"/>
        <v>0</v>
      </c>
      <c r="K37776">
        <f t="shared" ca="1" si="4434"/>
        <v>0</v>
      </c>
      <c r="L37776">
        <f t="shared" ca="1" si="4430"/>
        <v>0</v>
      </c>
      <c r="M37776" t="str">
        <f t="shared" ca="1" si="4435"/>
        <v>Looks good!</v>
      </c>
    </row>
    <row r="37777" spans="2:13" x14ac:dyDescent="0.2">
      <c r="B37777">
        <f t="shared" ca="1" si="4429"/>
        <v>52</v>
      </c>
      <c r="C37777">
        <f t="shared" ca="1" si="4429"/>
        <v>46</v>
      </c>
      <c r="D37777">
        <f t="shared" ca="1" si="4429"/>
        <v>39</v>
      </c>
      <c r="E37777">
        <f t="shared" ca="1" si="4429"/>
        <v>99</v>
      </c>
      <c r="H37777">
        <f t="shared" ca="1" si="4431"/>
        <v>0</v>
      </c>
      <c r="I37777">
        <f t="shared" ca="1" si="4432"/>
        <v>0</v>
      </c>
      <c r="J37777">
        <f t="shared" ca="1" si="4433"/>
        <v>0</v>
      </c>
      <c r="K37777">
        <f t="shared" ca="1" si="4434"/>
        <v>0</v>
      </c>
      <c r="L37777">
        <f t="shared" ca="1" si="4430"/>
        <v>0</v>
      </c>
      <c r="M37777" t="str">
        <f t="shared" ca="1" si="4435"/>
        <v>Looks good!</v>
      </c>
    </row>
    <row r="37778" spans="2:13" x14ac:dyDescent="0.2">
      <c r="B37778">
        <f t="shared" ca="1" si="4429"/>
        <v>21</v>
      </c>
      <c r="C37778">
        <f t="shared" ca="1" si="4429"/>
        <v>39</v>
      </c>
      <c r="D37778">
        <f t="shared" ca="1" si="4429"/>
        <v>54</v>
      </c>
      <c r="E37778">
        <f t="shared" ca="1" si="4429"/>
        <v>81</v>
      </c>
      <c r="H37778">
        <f t="shared" ca="1" si="4431"/>
        <v>0</v>
      </c>
      <c r="I37778">
        <f t="shared" ca="1" si="4432"/>
        <v>0</v>
      </c>
      <c r="J37778">
        <f t="shared" ca="1" si="4433"/>
        <v>0</v>
      </c>
      <c r="K37778">
        <f t="shared" ca="1" si="4434"/>
        <v>0</v>
      </c>
      <c r="L37778">
        <f t="shared" ca="1" si="4430"/>
        <v>0</v>
      </c>
      <c r="M37778" t="str">
        <f t="shared" ca="1" si="4435"/>
        <v>Looks good!</v>
      </c>
    </row>
    <row r="37779" spans="2:13" x14ac:dyDescent="0.2">
      <c r="B37779">
        <f t="shared" ca="1" si="4429"/>
        <v>93</v>
      </c>
      <c r="C37779">
        <f t="shared" ca="1" si="4429"/>
        <v>1</v>
      </c>
      <c r="D37779">
        <f t="shared" ca="1" si="4429"/>
        <v>5</v>
      </c>
      <c r="E37779">
        <f t="shared" ca="1" si="4429"/>
        <v>96</v>
      </c>
      <c r="H37779">
        <f t="shared" ca="1" si="4431"/>
        <v>0</v>
      </c>
      <c r="I37779">
        <f t="shared" ca="1" si="4432"/>
        <v>1</v>
      </c>
      <c r="J37779">
        <f t="shared" ca="1" si="4433"/>
        <v>1</v>
      </c>
      <c r="K37779">
        <f t="shared" ca="1" si="4434"/>
        <v>0</v>
      </c>
      <c r="L37779">
        <f t="shared" ca="1" si="4430"/>
        <v>2</v>
      </c>
      <c r="M37779" t="str">
        <f t="shared" ca="1" si="4435"/>
        <v>Near miss</v>
      </c>
    </row>
    <row r="37780" spans="2:13" x14ac:dyDescent="0.2">
      <c r="B37780">
        <f t="shared" ca="1" si="4429"/>
        <v>12</v>
      </c>
      <c r="C37780">
        <f t="shared" ca="1" si="4429"/>
        <v>21</v>
      </c>
      <c r="D37780">
        <f t="shared" ca="1" si="4429"/>
        <v>91</v>
      </c>
      <c r="E37780">
        <f t="shared" ca="1" si="4429"/>
        <v>75</v>
      </c>
      <c r="H37780">
        <f t="shared" ca="1" si="4431"/>
        <v>0</v>
      </c>
      <c r="I37780">
        <f t="shared" ca="1" si="4432"/>
        <v>0</v>
      </c>
      <c r="J37780">
        <f t="shared" ca="1" si="4433"/>
        <v>0</v>
      </c>
      <c r="K37780">
        <f t="shared" ca="1" si="4434"/>
        <v>0</v>
      </c>
      <c r="L37780">
        <f t="shared" ca="1" si="4430"/>
        <v>0</v>
      </c>
      <c r="M37780" t="str">
        <f t="shared" ca="1" si="4435"/>
        <v>Looks good!</v>
      </c>
    </row>
    <row r="37781" spans="2:13" x14ac:dyDescent="0.2">
      <c r="B37781">
        <f t="shared" ca="1" si="4429"/>
        <v>64</v>
      </c>
      <c r="C37781">
        <f t="shared" ca="1" si="4429"/>
        <v>34</v>
      </c>
      <c r="D37781">
        <f t="shared" ca="1" si="4429"/>
        <v>39</v>
      </c>
      <c r="E37781">
        <f t="shared" ca="1" si="4429"/>
        <v>93</v>
      </c>
      <c r="H37781">
        <f t="shared" ca="1" si="4431"/>
        <v>0</v>
      </c>
      <c r="I37781">
        <f t="shared" ca="1" si="4432"/>
        <v>0</v>
      </c>
      <c r="J37781">
        <f t="shared" ca="1" si="4433"/>
        <v>0</v>
      </c>
      <c r="K37781">
        <f t="shared" ca="1" si="4434"/>
        <v>0</v>
      </c>
      <c r="L37781">
        <f t="shared" ca="1" si="4430"/>
        <v>0</v>
      </c>
      <c r="M37781" t="str">
        <f t="shared" ca="1" si="4435"/>
        <v>Looks good!</v>
      </c>
    </row>
    <row r="37782" spans="2:13" x14ac:dyDescent="0.2">
      <c r="B37782">
        <f t="shared" ca="1" si="4429"/>
        <v>78</v>
      </c>
      <c r="C37782">
        <f t="shared" ca="1" si="4429"/>
        <v>58</v>
      </c>
      <c r="D37782">
        <f t="shared" ca="1" si="4429"/>
        <v>53</v>
      </c>
      <c r="E37782">
        <f t="shared" ca="1" si="4429"/>
        <v>30</v>
      </c>
      <c r="H37782">
        <f t="shared" ca="1" si="4431"/>
        <v>0</v>
      </c>
      <c r="I37782">
        <f t="shared" ca="1" si="4432"/>
        <v>0</v>
      </c>
      <c r="J37782">
        <f t="shared" ca="1" si="4433"/>
        <v>0</v>
      </c>
      <c r="K37782">
        <f t="shared" ca="1" si="4434"/>
        <v>0</v>
      </c>
      <c r="L37782">
        <f t="shared" ca="1" si="4430"/>
        <v>0</v>
      </c>
      <c r="M37782" t="str">
        <f t="shared" ca="1" si="4435"/>
        <v>Looks good!</v>
      </c>
    </row>
    <row r="37783" spans="2:13" x14ac:dyDescent="0.2">
      <c r="B37783">
        <f t="shared" ca="1" si="4429"/>
        <v>17</v>
      </c>
      <c r="C37783">
        <f t="shared" ca="1" si="4429"/>
        <v>71</v>
      </c>
      <c r="D37783">
        <f t="shared" ca="1" si="4429"/>
        <v>79</v>
      </c>
      <c r="E37783">
        <f t="shared" ca="1" si="4429"/>
        <v>100</v>
      </c>
      <c r="H37783">
        <f t="shared" ca="1" si="4431"/>
        <v>0</v>
      </c>
      <c r="I37783">
        <f t="shared" ca="1" si="4432"/>
        <v>0</v>
      </c>
      <c r="J37783">
        <f t="shared" ca="1" si="4433"/>
        <v>0</v>
      </c>
      <c r="K37783">
        <f t="shared" ca="1" si="4434"/>
        <v>0</v>
      </c>
      <c r="L37783">
        <f t="shared" ca="1" si="4430"/>
        <v>0</v>
      </c>
      <c r="M37783" t="str">
        <f t="shared" ca="1" si="4435"/>
        <v>Looks good!</v>
      </c>
    </row>
    <row r="37784" spans="2:13" x14ac:dyDescent="0.2">
      <c r="B37784">
        <f t="shared" ca="1" si="4429"/>
        <v>5</v>
      </c>
      <c r="C37784">
        <f t="shared" ca="1" si="4429"/>
        <v>57</v>
      </c>
      <c r="D37784">
        <f t="shared" ca="1" si="4429"/>
        <v>87</v>
      </c>
      <c r="E37784">
        <f t="shared" ca="1" si="4429"/>
        <v>9</v>
      </c>
      <c r="H37784">
        <f t="shared" ca="1" si="4431"/>
        <v>1</v>
      </c>
      <c r="I37784">
        <f t="shared" ca="1" si="4432"/>
        <v>0</v>
      </c>
      <c r="J37784">
        <f t="shared" ca="1" si="4433"/>
        <v>0</v>
      </c>
      <c r="K37784">
        <f t="shared" ca="1" si="4434"/>
        <v>0</v>
      </c>
      <c r="L37784">
        <f t="shared" ca="1" si="4430"/>
        <v>1</v>
      </c>
      <c r="M37784" t="str">
        <f t="shared" ca="1" si="4435"/>
        <v>Fix problem</v>
      </c>
    </row>
    <row r="37785" spans="2:13" x14ac:dyDescent="0.2">
      <c r="B37785">
        <f t="shared" ca="1" si="4429"/>
        <v>32</v>
      </c>
      <c r="C37785">
        <f t="shared" ca="1" si="4429"/>
        <v>96</v>
      </c>
      <c r="D37785">
        <f t="shared" ca="1" si="4429"/>
        <v>70</v>
      </c>
      <c r="E37785">
        <f t="shared" ca="1" si="4429"/>
        <v>69</v>
      </c>
      <c r="H37785">
        <f t="shared" ca="1" si="4431"/>
        <v>0</v>
      </c>
      <c r="I37785">
        <f t="shared" ca="1" si="4432"/>
        <v>0</v>
      </c>
      <c r="J37785">
        <f t="shared" ca="1" si="4433"/>
        <v>0</v>
      </c>
      <c r="K37785">
        <f t="shared" ca="1" si="4434"/>
        <v>0</v>
      </c>
      <c r="L37785">
        <f t="shared" ca="1" si="4430"/>
        <v>0</v>
      </c>
      <c r="M37785" t="str">
        <f t="shared" ca="1" si="4435"/>
        <v>Looks good!</v>
      </c>
    </row>
    <row r="37786" spans="2:13" x14ac:dyDescent="0.2">
      <c r="B37786">
        <f t="shared" ca="1" si="4429"/>
        <v>50</v>
      </c>
      <c r="C37786">
        <f t="shared" ca="1" si="4429"/>
        <v>37</v>
      </c>
      <c r="D37786">
        <f t="shared" ca="1" si="4429"/>
        <v>50</v>
      </c>
      <c r="E37786">
        <f t="shared" ca="1" si="4429"/>
        <v>48</v>
      </c>
      <c r="H37786">
        <f t="shared" ca="1" si="4431"/>
        <v>0</v>
      </c>
      <c r="I37786">
        <f t="shared" ca="1" si="4432"/>
        <v>0</v>
      </c>
      <c r="J37786">
        <f t="shared" ca="1" si="4433"/>
        <v>0</v>
      </c>
      <c r="K37786">
        <f t="shared" ca="1" si="4434"/>
        <v>0</v>
      </c>
      <c r="L37786">
        <f t="shared" ca="1" si="4430"/>
        <v>0</v>
      </c>
      <c r="M37786" t="str">
        <f t="shared" ca="1" si="4435"/>
        <v>Looks good!</v>
      </c>
    </row>
    <row r="37787" spans="2:13" x14ac:dyDescent="0.2">
      <c r="B37787">
        <f t="shared" ca="1" si="4429"/>
        <v>10</v>
      </c>
      <c r="C37787">
        <f t="shared" ca="1" si="4429"/>
        <v>55</v>
      </c>
      <c r="D37787">
        <f t="shared" ca="1" si="4429"/>
        <v>21</v>
      </c>
      <c r="E37787">
        <f t="shared" ca="1" si="4429"/>
        <v>34</v>
      </c>
      <c r="H37787">
        <f t="shared" ca="1" si="4431"/>
        <v>0</v>
      </c>
      <c r="I37787">
        <f t="shared" ca="1" si="4432"/>
        <v>0</v>
      </c>
      <c r="J37787">
        <f t="shared" ca="1" si="4433"/>
        <v>0</v>
      </c>
      <c r="K37787">
        <f t="shared" ca="1" si="4434"/>
        <v>0</v>
      </c>
      <c r="L37787">
        <f t="shared" ca="1" si="4430"/>
        <v>0</v>
      </c>
      <c r="M37787" t="str">
        <f t="shared" ca="1" si="4435"/>
        <v>Looks good!</v>
      </c>
    </row>
    <row r="37788" spans="2:13" x14ac:dyDescent="0.2">
      <c r="B37788">
        <f t="shared" ca="1" si="4429"/>
        <v>73</v>
      </c>
      <c r="C37788">
        <f t="shared" ca="1" si="4429"/>
        <v>6</v>
      </c>
      <c r="D37788">
        <f t="shared" ca="1" si="4429"/>
        <v>30</v>
      </c>
      <c r="E37788">
        <f t="shared" ca="1" si="4429"/>
        <v>62</v>
      </c>
      <c r="H37788">
        <f t="shared" ca="1" si="4431"/>
        <v>0</v>
      </c>
      <c r="I37788">
        <f t="shared" ca="1" si="4432"/>
        <v>0</v>
      </c>
      <c r="J37788">
        <f t="shared" ca="1" si="4433"/>
        <v>0</v>
      </c>
      <c r="K37788">
        <f t="shared" ca="1" si="4434"/>
        <v>0</v>
      </c>
      <c r="L37788">
        <f t="shared" ca="1" si="4430"/>
        <v>0</v>
      </c>
      <c r="M37788" t="str">
        <f t="shared" ca="1" si="4435"/>
        <v>Looks good!</v>
      </c>
    </row>
    <row r="37789" spans="2:13" x14ac:dyDescent="0.2">
      <c r="B37789">
        <f t="shared" ca="1" si="4429"/>
        <v>1</v>
      </c>
      <c r="C37789">
        <f t="shared" ca="1" si="4429"/>
        <v>20</v>
      </c>
      <c r="D37789">
        <f t="shared" ca="1" si="4429"/>
        <v>58</v>
      </c>
      <c r="E37789">
        <f t="shared" ca="1" si="4429"/>
        <v>39</v>
      </c>
      <c r="H37789">
        <f t="shared" ca="1" si="4431"/>
        <v>1</v>
      </c>
      <c r="I37789">
        <f t="shared" ca="1" si="4432"/>
        <v>0</v>
      </c>
      <c r="J37789">
        <f t="shared" ca="1" si="4433"/>
        <v>0</v>
      </c>
      <c r="K37789">
        <f t="shared" ca="1" si="4434"/>
        <v>0</v>
      </c>
      <c r="L37789">
        <f t="shared" ca="1" si="4430"/>
        <v>1</v>
      </c>
      <c r="M37789" t="str">
        <f t="shared" ca="1" si="4435"/>
        <v>Fix problem</v>
      </c>
    </row>
    <row r="37790" spans="2:13" x14ac:dyDescent="0.2">
      <c r="B37790">
        <f t="shared" ca="1" si="4429"/>
        <v>75</v>
      </c>
      <c r="C37790">
        <f t="shared" ca="1" si="4429"/>
        <v>18</v>
      </c>
      <c r="D37790">
        <f t="shared" ca="1" si="4429"/>
        <v>22</v>
      </c>
      <c r="E37790">
        <f t="shared" ca="1" si="4429"/>
        <v>23</v>
      </c>
      <c r="H37790">
        <f t="shared" ca="1" si="4431"/>
        <v>0</v>
      </c>
      <c r="I37790">
        <f t="shared" ca="1" si="4432"/>
        <v>0</v>
      </c>
      <c r="J37790">
        <f t="shared" ca="1" si="4433"/>
        <v>0</v>
      </c>
      <c r="K37790">
        <f t="shared" ca="1" si="4434"/>
        <v>0</v>
      </c>
      <c r="L37790">
        <f t="shared" ca="1" si="4430"/>
        <v>0</v>
      </c>
      <c r="M37790" t="str">
        <f t="shared" ca="1" si="4435"/>
        <v>Looks good!</v>
      </c>
    </row>
    <row r="37791" spans="2:13" x14ac:dyDescent="0.2">
      <c r="B37791">
        <f t="shared" ca="1" si="4429"/>
        <v>97</v>
      </c>
      <c r="C37791">
        <f t="shared" ca="1" si="4429"/>
        <v>37</v>
      </c>
      <c r="D37791">
        <f t="shared" ca="1" si="4429"/>
        <v>76</v>
      </c>
      <c r="E37791">
        <f t="shared" ca="1" si="4429"/>
        <v>13</v>
      </c>
      <c r="H37791">
        <f t="shared" ca="1" si="4431"/>
        <v>0</v>
      </c>
      <c r="I37791">
        <f t="shared" ca="1" si="4432"/>
        <v>0</v>
      </c>
      <c r="J37791">
        <f t="shared" ca="1" si="4433"/>
        <v>0</v>
      </c>
      <c r="K37791">
        <f t="shared" ca="1" si="4434"/>
        <v>0</v>
      </c>
      <c r="L37791">
        <f t="shared" ca="1" si="4430"/>
        <v>0</v>
      </c>
      <c r="M37791" t="str">
        <f t="shared" ca="1" si="4435"/>
        <v>Looks good!</v>
      </c>
    </row>
    <row r="37792" spans="2:13" x14ac:dyDescent="0.2">
      <c r="B37792">
        <f t="shared" ca="1" si="4429"/>
        <v>93</v>
      </c>
      <c r="C37792">
        <f t="shared" ca="1" si="4429"/>
        <v>81</v>
      </c>
      <c r="D37792">
        <f t="shared" ca="1" si="4429"/>
        <v>60</v>
      </c>
      <c r="E37792">
        <f t="shared" ca="1" si="4429"/>
        <v>95</v>
      </c>
      <c r="H37792">
        <f t="shared" ca="1" si="4431"/>
        <v>0</v>
      </c>
      <c r="I37792">
        <f t="shared" ca="1" si="4432"/>
        <v>0</v>
      </c>
      <c r="J37792">
        <f t="shared" ca="1" si="4433"/>
        <v>0</v>
      </c>
      <c r="K37792">
        <f t="shared" ca="1" si="4434"/>
        <v>0</v>
      </c>
      <c r="L37792">
        <f t="shared" ca="1" si="4430"/>
        <v>0</v>
      </c>
      <c r="M37792" t="str">
        <f t="shared" ca="1" si="4435"/>
        <v>Looks good!</v>
      </c>
    </row>
    <row r="37793" spans="2:13" x14ac:dyDescent="0.2">
      <c r="B37793">
        <f t="shared" ca="1" si="4429"/>
        <v>12</v>
      </c>
      <c r="C37793">
        <f t="shared" ca="1" si="4429"/>
        <v>85</v>
      </c>
      <c r="D37793">
        <f t="shared" ca="1" si="4429"/>
        <v>60</v>
      </c>
      <c r="E37793">
        <f t="shared" ca="1" si="4429"/>
        <v>12</v>
      </c>
      <c r="H37793">
        <f t="shared" ca="1" si="4431"/>
        <v>0</v>
      </c>
      <c r="I37793">
        <f t="shared" ca="1" si="4432"/>
        <v>0</v>
      </c>
      <c r="J37793">
        <f t="shared" ca="1" si="4433"/>
        <v>0</v>
      </c>
      <c r="K37793">
        <f t="shared" ca="1" si="4434"/>
        <v>0</v>
      </c>
      <c r="L37793">
        <f t="shared" ca="1" si="4430"/>
        <v>0</v>
      </c>
      <c r="M37793" t="str">
        <f t="shared" ca="1" si="4435"/>
        <v>Looks good!</v>
      </c>
    </row>
    <row r="37794" spans="2:13" x14ac:dyDescent="0.2">
      <c r="B37794">
        <f t="shared" ca="1" si="4429"/>
        <v>20</v>
      </c>
      <c r="C37794">
        <f t="shared" ca="1" si="4429"/>
        <v>75</v>
      </c>
      <c r="D37794">
        <f t="shared" ca="1" si="4429"/>
        <v>79</v>
      </c>
      <c r="E37794">
        <f t="shared" ca="1" si="4429"/>
        <v>79</v>
      </c>
      <c r="H37794">
        <f t="shared" ca="1" si="4431"/>
        <v>0</v>
      </c>
      <c r="I37794">
        <f t="shared" ca="1" si="4432"/>
        <v>0</v>
      </c>
      <c r="J37794">
        <f t="shared" ca="1" si="4433"/>
        <v>0</v>
      </c>
      <c r="K37794">
        <f t="shared" ca="1" si="4434"/>
        <v>0</v>
      </c>
      <c r="L37794">
        <f t="shared" ca="1" si="4430"/>
        <v>0</v>
      </c>
      <c r="M37794" t="str">
        <f t="shared" ca="1" si="4435"/>
        <v>Looks good!</v>
      </c>
    </row>
    <row r="37795" spans="2:13" x14ac:dyDescent="0.2">
      <c r="B37795">
        <f t="shared" ca="1" si="4429"/>
        <v>58</v>
      </c>
      <c r="C37795">
        <f t="shared" ca="1" si="4429"/>
        <v>70</v>
      </c>
      <c r="D37795">
        <f t="shared" ca="1" si="4429"/>
        <v>86</v>
      </c>
      <c r="E37795">
        <f t="shared" ca="1" si="4429"/>
        <v>86</v>
      </c>
      <c r="H37795">
        <f t="shared" ca="1" si="4431"/>
        <v>0</v>
      </c>
      <c r="I37795">
        <f t="shared" ca="1" si="4432"/>
        <v>0</v>
      </c>
      <c r="J37795">
        <f t="shared" ca="1" si="4433"/>
        <v>0</v>
      </c>
      <c r="K37795">
        <f t="shared" ca="1" si="4434"/>
        <v>0</v>
      </c>
      <c r="L37795">
        <f t="shared" ca="1" si="4430"/>
        <v>0</v>
      </c>
      <c r="M37795" t="str">
        <f t="shared" ca="1" si="4435"/>
        <v>Looks good!</v>
      </c>
    </row>
    <row r="37796" spans="2:13" x14ac:dyDescent="0.2">
      <c r="B37796">
        <f t="shared" ca="1" si="4429"/>
        <v>72</v>
      </c>
      <c r="C37796">
        <f t="shared" ca="1" si="4429"/>
        <v>84</v>
      </c>
      <c r="D37796">
        <f t="shared" ca="1" si="4429"/>
        <v>74</v>
      </c>
      <c r="E37796">
        <f t="shared" ca="1" si="4429"/>
        <v>98</v>
      </c>
      <c r="H37796">
        <f t="shared" ca="1" si="4431"/>
        <v>0</v>
      </c>
      <c r="I37796">
        <f t="shared" ca="1" si="4432"/>
        <v>0</v>
      </c>
      <c r="J37796">
        <f t="shared" ca="1" si="4433"/>
        <v>0</v>
      </c>
      <c r="K37796">
        <f t="shared" ca="1" si="4434"/>
        <v>0</v>
      </c>
      <c r="L37796">
        <f t="shared" ca="1" si="4430"/>
        <v>0</v>
      </c>
      <c r="M37796" t="str">
        <f t="shared" ca="1" si="4435"/>
        <v>Looks good!</v>
      </c>
    </row>
    <row r="37797" spans="2:13" x14ac:dyDescent="0.2">
      <c r="B37797">
        <f t="shared" ca="1" si="4429"/>
        <v>45</v>
      </c>
      <c r="C37797">
        <f t="shared" ca="1" si="4429"/>
        <v>80</v>
      </c>
      <c r="D37797">
        <f t="shared" ca="1" si="4429"/>
        <v>28</v>
      </c>
      <c r="E37797">
        <f t="shared" ca="1" si="4429"/>
        <v>68</v>
      </c>
      <c r="H37797">
        <f t="shared" ca="1" si="4431"/>
        <v>0</v>
      </c>
      <c r="I37797">
        <f t="shared" ca="1" si="4432"/>
        <v>0</v>
      </c>
      <c r="J37797">
        <f t="shared" ca="1" si="4433"/>
        <v>0</v>
      </c>
      <c r="K37797">
        <f t="shared" ca="1" si="4434"/>
        <v>0</v>
      </c>
      <c r="L37797">
        <f t="shared" ca="1" si="4430"/>
        <v>0</v>
      </c>
      <c r="M37797" t="str">
        <f t="shared" ca="1" si="4435"/>
        <v>Looks good!</v>
      </c>
    </row>
    <row r="37798" spans="2:13" x14ac:dyDescent="0.2">
      <c r="B37798">
        <f t="shared" ca="1" si="4429"/>
        <v>2</v>
      </c>
      <c r="C37798">
        <f t="shared" ca="1" si="4429"/>
        <v>88</v>
      </c>
      <c r="D37798">
        <f t="shared" ca="1" si="4429"/>
        <v>45</v>
      </c>
      <c r="E37798">
        <f t="shared" ca="1" si="4429"/>
        <v>100</v>
      </c>
      <c r="H37798">
        <f t="shared" ca="1" si="4431"/>
        <v>1</v>
      </c>
      <c r="I37798">
        <f t="shared" ca="1" si="4432"/>
        <v>0</v>
      </c>
      <c r="J37798">
        <f t="shared" ca="1" si="4433"/>
        <v>0</v>
      </c>
      <c r="K37798">
        <f t="shared" ca="1" si="4434"/>
        <v>0</v>
      </c>
      <c r="L37798">
        <f t="shared" ca="1" si="4430"/>
        <v>1</v>
      </c>
      <c r="M37798" t="str">
        <f t="shared" ca="1" si="4435"/>
        <v>Fix problem</v>
      </c>
    </row>
    <row r="37799" spans="2:13" x14ac:dyDescent="0.2">
      <c r="B37799">
        <f t="shared" ca="1" si="4429"/>
        <v>68</v>
      </c>
      <c r="C37799">
        <f t="shared" ca="1" si="4429"/>
        <v>92</v>
      </c>
      <c r="D37799">
        <f t="shared" ca="1" si="4429"/>
        <v>42</v>
      </c>
      <c r="E37799">
        <f t="shared" ca="1" si="4429"/>
        <v>10</v>
      </c>
      <c r="H37799">
        <f t="shared" ca="1" si="4431"/>
        <v>0</v>
      </c>
      <c r="I37799">
        <f t="shared" ca="1" si="4432"/>
        <v>0</v>
      </c>
      <c r="J37799">
        <f t="shared" ca="1" si="4433"/>
        <v>0</v>
      </c>
      <c r="K37799">
        <f t="shared" ca="1" si="4434"/>
        <v>0</v>
      </c>
      <c r="L37799">
        <f t="shared" ca="1" si="4430"/>
        <v>0</v>
      </c>
      <c r="M37799" t="str">
        <f t="shared" ca="1" si="4435"/>
        <v>Looks good!</v>
      </c>
    </row>
    <row r="37800" spans="2:13" x14ac:dyDescent="0.2">
      <c r="B37800">
        <f t="shared" ca="1" si="4429"/>
        <v>56</v>
      </c>
      <c r="C37800">
        <f t="shared" ca="1" si="4429"/>
        <v>53</v>
      </c>
      <c r="D37800">
        <f t="shared" ca="1" si="4429"/>
        <v>19</v>
      </c>
      <c r="E37800">
        <f t="shared" ca="1" si="4429"/>
        <v>65</v>
      </c>
      <c r="H37800">
        <f t="shared" ca="1" si="4431"/>
        <v>0</v>
      </c>
      <c r="I37800">
        <f t="shared" ca="1" si="4432"/>
        <v>0</v>
      </c>
      <c r="J37800">
        <f t="shared" ca="1" si="4433"/>
        <v>0</v>
      </c>
      <c r="K37800">
        <f t="shared" ca="1" si="4434"/>
        <v>0</v>
      </c>
      <c r="L37800">
        <f t="shared" ca="1" si="4430"/>
        <v>0</v>
      </c>
      <c r="M37800" t="str">
        <f t="shared" ca="1" si="4435"/>
        <v>Looks good!</v>
      </c>
    </row>
    <row r="37801" spans="2:13" x14ac:dyDescent="0.2">
      <c r="B37801">
        <f t="shared" ca="1" si="4429"/>
        <v>23</v>
      </c>
      <c r="C37801">
        <f t="shared" ca="1" si="4429"/>
        <v>12</v>
      </c>
      <c r="D37801">
        <f t="shared" ca="1" si="4429"/>
        <v>89</v>
      </c>
      <c r="E37801">
        <f t="shared" ca="1" si="4429"/>
        <v>13</v>
      </c>
      <c r="H37801">
        <f t="shared" ca="1" si="4431"/>
        <v>0</v>
      </c>
      <c r="I37801">
        <f t="shared" ca="1" si="4432"/>
        <v>0</v>
      </c>
      <c r="J37801">
        <f t="shared" ca="1" si="4433"/>
        <v>0</v>
      </c>
      <c r="K37801">
        <f t="shared" ca="1" si="4434"/>
        <v>0</v>
      </c>
      <c r="L37801">
        <f t="shared" ca="1" si="4430"/>
        <v>0</v>
      </c>
      <c r="M37801" t="str">
        <f t="shared" ca="1" si="4435"/>
        <v>Looks good!</v>
      </c>
    </row>
    <row r="37802" spans="2:13" x14ac:dyDescent="0.2">
      <c r="B37802">
        <f t="shared" ref="B37802:E37865" ca="1" si="4436">RANDBETWEEN(1,100)</f>
        <v>35</v>
      </c>
      <c r="C37802">
        <f t="shared" ca="1" si="4436"/>
        <v>79</v>
      </c>
      <c r="D37802">
        <f t="shared" ca="1" si="4436"/>
        <v>95</v>
      </c>
      <c r="E37802">
        <f t="shared" ca="1" si="4436"/>
        <v>98</v>
      </c>
      <c r="H37802">
        <f t="shared" ca="1" si="4431"/>
        <v>0</v>
      </c>
      <c r="I37802">
        <f t="shared" ca="1" si="4432"/>
        <v>0</v>
      </c>
      <c r="J37802">
        <f t="shared" ca="1" si="4433"/>
        <v>0</v>
      </c>
      <c r="K37802">
        <f t="shared" ca="1" si="4434"/>
        <v>0</v>
      </c>
      <c r="L37802">
        <f t="shared" ca="1" si="4430"/>
        <v>0</v>
      </c>
      <c r="M37802" t="str">
        <f t="shared" ca="1" si="4435"/>
        <v>Looks good!</v>
      </c>
    </row>
    <row r="37803" spans="2:13" x14ac:dyDescent="0.2">
      <c r="B37803">
        <f t="shared" ca="1" si="4436"/>
        <v>94</v>
      </c>
      <c r="C37803">
        <f t="shared" ca="1" si="4436"/>
        <v>15</v>
      </c>
      <c r="D37803">
        <f t="shared" ca="1" si="4436"/>
        <v>40</v>
      </c>
      <c r="E37803">
        <f t="shared" ca="1" si="4436"/>
        <v>82</v>
      </c>
      <c r="H37803">
        <f t="shared" ca="1" si="4431"/>
        <v>0</v>
      </c>
      <c r="I37803">
        <f t="shared" ca="1" si="4432"/>
        <v>0</v>
      </c>
      <c r="J37803">
        <f t="shared" ca="1" si="4433"/>
        <v>0</v>
      </c>
      <c r="K37803">
        <f t="shared" ca="1" si="4434"/>
        <v>0</v>
      </c>
      <c r="L37803">
        <f t="shared" ca="1" si="4430"/>
        <v>0</v>
      </c>
      <c r="M37803" t="str">
        <f t="shared" ca="1" si="4435"/>
        <v>Looks good!</v>
      </c>
    </row>
    <row r="37804" spans="2:13" x14ac:dyDescent="0.2">
      <c r="B37804">
        <f t="shared" ca="1" si="4436"/>
        <v>71</v>
      </c>
      <c r="C37804">
        <f t="shared" ca="1" si="4436"/>
        <v>49</v>
      </c>
      <c r="D37804">
        <f t="shared" ca="1" si="4436"/>
        <v>11</v>
      </c>
      <c r="E37804">
        <f t="shared" ca="1" si="4436"/>
        <v>62</v>
      </c>
      <c r="H37804">
        <f t="shared" ca="1" si="4431"/>
        <v>0</v>
      </c>
      <c r="I37804">
        <f t="shared" ca="1" si="4432"/>
        <v>0</v>
      </c>
      <c r="J37804">
        <f t="shared" ca="1" si="4433"/>
        <v>0</v>
      </c>
      <c r="K37804">
        <f t="shared" ca="1" si="4434"/>
        <v>0</v>
      </c>
      <c r="L37804">
        <f t="shared" ca="1" si="4430"/>
        <v>0</v>
      </c>
      <c r="M37804" t="str">
        <f t="shared" ca="1" si="4435"/>
        <v>Looks good!</v>
      </c>
    </row>
    <row r="37805" spans="2:13" x14ac:dyDescent="0.2">
      <c r="B37805">
        <f t="shared" ca="1" si="4436"/>
        <v>1</v>
      </c>
      <c r="C37805">
        <f t="shared" ca="1" si="4436"/>
        <v>5</v>
      </c>
      <c r="D37805">
        <f t="shared" ca="1" si="4436"/>
        <v>99</v>
      </c>
      <c r="E37805">
        <f t="shared" ca="1" si="4436"/>
        <v>73</v>
      </c>
      <c r="H37805">
        <f t="shared" ca="1" si="4431"/>
        <v>1</v>
      </c>
      <c r="I37805">
        <f t="shared" ca="1" si="4432"/>
        <v>1</v>
      </c>
      <c r="J37805">
        <f t="shared" ca="1" si="4433"/>
        <v>0</v>
      </c>
      <c r="K37805">
        <f t="shared" ca="1" si="4434"/>
        <v>0</v>
      </c>
      <c r="L37805">
        <f t="shared" ca="1" si="4430"/>
        <v>2</v>
      </c>
      <c r="M37805" t="str">
        <f t="shared" ca="1" si="4435"/>
        <v>Near miss</v>
      </c>
    </row>
    <row r="37806" spans="2:13" x14ac:dyDescent="0.2">
      <c r="B37806">
        <f t="shared" ca="1" si="4436"/>
        <v>54</v>
      </c>
      <c r="C37806">
        <f t="shared" ca="1" si="4436"/>
        <v>5</v>
      </c>
      <c r="D37806">
        <f t="shared" ca="1" si="4436"/>
        <v>47</v>
      </c>
      <c r="E37806">
        <f t="shared" ca="1" si="4436"/>
        <v>16</v>
      </c>
      <c r="H37806">
        <f t="shared" ca="1" si="4431"/>
        <v>0</v>
      </c>
      <c r="I37806">
        <f t="shared" ca="1" si="4432"/>
        <v>1</v>
      </c>
      <c r="J37806">
        <f t="shared" ca="1" si="4433"/>
        <v>0</v>
      </c>
      <c r="K37806">
        <f t="shared" ca="1" si="4434"/>
        <v>0</v>
      </c>
      <c r="L37806">
        <f t="shared" ca="1" si="4430"/>
        <v>1</v>
      </c>
      <c r="M37806" t="str">
        <f t="shared" ca="1" si="4435"/>
        <v>Fix problem</v>
      </c>
    </row>
    <row r="37807" spans="2:13" x14ac:dyDescent="0.2">
      <c r="B37807">
        <f t="shared" ca="1" si="4436"/>
        <v>19</v>
      </c>
      <c r="C37807">
        <f t="shared" ca="1" si="4436"/>
        <v>84</v>
      </c>
      <c r="D37807">
        <f t="shared" ca="1" si="4436"/>
        <v>34</v>
      </c>
      <c r="E37807">
        <f t="shared" ca="1" si="4436"/>
        <v>20</v>
      </c>
      <c r="H37807">
        <f t="shared" ca="1" si="4431"/>
        <v>0</v>
      </c>
      <c r="I37807">
        <f t="shared" ca="1" si="4432"/>
        <v>0</v>
      </c>
      <c r="J37807">
        <f t="shared" ca="1" si="4433"/>
        <v>0</v>
      </c>
      <c r="K37807">
        <f t="shared" ca="1" si="4434"/>
        <v>0</v>
      </c>
      <c r="L37807">
        <f t="shared" ca="1" si="4430"/>
        <v>0</v>
      </c>
      <c r="M37807" t="str">
        <f t="shared" ca="1" si="4435"/>
        <v>Looks good!</v>
      </c>
    </row>
    <row r="37808" spans="2:13" x14ac:dyDescent="0.2">
      <c r="B37808">
        <f t="shared" ca="1" si="4436"/>
        <v>96</v>
      </c>
      <c r="C37808">
        <f t="shared" ca="1" si="4436"/>
        <v>80</v>
      </c>
      <c r="D37808">
        <f t="shared" ca="1" si="4436"/>
        <v>87</v>
      </c>
      <c r="E37808">
        <f t="shared" ca="1" si="4436"/>
        <v>11</v>
      </c>
      <c r="H37808">
        <f t="shared" ca="1" si="4431"/>
        <v>0</v>
      </c>
      <c r="I37808">
        <f t="shared" ca="1" si="4432"/>
        <v>0</v>
      </c>
      <c r="J37808">
        <f t="shared" ca="1" si="4433"/>
        <v>0</v>
      </c>
      <c r="K37808">
        <f t="shared" ca="1" si="4434"/>
        <v>0</v>
      </c>
      <c r="L37808">
        <f t="shared" ca="1" si="4430"/>
        <v>0</v>
      </c>
      <c r="M37808" t="str">
        <f t="shared" ca="1" si="4435"/>
        <v>Looks good!</v>
      </c>
    </row>
    <row r="37809" spans="2:13" x14ac:dyDescent="0.2">
      <c r="B37809">
        <f t="shared" ca="1" si="4436"/>
        <v>91</v>
      </c>
      <c r="C37809">
        <f t="shared" ca="1" si="4436"/>
        <v>100</v>
      </c>
      <c r="D37809">
        <f t="shared" ca="1" si="4436"/>
        <v>37</v>
      </c>
      <c r="E37809">
        <f t="shared" ca="1" si="4436"/>
        <v>76</v>
      </c>
      <c r="H37809">
        <f t="shared" ca="1" si="4431"/>
        <v>0</v>
      </c>
      <c r="I37809">
        <f t="shared" ca="1" si="4432"/>
        <v>0</v>
      </c>
      <c r="J37809">
        <f t="shared" ca="1" si="4433"/>
        <v>0</v>
      </c>
      <c r="K37809">
        <f t="shared" ca="1" si="4434"/>
        <v>0</v>
      </c>
      <c r="L37809">
        <f t="shared" ca="1" si="4430"/>
        <v>0</v>
      </c>
      <c r="M37809" t="str">
        <f t="shared" ca="1" si="4435"/>
        <v>Looks good!</v>
      </c>
    </row>
    <row r="37810" spans="2:13" x14ac:dyDescent="0.2">
      <c r="B37810">
        <f t="shared" ca="1" si="4436"/>
        <v>45</v>
      </c>
      <c r="C37810">
        <f t="shared" ca="1" si="4436"/>
        <v>64</v>
      </c>
      <c r="D37810">
        <f t="shared" ca="1" si="4436"/>
        <v>93</v>
      </c>
      <c r="E37810">
        <f t="shared" ca="1" si="4436"/>
        <v>9</v>
      </c>
      <c r="H37810">
        <f t="shared" ca="1" si="4431"/>
        <v>0</v>
      </c>
      <c r="I37810">
        <f t="shared" ca="1" si="4432"/>
        <v>0</v>
      </c>
      <c r="J37810">
        <f t="shared" ca="1" si="4433"/>
        <v>0</v>
      </c>
      <c r="K37810">
        <f t="shared" ca="1" si="4434"/>
        <v>0</v>
      </c>
      <c r="L37810">
        <f t="shared" ca="1" si="4430"/>
        <v>0</v>
      </c>
      <c r="M37810" t="str">
        <f t="shared" ca="1" si="4435"/>
        <v>Looks good!</v>
      </c>
    </row>
    <row r="37811" spans="2:13" x14ac:dyDescent="0.2">
      <c r="B37811">
        <f t="shared" ca="1" si="4436"/>
        <v>66</v>
      </c>
      <c r="C37811">
        <f t="shared" ca="1" si="4436"/>
        <v>5</v>
      </c>
      <c r="D37811">
        <f t="shared" ca="1" si="4436"/>
        <v>48</v>
      </c>
      <c r="E37811">
        <f t="shared" ca="1" si="4436"/>
        <v>85</v>
      </c>
      <c r="H37811">
        <f t="shared" ca="1" si="4431"/>
        <v>0</v>
      </c>
      <c r="I37811">
        <f t="shared" ca="1" si="4432"/>
        <v>1</v>
      </c>
      <c r="J37811">
        <f t="shared" ca="1" si="4433"/>
        <v>0</v>
      </c>
      <c r="K37811">
        <f t="shared" ca="1" si="4434"/>
        <v>0</v>
      </c>
      <c r="L37811">
        <f t="shared" ca="1" si="4430"/>
        <v>1</v>
      </c>
      <c r="M37811" t="str">
        <f t="shared" ca="1" si="4435"/>
        <v>Fix problem</v>
      </c>
    </row>
    <row r="37812" spans="2:13" x14ac:dyDescent="0.2">
      <c r="B37812">
        <f t="shared" ca="1" si="4436"/>
        <v>76</v>
      </c>
      <c r="C37812">
        <f t="shared" ca="1" si="4436"/>
        <v>9</v>
      </c>
      <c r="D37812">
        <f t="shared" ca="1" si="4436"/>
        <v>15</v>
      </c>
      <c r="E37812">
        <f t="shared" ca="1" si="4436"/>
        <v>96</v>
      </c>
      <c r="H37812">
        <f t="shared" ca="1" si="4431"/>
        <v>0</v>
      </c>
      <c r="I37812">
        <f t="shared" ca="1" si="4432"/>
        <v>0</v>
      </c>
      <c r="J37812">
        <f t="shared" ca="1" si="4433"/>
        <v>0</v>
      </c>
      <c r="K37812">
        <f t="shared" ca="1" si="4434"/>
        <v>0</v>
      </c>
      <c r="L37812">
        <f t="shared" ref="L37812:L37875" ca="1" si="4437">SUM(H37812:K37812)</f>
        <v>0</v>
      </c>
      <c r="M37812" t="str">
        <f t="shared" ca="1" si="4435"/>
        <v>Looks good!</v>
      </c>
    </row>
    <row r="37813" spans="2:13" x14ac:dyDescent="0.2">
      <c r="B37813">
        <f t="shared" ca="1" si="4436"/>
        <v>64</v>
      </c>
      <c r="C37813">
        <f t="shared" ca="1" si="4436"/>
        <v>22</v>
      </c>
      <c r="D37813">
        <f t="shared" ca="1" si="4436"/>
        <v>1</v>
      </c>
      <c r="E37813">
        <f t="shared" ca="1" si="4436"/>
        <v>89</v>
      </c>
      <c r="H37813">
        <f t="shared" ca="1" si="4431"/>
        <v>0</v>
      </c>
      <c r="I37813">
        <f t="shared" ca="1" si="4432"/>
        <v>0</v>
      </c>
      <c r="J37813">
        <f t="shared" ca="1" si="4433"/>
        <v>1</v>
      </c>
      <c r="K37813">
        <f t="shared" ca="1" si="4434"/>
        <v>0</v>
      </c>
      <c r="L37813">
        <f t="shared" ca="1" si="4437"/>
        <v>1</v>
      </c>
      <c r="M37813" t="str">
        <f t="shared" ca="1" si="4435"/>
        <v>Fix problem</v>
      </c>
    </row>
    <row r="37814" spans="2:13" x14ac:dyDescent="0.2">
      <c r="B37814">
        <f t="shared" ca="1" si="4436"/>
        <v>13</v>
      </c>
      <c r="C37814">
        <f t="shared" ca="1" si="4436"/>
        <v>7</v>
      </c>
      <c r="D37814">
        <f t="shared" ca="1" si="4436"/>
        <v>66</v>
      </c>
      <c r="E37814">
        <f t="shared" ca="1" si="4436"/>
        <v>17</v>
      </c>
      <c r="H37814">
        <f t="shared" ca="1" si="4431"/>
        <v>0</v>
      </c>
      <c r="I37814">
        <f t="shared" ca="1" si="4432"/>
        <v>0</v>
      </c>
      <c r="J37814">
        <f t="shared" ca="1" si="4433"/>
        <v>0</v>
      </c>
      <c r="K37814">
        <f t="shared" ca="1" si="4434"/>
        <v>0</v>
      </c>
      <c r="L37814">
        <f t="shared" ca="1" si="4437"/>
        <v>0</v>
      </c>
      <c r="M37814" t="str">
        <f t="shared" ca="1" si="4435"/>
        <v>Looks good!</v>
      </c>
    </row>
    <row r="37815" spans="2:13" x14ac:dyDescent="0.2">
      <c r="B37815">
        <f t="shared" ca="1" si="4436"/>
        <v>86</v>
      </c>
      <c r="C37815">
        <f t="shared" ca="1" si="4436"/>
        <v>83</v>
      </c>
      <c r="D37815">
        <f t="shared" ca="1" si="4436"/>
        <v>39</v>
      </c>
      <c r="E37815">
        <f t="shared" ca="1" si="4436"/>
        <v>25</v>
      </c>
      <c r="H37815">
        <f t="shared" ca="1" si="4431"/>
        <v>0</v>
      </c>
      <c r="I37815">
        <f t="shared" ca="1" si="4432"/>
        <v>0</v>
      </c>
      <c r="J37815">
        <f t="shared" ca="1" si="4433"/>
        <v>0</v>
      </c>
      <c r="K37815">
        <f t="shared" ca="1" si="4434"/>
        <v>0</v>
      </c>
      <c r="L37815">
        <f t="shared" ca="1" si="4437"/>
        <v>0</v>
      </c>
      <c r="M37815" t="str">
        <f t="shared" ca="1" si="4435"/>
        <v>Looks good!</v>
      </c>
    </row>
    <row r="37816" spans="2:13" x14ac:dyDescent="0.2">
      <c r="B37816">
        <f t="shared" ca="1" si="4436"/>
        <v>19</v>
      </c>
      <c r="C37816">
        <f t="shared" ca="1" si="4436"/>
        <v>11</v>
      </c>
      <c r="D37816">
        <f t="shared" ca="1" si="4436"/>
        <v>22</v>
      </c>
      <c r="E37816">
        <f t="shared" ca="1" si="4436"/>
        <v>88</v>
      </c>
      <c r="H37816">
        <f t="shared" ca="1" si="4431"/>
        <v>0</v>
      </c>
      <c r="I37816">
        <f t="shared" ca="1" si="4432"/>
        <v>0</v>
      </c>
      <c r="J37816">
        <f t="shared" ca="1" si="4433"/>
        <v>0</v>
      </c>
      <c r="K37816">
        <f t="shared" ca="1" si="4434"/>
        <v>0</v>
      </c>
      <c r="L37816">
        <f t="shared" ca="1" si="4437"/>
        <v>0</v>
      </c>
      <c r="M37816" t="str">
        <f t="shared" ca="1" si="4435"/>
        <v>Looks good!</v>
      </c>
    </row>
    <row r="37817" spans="2:13" x14ac:dyDescent="0.2">
      <c r="B37817">
        <f t="shared" ca="1" si="4436"/>
        <v>19</v>
      </c>
      <c r="C37817">
        <f t="shared" ca="1" si="4436"/>
        <v>55</v>
      </c>
      <c r="D37817">
        <f t="shared" ca="1" si="4436"/>
        <v>83</v>
      </c>
      <c r="E37817">
        <f t="shared" ca="1" si="4436"/>
        <v>12</v>
      </c>
      <c r="H37817">
        <f t="shared" ca="1" si="4431"/>
        <v>0</v>
      </c>
      <c r="I37817">
        <f t="shared" ca="1" si="4432"/>
        <v>0</v>
      </c>
      <c r="J37817">
        <f t="shared" ca="1" si="4433"/>
        <v>0</v>
      </c>
      <c r="K37817">
        <f t="shared" ca="1" si="4434"/>
        <v>0</v>
      </c>
      <c r="L37817">
        <f t="shared" ca="1" si="4437"/>
        <v>0</v>
      </c>
      <c r="M37817" t="str">
        <f t="shared" ca="1" si="4435"/>
        <v>Looks good!</v>
      </c>
    </row>
    <row r="37818" spans="2:13" x14ac:dyDescent="0.2">
      <c r="B37818">
        <f t="shared" ca="1" si="4436"/>
        <v>52</v>
      </c>
      <c r="C37818">
        <f t="shared" ca="1" si="4436"/>
        <v>35</v>
      </c>
      <c r="D37818">
        <f t="shared" ca="1" si="4436"/>
        <v>67</v>
      </c>
      <c r="E37818">
        <f t="shared" ca="1" si="4436"/>
        <v>100</v>
      </c>
      <c r="H37818">
        <f t="shared" ca="1" si="4431"/>
        <v>0</v>
      </c>
      <c r="I37818">
        <f t="shared" ca="1" si="4432"/>
        <v>0</v>
      </c>
      <c r="J37818">
        <f t="shared" ca="1" si="4433"/>
        <v>0</v>
      </c>
      <c r="K37818">
        <f t="shared" ca="1" si="4434"/>
        <v>0</v>
      </c>
      <c r="L37818">
        <f t="shared" ca="1" si="4437"/>
        <v>0</v>
      </c>
      <c r="M37818" t="str">
        <f t="shared" ca="1" si="4435"/>
        <v>Looks good!</v>
      </c>
    </row>
    <row r="37819" spans="2:13" x14ac:dyDescent="0.2">
      <c r="B37819">
        <f t="shared" ca="1" si="4436"/>
        <v>28</v>
      </c>
      <c r="C37819">
        <f t="shared" ca="1" si="4436"/>
        <v>74</v>
      </c>
      <c r="D37819">
        <f t="shared" ca="1" si="4436"/>
        <v>91</v>
      </c>
      <c r="E37819">
        <f t="shared" ca="1" si="4436"/>
        <v>16</v>
      </c>
      <c r="H37819">
        <f t="shared" ca="1" si="4431"/>
        <v>0</v>
      </c>
      <c r="I37819">
        <f t="shared" ca="1" si="4432"/>
        <v>0</v>
      </c>
      <c r="J37819">
        <f t="shared" ca="1" si="4433"/>
        <v>0</v>
      </c>
      <c r="K37819">
        <f t="shared" ca="1" si="4434"/>
        <v>0</v>
      </c>
      <c r="L37819">
        <f t="shared" ca="1" si="4437"/>
        <v>0</v>
      </c>
      <c r="M37819" t="str">
        <f t="shared" ca="1" si="4435"/>
        <v>Looks good!</v>
      </c>
    </row>
    <row r="37820" spans="2:13" x14ac:dyDescent="0.2">
      <c r="B37820">
        <f t="shared" ca="1" si="4436"/>
        <v>47</v>
      </c>
      <c r="C37820">
        <f t="shared" ca="1" si="4436"/>
        <v>99</v>
      </c>
      <c r="D37820">
        <f t="shared" ca="1" si="4436"/>
        <v>27</v>
      </c>
      <c r="E37820">
        <f t="shared" ca="1" si="4436"/>
        <v>61</v>
      </c>
      <c r="H37820">
        <f t="shared" ca="1" si="4431"/>
        <v>0</v>
      </c>
      <c r="I37820">
        <f t="shared" ca="1" si="4432"/>
        <v>0</v>
      </c>
      <c r="J37820">
        <f t="shared" ca="1" si="4433"/>
        <v>0</v>
      </c>
      <c r="K37820">
        <f t="shared" ca="1" si="4434"/>
        <v>0</v>
      </c>
      <c r="L37820">
        <f t="shared" ca="1" si="4437"/>
        <v>0</v>
      </c>
      <c r="M37820" t="str">
        <f t="shared" ca="1" si="4435"/>
        <v>Looks good!</v>
      </c>
    </row>
    <row r="37821" spans="2:13" x14ac:dyDescent="0.2">
      <c r="B37821">
        <f t="shared" ca="1" si="4436"/>
        <v>75</v>
      </c>
      <c r="C37821">
        <f t="shared" ca="1" si="4436"/>
        <v>6</v>
      </c>
      <c r="D37821">
        <f t="shared" ca="1" si="4436"/>
        <v>43</v>
      </c>
      <c r="E37821">
        <f t="shared" ca="1" si="4436"/>
        <v>80</v>
      </c>
      <c r="H37821">
        <f t="shared" ca="1" si="4431"/>
        <v>0</v>
      </c>
      <c r="I37821">
        <f t="shared" ca="1" si="4432"/>
        <v>0</v>
      </c>
      <c r="J37821">
        <f t="shared" ca="1" si="4433"/>
        <v>0</v>
      </c>
      <c r="K37821">
        <f t="shared" ca="1" si="4434"/>
        <v>0</v>
      </c>
      <c r="L37821">
        <f t="shared" ca="1" si="4437"/>
        <v>0</v>
      </c>
      <c r="M37821" t="str">
        <f t="shared" ca="1" si="4435"/>
        <v>Looks good!</v>
      </c>
    </row>
    <row r="37822" spans="2:13" x14ac:dyDescent="0.2">
      <c r="B37822">
        <f t="shared" ca="1" si="4436"/>
        <v>50</v>
      </c>
      <c r="C37822">
        <f t="shared" ca="1" si="4436"/>
        <v>46</v>
      </c>
      <c r="D37822">
        <f t="shared" ca="1" si="4436"/>
        <v>10</v>
      </c>
      <c r="E37822">
        <f t="shared" ca="1" si="4436"/>
        <v>38</v>
      </c>
      <c r="H37822">
        <f t="shared" ca="1" si="4431"/>
        <v>0</v>
      </c>
      <c r="I37822">
        <f t="shared" ca="1" si="4432"/>
        <v>0</v>
      </c>
      <c r="J37822">
        <f t="shared" ca="1" si="4433"/>
        <v>0</v>
      </c>
      <c r="K37822">
        <f t="shared" ca="1" si="4434"/>
        <v>0</v>
      </c>
      <c r="L37822">
        <f t="shared" ca="1" si="4437"/>
        <v>0</v>
      </c>
      <c r="M37822" t="str">
        <f t="shared" ca="1" si="4435"/>
        <v>Looks good!</v>
      </c>
    </row>
    <row r="37823" spans="2:13" x14ac:dyDescent="0.2">
      <c r="B37823">
        <f t="shared" ca="1" si="4436"/>
        <v>90</v>
      </c>
      <c r="C37823">
        <f t="shared" ca="1" si="4436"/>
        <v>84</v>
      </c>
      <c r="D37823">
        <f t="shared" ca="1" si="4436"/>
        <v>40</v>
      </c>
      <c r="E37823">
        <f t="shared" ca="1" si="4436"/>
        <v>56</v>
      </c>
      <c r="H37823">
        <f t="shared" ca="1" si="4431"/>
        <v>0</v>
      </c>
      <c r="I37823">
        <f t="shared" ca="1" si="4432"/>
        <v>0</v>
      </c>
      <c r="J37823">
        <f t="shared" ca="1" si="4433"/>
        <v>0</v>
      </c>
      <c r="K37823">
        <f t="shared" ca="1" si="4434"/>
        <v>0</v>
      </c>
      <c r="L37823">
        <f t="shared" ca="1" si="4437"/>
        <v>0</v>
      </c>
      <c r="M37823" t="str">
        <f t="shared" ca="1" si="4435"/>
        <v>Looks good!</v>
      </c>
    </row>
    <row r="37824" spans="2:13" x14ac:dyDescent="0.2">
      <c r="B37824">
        <f t="shared" ca="1" si="4436"/>
        <v>96</v>
      </c>
      <c r="C37824">
        <f t="shared" ca="1" si="4436"/>
        <v>83</v>
      </c>
      <c r="D37824">
        <f t="shared" ca="1" si="4436"/>
        <v>78</v>
      </c>
      <c r="E37824">
        <f t="shared" ca="1" si="4436"/>
        <v>34</v>
      </c>
      <c r="H37824">
        <f t="shared" ca="1" si="4431"/>
        <v>0</v>
      </c>
      <c r="I37824">
        <f t="shared" ca="1" si="4432"/>
        <v>0</v>
      </c>
      <c r="J37824">
        <f t="shared" ca="1" si="4433"/>
        <v>0</v>
      </c>
      <c r="K37824">
        <f t="shared" ca="1" si="4434"/>
        <v>0</v>
      </c>
      <c r="L37824">
        <f t="shared" ca="1" si="4437"/>
        <v>0</v>
      </c>
      <c r="M37824" t="str">
        <f t="shared" ca="1" si="4435"/>
        <v>Looks good!</v>
      </c>
    </row>
    <row r="37825" spans="2:13" x14ac:dyDescent="0.2">
      <c r="B37825">
        <f t="shared" ca="1" si="4436"/>
        <v>71</v>
      </c>
      <c r="C37825">
        <f t="shared" ca="1" si="4436"/>
        <v>73</v>
      </c>
      <c r="D37825">
        <f t="shared" ca="1" si="4436"/>
        <v>6</v>
      </c>
      <c r="E37825">
        <f t="shared" ca="1" si="4436"/>
        <v>61</v>
      </c>
      <c r="H37825">
        <f t="shared" ca="1" si="4431"/>
        <v>0</v>
      </c>
      <c r="I37825">
        <f t="shared" ca="1" si="4432"/>
        <v>0</v>
      </c>
      <c r="J37825">
        <f t="shared" ca="1" si="4433"/>
        <v>0</v>
      </c>
      <c r="K37825">
        <f t="shared" ca="1" si="4434"/>
        <v>0</v>
      </c>
      <c r="L37825">
        <f t="shared" ca="1" si="4437"/>
        <v>0</v>
      </c>
      <c r="M37825" t="str">
        <f t="shared" ca="1" si="4435"/>
        <v>Looks good!</v>
      </c>
    </row>
    <row r="37826" spans="2:13" x14ac:dyDescent="0.2">
      <c r="B37826">
        <f t="shared" ca="1" si="4436"/>
        <v>53</v>
      </c>
      <c r="C37826">
        <f t="shared" ca="1" si="4436"/>
        <v>6</v>
      </c>
      <c r="D37826">
        <f t="shared" ca="1" si="4436"/>
        <v>60</v>
      </c>
      <c r="E37826">
        <f t="shared" ca="1" si="4436"/>
        <v>27</v>
      </c>
      <c r="H37826">
        <f t="shared" ca="1" si="4431"/>
        <v>0</v>
      </c>
      <c r="I37826">
        <f t="shared" ca="1" si="4432"/>
        <v>0</v>
      </c>
      <c r="J37826">
        <f t="shared" ca="1" si="4433"/>
        <v>0</v>
      </c>
      <c r="K37826">
        <f t="shared" ca="1" si="4434"/>
        <v>0</v>
      </c>
      <c r="L37826">
        <f t="shared" ca="1" si="4437"/>
        <v>0</v>
      </c>
      <c r="M37826" t="str">
        <f t="shared" ca="1" si="4435"/>
        <v>Looks good!</v>
      </c>
    </row>
    <row r="37827" spans="2:13" x14ac:dyDescent="0.2">
      <c r="B37827">
        <f t="shared" ca="1" si="4436"/>
        <v>12</v>
      </c>
      <c r="C37827">
        <f t="shared" ca="1" si="4436"/>
        <v>93</v>
      </c>
      <c r="D37827">
        <f t="shared" ca="1" si="4436"/>
        <v>42</v>
      </c>
      <c r="E37827">
        <f t="shared" ca="1" si="4436"/>
        <v>92</v>
      </c>
      <c r="H37827">
        <f t="shared" ca="1" si="4431"/>
        <v>0</v>
      </c>
      <c r="I37827">
        <f t="shared" ca="1" si="4432"/>
        <v>0</v>
      </c>
      <c r="J37827">
        <f t="shared" ca="1" si="4433"/>
        <v>0</v>
      </c>
      <c r="K37827">
        <f t="shared" ca="1" si="4434"/>
        <v>0</v>
      </c>
      <c r="L37827">
        <f t="shared" ca="1" si="4437"/>
        <v>0</v>
      </c>
      <c r="M37827" t="str">
        <f t="shared" ca="1" si="4435"/>
        <v>Looks good!</v>
      </c>
    </row>
    <row r="37828" spans="2:13" x14ac:dyDescent="0.2">
      <c r="B37828">
        <f t="shared" ca="1" si="4436"/>
        <v>78</v>
      </c>
      <c r="C37828">
        <f t="shared" ca="1" si="4436"/>
        <v>45</v>
      </c>
      <c r="D37828">
        <f t="shared" ca="1" si="4436"/>
        <v>37</v>
      </c>
      <c r="E37828">
        <f t="shared" ca="1" si="4436"/>
        <v>36</v>
      </c>
      <c r="H37828">
        <f t="shared" ca="1" si="4431"/>
        <v>0</v>
      </c>
      <c r="I37828">
        <f t="shared" ca="1" si="4432"/>
        <v>0</v>
      </c>
      <c r="J37828">
        <f t="shared" ca="1" si="4433"/>
        <v>0</v>
      </c>
      <c r="K37828">
        <f t="shared" ca="1" si="4434"/>
        <v>0</v>
      </c>
      <c r="L37828">
        <f t="shared" ca="1" si="4437"/>
        <v>0</v>
      </c>
      <c r="M37828" t="str">
        <f t="shared" ca="1" si="4435"/>
        <v>Looks good!</v>
      </c>
    </row>
    <row r="37829" spans="2:13" x14ac:dyDescent="0.2">
      <c r="B37829">
        <f t="shared" ca="1" si="4436"/>
        <v>2</v>
      </c>
      <c r="C37829">
        <f t="shared" ca="1" si="4436"/>
        <v>55</v>
      </c>
      <c r="D37829">
        <f t="shared" ca="1" si="4436"/>
        <v>34</v>
      </c>
      <c r="E37829">
        <f t="shared" ca="1" si="4436"/>
        <v>4</v>
      </c>
      <c r="H37829">
        <f t="shared" ca="1" si="4431"/>
        <v>1</v>
      </c>
      <c r="I37829">
        <f t="shared" ca="1" si="4432"/>
        <v>0</v>
      </c>
      <c r="J37829">
        <f t="shared" ca="1" si="4433"/>
        <v>0</v>
      </c>
      <c r="K37829">
        <f t="shared" ca="1" si="4434"/>
        <v>1</v>
      </c>
      <c r="L37829">
        <f t="shared" ca="1" si="4437"/>
        <v>2</v>
      </c>
      <c r="M37829" t="str">
        <f t="shared" ca="1" si="4435"/>
        <v>Near miss</v>
      </c>
    </row>
    <row r="37830" spans="2:13" x14ac:dyDescent="0.2">
      <c r="B37830">
        <f t="shared" ca="1" si="4436"/>
        <v>98</v>
      </c>
      <c r="C37830">
        <f t="shared" ca="1" si="4436"/>
        <v>90</v>
      </c>
      <c r="D37830">
        <f t="shared" ca="1" si="4436"/>
        <v>33</v>
      </c>
      <c r="E37830">
        <f t="shared" ca="1" si="4436"/>
        <v>73</v>
      </c>
      <c r="H37830">
        <f t="shared" ca="1" si="4431"/>
        <v>0</v>
      </c>
      <c r="I37830">
        <f t="shared" ca="1" si="4432"/>
        <v>0</v>
      </c>
      <c r="J37830">
        <f t="shared" ca="1" si="4433"/>
        <v>0</v>
      </c>
      <c r="K37830">
        <f t="shared" ca="1" si="4434"/>
        <v>0</v>
      </c>
      <c r="L37830">
        <f t="shared" ca="1" si="4437"/>
        <v>0</v>
      </c>
      <c r="M37830" t="str">
        <f t="shared" ca="1" si="4435"/>
        <v>Looks good!</v>
      </c>
    </row>
    <row r="37831" spans="2:13" x14ac:dyDescent="0.2">
      <c r="B37831">
        <f t="shared" ca="1" si="4436"/>
        <v>40</v>
      </c>
      <c r="C37831">
        <f t="shared" ca="1" si="4436"/>
        <v>6</v>
      </c>
      <c r="D37831">
        <f t="shared" ca="1" si="4436"/>
        <v>38</v>
      </c>
      <c r="E37831">
        <f t="shared" ca="1" si="4436"/>
        <v>40</v>
      </c>
      <c r="H37831">
        <f t="shared" ca="1" si="4431"/>
        <v>0</v>
      </c>
      <c r="I37831">
        <f t="shared" ca="1" si="4432"/>
        <v>0</v>
      </c>
      <c r="J37831">
        <f t="shared" ca="1" si="4433"/>
        <v>0</v>
      </c>
      <c r="K37831">
        <f t="shared" ca="1" si="4434"/>
        <v>0</v>
      </c>
      <c r="L37831">
        <f t="shared" ca="1" si="4437"/>
        <v>0</v>
      </c>
      <c r="M37831" t="str">
        <f t="shared" ca="1" si="4435"/>
        <v>Looks good!</v>
      </c>
    </row>
    <row r="37832" spans="2:13" x14ac:dyDescent="0.2">
      <c r="B37832">
        <f t="shared" ca="1" si="4436"/>
        <v>89</v>
      </c>
      <c r="C37832">
        <f t="shared" ca="1" si="4436"/>
        <v>25</v>
      </c>
      <c r="D37832">
        <f t="shared" ca="1" si="4436"/>
        <v>65</v>
      </c>
      <c r="E37832">
        <f t="shared" ca="1" si="4436"/>
        <v>30</v>
      </c>
      <c r="H37832">
        <f t="shared" ca="1" si="4431"/>
        <v>0</v>
      </c>
      <c r="I37832">
        <f t="shared" ca="1" si="4432"/>
        <v>0</v>
      </c>
      <c r="J37832">
        <f t="shared" ca="1" si="4433"/>
        <v>0</v>
      </c>
      <c r="K37832">
        <f t="shared" ca="1" si="4434"/>
        <v>0</v>
      </c>
      <c r="L37832">
        <f t="shared" ca="1" si="4437"/>
        <v>0</v>
      </c>
      <c r="M37832" t="str">
        <f t="shared" ca="1" si="4435"/>
        <v>Looks good!</v>
      </c>
    </row>
    <row r="37833" spans="2:13" x14ac:dyDescent="0.2">
      <c r="B37833">
        <f t="shared" ca="1" si="4436"/>
        <v>37</v>
      </c>
      <c r="C37833">
        <f t="shared" ca="1" si="4436"/>
        <v>98</v>
      </c>
      <c r="D37833">
        <f t="shared" ca="1" si="4436"/>
        <v>23</v>
      </c>
      <c r="E37833">
        <f t="shared" ca="1" si="4436"/>
        <v>6</v>
      </c>
      <c r="H37833">
        <f t="shared" ca="1" si="4431"/>
        <v>0</v>
      </c>
      <c r="I37833">
        <f t="shared" ca="1" si="4432"/>
        <v>0</v>
      </c>
      <c r="J37833">
        <f t="shared" ca="1" si="4433"/>
        <v>0</v>
      </c>
      <c r="K37833">
        <f t="shared" ca="1" si="4434"/>
        <v>0</v>
      </c>
      <c r="L37833">
        <f t="shared" ca="1" si="4437"/>
        <v>0</v>
      </c>
      <c r="M37833" t="str">
        <f t="shared" ca="1" si="4435"/>
        <v>Looks good!</v>
      </c>
    </row>
    <row r="37834" spans="2:13" x14ac:dyDescent="0.2">
      <c r="B37834">
        <f t="shared" ca="1" si="4436"/>
        <v>47</v>
      </c>
      <c r="C37834">
        <f t="shared" ca="1" si="4436"/>
        <v>53</v>
      </c>
      <c r="D37834">
        <f t="shared" ca="1" si="4436"/>
        <v>76</v>
      </c>
      <c r="E37834">
        <f t="shared" ca="1" si="4436"/>
        <v>42</v>
      </c>
      <c r="H37834">
        <f t="shared" ca="1" si="4431"/>
        <v>0</v>
      </c>
      <c r="I37834">
        <f t="shared" ca="1" si="4432"/>
        <v>0</v>
      </c>
      <c r="J37834">
        <f t="shared" ca="1" si="4433"/>
        <v>0</v>
      </c>
      <c r="K37834">
        <f t="shared" ca="1" si="4434"/>
        <v>0</v>
      </c>
      <c r="L37834">
        <f t="shared" ca="1" si="4437"/>
        <v>0</v>
      </c>
      <c r="M37834" t="str">
        <f t="shared" ca="1" si="4435"/>
        <v>Looks good!</v>
      </c>
    </row>
    <row r="37835" spans="2:13" x14ac:dyDescent="0.2">
      <c r="B37835">
        <f t="shared" ca="1" si="4436"/>
        <v>15</v>
      </c>
      <c r="C37835">
        <f t="shared" ca="1" si="4436"/>
        <v>53</v>
      </c>
      <c r="D37835">
        <f t="shared" ca="1" si="4436"/>
        <v>84</v>
      </c>
      <c r="E37835">
        <f t="shared" ca="1" si="4436"/>
        <v>19</v>
      </c>
      <c r="H37835">
        <f t="shared" ref="H37835:H37898" ca="1" si="4438">IF(B37835&lt;=(Prob_same_name*100),1,0)</f>
        <v>0</v>
      </c>
      <c r="I37835">
        <f t="shared" ref="I37835:I37898" ca="1" si="4439">IF(C37835&lt;=(Prob_shift_change*100),1,0)</f>
        <v>0</v>
      </c>
      <c r="J37835">
        <f t="shared" ref="J37835:J37898" ca="1" si="4440">IF(D37835&lt;=(Prob_bad_comm*100),1,0)</f>
        <v>0</v>
      </c>
      <c r="K37835">
        <f t="shared" ref="K37835:K37898" ca="1" si="4441">IF(E37835&lt;=(Prob_bad_cnvrsn*100),1,0)</f>
        <v>0</v>
      </c>
      <c r="L37835">
        <f t="shared" ca="1" si="4437"/>
        <v>0</v>
      </c>
      <c r="M37835" t="str">
        <f t="shared" ref="M37835:M37898" ca="1" si="4442">VLOOKUP(L37835,mis_table,2,FALSE)</f>
        <v>Looks good!</v>
      </c>
    </row>
    <row r="37836" spans="2:13" x14ac:dyDescent="0.2">
      <c r="B37836">
        <f t="shared" ca="1" si="4436"/>
        <v>91</v>
      </c>
      <c r="C37836">
        <f t="shared" ca="1" si="4436"/>
        <v>90</v>
      </c>
      <c r="D37836">
        <f t="shared" ca="1" si="4436"/>
        <v>88</v>
      </c>
      <c r="E37836">
        <f t="shared" ca="1" si="4436"/>
        <v>30</v>
      </c>
      <c r="H37836">
        <f t="shared" ca="1" si="4438"/>
        <v>0</v>
      </c>
      <c r="I37836">
        <f t="shared" ca="1" si="4439"/>
        <v>0</v>
      </c>
      <c r="J37836">
        <f t="shared" ca="1" si="4440"/>
        <v>0</v>
      </c>
      <c r="K37836">
        <f t="shared" ca="1" si="4441"/>
        <v>0</v>
      </c>
      <c r="L37836">
        <f t="shared" ca="1" si="4437"/>
        <v>0</v>
      </c>
      <c r="M37836" t="str">
        <f t="shared" ca="1" si="4442"/>
        <v>Looks good!</v>
      </c>
    </row>
    <row r="37837" spans="2:13" x14ac:dyDescent="0.2">
      <c r="B37837">
        <f t="shared" ca="1" si="4436"/>
        <v>29</v>
      </c>
      <c r="C37837">
        <f t="shared" ca="1" si="4436"/>
        <v>100</v>
      </c>
      <c r="D37837">
        <f t="shared" ca="1" si="4436"/>
        <v>86</v>
      </c>
      <c r="E37837">
        <f t="shared" ca="1" si="4436"/>
        <v>31</v>
      </c>
      <c r="H37837">
        <f t="shared" ca="1" si="4438"/>
        <v>0</v>
      </c>
      <c r="I37837">
        <f t="shared" ca="1" si="4439"/>
        <v>0</v>
      </c>
      <c r="J37837">
        <f t="shared" ca="1" si="4440"/>
        <v>0</v>
      </c>
      <c r="K37837">
        <f t="shared" ca="1" si="4441"/>
        <v>0</v>
      </c>
      <c r="L37837">
        <f t="shared" ca="1" si="4437"/>
        <v>0</v>
      </c>
      <c r="M37837" t="str">
        <f t="shared" ca="1" si="4442"/>
        <v>Looks good!</v>
      </c>
    </row>
    <row r="37838" spans="2:13" x14ac:dyDescent="0.2">
      <c r="B37838">
        <f t="shared" ca="1" si="4436"/>
        <v>75</v>
      </c>
      <c r="C37838">
        <f t="shared" ca="1" si="4436"/>
        <v>69</v>
      </c>
      <c r="D37838">
        <f t="shared" ca="1" si="4436"/>
        <v>25</v>
      </c>
      <c r="E37838">
        <f t="shared" ca="1" si="4436"/>
        <v>78</v>
      </c>
      <c r="H37838">
        <f t="shared" ca="1" si="4438"/>
        <v>0</v>
      </c>
      <c r="I37838">
        <f t="shared" ca="1" si="4439"/>
        <v>0</v>
      </c>
      <c r="J37838">
        <f t="shared" ca="1" si="4440"/>
        <v>0</v>
      </c>
      <c r="K37838">
        <f t="shared" ca="1" si="4441"/>
        <v>0</v>
      </c>
      <c r="L37838">
        <f t="shared" ca="1" si="4437"/>
        <v>0</v>
      </c>
      <c r="M37838" t="str">
        <f t="shared" ca="1" si="4442"/>
        <v>Looks good!</v>
      </c>
    </row>
    <row r="37839" spans="2:13" x14ac:dyDescent="0.2">
      <c r="B37839">
        <f t="shared" ca="1" si="4436"/>
        <v>33</v>
      </c>
      <c r="C37839">
        <f t="shared" ca="1" si="4436"/>
        <v>39</v>
      </c>
      <c r="D37839">
        <f t="shared" ca="1" si="4436"/>
        <v>21</v>
      </c>
      <c r="E37839">
        <f t="shared" ca="1" si="4436"/>
        <v>30</v>
      </c>
      <c r="H37839">
        <f t="shared" ca="1" si="4438"/>
        <v>0</v>
      </c>
      <c r="I37839">
        <f t="shared" ca="1" si="4439"/>
        <v>0</v>
      </c>
      <c r="J37839">
        <f t="shared" ca="1" si="4440"/>
        <v>0</v>
      </c>
      <c r="K37839">
        <f t="shared" ca="1" si="4441"/>
        <v>0</v>
      </c>
      <c r="L37839">
        <f t="shared" ca="1" si="4437"/>
        <v>0</v>
      </c>
      <c r="M37839" t="str">
        <f t="shared" ca="1" si="4442"/>
        <v>Looks good!</v>
      </c>
    </row>
    <row r="37840" spans="2:13" x14ac:dyDescent="0.2">
      <c r="B37840">
        <f t="shared" ca="1" si="4436"/>
        <v>23</v>
      </c>
      <c r="C37840">
        <f t="shared" ca="1" si="4436"/>
        <v>72</v>
      </c>
      <c r="D37840">
        <f t="shared" ca="1" si="4436"/>
        <v>77</v>
      </c>
      <c r="E37840">
        <f t="shared" ca="1" si="4436"/>
        <v>6</v>
      </c>
      <c r="H37840">
        <f t="shared" ca="1" si="4438"/>
        <v>0</v>
      </c>
      <c r="I37840">
        <f t="shared" ca="1" si="4439"/>
        <v>0</v>
      </c>
      <c r="J37840">
        <f t="shared" ca="1" si="4440"/>
        <v>0</v>
      </c>
      <c r="K37840">
        <f t="shared" ca="1" si="4441"/>
        <v>0</v>
      </c>
      <c r="L37840">
        <f t="shared" ca="1" si="4437"/>
        <v>0</v>
      </c>
      <c r="M37840" t="str">
        <f t="shared" ca="1" si="4442"/>
        <v>Looks good!</v>
      </c>
    </row>
    <row r="37841" spans="2:13" x14ac:dyDescent="0.2">
      <c r="B37841">
        <f t="shared" ca="1" si="4436"/>
        <v>45</v>
      </c>
      <c r="C37841">
        <f t="shared" ca="1" si="4436"/>
        <v>37</v>
      </c>
      <c r="D37841">
        <f t="shared" ca="1" si="4436"/>
        <v>39</v>
      </c>
      <c r="E37841">
        <f t="shared" ca="1" si="4436"/>
        <v>58</v>
      </c>
      <c r="H37841">
        <f t="shared" ca="1" si="4438"/>
        <v>0</v>
      </c>
      <c r="I37841">
        <f t="shared" ca="1" si="4439"/>
        <v>0</v>
      </c>
      <c r="J37841">
        <f t="shared" ca="1" si="4440"/>
        <v>0</v>
      </c>
      <c r="K37841">
        <f t="shared" ca="1" si="4441"/>
        <v>0</v>
      </c>
      <c r="L37841">
        <f t="shared" ca="1" si="4437"/>
        <v>0</v>
      </c>
      <c r="M37841" t="str">
        <f t="shared" ca="1" si="4442"/>
        <v>Looks good!</v>
      </c>
    </row>
    <row r="37842" spans="2:13" x14ac:dyDescent="0.2">
      <c r="B37842">
        <f t="shared" ca="1" si="4436"/>
        <v>40</v>
      </c>
      <c r="C37842">
        <f t="shared" ca="1" si="4436"/>
        <v>97</v>
      </c>
      <c r="D37842">
        <f t="shared" ca="1" si="4436"/>
        <v>96</v>
      </c>
      <c r="E37842">
        <f t="shared" ca="1" si="4436"/>
        <v>64</v>
      </c>
      <c r="H37842">
        <f t="shared" ca="1" si="4438"/>
        <v>0</v>
      </c>
      <c r="I37842">
        <f t="shared" ca="1" si="4439"/>
        <v>0</v>
      </c>
      <c r="J37842">
        <f t="shared" ca="1" si="4440"/>
        <v>0</v>
      </c>
      <c r="K37842">
        <f t="shared" ca="1" si="4441"/>
        <v>0</v>
      </c>
      <c r="L37842">
        <f t="shared" ca="1" si="4437"/>
        <v>0</v>
      </c>
      <c r="M37842" t="str">
        <f t="shared" ca="1" si="4442"/>
        <v>Looks good!</v>
      </c>
    </row>
    <row r="37843" spans="2:13" x14ac:dyDescent="0.2">
      <c r="B37843">
        <f t="shared" ca="1" si="4436"/>
        <v>80</v>
      </c>
      <c r="C37843">
        <f t="shared" ca="1" si="4436"/>
        <v>40</v>
      </c>
      <c r="D37843">
        <f t="shared" ca="1" si="4436"/>
        <v>23</v>
      </c>
      <c r="E37843">
        <f t="shared" ca="1" si="4436"/>
        <v>13</v>
      </c>
      <c r="H37843">
        <f t="shared" ca="1" si="4438"/>
        <v>0</v>
      </c>
      <c r="I37843">
        <f t="shared" ca="1" si="4439"/>
        <v>0</v>
      </c>
      <c r="J37843">
        <f t="shared" ca="1" si="4440"/>
        <v>0</v>
      </c>
      <c r="K37843">
        <f t="shared" ca="1" si="4441"/>
        <v>0</v>
      </c>
      <c r="L37843">
        <f t="shared" ca="1" si="4437"/>
        <v>0</v>
      </c>
      <c r="M37843" t="str">
        <f t="shared" ca="1" si="4442"/>
        <v>Looks good!</v>
      </c>
    </row>
    <row r="37844" spans="2:13" x14ac:dyDescent="0.2">
      <c r="B37844">
        <f t="shared" ca="1" si="4436"/>
        <v>52</v>
      </c>
      <c r="C37844">
        <f t="shared" ca="1" si="4436"/>
        <v>48</v>
      </c>
      <c r="D37844">
        <f t="shared" ca="1" si="4436"/>
        <v>76</v>
      </c>
      <c r="E37844">
        <f t="shared" ca="1" si="4436"/>
        <v>10</v>
      </c>
      <c r="H37844">
        <f t="shared" ca="1" si="4438"/>
        <v>0</v>
      </c>
      <c r="I37844">
        <f t="shared" ca="1" si="4439"/>
        <v>0</v>
      </c>
      <c r="J37844">
        <f t="shared" ca="1" si="4440"/>
        <v>0</v>
      </c>
      <c r="K37844">
        <f t="shared" ca="1" si="4441"/>
        <v>0</v>
      </c>
      <c r="L37844">
        <f t="shared" ca="1" si="4437"/>
        <v>0</v>
      </c>
      <c r="M37844" t="str">
        <f t="shared" ca="1" si="4442"/>
        <v>Looks good!</v>
      </c>
    </row>
    <row r="37845" spans="2:13" x14ac:dyDescent="0.2">
      <c r="B37845">
        <f t="shared" ca="1" si="4436"/>
        <v>74</v>
      </c>
      <c r="C37845">
        <f t="shared" ca="1" si="4436"/>
        <v>97</v>
      </c>
      <c r="D37845">
        <f t="shared" ca="1" si="4436"/>
        <v>57</v>
      </c>
      <c r="E37845">
        <f t="shared" ca="1" si="4436"/>
        <v>52</v>
      </c>
      <c r="H37845">
        <f t="shared" ca="1" si="4438"/>
        <v>0</v>
      </c>
      <c r="I37845">
        <f t="shared" ca="1" si="4439"/>
        <v>0</v>
      </c>
      <c r="J37845">
        <f t="shared" ca="1" si="4440"/>
        <v>0</v>
      </c>
      <c r="K37845">
        <f t="shared" ca="1" si="4441"/>
        <v>0</v>
      </c>
      <c r="L37845">
        <f t="shared" ca="1" si="4437"/>
        <v>0</v>
      </c>
      <c r="M37845" t="str">
        <f t="shared" ca="1" si="4442"/>
        <v>Looks good!</v>
      </c>
    </row>
    <row r="37846" spans="2:13" x14ac:dyDescent="0.2">
      <c r="B37846">
        <f t="shared" ca="1" si="4436"/>
        <v>83</v>
      </c>
      <c r="C37846">
        <f t="shared" ca="1" si="4436"/>
        <v>86</v>
      </c>
      <c r="D37846">
        <f t="shared" ca="1" si="4436"/>
        <v>16</v>
      </c>
      <c r="E37846">
        <f t="shared" ca="1" si="4436"/>
        <v>24</v>
      </c>
      <c r="H37846">
        <f t="shared" ca="1" si="4438"/>
        <v>0</v>
      </c>
      <c r="I37846">
        <f t="shared" ca="1" si="4439"/>
        <v>0</v>
      </c>
      <c r="J37846">
        <f t="shared" ca="1" si="4440"/>
        <v>0</v>
      </c>
      <c r="K37846">
        <f t="shared" ca="1" si="4441"/>
        <v>0</v>
      </c>
      <c r="L37846">
        <f t="shared" ca="1" si="4437"/>
        <v>0</v>
      </c>
      <c r="M37846" t="str">
        <f t="shared" ca="1" si="4442"/>
        <v>Looks good!</v>
      </c>
    </row>
    <row r="37847" spans="2:13" x14ac:dyDescent="0.2">
      <c r="B37847">
        <f t="shared" ca="1" si="4436"/>
        <v>17</v>
      </c>
      <c r="C37847">
        <f t="shared" ca="1" si="4436"/>
        <v>48</v>
      </c>
      <c r="D37847">
        <f t="shared" ca="1" si="4436"/>
        <v>98</v>
      </c>
      <c r="E37847">
        <f t="shared" ca="1" si="4436"/>
        <v>74</v>
      </c>
      <c r="H37847">
        <f t="shared" ca="1" si="4438"/>
        <v>0</v>
      </c>
      <c r="I37847">
        <f t="shared" ca="1" si="4439"/>
        <v>0</v>
      </c>
      <c r="J37847">
        <f t="shared" ca="1" si="4440"/>
        <v>0</v>
      </c>
      <c r="K37847">
        <f t="shared" ca="1" si="4441"/>
        <v>0</v>
      </c>
      <c r="L37847">
        <f t="shared" ca="1" si="4437"/>
        <v>0</v>
      </c>
      <c r="M37847" t="str">
        <f t="shared" ca="1" si="4442"/>
        <v>Looks good!</v>
      </c>
    </row>
    <row r="37848" spans="2:13" x14ac:dyDescent="0.2">
      <c r="B37848">
        <f t="shared" ca="1" si="4436"/>
        <v>16</v>
      </c>
      <c r="C37848">
        <f t="shared" ca="1" si="4436"/>
        <v>86</v>
      </c>
      <c r="D37848">
        <f t="shared" ca="1" si="4436"/>
        <v>44</v>
      </c>
      <c r="E37848">
        <f t="shared" ca="1" si="4436"/>
        <v>16</v>
      </c>
      <c r="H37848">
        <f t="shared" ca="1" si="4438"/>
        <v>0</v>
      </c>
      <c r="I37848">
        <f t="shared" ca="1" si="4439"/>
        <v>0</v>
      </c>
      <c r="J37848">
        <f t="shared" ca="1" si="4440"/>
        <v>0</v>
      </c>
      <c r="K37848">
        <f t="shared" ca="1" si="4441"/>
        <v>0</v>
      </c>
      <c r="L37848">
        <f t="shared" ca="1" si="4437"/>
        <v>0</v>
      </c>
      <c r="M37848" t="str">
        <f t="shared" ca="1" si="4442"/>
        <v>Looks good!</v>
      </c>
    </row>
    <row r="37849" spans="2:13" x14ac:dyDescent="0.2">
      <c r="B37849">
        <f t="shared" ca="1" si="4436"/>
        <v>52</v>
      </c>
      <c r="C37849">
        <f t="shared" ca="1" si="4436"/>
        <v>22</v>
      </c>
      <c r="D37849">
        <f t="shared" ca="1" si="4436"/>
        <v>15</v>
      </c>
      <c r="E37849">
        <f t="shared" ca="1" si="4436"/>
        <v>57</v>
      </c>
      <c r="H37849">
        <f t="shared" ca="1" si="4438"/>
        <v>0</v>
      </c>
      <c r="I37849">
        <f t="shared" ca="1" si="4439"/>
        <v>0</v>
      </c>
      <c r="J37849">
        <f t="shared" ca="1" si="4440"/>
        <v>0</v>
      </c>
      <c r="K37849">
        <f t="shared" ca="1" si="4441"/>
        <v>0</v>
      </c>
      <c r="L37849">
        <f t="shared" ca="1" si="4437"/>
        <v>0</v>
      </c>
      <c r="M37849" t="str">
        <f t="shared" ca="1" si="4442"/>
        <v>Looks good!</v>
      </c>
    </row>
    <row r="37850" spans="2:13" x14ac:dyDescent="0.2">
      <c r="B37850">
        <f t="shared" ca="1" si="4436"/>
        <v>30</v>
      </c>
      <c r="C37850">
        <f t="shared" ca="1" si="4436"/>
        <v>67</v>
      </c>
      <c r="D37850">
        <f t="shared" ca="1" si="4436"/>
        <v>23</v>
      </c>
      <c r="E37850">
        <f t="shared" ca="1" si="4436"/>
        <v>5</v>
      </c>
      <c r="H37850">
        <f t="shared" ca="1" si="4438"/>
        <v>0</v>
      </c>
      <c r="I37850">
        <f t="shared" ca="1" si="4439"/>
        <v>0</v>
      </c>
      <c r="J37850">
        <f t="shared" ca="1" si="4440"/>
        <v>0</v>
      </c>
      <c r="K37850">
        <f t="shared" ca="1" si="4441"/>
        <v>1</v>
      </c>
      <c r="L37850">
        <f t="shared" ca="1" si="4437"/>
        <v>1</v>
      </c>
      <c r="M37850" t="str">
        <f t="shared" ca="1" si="4442"/>
        <v>Fix problem</v>
      </c>
    </row>
    <row r="37851" spans="2:13" x14ac:dyDescent="0.2">
      <c r="B37851">
        <f t="shared" ca="1" si="4436"/>
        <v>52</v>
      </c>
      <c r="C37851">
        <f t="shared" ca="1" si="4436"/>
        <v>24</v>
      </c>
      <c r="D37851">
        <f t="shared" ca="1" si="4436"/>
        <v>91</v>
      </c>
      <c r="E37851">
        <f t="shared" ca="1" si="4436"/>
        <v>21</v>
      </c>
      <c r="H37851">
        <f t="shared" ca="1" si="4438"/>
        <v>0</v>
      </c>
      <c r="I37851">
        <f t="shared" ca="1" si="4439"/>
        <v>0</v>
      </c>
      <c r="J37851">
        <f t="shared" ca="1" si="4440"/>
        <v>0</v>
      </c>
      <c r="K37851">
        <f t="shared" ca="1" si="4441"/>
        <v>0</v>
      </c>
      <c r="L37851">
        <f t="shared" ca="1" si="4437"/>
        <v>0</v>
      </c>
      <c r="M37851" t="str">
        <f t="shared" ca="1" si="4442"/>
        <v>Looks good!</v>
      </c>
    </row>
    <row r="37852" spans="2:13" x14ac:dyDescent="0.2">
      <c r="B37852">
        <f t="shared" ca="1" si="4436"/>
        <v>50</v>
      </c>
      <c r="C37852">
        <f t="shared" ca="1" si="4436"/>
        <v>82</v>
      </c>
      <c r="D37852">
        <f t="shared" ca="1" si="4436"/>
        <v>67</v>
      </c>
      <c r="E37852">
        <f t="shared" ca="1" si="4436"/>
        <v>57</v>
      </c>
      <c r="H37852">
        <f t="shared" ca="1" si="4438"/>
        <v>0</v>
      </c>
      <c r="I37852">
        <f t="shared" ca="1" si="4439"/>
        <v>0</v>
      </c>
      <c r="J37852">
        <f t="shared" ca="1" si="4440"/>
        <v>0</v>
      </c>
      <c r="K37852">
        <f t="shared" ca="1" si="4441"/>
        <v>0</v>
      </c>
      <c r="L37852">
        <f t="shared" ca="1" si="4437"/>
        <v>0</v>
      </c>
      <c r="M37852" t="str">
        <f t="shared" ca="1" si="4442"/>
        <v>Looks good!</v>
      </c>
    </row>
    <row r="37853" spans="2:13" x14ac:dyDescent="0.2">
      <c r="B37853">
        <f t="shared" ca="1" si="4436"/>
        <v>49</v>
      </c>
      <c r="C37853">
        <f t="shared" ca="1" si="4436"/>
        <v>61</v>
      </c>
      <c r="D37853">
        <f t="shared" ca="1" si="4436"/>
        <v>26</v>
      </c>
      <c r="E37853">
        <f t="shared" ca="1" si="4436"/>
        <v>22</v>
      </c>
      <c r="H37853">
        <f t="shared" ca="1" si="4438"/>
        <v>0</v>
      </c>
      <c r="I37853">
        <f t="shared" ca="1" si="4439"/>
        <v>0</v>
      </c>
      <c r="J37853">
        <f t="shared" ca="1" si="4440"/>
        <v>0</v>
      </c>
      <c r="K37853">
        <f t="shared" ca="1" si="4441"/>
        <v>0</v>
      </c>
      <c r="L37853">
        <f t="shared" ca="1" si="4437"/>
        <v>0</v>
      </c>
      <c r="M37853" t="str">
        <f t="shared" ca="1" si="4442"/>
        <v>Looks good!</v>
      </c>
    </row>
    <row r="37854" spans="2:13" x14ac:dyDescent="0.2">
      <c r="B37854">
        <f t="shared" ca="1" si="4436"/>
        <v>91</v>
      </c>
      <c r="C37854">
        <f t="shared" ca="1" si="4436"/>
        <v>39</v>
      </c>
      <c r="D37854">
        <f t="shared" ca="1" si="4436"/>
        <v>78</v>
      </c>
      <c r="E37854">
        <f t="shared" ca="1" si="4436"/>
        <v>77</v>
      </c>
      <c r="H37854">
        <f t="shared" ca="1" si="4438"/>
        <v>0</v>
      </c>
      <c r="I37854">
        <f t="shared" ca="1" si="4439"/>
        <v>0</v>
      </c>
      <c r="J37854">
        <f t="shared" ca="1" si="4440"/>
        <v>0</v>
      </c>
      <c r="K37854">
        <f t="shared" ca="1" si="4441"/>
        <v>0</v>
      </c>
      <c r="L37854">
        <f t="shared" ca="1" si="4437"/>
        <v>0</v>
      </c>
      <c r="M37854" t="str">
        <f t="shared" ca="1" si="4442"/>
        <v>Looks good!</v>
      </c>
    </row>
    <row r="37855" spans="2:13" x14ac:dyDescent="0.2">
      <c r="B37855">
        <f t="shared" ca="1" si="4436"/>
        <v>7</v>
      </c>
      <c r="C37855">
        <f t="shared" ca="1" si="4436"/>
        <v>87</v>
      </c>
      <c r="D37855">
        <f t="shared" ca="1" si="4436"/>
        <v>23</v>
      </c>
      <c r="E37855">
        <f t="shared" ca="1" si="4436"/>
        <v>73</v>
      </c>
      <c r="H37855">
        <f t="shared" ca="1" si="4438"/>
        <v>0</v>
      </c>
      <c r="I37855">
        <f t="shared" ca="1" si="4439"/>
        <v>0</v>
      </c>
      <c r="J37855">
        <f t="shared" ca="1" si="4440"/>
        <v>0</v>
      </c>
      <c r="K37855">
        <f t="shared" ca="1" si="4441"/>
        <v>0</v>
      </c>
      <c r="L37855">
        <f t="shared" ca="1" si="4437"/>
        <v>0</v>
      </c>
      <c r="M37855" t="str">
        <f t="shared" ca="1" si="4442"/>
        <v>Looks good!</v>
      </c>
    </row>
    <row r="37856" spans="2:13" x14ac:dyDescent="0.2">
      <c r="B37856">
        <f t="shared" ca="1" si="4436"/>
        <v>66</v>
      </c>
      <c r="C37856">
        <f t="shared" ca="1" si="4436"/>
        <v>49</v>
      </c>
      <c r="D37856">
        <f t="shared" ca="1" si="4436"/>
        <v>30</v>
      </c>
      <c r="E37856">
        <f t="shared" ca="1" si="4436"/>
        <v>15</v>
      </c>
      <c r="H37856">
        <f t="shared" ca="1" si="4438"/>
        <v>0</v>
      </c>
      <c r="I37856">
        <f t="shared" ca="1" si="4439"/>
        <v>0</v>
      </c>
      <c r="J37856">
        <f t="shared" ca="1" si="4440"/>
        <v>0</v>
      </c>
      <c r="K37856">
        <f t="shared" ca="1" si="4441"/>
        <v>0</v>
      </c>
      <c r="L37856">
        <f t="shared" ca="1" si="4437"/>
        <v>0</v>
      </c>
      <c r="M37856" t="str">
        <f t="shared" ca="1" si="4442"/>
        <v>Looks good!</v>
      </c>
    </row>
    <row r="37857" spans="2:13" x14ac:dyDescent="0.2">
      <c r="B37857">
        <f t="shared" ca="1" si="4436"/>
        <v>2</v>
      </c>
      <c r="C37857">
        <f t="shared" ca="1" si="4436"/>
        <v>70</v>
      </c>
      <c r="D37857">
        <f t="shared" ca="1" si="4436"/>
        <v>65</v>
      </c>
      <c r="E37857">
        <f t="shared" ca="1" si="4436"/>
        <v>59</v>
      </c>
      <c r="H37857">
        <f t="shared" ca="1" si="4438"/>
        <v>1</v>
      </c>
      <c r="I37857">
        <f t="shared" ca="1" si="4439"/>
        <v>0</v>
      </c>
      <c r="J37857">
        <f t="shared" ca="1" si="4440"/>
        <v>0</v>
      </c>
      <c r="K37857">
        <f t="shared" ca="1" si="4441"/>
        <v>0</v>
      </c>
      <c r="L37857">
        <f t="shared" ca="1" si="4437"/>
        <v>1</v>
      </c>
      <c r="M37857" t="str">
        <f t="shared" ca="1" si="4442"/>
        <v>Fix problem</v>
      </c>
    </row>
    <row r="37858" spans="2:13" x14ac:dyDescent="0.2">
      <c r="B37858">
        <f t="shared" ca="1" si="4436"/>
        <v>77</v>
      </c>
      <c r="C37858">
        <f t="shared" ca="1" si="4436"/>
        <v>14</v>
      </c>
      <c r="D37858">
        <f t="shared" ca="1" si="4436"/>
        <v>85</v>
      </c>
      <c r="E37858">
        <f t="shared" ca="1" si="4436"/>
        <v>70</v>
      </c>
      <c r="H37858">
        <f t="shared" ca="1" si="4438"/>
        <v>0</v>
      </c>
      <c r="I37858">
        <f t="shared" ca="1" si="4439"/>
        <v>0</v>
      </c>
      <c r="J37858">
        <f t="shared" ca="1" si="4440"/>
        <v>0</v>
      </c>
      <c r="K37858">
        <f t="shared" ca="1" si="4441"/>
        <v>0</v>
      </c>
      <c r="L37858">
        <f t="shared" ca="1" si="4437"/>
        <v>0</v>
      </c>
      <c r="M37858" t="str">
        <f t="shared" ca="1" si="4442"/>
        <v>Looks good!</v>
      </c>
    </row>
    <row r="37859" spans="2:13" x14ac:dyDescent="0.2">
      <c r="B37859">
        <f t="shared" ca="1" si="4436"/>
        <v>77</v>
      </c>
      <c r="C37859">
        <f t="shared" ca="1" si="4436"/>
        <v>37</v>
      </c>
      <c r="D37859">
        <f t="shared" ca="1" si="4436"/>
        <v>56</v>
      </c>
      <c r="E37859">
        <f t="shared" ca="1" si="4436"/>
        <v>50</v>
      </c>
      <c r="H37859">
        <f t="shared" ca="1" si="4438"/>
        <v>0</v>
      </c>
      <c r="I37859">
        <f t="shared" ca="1" si="4439"/>
        <v>0</v>
      </c>
      <c r="J37859">
        <f t="shared" ca="1" si="4440"/>
        <v>0</v>
      </c>
      <c r="K37859">
        <f t="shared" ca="1" si="4441"/>
        <v>0</v>
      </c>
      <c r="L37859">
        <f t="shared" ca="1" si="4437"/>
        <v>0</v>
      </c>
      <c r="M37859" t="str">
        <f t="shared" ca="1" si="4442"/>
        <v>Looks good!</v>
      </c>
    </row>
    <row r="37860" spans="2:13" x14ac:dyDescent="0.2">
      <c r="B37860">
        <f t="shared" ca="1" si="4436"/>
        <v>79</v>
      </c>
      <c r="C37860">
        <f t="shared" ca="1" si="4436"/>
        <v>49</v>
      </c>
      <c r="D37860">
        <f t="shared" ca="1" si="4436"/>
        <v>100</v>
      </c>
      <c r="E37860">
        <f t="shared" ca="1" si="4436"/>
        <v>62</v>
      </c>
      <c r="H37860">
        <f t="shared" ca="1" si="4438"/>
        <v>0</v>
      </c>
      <c r="I37860">
        <f t="shared" ca="1" si="4439"/>
        <v>0</v>
      </c>
      <c r="J37860">
        <f t="shared" ca="1" si="4440"/>
        <v>0</v>
      </c>
      <c r="K37860">
        <f t="shared" ca="1" si="4441"/>
        <v>0</v>
      </c>
      <c r="L37860">
        <f t="shared" ca="1" si="4437"/>
        <v>0</v>
      </c>
      <c r="M37860" t="str">
        <f t="shared" ca="1" si="4442"/>
        <v>Looks good!</v>
      </c>
    </row>
    <row r="37861" spans="2:13" x14ac:dyDescent="0.2">
      <c r="B37861">
        <f t="shared" ca="1" si="4436"/>
        <v>52</v>
      </c>
      <c r="C37861">
        <f t="shared" ca="1" si="4436"/>
        <v>10</v>
      </c>
      <c r="D37861">
        <f t="shared" ca="1" si="4436"/>
        <v>19</v>
      </c>
      <c r="E37861">
        <f t="shared" ca="1" si="4436"/>
        <v>9</v>
      </c>
      <c r="H37861">
        <f t="shared" ca="1" si="4438"/>
        <v>0</v>
      </c>
      <c r="I37861">
        <f t="shared" ca="1" si="4439"/>
        <v>0</v>
      </c>
      <c r="J37861">
        <f t="shared" ca="1" si="4440"/>
        <v>0</v>
      </c>
      <c r="K37861">
        <f t="shared" ca="1" si="4441"/>
        <v>0</v>
      </c>
      <c r="L37861">
        <f t="shared" ca="1" si="4437"/>
        <v>0</v>
      </c>
      <c r="M37861" t="str">
        <f t="shared" ca="1" si="4442"/>
        <v>Looks good!</v>
      </c>
    </row>
    <row r="37862" spans="2:13" x14ac:dyDescent="0.2">
      <c r="B37862">
        <f t="shared" ca="1" si="4436"/>
        <v>49</v>
      </c>
      <c r="C37862">
        <f t="shared" ca="1" si="4436"/>
        <v>62</v>
      </c>
      <c r="D37862">
        <f t="shared" ca="1" si="4436"/>
        <v>65</v>
      </c>
      <c r="E37862">
        <f t="shared" ca="1" si="4436"/>
        <v>19</v>
      </c>
      <c r="H37862">
        <f t="shared" ca="1" si="4438"/>
        <v>0</v>
      </c>
      <c r="I37862">
        <f t="shared" ca="1" si="4439"/>
        <v>0</v>
      </c>
      <c r="J37862">
        <f t="shared" ca="1" si="4440"/>
        <v>0</v>
      </c>
      <c r="K37862">
        <f t="shared" ca="1" si="4441"/>
        <v>0</v>
      </c>
      <c r="L37862">
        <f t="shared" ca="1" si="4437"/>
        <v>0</v>
      </c>
      <c r="M37862" t="str">
        <f t="shared" ca="1" si="4442"/>
        <v>Looks good!</v>
      </c>
    </row>
    <row r="37863" spans="2:13" x14ac:dyDescent="0.2">
      <c r="B37863">
        <f t="shared" ca="1" si="4436"/>
        <v>60</v>
      </c>
      <c r="C37863">
        <f t="shared" ca="1" si="4436"/>
        <v>100</v>
      </c>
      <c r="D37863">
        <f t="shared" ca="1" si="4436"/>
        <v>15</v>
      </c>
      <c r="E37863">
        <f t="shared" ca="1" si="4436"/>
        <v>9</v>
      </c>
      <c r="H37863">
        <f t="shared" ca="1" si="4438"/>
        <v>0</v>
      </c>
      <c r="I37863">
        <f t="shared" ca="1" si="4439"/>
        <v>0</v>
      </c>
      <c r="J37863">
        <f t="shared" ca="1" si="4440"/>
        <v>0</v>
      </c>
      <c r="K37863">
        <f t="shared" ca="1" si="4441"/>
        <v>0</v>
      </c>
      <c r="L37863">
        <f t="shared" ca="1" si="4437"/>
        <v>0</v>
      </c>
      <c r="M37863" t="str">
        <f t="shared" ca="1" si="4442"/>
        <v>Looks good!</v>
      </c>
    </row>
    <row r="37864" spans="2:13" x14ac:dyDescent="0.2">
      <c r="B37864">
        <f t="shared" ca="1" si="4436"/>
        <v>62</v>
      </c>
      <c r="C37864">
        <f t="shared" ca="1" si="4436"/>
        <v>14</v>
      </c>
      <c r="D37864">
        <f t="shared" ca="1" si="4436"/>
        <v>78</v>
      </c>
      <c r="E37864">
        <f t="shared" ca="1" si="4436"/>
        <v>58</v>
      </c>
      <c r="H37864">
        <f t="shared" ca="1" si="4438"/>
        <v>0</v>
      </c>
      <c r="I37864">
        <f t="shared" ca="1" si="4439"/>
        <v>0</v>
      </c>
      <c r="J37864">
        <f t="shared" ca="1" si="4440"/>
        <v>0</v>
      </c>
      <c r="K37864">
        <f t="shared" ca="1" si="4441"/>
        <v>0</v>
      </c>
      <c r="L37864">
        <f t="shared" ca="1" si="4437"/>
        <v>0</v>
      </c>
      <c r="M37864" t="str">
        <f t="shared" ca="1" si="4442"/>
        <v>Looks good!</v>
      </c>
    </row>
    <row r="37865" spans="2:13" x14ac:dyDescent="0.2">
      <c r="B37865">
        <f t="shared" ca="1" si="4436"/>
        <v>48</v>
      </c>
      <c r="C37865">
        <f t="shared" ca="1" si="4436"/>
        <v>17</v>
      </c>
      <c r="D37865">
        <f t="shared" ca="1" si="4436"/>
        <v>37</v>
      </c>
      <c r="E37865">
        <f t="shared" ref="C37865:E37900" ca="1" si="4443">RANDBETWEEN(1,100)</f>
        <v>80</v>
      </c>
      <c r="H37865">
        <f t="shared" ca="1" si="4438"/>
        <v>0</v>
      </c>
      <c r="I37865">
        <f t="shared" ca="1" si="4439"/>
        <v>0</v>
      </c>
      <c r="J37865">
        <f t="shared" ca="1" si="4440"/>
        <v>0</v>
      </c>
      <c r="K37865">
        <f t="shared" ca="1" si="4441"/>
        <v>0</v>
      </c>
      <c r="L37865">
        <f t="shared" ca="1" si="4437"/>
        <v>0</v>
      </c>
      <c r="M37865" t="str">
        <f t="shared" ca="1" si="4442"/>
        <v>Looks good!</v>
      </c>
    </row>
    <row r="37866" spans="2:13" x14ac:dyDescent="0.2">
      <c r="B37866">
        <f t="shared" ref="B37866:E37929" ca="1" si="4444">RANDBETWEEN(1,100)</f>
        <v>73</v>
      </c>
      <c r="C37866">
        <f t="shared" ca="1" si="4443"/>
        <v>85</v>
      </c>
      <c r="D37866">
        <f t="shared" ca="1" si="4443"/>
        <v>93</v>
      </c>
      <c r="E37866">
        <f t="shared" ca="1" si="4443"/>
        <v>9</v>
      </c>
      <c r="H37866">
        <f t="shared" ca="1" si="4438"/>
        <v>0</v>
      </c>
      <c r="I37866">
        <f t="shared" ca="1" si="4439"/>
        <v>0</v>
      </c>
      <c r="J37866">
        <f t="shared" ca="1" si="4440"/>
        <v>0</v>
      </c>
      <c r="K37866">
        <f t="shared" ca="1" si="4441"/>
        <v>0</v>
      </c>
      <c r="L37866">
        <f t="shared" ca="1" si="4437"/>
        <v>0</v>
      </c>
      <c r="M37866" t="str">
        <f t="shared" ca="1" si="4442"/>
        <v>Looks good!</v>
      </c>
    </row>
    <row r="37867" spans="2:13" x14ac:dyDescent="0.2">
      <c r="B37867">
        <f t="shared" ca="1" si="4444"/>
        <v>40</v>
      </c>
      <c r="C37867">
        <f t="shared" ca="1" si="4443"/>
        <v>46</v>
      </c>
      <c r="D37867">
        <f t="shared" ca="1" si="4443"/>
        <v>63</v>
      </c>
      <c r="E37867">
        <f t="shared" ca="1" si="4443"/>
        <v>2</v>
      </c>
      <c r="H37867">
        <f t="shared" ca="1" si="4438"/>
        <v>0</v>
      </c>
      <c r="I37867">
        <f t="shared" ca="1" si="4439"/>
        <v>0</v>
      </c>
      <c r="J37867">
        <f t="shared" ca="1" si="4440"/>
        <v>0</v>
      </c>
      <c r="K37867">
        <f t="shared" ca="1" si="4441"/>
        <v>1</v>
      </c>
      <c r="L37867">
        <f t="shared" ca="1" si="4437"/>
        <v>1</v>
      </c>
      <c r="M37867" t="str">
        <f t="shared" ca="1" si="4442"/>
        <v>Fix problem</v>
      </c>
    </row>
    <row r="37868" spans="2:13" x14ac:dyDescent="0.2">
      <c r="B37868">
        <f t="shared" ca="1" si="4444"/>
        <v>71</v>
      </c>
      <c r="C37868">
        <f t="shared" ca="1" si="4443"/>
        <v>34</v>
      </c>
      <c r="D37868">
        <f t="shared" ca="1" si="4443"/>
        <v>58</v>
      </c>
      <c r="E37868">
        <f t="shared" ca="1" si="4443"/>
        <v>92</v>
      </c>
      <c r="H37868">
        <f t="shared" ca="1" si="4438"/>
        <v>0</v>
      </c>
      <c r="I37868">
        <f t="shared" ca="1" si="4439"/>
        <v>0</v>
      </c>
      <c r="J37868">
        <f t="shared" ca="1" si="4440"/>
        <v>0</v>
      </c>
      <c r="K37868">
        <f t="shared" ca="1" si="4441"/>
        <v>0</v>
      </c>
      <c r="L37868">
        <f t="shared" ca="1" si="4437"/>
        <v>0</v>
      </c>
      <c r="M37868" t="str">
        <f t="shared" ca="1" si="4442"/>
        <v>Looks good!</v>
      </c>
    </row>
    <row r="37869" spans="2:13" x14ac:dyDescent="0.2">
      <c r="B37869">
        <f t="shared" ca="1" si="4444"/>
        <v>13</v>
      </c>
      <c r="C37869">
        <f t="shared" ca="1" si="4443"/>
        <v>68</v>
      </c>
      <c r="D37869">
        <f t="shared" ca="1" si="4443"/>
        <v>81</v>
      </c>
      <c r="E37869">
        <f t="shared" ca="1" si="4443"/>
        <v>87</v>
      </c>
      <c r="H37869">
        <f t="shared" ca="1" si="4438"/>
        <v>0</v>
      </c>
      <c r="I37869">
        <f t="shared" ca="1" si="4439"/>
        <v>0</v>
      </c>
      <c r="J37869">
        <f t="shared" ca="1" si="4440"/>
        <v>0</v>
      </c>
      <c r="K37869">
        <f t="shared" ca="1" si="4441"/>
        <v>0</v>
      </c>
      <c r="L37869">
        <f t="shared" ca="1" si="4437"/>
        <v>0</v>
      </c>
      <c r="M37869" t="str">
        <f t="shared" ca="1" si="4442"/>
        <v>Looks good!</v>
      </c>
    </row>
    <row r="37870" spans="2:13" x14ac:dyDescent="0.2">
      <c r="B37870">
        <f t="shared" ca="1" si="4444"/>
        <v>67</v>
      </c>
      <c r="C37870">
        <f t="shared" ca="1" si="4443"/>
        <v>72</v>
      </c>
      <c r="D37870">
        <f t="shared" ca="1" si="4443"/>
        <v>45</v>
      </c>
      <c r="E37870">
        <f t="shared" ca="1" si="4443"/>
        <v>81</v>
      </c>
      <c r="H37870">
        <f t="shared" ca="1" si="4438"/>
        <v>0</v>
      </c>
      <c r="I37870">
        <f t="shared" ca="1" si="4439"/>
        <v>0</v>
      </c>
      <c r="J37870">
        <f t="shared" ca="1" si="4440"/>
        <v>0</v>
      </c>
      <c r="K37870">
        <f t="shared" ca="1" si="4441"/>
        <v>0</v>
      </c>
      <c r="L37870">
        <f t="shared" ca="1" si="4437"/>
        <v>0</v>
      </c>
      <c r="M37870" t="str">
        <f t="shared" ca="1" si="4442"/>
        <v>Looks good!</v>
      </c>
    </row>
    <row r="37871" spans="2:13" x14ac:dyDescent="0.2">
      <c r="B37871">
        <f t="shared" ca="1" si="4444"/>
        <v>59</v>
      </c>
      <c r="C37871">
        <f t="shared" ca="1" si="4443"/>
        <v>100</v>
      </c>
      <c r="D37871">
        <f t="shared" ca="1" si="4443"/>
        <v>24</v>
      </c>
      <c r="E37871">
        <f t="shared" ca="1" si="4443"/>
        <v>56</v>
      </c>
      <c r="H37871">
        <f t="shared" ca="1" si="4438"/>
        <v>0</v>
      </c>
      <c r="I37871">
        <f t="shared" ca="1" si="4439"/>
        <v>0</v>
      </c>
      <c r="J37871">
        <f t="shared" ca="1" si="4440"/>
        <v>0</v>
      </c>
      <c r="K37871">
        <f t="shared" ca="1" si="4441"/>
        <v>0</v>
      </c>
      <c r="L37871">
        <f t="shared" ca="1" si="4437"/>
        <v>0</v>
      </c>
      <c r="M37871" t="str">
        <f t="shared" ca="1" si="4442"/>
        <v>Looks good!</v>
      </c>
    </row>
    <row r="37872" spans="2:13" x14ac:dyDescent="0.2">
      <c r="B37872">
        <f t="shared" ca="1" si="4444"/>
        <v>23</v>
      </c>
      <c r="C37872">
        <f t="shared" ca="1" si="4443"/>
        <v>49</v>
      </c>
      <c r="D37872">
        <f t="shared" ca="1" si="4443"/>
        <v>70</v>
      </c>
      <c r="E37872">
        <f t="shared" ca="1" si="4443"/>
        <v>85</v>
      </c>
      <c r="H37872">
        <f t="shared" ca="1" si="4438"/>
        <v>0</v>
      </c>
      <c r="I37872">
        <f t="shared" ca="1" si="4439"/>
        <v>0</v>
      </c>
      <c r="J37872">
        <f t="shared" ca="1" si="4440"/>
        <v>0</v>
      </c>
      <c r="K37872">
        <f t="shared" ca="1" si="4441"/>
        <v>0</v>
      </c>
      <c r="L37872">
        <f t="shared" ca="1" si="4437"/>
        <v>0</v>
      </c>
      <c r="M37872" t="str">
        <f t="shared" ca="1" si="4442"/>
        <v>Looks good!</v>
      </c>
    </row>
    <row r="37873" spans="2:13" x14ac:dyDescent="0.2">
      <c r="B37873">
        <f t="shared" ca="1" si="4444"/>
        <v>30</v>
      </c>
      <c r="C37873">
        <f t="shared" ca="1" si="4443"/>
        <v>99</v>
      </c>
      <c r="D37873">
        <f t="shared" ca="1" si="4443"/>
        <v>9</v>
      </c>
      <c r="E37873">
        <f t="shared" ca="1" si="4443"/>
        <v>82</v>
      </c>
      <c r="H37873">
        <f t="shared" ca="1" si="4438"/>
        <v>0</v>
      </c>
      <c r="I37873">
        <f t="shared" ca="1" si="4439"/>
        <v>0</v>
      </c>
      <c r="J37873">
        <f t="shared" ca="1" si="4440"/>
        <v>0</v>
      </c>
      <c r="K37873">
        <f t="shared" ca="1" si="4441"/>
        <v>0</v>
      </c>
      <c r="L37873">
        <f t="shared" ca="1" si="4437"/>
        <v>0</v>
      </c>
      <c r="M37873" t="str">
        <f t="shared" ca="1" si="4442"/>
        <v>Looks good!</v>
      </c>
    </row>
    <row r="37874" spans="2:13" x14ac:dyDescent="0.2">
      <c r="B37874">
        <f t="shared" ca="1" si="4444"/>
        <v>61</v>
      </c>
      <c r="C37874">
        <f t="shared" ca="1" si="4443"/>
        <v>64</v>
      </c>
      <c r="D37874">
        <f t="shared" ca="1" si="4443"/>
        <v>42</v>
      </c>
      <c r="E37874">
        <f t="shared" ca="1" si="4443"/>
        <v>4</v>
      </c>
      <c r="H37874">
        <f t="shared" ca="1" si="4438"/>
        <v>0</v>
      </c>
      <c r="I37874">
        <f t="shared" ca="1" si="4439"/>
        <v>0</v>
      </c>
      <c r="J37874">
        <f t="shared" ca="1" si="4440"/>
        <v>0</v>
      </c>
      <c r="K37874">
        <f t="shared" ca="1" si="4441"/>
        <v>1</v>
      </c>
      <c r="L37874">
        <f t="shared" ca="1" si="4437"/>
        <v>1</v>
      </c>
      <c r="M37874" t="str">
        <f t="shared" ca="1" si="4442"/>
        <v>Fix problem</v>
      </c>
    </row>
    <row r="37875" spans="2:13" x14ac:dyDescent="0.2">
      <c r="B37875">
        <f t="shared" ca="1" si="4444"/>
        <v>51</v>
      </c>
      <c r="C37875">
        <f t="shared" ca="1" si="4443"/>
        <v>72</v>
      </c>
      <c r="D37875">
        <f t="shared" ca="1" si="4443"/>
        <v>34</v>
      </c>
      <c r="E37875">
        <f t="shared" ca="1" si="4443"/>
        <v>66</v>
      </c>
      <c r="H37875">
        <f t="shared" ca="1" si="4438"/>
        <v>0</v>
      </c>
      <c r="I37875">
        <f t="shared" ca="1" si="4439"/>
        <v>0</v>
      </c>
      <c r="J37875">
        <f t="shared" ca="1" si="4440"/>
        <v>0</v>
      </c>
      <c r="K37875">
        <f t="shared" ca="1" si="4441"/>
        <v>0</v>
      </c>
      <c r="L37875">
        <f t="shared" ca="1" si="4437"/>
        <v>0</v>
      </c>
      <c r="M37875" t="str">
        <f t="shared" ca="1" si="4442"/>
        <v>Looks good!</v>
      </c>
    </row>
    <row r="37876" spans="2:13" x14ac:dyDescent="0.2">
      <c r="B37876">
        <f t="shared" ca="1" si="4444"/>
        <v>63</v>
      </c>
      <c r="C37876">
        <f t="shared" ca="1" si="4443"/>
        <v>50</v>
      </c>
      <c r="D37876">
        <f t="shared" ca="1" si="4443"/>
        <v>43</v>
      </c>
      <c r="E37876">
        <f t="shared" ca="1" si="4443"/>
        <v>77</v>
      </c>
      <c r="H37876">
        <f t="shared" ca="1" si="4438"/>
        <v>0</v>
      </c>
      <c r="I37876">
        <f t="shared" ca="1" si="4439"/>
        <v>0</v>
      </c>
      <c r="J37876">
        <f t="shared" ca="1" si="4440"/>
        <v>0</v>
      </c>
      <c r="K37876">
        <f t="shared" ca="1" si="4441"/>
        <v>0</v>
      </c>
      <c r="L37876">
        <f t="shared" ref="L37876:L37939" ca="1" si="4445">SUM(H37876:K37876)</f>
        <v>0</v>
      </c>
      <c r="M37876" t="str">
        <f t="shared" ca="1" si="4442"/>
        <v>Looks good!</v>
      </c>
    </row>
    <row r="37877" spans="2:13" x14ac:dyDescent="0.2">
      <c r="B37877">
        <f t="shared" ca="1" si="4444"/>
        <v>78</v>
      </c>
      <c r="C37877">
        <f t="shared" ca="1" si="4443"/>
        <v>33</v>
      </c>
      <c r="D37877">
        <f t="shared" ca="1" si="4443"/>
        <v>40</v>
      </c>
      <c r="E37877">
        <f t="shared" ca="1" si="4443"/>
        <v>47</v>
      </c>
      <c r="H37877">
        <f t="shared" ca="1" si="4438"/>
        <v>0</v>
      </c>
      <c r="I37877">
        <f t="shared" ca="1" si="4439"/>
        <v>0</v>
      </c>
      <c r="J37877">
        <f t="shared" ca="1" si="4440"/>
        <v>0</v>
      </c>
      <c r="K37877">
        <f t="shared" ca="1" si="4441"/>
        <v>0</v>
      </c>
      <c r="L37877">
        <f t="shared" ca="1" si="4445"/>
        <v>0</v>
      </c>
      <c r="M37877" t="str">
        <f t="shared" ca="1" si="4442"/>
        <v>Looks good!</v>
      </c>
    </row>
    <row r="37878" spans="2:13" x14ac:dyDescent="0.2">
      <c r="B37878">
        <f t="shared" ca="1" si="4444"/>
        <v>91</v>
      </c>
      <c r="C37878">
        <f t="shared" ca="1" si="4443"/>
        <v>32</v>
      </c>
      <c r="D37878">
        <f t="shared" ca="1" si="4443"/>
        <v>93</v>
      </c>
      <c r="E37878">
        <f t="shared" ca="1" si="4443"/>
        <v>20</v>
      </c>
      <c r="H37878">
        <f t="shared" ca="1" si="4438"/>
        <v>0</v>
      </c>
      <c r="I37878">
        <f t="shared" ca="1" si="4439"/>
        <v>0</v>
      </c>
      <c r="J37878">
        <f t="shared" ca="1" si="4440"/>
        <v>0</v>
      </c>
      <c r="K37878">
        <f t="shared" ca="1" si="4441"/>
        <v>0</v>
      </c>
      <c r="L37878">
        <f t="shared" ca="1" si="4445"/>
        <v>0</v>
      </c>
      <c r="M37878" t="str">
        <f t="shared" ca="1" si="4442"/>
        <v>Looks good!</v>
      </c>
    </row>
    <row r="37879" spans="2:13" x14ac:dyDescent="0.2">
      <c r="B37879">
        <f t="shared" ca="1" si="4444"/>
        <v>28</v>
      </c>
      <c r="C37879">
        <f t="shared" ca="1" si="4443"/>
        <v>99</v>
      </c>
      <c r="D37879">
        <f t="shared" ca="1" si="4443"/>
        <v>22</v>
      </c>
      <c r="E37879">
        <f t="shared" ca="1" si="4443"/>
        <v>14</v>
      </c>
      <c r="H37879">
        <f t="shared" ca="1" si="4438"/>
        <v>0</v>
      </c>
      <c r="I37879">
        <f t="shared" ca="1" si="4439"/>
        <v>0</v>
      </c>
      <c r="J37879">
        <f t="shared" ca="1" si="4440"/>
        <v>0</v>
      </c>
      <c r="K37879">
        <f t="shared" ca="1" si="4441"/>
        <v>0</v>
      </c>
      <c r="L37879">
        <f t="shared" ca="1" si="4445"/>
        <v>0</v>
      </c>
      <c r="M37879" t="str">
        <f t="shared" ca="1" si="4442"/>
        <v>Looks good!</v>
      </c>
    </row>
    <row r="37880" spans="2:13" x14ac:dyDescent="0.2">
      <c r="B37880">
        <f t="shared" ca="1" si="4444"/>
        <v>67</v>
      </c>
      <c r="C37880">
        <f t="shared" ca="1" si="4443"/>
        <v>8</v>
      </c>
      <c r="D37880">
        <f t="shared" ca="1" si="4443"/>
        <v>40</v>
      </c>
      <c r="E37880">
        <f t="shared" ca="1" si="4443"/>
        <v>10</v>
      </c>
      <c r="H37880">
        <f t="shared" ca="1" si="4438"/>
        <v>0</v>
      </c>
      <c r="I37880">
        <f t="shared" ca="1" si="4439"/>
        <v>0</v>
      </c>
      <c r="J37880">
        <f t="shared" ca="1" si="4440"/>
        <v>0</v>
      </c>
      <c r="K37880">
        <f t="shared" ca="1" si="4441"/>
        <v>0</v>
      </c>
      <c r="L37880">
        <f t="shared" ca="1" si="4445"/>
        <v>0</v>
      </c>
      <c r="M37880" t="str">
        <f t="shared" ca="1" si="4442"/>
        <v>Looks good!</v>
      </c>
    </row>
    <row r="37881" spans="2:13" x14ac:dyDescent="0.2">
      <c r="B37881">
        <f t="shared" ca="1" si="4444"/>
        <v>8</v>
      </c>
      <c r="C37881">
        <f t="shared" ca="1" si="4443"/>
        <v>18</v>
      </c>
      <c r="D37881">
        <f t="shared" ca="1" si="4443"/>
        <v>94</v>
      </c>
      <c r="E37881">
        <f t="shared" ca="1" si="4443"/>
        <v>49</v>
      </c>
      <c r="H37881">
        <f t="shared" ca="1" si="4438"/>
        <v>0</v>
      </c>
      <c r="I37881">
        <f t="shared" ca="1" si="4439"/>
        <v>0</v>
      </c>
      <c r="J37881">
        <f t="shared" ca="1" si="4440"/>
        <v>0</v>
      </c>
      <c r="K37881">
        <f t="shared" ca="1" si="4441"/>
        <v>0</v>
      </c>
      <c r="L37881">
        <f t="shared" ca="1" si="4445"/>
        <v>0</v>
      </c>
      <c r="M37881" t="str">
        <f t="shared" ca="1" si="4442"/>
        <v>Looks good!</v>
      </c>
    </row>
    <row r="37882" spans="2:13" x14ac:dyDescent="0.2">
      <c r="B37882">
        <f t="shared" ca="1" si="4444"/>
        <v>29</v>
      </c>
      <c r="C37882">
        <f t="shared" ca="1" si="4443"/>
        <v>44</v>
      </c>
      <c r="D37882">
        <f t="shared" ca="1" si="4443"/>
        <v>11</v>
      </c>
      <c r="E37882">
        <f t="shared" ca="1" si="4443"/>
        <v>100</v>
      </c>
      <c r="H37882">
        <f t="shared" ca="1" si="4438"/>
        <v>0</v>
      </c>
      <c r="I37882">
        <f t="shared" ca="1" si="4439"/>
        <v>0</v>
      </c>
      <c r="J37882">
        <f t="shared" ca="1" si="4440"/>
        <v>0</v>
      </c>
      <c r="K37882">
        <f t="shared" ca="1" si="4441"/>
        <v>0</v>
      </c>
      <c r="L37882">
        <f t="shared" ca="1" si="4445"/>
        <v>0</v>
      </c>
      <c r="M37882" t="str">
        <f t="shared" ca="1" si="4442"/>
        <v>Looks good!</v>
      </c>
    </row>
    <row r="37883" spans="2:13" x14ac:dyDescent="0.2">
      <c r="B37883">
        <f t="shared" ca="1" si="4444"/>
        <v>99</v>
      </c>
      <c r="C37883">
        <f t="shared" ca="1" si="4443"/>
        <v>3</v>
      </c>
      <c r="D37883">
        <f t="shared" ca="1" si="4443"/>
        <v>58</v>
      </c>
      <c r="E37883">
        <f t="shared" ca="1" si="4443"/>
        <v>38</v>
      </c>
      <c r="H37883">
        <f t="shared" ca="1" si="4438"/>
        <v>0</v>
      </c>
      <c r="I37883">
        <f t="shared" ca="1" si="4439"/>
        <v>1</v>
      </c>
      <c r="J37883">
        <f t="shared" ca="1" si="4440"/>
        <v>0</v>
      </c>
      <c r="K37883">
        <f t="shared" ca="1" si="4441"/>
        <v>0</v>
      </c>
      <c r="L37883">
        <f t="shared" ca="1" si="4445"/>
        <v>1</v>
      </c>
      <c r="M37883" t="str">
        <f t="shared" ca="1" si="4442"/>
        <v>Fix problem</v>
      </c>
    </row>
    <row r="37884" spans="2:13" x14ac:dyDescent="0.2">
      <c r="B37884">
        <f t="shared" ca="1" si="4444"/>
        <v>40</v>
      </c>
      <c r="C37884">
        <f t="shared" ca="1" si="4443"/>
        <v>31</v>
      </c>
      <c r="D37884">
        <f t="shared" ca="1" si="4443"/>
        <v>94</v>
      </c>
      <c r="E37884">
        <f t="shared" ca="1" si="4443"/>
        <v>32</v>
      </c>
      <c r="H37884">
        <f t="shared" ca="1" si="4438"/>
        <v>0</v>
      </c>
      <c r="I37884">
        <f t="shared" ca="1" si="4439"/>
        <v>0</v>
      </c>
      <c r="J37884">
        <f t="shared" ca="1" si="4440"/>
        <v>0</v>
      </c>
      <c r="K37884">
        <f t="shared" ca="1" si="4441"/>
        <v>0</v>
      </c>
      <c r="L37884">
        <f t="shared" ca="1" si="4445"/>
        <v>0</v>
      </c>
      <c r="M37884" t="str">
        <f t="shared" ca="1" si="4442"/>
        <v>Looks good!</v>
      </c>
    </row>
    <row r="37885" spans="2:13" x14ac:dyDescent="0.2">
      <c r="B37885">
        <f t="shared" ca="1" si="4444"/>
        <v>29</v>
      </c>
      <c r="C37885">
        <f t="shared" ca="1" si="4443"/>
        <v>82</v>
      </c>
      <c r="D37885">
        <f t="shared" ca="1" si="4443"/>
        <v>3</v>
      </c>
      <c r="E37885">
        <f t="shared" ca="1" si="4443"/>
        <v>90</v>
      </c>
      <c r="H37885">
        <f t="shared" ca="1" si="4438"/>
        <v>0</v>
      </c>
      <c r="I37885">
        <f t="shared" ca="1" si="4439"/>
        <v>0</v>
      </c>
      <c r="J37885">
        <f t="shared" ca="1" si="4440"/>
        <v>1</v>
      </c>
      <c r="K37885">
        <f t="shared" ca="1" si="4441"/>
        <v>0</v>
      </c>
      <c r="L37885">
        <f t="shared" ca="1" si="4445"/>
        <v>1</v>
      </c>
      <c r="M37885" t="str">
        <f t="shared" ca="1" si="4442"/>
        <v>Fix problem</v>
      </c>
    </row>
    <row r="37886" spans="2:13" x14ac:dyDescent="0.2">
      <c r="B37886">
        <f t="shared" ca="1" si="4444"/>
        <v>24</v>
      </c>
      <c r="C37886">
        <f t="shared" ca="1" si="4443"/>
        <v>63</v>
      </c>
      <c r="D37886">
        <f t="shared" ca="1" si="4443"/>
        <v>38</v>
      </c>
      <c r="E37886">
        <f t="shared" ca="1" si="4443"/>
        <v>4</v>
      </c>
      <c r="H37886">
        <f t="shared" ca="1" si="4438"/>
        <v>0</v>
      </c>
      <c r="I37886">
        <f t="shared" ca="1" si="4439"/>
        <v>0</v>
      </c>
      <c r="J37886">
        <f t="shared" ca="1" si="4440"/>
        <v>0</v>
      </c>
      <c r="K37886">
        <f t="shared" ca="1" si="4441"/>
        <v>1</v>
      </c>
      <c r="L37886">
        <f t="shared" ca="1" si="4445"/>
        <v>1</v>
      </c>
      <c r="M37886" t="str">
        <f t="shared" ca="1" si="4442"/>
        <v>Fix problem</v>
      </c>
    </row>
    <row r="37887" spans="2:13" x14ac:dyDescent="0.2">
      <c r="B37887">
        <f t="shared" ca="1" si="4444"/>
        <v>51</v>
      </c>
      <c r="C37887">
        <f t="shared" ca="1" si="4443"/>
        <v>93</v>
      </c>
      <c r="D37887">
        <f t="shared" ca="1" si="4443"/>
        <v>24</v>
      </c>
      <c r="E37887">
        <f t="shared" ca="1" si="4443"/>
        <v>10</v>
      </c>
      <c r="H37887">
        <f t="shared" ca="1" si="4438"/>
        <v>0</v>
      </c>
      <c r="I37887">
        <f t="shared" ca="1" si="4439"/>
        <v>0</v>
      </c>
      <c r="J37887">
        <f t="shared" ca="1" si="4440"/>
        <v>0</v>
      </c>
      <c r="K37887">
        <f t="shared" ca="1" si="4441"/>
        <v>0</v>
      </c>
      <c r="L37887">
        <f t="shared" ca="1" si="4445"/>
        <v>0</v>
      </c>
      <c r="M37887" t="str">
        <f t="shared" ca="1" si="4442"/>
        <v>Looks good!</v>
      </c>
    </row>
    <row r="37888" spans="2:13" x14ac:dyDescent="0.2">
      <c r="B37888">
        <f t="shared" ca="1" si="4444"/>
        <v>92</v>
      </c>
      <c r="C37888">
        <f t="shared" ca="1" si="4443"/>
        <v>10</v>
      </c>
      <c r="D37888">
        <f t="shared" ca="1" si="4443"/>
        <v>53</v>
      </c>
      <c r="E37888">
        <f t="shared" ca="1" si="4443"/>
        <v>8</v>
      </c>
      <c r="H37888">
        <f t="shared" ca="1" si="4438"/>
        <v>0</v>
      </c>
      <c r="I37888">
        <f t="shared" ca="1" si="4439"/>
        <v>0</v>
      </c>
      <c r="J37888">
        <f t="shared" ca="1" si="4440"/>
        <v>0</v>
      </c>
      <c r="K37888">
        <f t="shared" ca="1" si="4441"/>
        <v>0</v>
      </c>
      <c r="L37888">
        <f t="shared" ca="1" si="4445"/>
        <v>0</v>
      </c>
      <c r="M37888" t="str">
        <f t="shared" ca="1" si="4442"/>
        <v>Looks good!</v>
      </c>
    </row>
    <row r="37889" spans="2:13" x14ac:dyDescent="0.2">
      <c r="B37889">
        <f t="shared" ca="1" si="4444"/>
        <v>68</v>
      </c>
      <c r="C37889">
        <f t="shared" ca="1" si="4443"/>
        <v>36</v>
      </c>
      <c r="D37889">
        <f t="shared" ca="1" si="4443"/>
        <v>49</v>
      </c>
      <c r="E37889">
        <f t="shared" ca="1" si="4443"/>
        <v>32</v>
      </c>
      <c r="H37889">
        <f t="shared" ca="1" si="4438"/>
        <v>0</v>
      </c>
      <c r="I37889">
        <f t="shared" ca="1" si="4439"/>
        <v>0</v>
      </c>
      <c r="J37889">
        <f t="shared" ca="1" si="4440"/>
        <v>0</v>
      </c>
      <c r="K37889">
        <f t="shared" ca="1" si="4441"/>
        <v>0</v>
      </c>
      <c r="L37889">
        <f t="shared" ca="1" si="4445"/>
        <v>0</v>
      </c>
      <c r="M37889" t="str">
        <f t="shared" ca="1" si="4442"/>
        <v>Looks good!</v>
      </c>
    </row>
    <row r="37890" spans="2:13" x14ac:dyDescent="0.2">
      <c r="B37890">
        <f t="shared" ca="1" si="4444"/>
        <v>89</v>
      </c>
      <c r="C37890">
        <f t="shared" ca="1" si="4443"/>
        <v>84</v>
      </c>
      <c r="D37890">
        <f t="shared" ca="1" si="4443"/>
        <v>42</v>
      </c>
      <c r="E37890">
        <f t="shared" ca="1" si="4443"/>
        <v>92</v>
      </c>
      <c r="H37890">
        <f t="shared" ca="1" si="4438"/>
        <v>0</v>
      </c>
      <c r="I37890">
        <f t="shared" ca="1" si="4439"/>
        <v>0</v>
      </c>
      <c r="J37890">
        <f t="shared" ca="1" si="4440"/>
        <v>0</v>
      </c>
      <c r="K37890">
        <f t="shared" ca="1" si="4441"/>
        <v>0</v>
      </c>
      <c r="L37890">
        <f t="shared" ca="1" si="4445"/>
        <v>0</v>
      </c>
      <c r="M37890" t="str">
        <f t="shared" ca="1" si="4442"/>
        <v>Looks good!</v>
      </c>
    </row>
    <row r="37891" spans="2:13" x14ac:dyDescent="0.2">
      <c r="B37891">
        <f t="shared" ca="1" si="4444"/>
        <v>63</v>
      </c>
      <c r="C37891">
        <f t="shared" ca="1" si="4443"/>
        <v>87</v>
      </c>
      <c r="D37891">
        <f t="shared" ca="1" si="4443"/>
        <v>98</v>
      </c>
      <c r="E37891">
        <f t="shared" ca="1" si="4443"/>
        <v>20</v>
      </c>
      <c r="H37891">
        <f t="shared" ca="1" si="4438"/>
        <v>0</v>
      </c>
      <c r="I37891">
        <f t="shared" ca="1" si="4439"/>
        <v>0</v>
      </c>
      <c r="J37891">
        <f t="shared" ca="1" si="4440"/>
        <v>0</v>
      </c>
      <c r="K37891">
        <f t="shared" ca="1" si="4441"/>
        <v>0</v>
      </c>
      <c r="L37891">
        <f t="shared" ca="1" si="4445"/>
        <v>0</v>
      </c>
      <c r="M37891" t="str">
        <f t="shared" ca="1" si="4442"/>
        <v>Looks good!</v>
      </c>
    </row>
    <row r="37892" spans="2:13" x14ac:dyDescent="0.2">
      <c r="B37892">
        <f t="shared" ca="1" si="4444"/>
        <v>5</v>
      </c>
      <c r="C37892">
        <f t="shared" ca="1" si="4443"/>
        <v>46</v>
      </c>
      <c r="D37892">
        <f t="shared" ca="1" si="4443"/>
        <v>71</v>
      </c>
      <c r="E37892">
        <f t="shared" ca="1" si="4443"/>
        <v>79</v>
      </c>
      <c r="H37892">
        <f t="shared" ca="1" si="4438"/>
        <v>1</v>
      </c>
      <c r="I37892">
        <f t="shared" ca="1" si="4439"/>
        <v>0</v>
      </c>
      <c r="J37892">
        <f t="shared" ca="1" si="4440"/>
        <v>0</v>
      </c>
      <c r="K37892">
        <f t="shared" ca="1" si="4441"/>
        <v>0</v>
      </c>
      <c r="L37892">
        <f t="shared" ca="1" si="4445"/>
        <v>1</v>
      </c>
      <c r="M37892" t="str">
        <f t="shared" ca="1" si="4442"/>
        <v>Fix problem</v>
      </c>
    </row>
    <row r="37893" spans="2:13" x14ac:dyDescent="0.2">
      <c r="B37893">
        <f t="shared" ca="1" si="4444"/>
        <v>15</v>
      </c>
      <c r="C37893">
        <f t="shared" ca="1" si="4443"/>
        <v>59</v>
      </c>
      <c r="D37893">
        <f t="shared" ca="1" si="4443"/>
        <v>39</v>
      </c>
      <c r="E37893">
        <f t="shared" ca="1" si="4443"/>
        <v>22</v>
      </c>
      <c r="H37893">
        <f t="shared" ca="1" si="4438"/>
        <v>0</v>
      </c>
      <c r="I37893">
        <f t="shared" ca="1" si="4439"/>
        <v>0</v>
      </c>
      <c r="J37893">
        <f t="shared" ca="1" si="4440"/>
        <v>0</v>
      </c>
      <c r="K37893">
        <f t="shared" ca="1" si="4441"/>
        <v>0</v>
      </c>
      <c r="L37893">
        <f t="shared" ca="1" si="4445"/>
        <v>0</v>
      </c>
      <c r="M37893" t="str">
        <f t="shared" ca="1" si="4442"/>
        <v>Looks good!</v>
      </c>
    </row>
    <row r="37894" spans="2:13" x14ac:dyDescent="0.2">
      <c r="B37894">
        <f t="shared" ca="1" si="4444"/>
        <v>94</v>
      </c>
      <c r="C37894">
        <f t="shared" ca="1" si="4443"/>
        <v>36</v>
      </c>
      <c r="D37894">
        <f t="shared" ca="1" si="4443"/>
        <v>72</v>
      </c>
      <c r="E37894">
        <f t="shared" ca="1" si="4443"/>
        <v>32</v>
      </c>
      <c r="H37894">
        <f t="shared" ca="1" si="4438"/>
        <v>0</v>
      </c>
      <c r="I37894">
        <f t="shared" ca="1" si="4439"/>
        <v>0</v>
      </c>
      <c r="J37894">
        <f t="shared" ca="1" si="4440"/>
        <v>0</v>
      </c>
      <c r="K37894">
        <f t="shared" ca="1" si="4441"/>
        <v>0</v>
      </c>
      <c r="L37894">
        <f t="shared" ca="1" si="4445"/>
        <v>0</v>
      </c>
      <c r="M37894" t="str">
        <f t="shared" ca="1" si="4442"/>
        <v>Looks good!</v>
      </c>
    </row>
    <row r="37895" spans="2:13" x14ac:dyDescent="0.2">
      <c r="B37895">
        <f t="shared" ca="1" si="4444"/>
        <v>42</v>
      </c>
      <c r="C37895">
        <f t="shared" ca="1" si="4443"/>
        <v>3</v>
      </c>
      <c r="D37895">
        <f t="shared" ca="1" si="4443"/>
        <v>16</v>
      </c>
      <c r="E37895">
        <f t="shared" ca="1" si="4443"/>
        <v>75</v>
      </c>
      <c r="H37895">
        <f t="shared" ca="1" si="4438"/>
        <v>0</v>
      </c>
      <c r="I37895">
        <f t="shared" ca="1" si="4439"/>
        <v>1</v>
      </c>
      <c r="J37895">
        <f t="shared" ca="1" si="4440"/>
        <v>0</v>
      </c>
      <c r="K37895">
        <f t="shared" ca="1" si="4441"/>
        <v>0</v>
      </c>
      <c r="L37895">
        <f t="shared" ca="1" si="4445"/>
        <v>1</v>
      </c>
      <c r="M37895" t="str">
        <f t="shared" ca="1" si="4442"/>
        <v>Fix problem</v>
      </c>
    </row>
    <row r="37896" spans="2:13" x14ac:dyDescent="0.2">
      <c r="B37896">
        <f t="shared" ca="1" si="4444"/>
        <v>63</v>
      </c>
      <c r="C37896">
        <f t="shared" ca="1" si="4443"/>
        <v>4</v>
      </c>
      <c r="D37896">
        <f t="shared" ca="1" si="4443"/>
        <v>90</v>
      </c>
      <c r="E37896">
        <f t="shared" ca="1" si="4443"/>
        <v>16</v>
      </c>
      <c r="H37896">
        <f t="shared" ca="1" si="4438"/>
        <v>0</v>
      </c>
      <c r="I37896">
        <f t="shared" ca="1" si="4439"/>
        <v>1</v>
      </c>
      <c r="J37896">
        <f t="shared" ca="1" si="4440"/>
        <v>0</v>
      </c>
      <c r="K37896">
        <f t="shared" ca="1" si="4441"/>
        <v>0</v>
      </c>
      <c r="L37896">
        <f t="shared" ca="1" si="4445"/>
        <v>1</v>
      </c>
      <c r="M37896" t="str">
        <f t="shared" ca="1" si="4442"/>
        <v>Fix problem</v>
      </c>
    </row>
    <row r="37897" spans="2:13" x14ac:dyDescent="0.2">
      <c r="B37897">
        <f t="shared" ca="1" si="4444"/>
        <v>32</v>
      </c>
      <c r="C37897">
        <f t="shared" ca="1" si="4443"/>
        <v>43</v>
      </c>
      <c r="D37897">
        <f t="shared" ca="1" si="4443"/>
        <v>51</v>
      </c>
      <c r="E37897">
        <f t="shared" ca="1" si="4443"/>
        <v>67</v>
      </c>
      <c r="H37897">
        <f t="shared" ca="1" si="4438"/>
        <v>0</v>
      </c>
      <c r="I37897">
        <f t="shared" ca="1" si="4439"/>
        <v>0</v>
      </c>
      <c r="J37897">
        <f t="shared" ca="1" si="4440"/>
        <v>0</v>
      </c>
      <c r="K37897">
        <f t="shared" ca="1" si="4441"/>
        <v>0</v>
      </c>
      <c r="L37897">
        <f t="shared" ca="1" si="4445"/>
        <v>0</v>
      </c>
      <c r="M37897" t="str">
        <f t="shared" ca="1" si="4442"/>
        <v>Looks good!</v>
      </c>
    </row>
    <row r="37898" spans="2:13" x14ac:dyDescent="0.2">
      <c r="B37898">
        <f t="shared" ca="1" si="4444"/>
        <v>14</v>
      </c>
      <c r="C37898">
        <f t="shared" ca="1" si="4443"/>
        <v>40</v>
      </c>
      <c r="D37898">
        <f t="shared" ca="1" si="4443"/>
        <v>5</v>
      </c>
      <c r="E37898">
        <f t="shared" ca="1" si="4443"/>
        <v>58</v>
      </c>
      <c r="H37898">
        <f t="shared" ca="1" si="4438"/>
        <v>0</v>
      </c>
      <c r="I37898">
        <f t="shared" ca="1" si="4439"/>
        <v>0</v>
      </c>
      <c r="J37898">
        <f t="shared" ca="1" si="4440"/>
        <v>1</v>
      </c>
      <c r="K37898">
        <f t="shared" ca="1" si="4441"/>
        <v>0</v>
      </c>
      <c r="L37898">
        <f t="shared" ca="1" si="4445"/>
        <v>1</v>
      </c>
      <c r="M37898" t="str">
        <f t="shared" ca="1" si="4442"/>
        <v>Fix problem</v>
      </c>
    </row>
    <row r="37899" spans="2:13" x14ac:dyDescent="0.2">
      <c r="B37899">
        <f t="shared" ca="1" si="4444"/>
        <v>45</v>
      </c>
      <c r="C37899">
        <f t="shared" ca="1" si="4443"/>
        <v>6</v>
      </c>
      <c r="D37899">
        <f t="shared" ca="1" si="4443"/>
        <v>46</v>
      </c>
      <c r="E37899">
        <f t="shared" ca="1" si="4443"/>
        <v>63</v>
      </c>
      <c r="H37899">
        <f t="shared" ref="H37899:H37962" ca="1" si="4446">IF(B37899&lt;=(Prob_same_name*100),1,0)</f>
        <v>0</v>
      </c>
      <c r="I37899">
        <f t="shared" ref="I37899:I37962" ca="1" si="4447">IF(C37899&lt;=(Prob_shift_change*100),1,0)</f>
        <v>0</v>
      </c>
      <c r="J37899">
        <f t="shared" ref="J37899:J37962" ca="1" si="4448">IF(D37899&lt;=(Prob_bad_comm*100),1,0)</f>
        <v>0</v>
      </c>
      <c r="K37899">
        <f t="shared" ref="K37899:K37962" ca="1" si="4449">IF(E37899&lt;=(Prob_bad_cnvrsn*100),1,0)</f>
        <v>0</v>
      </c>
      <c r="L37899">
        <f t="shared" ca="1" si="4445"/>
        <v>0</v>
      </c>
      <c r="M37899" t="str">
        <f t="shared" ref="M37899:M37962" ca="1" si="4450">VLOOKUP(L37899,mis_table,2,FALSE)</f>
        <v>Looks good!</v>
      </c>
    </row>
    <row r="37900" spans="2:13" x14ac:dyDescent="0.2">
      <c r="B37900">
        <f t="shared" ca="1" si="4444"/>
        <v>74</v>
      </c>
      <c r="C37900">
        <f t="shared" ca="1" si="4443"/>
        <v>51</v>
      </c>
      <c r="D37900">
        <f t="shared" ca="1" si="4443"/>
        <v>57</v>
      </c>
      <c r="E37900">
        <f t="shared" ca="1" si="4443"/>
        <v>96</v>
      </c>
      <c r="H37900">
        <f t="shared" ca="1" si="4446"/>
        <v>0</v>
      </c>
      <c r="I37900">
        <f t="shared" ca="1" si="4447"/>
        <v>0</v>
      </c>
      <c r="J37900">
        <f t="shared" ca="1" si="4448"/>
        <v>0</v>
      </c>
      <c r="K37900">
        <f t="shared" ca="1" si="4449"/>
        <v>0</v>
      </c>
      <c r="L37900">
        <f t="shared" ca="1" si="4445"/>
        <v>0</v>
      </c>
      <c r="M37900" t="str">
        <f t="shared" ca="1" si="4450"/>
        <v>Looks good!</v>
      </c>
    </row>
    <row r="37901" spans="2:13" x14ac:dyDescent="0.2">
      <c r="B37901">
        <f t="shared" ca="1" si="4444"/>
        <v>58</v>
      </c>
      <c r="C37901">
        <f t="shared" ca="1" si="4444"/>
        <v>56</v>
      </c>
      <c r="D37901">
        <f t="shared" ca="1" si="4444"/>
        <v>29</v>
      </c>
      <c r="E37901">
        <f t="shared" ca="1" si="4444"/>
        <v>67</v>
      </c>
      <c r="H37901">
        <f t="shared" ca="1" si="4446"/>
        <v>0</v>
      </c>
      <c r="I37901">
        <f t="shared" ca="1" si="4447"/>
        <v>0</v>
      </c>
      <c r="J37901">
        <f t="shared" ca="1" si="4448"/>
        <v>0</v>
      </c>
      <c r="K37901">
        <f t="shared" ca="1" si="4449"/>
        <v>0</v>
      </c>
      <c r="L37901">
        <f t="shared" ca="1" si="4445"/>
        <v>0</v>
      </c>
      <c r="M37901" t="str">
        <f t="shared" ca="1" si="4450"/>
        <v>Looks good!</v>
      </c>
    </row>
    <row r="37902" spans="2:13" x14ac:dyDescent="0.2">
      <c r="B37902">
        <f t="shared" ca="1" si="4444"/>
        <v>5</v>
      </c>
      <c r="C37902">
        <f t="shared" ca="1" si="4444"/>
        <v>32</v>
      </c>
      <c r="D37902">
        <f t="shared" ca="1" si="4444"/>
        <v>8</v>
      </c>
      <c r="E37902">
        <f t="shared" ca="1" si="4444"/>
        <v>32</v>
      </c>
      <c r="H37902">
        <f t="shared" ca="1" si="4446"/>
        <v>1</v>
      </c>
      <c r="I37902">
        <f t="shared" ca="1" si="4447"/>
        <v>0</v>
      </c>
      <c r="J37902">
        <f t="shared" ca="1" si="4448"/>
        <v>0</v>
      </c>
      <c r="K37902">
        <f t="shared" ca="1" si="4449"/>
        <v>0</v>
      </c>
      <c r="L37902">
        <f t="shared" ca="1" si="4445"/>
        <v>1</v>
      </c>
      <c r="M37902" t="str">
        <f t="shared" ca="1" si="4450"/>
        <v>Fix problem</v>
      </c>
    </row>
    <row r="37903" spans="2:13" x14ac:dyDescent="0.2">
      <c r="B37903">
        <f t="shared" ca="1" si="4444"/>
        <v>84</v>
      </c>
      <c r="C37903">
        <f t="shared" ca="1" si="4444"/>
        <v>92</v>
      </c>
      <c r="D37903">
        <f t="shared" ca="1" si="4444"/>
        <v>18</v>
      </c>
      <c r="E37903">
        <f t="shared" ca="1" si="4444"/>
        <v>16</v>
      </c>
      <c r="H37903">
        <f t="shared" ca="1" si="4446"/>
        <v>0</v>
      </c>
      <c r="I37903">
        <f t="shared" ca="1" si="4447"/>
        <v>0</v>
      </c>
      <c r="J37903">
        <f t="shared" ca="1" si="4448"/>
        <v>0</v>
      </c>
      <c r="K37903">
        <f t="shared" ca="1" si="4449"/>
        <v>0</v>
      </c>
      <c r="L37903">
        <f t="shared" ca="1" si="4445"/>
        <v>0</v>
      </c>
      <c r="M37903" t="str">
        <f t="shared" ca="1" si="4450"/>
        <v>Looks good!</v>
      </c>
    </row>
    <row r="37904" spans="2:13" x14ac:dyDescent="0.2">
      <c r="B37904">
        <f t="shared" ca="1" si="4444"/>
        <v>41</v>
      </c>
      <c r="C37904">
        <f t="shared" ca="1" si="4444"/>
        <v>5</v>
      </c>
      <c r="D37904">
        <f t="shared" ca="1" si="4444"/>
        <v>11</v>
      </c>
      <c r="E37904">
        <f t="shared" ca="1" si="4444"/>
        <v>63</v>
      </c>
      <c r="H37904">
        <f t="shared" ca="1" si="4446"/>
        <v>0</v>
      </c>
      <c r="I37904">
        <f t="shared" ca="1" si="4447"/>
        <v>1</v>
      </c>
      <c r="J37904">
        <f t="shared" ca="1" si="4448"/>
        <v>0</v>
      </c>
      <c r="K37904">
        <f t="shared" ca="1" si="4449"/>
        <v>0</v>
      </c>
      <c r="L37904">
        <f t="shared" ca="1" si="4445"/>
        <v>1</v>
      </c>
      <c r="M37904" t="str">
        <f t="shared" ca="1" si="4450"/>
        <v>Fix problem</v>
      </c>
    </row>
    <row r="37905" spans="2:13" x14ac:dyDescent="0.2">
      <c r="B37905">
        <f t="shared" ca="1" si="4444"/>
        <v>4</v>
      </c>
      <c r="C37905">
        <f t="shared" ca="1" si="4444"/>
        <v>89</v>
      </c>
      <c r="D37905">
        <f t="shared" ca="1" si="4444"/>
        <v>28</v>
      </c>
      <c r="E37905">
        <f t="shared" ca="1" si="4444"/>
        <v>78</v>
      </c>
      <c r="H37905">
        <f t="shared" ca="1" si="4446"/>
        <v>1</v>
      </c>
      <c r="I37905">
        <f t="shared" ca="1" si="4447"/>
        <v>0</v>
      </c>
      <c r="J37905">
        <f t="shared" ca="1" si="4448"/>
        <v>0</v>
      </c>
      <c r="K37905">
        <f t="shared" ca="1" si="4449"/>
        <v>0</v>
      </c>
      <c r="L37905">
        <f t="shared" ca="1" si="4445"/>
        <v>1</v>
      </c>
      <c r="M37905" t="str">
        <f t="shared" ca="1" si="4450"/>
        <v>Fix problem</v>
      </c>
    </row>
    <row r="37906" spans="2:13" x14ac:dyDescent="0.2">
      <c r="B37906">
        <f t="shared" ca="1" si="4444"/>
        <v>83</v>
      </c>
      <c r="C37906">
        <f t="shared" ca="1" si="4444"/>
        <v>8</v>
      </c>
      <c r="D37906">
        <f t="shared" ca="1" si="4444"/>
        <v>50</v>
      </c>
      <c r="E37906">
        <f t="shared" ca="1" si="4444"/>
        <v>20</v>
      </c>
      <c r="H37906">
        <f t="shared" ca="1" si="4446"/>
        <v>0</v>
      </c>
      <c r="I37906">
        <f t="shared" ca="1" si="4447"/>
        <v>0</v>
      </c>
      <c r="J37906">
        <f t="shared" ca="1" si="4448"/>
        <v>0</v>
      </c>
      <c r="K37906">
        <f t="shared" ca="1" si="4449"/>
        <v>0</v>
      </c>
      <c r="L37906">
        <f t="shared" ca="1" si="4445"/>
        <v>0</v>
      </c>
      <c r="M37906" t="str">
        <f t="shared" ca="1" si="4450"/>
        <v>Looks good!</v>
      </c>
    </row>
    <row r="37907" spans="2:13" x14ac:dyDescent="0.2">
      <c r="B37907">
        <f t="shared" ca="1" si="4444"/>
        <v>72</v>
      </c>
      <c r="C37907">
        <f t="shared" ca="1" si="4444"/>
        <v>91</v>
      </c>
      <c r="D37907">
        <f t="shared" ca="1" si="4444"/>
        <v>98</v>
      </c>
      <c r="E37907">
        <f t="shared" ca="1" si="4444"/>
        <v>97</v>
      </c>
      <c r="H37907">
        <f t="shared" ca="1" si="4446"/>
        <v>0</v>
      </c>
      <c r="I37907">
        <f t="shared" ca="1" si="4447"/>
        <v>0</v>
      </c>
      <c r="J37907">
        <f t="shared" ca="1" si="4448"/>
        <v>0</v>
      </c>
      <c r="K37907">
        <f t="shared" ca="1" si="4449"/>
        <v>0</v>
      </c>
      <c r="L37907">
        <f t="shared" ca="1" si="4445"/>
        <v>0</v>
      </c>
      <c r="M37907" t="str">
        <f t="shared" ca="1" si="4450"/>
        <v>Looks good!</v>
      </c>
    </row>
    <row r="37908" spans="2:13" x14ac:dyDescent="0.2">
      <c r="B37908">
        <f t="shared" ca="1" si="4444"/>
        <v>71</v>
      </c>
      <c r="C37908">
        <f t="shared" ca="1" si="4444"/>
        <v>64</v>
      </c>
      <c r="D37908">
        <f t="shared" ca="1" si="4444"/>
        <v>47</v>
      </c>
      <c r="E37908">
        <f t="shared" ca="1" si="4444"/>
        <v>4</v>
      </c>
      <c r="H37908">
        <f t="shared" ca="1" si="4446"/>
        <v>0</v>
      </c>
      <c r="I37908">
        <f t="shared" ca="1" si="4447"/>
        <v>0</v>
      </c>
      <c r="J37908">
        <f t="shared" ca="1" si="4448"/>
        <v>0</v>
      </c>
      <c r="K37908">
        <f t="shared" ca="1" si="4449"/>
        <v>1</v>
      </c>
      <c r="L37908">
        <f t="shared" ca="1" si="4445"/>
        <v>1</v>
      </c>
      <c r="M37908" t="str">
        <f t="shared" ca="1" si="4450"/>
        <v>Fix problem</v>
      </c>
    </row>
    <row r="37909" spans="2:13" x14ac:dyDescent="0.2">
      <c r="B37909">
        <f t="shared" ca="1" si="4444"/>
        <v>72</v>
      </c>
      <c r="C37909">
        <f t="shared" ca="1" si="4444"/>
        <v>83</v>
      </c>
      <c r="D37909">
        <f t="shared" ca="1" si="4444"/>
        <v>28</v>
      </c>
      <c r="E37909">
        <f t="shared" ca="1" si="4444"/>
        <v>81</v>
      </c>
      <c r="H37909">
        <f t="shared" ca="1" si="4446"/>
        <v>0</v>
      </c>
      <c r="I37909">
        <f t="shared" ca="1" si="4447"/>
        <v>0</v>
      </c>
      <c r="J37909">
        <f t="shared" ca="1" si="4448"/>
        <v>0</v>
      </c>
      <c r="K37909">
        <f t="shared" ca="1" si="4449"/>
        <v>0</v>
      </c>
      <c r="L37909">
        <f t="shared" ca="1" si="4445"/>
        <v>0</v>
      </c>
      <c r="M37909" t="str">
        <f t="shared" ca="1" si="4450"/>
        <v>Looks good!</v>
      </c>
    </row>
    <row r="37910" spans="2:13" x14ac:dyDescent="0.2">
      <c r="B37910">
        <f t="shared" ca="1" si="4444"/>
        <v>16</v>
      </c>
      <c r="C37910">
        <f t="shared" ca="1" si="4444"/>
        <v>57</v>
      </c>
      <c r="D37910">
        <f t="shared" ca="1" si="4444"/>
        <v>66</v>
      </c>
      <c r="E37910">
        <f t="shared" ca="1" si="4444"/>
        <v>29</v>
      </c>
      <c r="H37910">
        <f t="shared" ca="1" si="4446"/>
        <v>0</v>
      </c>
      <c r="I37910">
        <f t="shared" ca="1" si="4447"/>
        <v>0</v>
      </c>
      <c r="J37910">
        <f t="shared" ca="1" si="4448"/>
        <v>0</v>
      </c>
      <c r="K37910">
        <f t="shared" ca="1" si="4449"/>
        <v>0</v>
      </c>
      <c r="L37910">
        <f t="shared" ca="1" si="4445"/>
        <v>0</v>
      </c>
      <c r="M37910" t="str">
        <f t="shared" ca="1" si="4450"/>
        <v>Looks good!</v>
      </c>
    </row>
    <row r="37911" spans="2:13" x14ac:dyDescent="0.2">
      <c r="B37911">
        <f t="shared" ca="1" si="4444"/>
        <v>38</v>
      </c>
      <c r="C37911">
        <f t="shared" ca="1" si="4444"/>
        <v>39</v>
      </c>
      <c r="D37911">
        <f t="shared" ca="1" si="4444"/>
        <v>34</v>
      </c>
      <c r="E37911">
        <f t="shared" ca="1" si="4444"/>
        <v>16</v>
      </c>
      <c r="H37911">
        <f t="shared" ca="1" si="4446"/>
        <v>0</v>
      </c>
      <c r="I37911">
        <f t="shared" ca="1" si="4447"/>
        <v>0</v>
      </c>
      <c r="J37911">
        <f t="shared" ca="1" si="4448"/>
        <v>0</v>
      </c>
      <c r="K37911">
        <f t="shared" ca="1" si="4449"/>
        <v>0</v>
      </c>
      <c r="L37911">
        <f t="shared" ca="1" si="4445"/>
        <v>0</v>
      </c>
      <c r="M37911" t="str">
        <f t="shared" ca="1" si="4450"/>
        <v>Looks good!</v>
      </c>
    </row>
    <row r="37912" spans="2:13" x14ac:dyDescent="0.2">
      <c r="B37912">
        <f t="shared" ca="1" si="4444"/>
        <v>89</v>
      </c>
      <c r="C37912">
        <f t="shared" ca="1" si="4444"/>
        <v>86</v>
      </c>
      <c r="D37912">
        <f t="shared" ca="1" si="4444"/>
        <v>24</v>
      </c>
      <c r="E37912">
        <f t="shared" ca="1" si="4444"/>
        <v>66</v>
      </c>
      <c r="H37912">
        <f t="shared" ca="1" si="4446"/>
        <v>0</v>
      </c>
      <c r="I37912">
        <f t="shared" ca="1" si="4447"/>
        <v>0</v>
      </c>
      <c r="J37912">
        <f t="shared" ca="1" si="4448"/>
        <v>0</v>
      </c>
      <c r="K37912">
        <f t="shared" ca="1" si="4449"/>
        <v>0</v>
      </c>
      <c r="L37912">
        <f t="shared" ca="1" si="4445"/>
        <v>0</v>
      </c>
      <c r="M37912" t="str">
        <f t="shared" ca="1" si="4450"/>
        <v>Looks good!</v>
      </c>
    </row>
    <row r="37913" spans="2:13" x14ac:dyDescent="0.2">
      <c r="B37913">
        <f t="shared" ca="1" si="4444"/>
        <v>44</v>
      </c>
      <c r="C37913">
        <f t="shared" ca="1" si="4444"/>
        <v>88</v>
      </c>
      <c r="D37913">
        <f t="shared" ca="1" si="4444"/>
        <v>49</v>
      </c>
      <c r="E37913">
        <f t="shared" ca="1" si="4444"/>
        <v>30</v>
      </c>
      <c r="H37913">
        <f t="shared" ca="1" si="4446"/>
        <v>0</v>
      </c>
      <c r="I37913">
        <f t="shared" ca="1" si="4447"/>
        <v>0</v>
      </c>
      <c r="J37913">
        <f t="shared" ca="1" si="4448"/>
        <v>0</v>
      </c>
      <c r="K37913">
        <f t="shared" ca="1" si="4449"/>
        <v>0</v>
      </c>
      <c r="L37913">
        <f t="shared" ca="1" si="4445"/>
        <v>0</v>
      </c>
      <c r="M37913" t="str">
        <f t="shared" ca="1" si="4450"/>
        <v>Looks good!</v>
      </c>
    </row>
    <row r="37914" spans="2:13" x14ac:dyDescent="0.2">
      <c r="B37914">
        <f t="shared" ca="1" si="4444"/>
        <v>8</v>
      </c>
      <c r="C37914">
        <f t="shared" ca="1" si="4444"/>
        <v>94</v>
      </c>
      <c r="D37914">
        <f t="shared" ca="1" si="4444"/>
        <v>29</v>
      </c>
      <c r="E37914">
        <f t="shared" ca="1" si="4444"/>
        <v>78</v>
      </c>
      <c r="H37914">
        <f t="shared" ca="1" si="4446"/>
        <v>0</v>
      </c>
      <c r="I37914">
        <f t="shared" ca="1" si="4447"/>
        <v>0</v>
      </c>
      <c r="J37914">
        <f t="shared" ca="1" si="4448"/>
        <v>0</v>
      </c>
      <c r="K37914">
        <f t="shared" ca="1" si="4449"/>
        <v>0</v>
      </c>
      <c r="L37914">
        <f t="shared" ca="1" si="4445"/>
        <v>0</v>
      </c>
      <c r="M37914" t="str">
        <f t="shared" ca="1" si="4450"/>
        <v>Looks good!</v>
      </c>
    </row>
    <row r="37915" spans="2:13" x14ac:dyDescent="0.2">
      <c r="B37915">
        <f t="shared" ca="1" si="4444"/>
        <v>79</v>
      </c>
      <c r="C37915">
        <f t="shared" ca="1" si="4444"/>
        <v>62</v>
      </c>
      <c r="D37915">
        <f t="shared" ca="1" si="4444"/>
        <v>13</v>
      </c>
      <c r="E37915">
        <f t="shared" ca="1" si="4444"/>
        <v>87</v>
      </c>
      <c r="H37915">
        <f t="shared" ca="1" si="4446"/>
        <v>0</v>
      </c>
      <c r="I37915">
        <f t="shared" ca="1" si="4447"/>
        <v>0</v>
      </c>
      <c r="J37915">
        <f t="shared" ca="1" si="4448"/>
        <v>0</v>
      </c>
      <c r="K37915">
        <f t="shared" ca="1" si="4449"/>
        <v>0</v>
      </c>
      <c r="L37915">
        <f t="shared" ca="1" si="4445"/>
        <v>0</v>
      </c>
      <c r="M37915" t="str">
        <f t="shared" ca="1" si="4450"/>
        <v>Looks good!</v>
      </c>
    </row>
    <row r="37916" spans="2:13" x14ac:dyDescent="0.2">
      <c r="B37916">
        <f t="shared" ca="1" si="4444"/>
        <v>100</v>
      </c>
      <c r="C37916">
        <f t="shared" ca="1" si="4444"/>
        <v>3</v>
      </c>
      <c r="D37916">
        <f t="shared" ca="1" si="4444"/>
        <v>51</v>
      </c>
      <c r="E37916">
        <f t="shared" ca="1" si="4444"/>
        <v>47</v>
      </c>
      <c r="H37916">
        <f t="shared" ca="1" si="4446"/>
        <v>0</v>
      </c>
      <c r="I37916">
        <f t="shared" ca="1" si="4447"/>
        <v>1</v>
      </c>
      <c r="J37916">
        <f t="shared" ca="1" si="4448"/>
        <v>0</v>
      </c>
      <c r="K37916">
        <f t="shared" ca="1" si="4449"/>
        <v>0</v>
      </c>
      <c r="L37916">
        <f t="shared" ca="1" si="4445"/>
        <v>1</v>
      </c>
      <c r="M37916" t="str">
        <f t="shared" ca="1" si="4450"/>
        <v>Fix problem</v>
      </c>
    </row>
    <row r="37917" spans="2:13" x14ac:dyDescent="0.2">
      <c r="B37917">
        <f t="shared" ca="1" si="4444"/>
        <v>22</v>
      </c>
      <c r="C37917">
        <f t="shared" ca="1" si="4444"/>
        <v>54</v>
      </c>
      <c r="D37917">
        <f t="shared" ca="1" si="4444"/>
        <v>69</v>
      </c>
      <c r="E37917">
        <f t="shared" ca="1" si="4444"/>
        <v>32</v>
      </c>
      <c r="H37917">
        <f t="shared" ca="1" si="4446"/>
        <v>0</v>
      </c>
      <c r="I37917">
        <f t="shared" ca="1" si="4447"/>
        <v>0</v>
      </c>
      <c r="J37917">
        <f t="shared" ca="1" si="4448"/>
        <v>0</v>
      </c>
      <c r="K37917">
        <f t="shared" ca="1" si="4449"/>
        <v>0</v>
      </c>
      <c r="L37917">
        <f t="shared" ca="1" si="4445"/>
        <v>0</v>
      </c>
      <c r="M37917" t="str">
        <f t="shared" ca="1" si="4450"/>
        <v>Looks good!</v>
      </c>
    </row>
    <row r="37918" spans="2:13" x14ac:dyDescent="0.2">
      <c r="B37918">
        <f t="shared" ca="1" si="4444"/>
        <v>91</v>
      </c>
      <c r="C37918">
        <f t="shared" ca="1" si="4444"/>
        <v>19</v>
      </c>
      <c r="D37918">
        <f t="shared" ca="1" si="4444"/>
        <v>83</v>
      </c>
      <c r="E37918">
        <f t="shared" ca="1" si="4444"/>
        <v>90</v>
      </c>
      <c r="H37918">
        <f t="shared" ca="1" si="4446"/>
        <v>0</v>
      </c>
      <c r="I37918">
        <f t="shared" ca="1" si="4447"/>
        <v>0</v>
      </c>
      <c r="J37918">
        <f t="shared" ca="1" si="4448"/>
        <v>0</v>
      </c>
      <c r="K37918">
        <f t="shared" ca="1" si="4449"/>
        <v>0</v>
      </c>
      <c r="L37918">
        <f t="shared" ca="1" si="4445"/>
        <v>0</v>
      </c>
      <c r="M37918" t="str">
        <f t="shared" ca="1" si="4450"/>
        <v>Looks good!</v>
      </c>
    </row>
    <row r="37919" spans="2:13" x14ac:dyDescent="0.2">
      <c r="B37919">
        <f t="shared" ca="1" si="4444"/>
        <v>69</v>
      </c>
      <c r="C37919">
        <f t="shared" ca="1" si="4444"/>
        <v>34</v>
      </c>
      <c r="D37919">
        <f t="shared" ca="1" si="4444"/>
        <v>68</v>
      </c>
      <c r="E37919">
        <f t="shared" ca="1" si="4444"/>
        <v>86</v>
      </c>
      <c r="H37919">
        <f t="shared" ca="1" si="4446"/>
        <v>0</v>
      </c>
      <c r="I37919">
        <f t="shared" ca="1" si="4447"/>
        <v>0</v>
      </c>
      <c r="J37919">
        <f t="shared" ca="1" si="4448"/>
        <v>0</v>
      </c>
      <c r="K37919">
        <f t="shared" ca="1" si="4449"/>
        <v>0</v>
      </c>
      <c r="L37919">
        <f t="shared" ca="1" si="4445"/>
        <v>0</v>
      </c>
      <c r="M37919" t="str">
        <f t="shared" ca="1" si="4450"/>
        <v>Looks good!</v>
      </c>
    </row>
    <row r="37920" spans="2:13" x14ac:dyDescent="0.2">
      <c r="B37920">
        <f t="shared" ca="1" si="4444"/>
        <v>77</v>
      </c>
      <c r="C37920">
        <f t="shared" ca="1" si="4444"/>
        <v>19</v>
      </c>
      <c r="D37920">
        <f t="shared" ca="1" si="4444"/>
        <v>78</v>
      </c>
      <c r="E37920">
        <f t="shared" ca="1" si="4444"/>
        <v>38</v>
      </c>
      <c r="H37920">
        <f t="shared" ca="1" si="4446"/>
        <v>0</v>
      </c>
      <c r="I37920">
        <f t="shared" ca="1" si="4447"/>
        <v>0</v>
      </c>
      <c r="J37920">
        <f t="shared" ca="1" si="4448"/>
        <v>0</v>
      </c>
      <c r="K37920">
        <f t="shared" ca="1" si="4449"/>
        <v>0</v>
      </c>
      <c r="L37920">
        <f t="shared" ca="1" si="4445"/>
        <v>0</v>
      </c>
      <c r="M37920" t="str">
        <f t="shared" ca="1" si="4450"/>
        <v>Looks good!</v>
      </c>
    </row>
    <row r="37921" spans="2:13" x14ac:dyDescent="0.2">
      <c r="B37921">
        <f t="shared" ca="1" si="4444"/>
        <v>25</v>
      </c>
      <c r="C37921">
        <f t="shared" ca="1" si="4444"/>
        <v>17</v>
      </c>
      <c r="D37921">
        <f t="shared" ca="1" si="4444"/>
        <v>83</v>
      </c>
      <c r="E37921">
        <f t="shared" ca="1" si="4444"/>
        <v>72</v>
      </c>
      <c r="H37921">
        <f t="shared" ca="1" si="4446"/>
        <v>0</v>
      </c>
      <c r="I37921">
        <f t="shared" ca="1" si="4447"/>
        <v>0</v>
      </c>
      <c r="J37921">
        <f t="shared" ca="1" si="4448"/>
        <v>0</v>
      </c>
      <c r="K37921">
        <f t="shared" ca="1" si="4449"/>
        <v>0</v>
      </c>
      <c r="L37921">
        <f t="shared" ca="1" si="4445"/>
        <v>0</v>
      </c>
      <c r="M37921" t="str">
        <f t="shared" ca="1" si="4450"/>
        <v>Looks good!</v>
      </c>
    </row>
    <row r="37922" spans="2:13" x14ac:dyDescent="0.2">
      <c r="B37922">
        <f t="shared" ca="1" si="4444"/>
        <v>15</v>
      </c>
      <c r="C37922">
        <f t="shared" ca="1" si="4444"/>
        <v>13</v>
      </c>
      <c r="D37922">
        <f t="shared" ca="1" si="4444"/>
        <v>22</v>
      </c>
      <c r="E37922">
        <f t="shared" ca="1" si="4444"/>
        <v>18</v>
      </c>
      <c r="H37922">
        <f t="shared" ca="1" si="4446"/>
        <v>0</v>
      </c>
      <c r="I37922">
        <f t="shared" ca="1" si="4447"/>
        <v>0</v>
      </c>
      <c r="J37922">
        <f t="shared" ca="1" si="4448"/>
        <v>0</v>
      </c>
      <c r="K37922">
        <f t="shared" ca="1" si="4449"/>
        <v>0</v>
      </c>
      <c r="L37922">
        <f t="shared" ca="1" si="4445"/>
        <v>0</v>
      </c>
      <c r="M37922" t="str">
        <f t="shared" ca="1" si="4450"/>
        <v>Looks good!</v>
      </c>
    </row>
    <row r="37923" spans="2:13" x14ac:dyDescent="0.2">
      <c r="B37923">
        <f t="shared" ca="1" si="4444"/>
        <v>40</v>
      </c>
      <c r="C37923">
        <f t="shared" ca="1" si="4444"/>
        <v>33</v>
      </c>
      <c r="D37923">
        <f t="shared" ca="1" si="4444"/>
        <v>28</v>
      </c>
      <c r="E37923">
        <f t="shared" ca="1" si="4444"/>
        <v>73</v>
      </c>
      <c r="H37923">
        <f t="shared" ca="1" si="4446"/>
        <v>0</v>
      </c>
      <c r="I37923">
        <f t="shared" ca="1" si="4447"/>
        <v>0</v>
      </c>
      <c r="J37923">
        <f t="shared" ca="1" si="4448"/>
        <v>0</v>
      </c>
      <c r="K37923">
        <f t="shared" ca="1" si="4449"/>
        <v>0</v>
      </c>
      <c r="L37923">
        <f t="shared" ca="1" si="4445"/>
        <v>0</v>
      </c>
      <c r="M37923" t="str">
        <f t="shared" ca="1" si="4450"/>
        <v>Looks good!</v>
      </c>
    </row>
    <row r="37924" spans="2:13" x14ac:dyDescent="0.2">
      <c r="B37924">
        <f t="shared" ca="1" si="4444"/>
        <v>74</v>
      </c>
      <c r="C37924">
        <f t="shared" ca="1" si="4444"/>
        <v>50</v>
      </c>
      <c r="D37924">
        <f t="shared" ca="1" si="4444"/>
        <v>91</v>
      </c>
      <c r="E37924">
        <f t="shared" ca="1" si="4444"/>
        <v>97</v>
      </c>
      <c r="H37924">
        <f t="shared" ca="1" si="4446"/>
        <v>0</v>
      </c>
      <c r="I37924">
        <f t="shared" ca="1" si="4447"/>
        <v>0</v>
      </c>
      <c r="J37924">
        <f t="shared" ca="1" si="4448"/>
        <v>0</v>
      </c>
      <c r="K37924">
        <f t="shared" ca="1" si="4449"/>
        <v>0</v>
      </c>
      <c r="L37924">
        <f t="shared" ca="1" si="4445"/>
        <v>0</v>
      </c>
      <c r="M37924" t="str">
        <f t="shared" ca="1" si="4450"/>
        <v>Looks good!</v>
      </c>
    </row>
    <row r="37925" spans="2:13" x14ac:dyDescent="0.2">
      <c r="B37925">
        <f t="shared" ca="1" si="4444"/>
        <v>40</v>
      </c>
      <c r="C37925">
        <f t="shared" ca="1" si="4444"/>
        <v>8</v>
      </c>
      <c r="D37925">
        <f t="shared" ca="1" si="4444"/>
        <v>27</v>
      </c>
      <c r="E37925">
        <f t="shared" ca="1" si="4444"/>
        <v>65</v>
      </c>
      <c r="H37925">
        <f t="shared" ca="1" si="4446"/>
        <v>0</v>
      </c>
      <c r="I37925">
        <f t="shared" ca="1" si="4447"/>
        <v>0</v>
      </c>
      <c r="J37925">
        <f t="shared" ca="1" si="4448"/>
        <v>0</v>
      </c>
      <c r="K37925">
        <f t="shared" ca="1" si="4449"/>
        <v>0</v>
      </c>
      <c r="L37925">
        <f t="shared" ca="1" si="4445"/>
        <v>0</v>
      </c>
      <c r="M37925" t="str">
        <f t="shared" ca="1" si="4450"/>
        <v>Looks good!</v>
      </c>
    </row>
    <row r="37926" spans="2:13" x14ac:dyDescent="0.2">
      <c r="B37926">
        <f t="shared" ca="1" si="4444"/>
        <v>18</v>
      </c>
      <c r="C37926">
        <f t="shared" ca="1" si="4444"/>
        <v>5</v>
      </c>
      <c r="D37926">
        <f t="shared" ca="1" si="4444"/>
        <v>20</v>
      </c>
      <c r="E37926">
        <f t="shared" ca="1" si="4444"/>
        <v>72</v>
      </c>
      <c r="H37926">
        <f t="shared" ca="1" si="4446"/>
        <v>0</v>
      </c>
      <c r="I37926">
        <f t="shared" ca="1" si="4447"/>
        <v>1</v>
      </c>
      <c r="J37926">
        <f t="shared" ca="1" si="4448"/>
        <v>0</v>
      </c>
      <c r="K37926">
        <f t="shared" ca="1" si="4449"/>
        <v>0</v>
      </c>
      <c r="L37926">
        <f t="shared" ca="1" si="4445"/>
        <v>1</v>
      </c>
      <c r="M37926" t="str">
        <f t="shared" ca="1" si="4450"/>
        <v>Fix problem</v>
      </c>
    </row>
    <row r="37927" spans="2:13" x14ac:dyDescent="0.2">
      <c r="B37927">
        <f t="shared" ca="1" si="4444"/>
        <v>24</v>
      </c>
      <c r="C37927">
        <f t="shared" ca="1" si="4444"/>
        <v>91</v>
      </c>
      <c r="D37927">
        <f t="shared" ca="1" si="4444"/>
        <v>69</v>
      </c>
      <c r="E37927">
        <f t="shared" ca="1" si="4444"/>
        <v>39</v>
      </c>
      <c r="H37927">
        <f t="shared" ca="1" si="4446"/>
        <v>0</v>
      </c>
      <c r="I37927">
        <f t="shared" ca="1" si="4447"/>
        <v>0</v>
      </c>
      <c r="J37927">
        <f t="shared" ca="1" si="4448"/>
        <v>0</v>
      </c>
      <c r="K37927">
        <f t="shared" ca="1" si="4449"/>
        <v>0</v>
      </c>
      <c r="L37927">
        <f t="shared" ca="1" si="4445"/>
        <v>0</v>
      </c>
      <c r="M37927" t="str">
        <f t="shared" ca="1" si="4450"/>
        <v>Looks good!</v>
      </c>
    </row>
    <row r="37928" spans="2:13" x14ac:dyDescent="0.2">
      <c r="B37928">
        <f t="shared" ca="1" si="4444"/>
        <v>37</v>
      </c>
      <c r="C37928">
        <f t="shared" ca="1" si="4444"/>
        <v>47</v>
      </c>
      <c r="D37928">
        <f t="shared" ca="1" si="4444"/>
        <v>46</v>
      </c>
      <c r="E37928">
        <f t="shared" ca="1" si="4444"/>
        <v>17</v>
      </c>
      <c r="H37928">
        <f t="shared" ca="1" si="4446"/>
        <v>0</v>
      </c>
      <c r="I37928">
        <f t="shared" ca="1" si="4447"/>
        <v>0</v>
      </c>
      <c r="J37928">
        <f t="shared" ca="1" si="4448"/>
        <v>0</v>
      </c>
      <c r="K37928">
        <f t="shared" ca="1" si="4449"/>
        <v>0</v>
      </c>
      <c r="L37928">
        <f t="shared" ca="1" si="4445"/>
        <v>0</v>
      </c>
      <c r="M37928" t="str">
        <f t="shared" ca="1" si="4450"/>
        <v>Looks good!</v>
      </c>
    </row>
    <row r="37929" spans="2:13" x14ac:dyDescent="0.2">
      <c r="B37929">
        <f t="shared" ca="1" si="4444"/>
        <v>22</v>
      </c>
      <c r="C37929">
        <f t="shared" ca="1" si="4444"/>
        <v>90</v>
      </c>
      <c r="D37929">
        <f t="shared" ca="1" si="4444"/>
        <v>67</v>
      </c>
      <c r="E37929">
        <f t="shared" ca="1" si="4444"/>
        <v>92</v>
      </c>
      <c r="H37929">
        <f t="shared" ca="1" si="4446"/>
        <v>0</v>
      </c>
      <c r="I37929">
        <f t="shared" ca="1" si="4447"/>
        <v>0</v>
      </c>
      <c r="J37929">
        <f t="shared" ca="1" si="4448"/>
        <v>0</v>
      </c>
      <c r="K37929">
        <f t="shared" ca="1" si="4449"/>
        <v>0</v>
      </c>
      <c r="L37929">
        <f t="shared" ca="1" si="4445"/>
        <v>0</v>
      </c>
      <c r="M37929" t="str">
        <f t="shared" ca="1" si="4450"/>
        <v>Looks good!</v>
      </c>
    </row>
    <row r="37930" spans="2:13" x14ac:dyDescent="0.2">
      <c r="B37930">
        <f t="shared" ref="B37930:E37993" ca="1" si="4451">RANDBETWEEN(1,100)</f>
        <v>74</v>
      </c>
      <c r="C37930">
        <f t="shared" ca="1" si="4451"/>
        <v>70</v>
      </c>
      <c r="D37930">
        <f t="shared" ca="1" si="4451"/>
        <v>78</v>
      </c>
      <c r="E37930">
        <f t="shared" ca="1" si="4451"/>
        <v>17</v>
      </c>
      <c r="H37930">
        <f t="shared" ca="1" si="4446"/>
        <v>0</v>
      </c>
      <c r="I37930">
        <f t="shared" ca="1" si="4447"/>
        <v>0</v>
      </c>
      <c r="J37930">
        <f t="shared" ca="1" si="4448"/>
        <v>0</v>
      </c>
      <c r="K37930">
        <f t="shared" ca="1" si="4449"/>
        <v>0</v>
      </c>
      <c r="L37930">
        <f t="shared" ca="1" si="4445"/>
        <v>0</v>
      </c>
      <c r="M37930" t="str">
        <f t="shared" ca="1" si="4450"/>
        <v>Looks good!</v>
      </c>
    </row>
    <row r="37931" spans="2:13" x14ac:dyDescent="0.2">
      <c r="B37931">
        <f t="shared" ca="1" si="4451"/>
        <v>6</v>
      </c>
      <c r="C37931">
        <f t="shared" ca="1" si="4451"/>
        <v>74</v>
      </c>
      <c r="D37931">
        <f t="shared" ca="1" si="4451"/>
        <v>11</v>
      </c>
      <c r="E37931">
        <f t="shared" ca="1" si="4451"/>
        <v>98</v>
      </c>
      <c r="H37931">
        <f t="shared" ca="1" si="4446"/>
        <v>0</v>
      </c>
      <c r="I37931">
        <f t="shared" ca="1" si="4447"/>
        <v>0</v>
      </c>
      <c r="J37931">
        <f t="shared" ca="1" si="4448"/>
        <v>0</v>
      </c>
      <c r="K37931">
        <f t="shared" ca="1" si="4449"/>
        <v>0</v>
      </c>
      <c r="L37931">
        <f t="shared" ca="1" si="4445"/>
        <v>0</v>
      </c>
      <c r="M37931" t="str">
        <f t="shared" ca="1" si="4450"/>
        <v>Looks good!</v>
      </c>
    </row>
    <row r="37932" spans="2:13" x14ac:dyDescent="0.2">
      <c r="B37932">
        <f t="shared" ca="1" si="4451"/>
        <v>82</v>
      </c>
      <c r="C37932">
        <f t="shared" ca="1" si="4451"/>
        <v>55</v>
      </c>
      <c r="D37932">
        <f t="shared" ca="1" si="4451"/>
        <v>43</v>
      </c>
      <c r="E37932">
        <f t="shared" ca="1" si="4451"/>
        <v>22</v>
      </c>
      <c r="H37932">
        <f t="shared" ca="1" si="4446"/>
        <v>0</v>
      </c>
      <c r="I37932">
        <f t="shared" ca="1" si="4447"/>
        <v>0</v>
      </c>
      <c r="J37932">
        <f t="shared" ca="1" si="4448"/>
        <v>0</v>
      </c>
      <c r="K37932">
        <f t="shared" ca="1" si="4449"/>
        <v>0</v>
      </c>
      <c r="L37932">
        <f t="shared" ca="1" si="4445"/>
        <v>0</v>
      </c>
      <c r="M37932" t="str">
        <f t="shared" ca="1" si="4450"/>
        <v>Looks good!</v>
      </c>
    </row>
    <row r="37933" spans="2:13" x14ac:dyDescent="0.2">
      <c r="B37933">
        <f t="shared" ca="1" si="4451"/>
        <v>50</v>
      </c>
      <c r="C37933">
        <f t="shared" ca="1" si="4451"/>
        <v>34</v>
      </c>
      <c r="D37933">
        <f t="shared" ca="1" si="4451"/>
        <v>87</v>
      </c>
      <c r="E37933">
        <f t="shared" ca="1" si="4451"/>
        <v>19</v>
      </c>
      <c r="H37933">
        <f t="shared" ca="1" si="4446"/>
        <v>0</v>
      </c>
      <c r="I37933">
        <f t="shared" ca="1" si="4447"/>
        <v>0</v>
      </c>
      <c r="J37933">
        <f t="shared" ca="1" si="4448"/>
        <v>0</v>
      </c>
      <c r="K37933">
        <f t="shared" ca="1" si="4449"/>
        <v>0</v>
      </c>
      <c r="L37933">
        <f t="shared" ca="1" si="4445"/>
        <v>0</v>
      </c>
      <c r="M37933" t="str">
        <f t="shared" ca="1" si="4450"/>
        <v>Looks good!</v>
      </c>
    </row>
    <row r="37934" spans="2:13" x14ac:dyDescent="0.2">
      <c r="B37934">
        <f t="shared" ca="1" si="4451"/>
        <v>1</v>
      </c>
      <c r="C37934">
        <f t="shared" ca="1" si="4451"/>
        <v>8</v>
      </c>
      <c r="D37934">
        <f t="shared" ca="1" si="4451"/>
        <v>20</v>
      </c>
      <c r="E37934">
        <f t="shared" ca="1" si="4451"/>
        <v>78</v>
      </c>
      <c r="H37934">
        <f t="shared" ca="1" si="4446"/>
        <v>1</v>
      </c>
      <c r="I37934">
        <f t="shared" ca="1" si="4447"/>
        <v>0</v>
      </c>
      <c r="J37934">
        <f t="shared" ca="1" si="4448"/>
        <v>0</v>
      </c>
      <c r="K37934">
        <f t="shared" ca="1" si="4449"/>
        <v>0</v>
      </c>
      <c r="L37934">
        <f t="shared" ca="1" si="4445"/>
        <v>1</v>
      </c>
      <c r="M37934" t="str">
        <f t="shared" ca="1" si="4450"/>
        <v>Fix problem</v>
      </c>
    </row>
    <row r="37935" spans="2:13" x14ac:dyDescent="0.2">
      <c r="B37935">
        <f t="shared" ca="1" si="4451"/>
        <v>58</v>
      </c>
      <c r="C37935">
        <f t="shared" ca="1" si="4451"/>
        <v>65</v>
      </c>
      <c r="D37935">
        <f t="shared" ca="1" si="4451"/>
        <v>53</v>
      </c>
      <c r="E37935">
        <f t="shared" ca="1" si="4451"/>
        <v>2</v>
      </c>
      <c r="H37935">
        <f t="shared" ca="1" si="4446"/>
        <v>0</v>
      </c>
      <c r="I37935">
        <f t="shared" ca="1" si="4447"/>
        <v>0</v>
      </c>
      <c r="J37935">
        <f t="shared" ca="1" si="4448"/>
        <v>0</v>
      </c>
      <c r="K37935">
        <f t="shared" ca="1" si="4449"/>
        <v>1</v>
      </c>
      <c r="L37935">
        <f t="shared" ca="1" si="4445"/>
        <v>1</v>
      </c>
      <c r="M37935" t="str">
        <f t="shared" ca="1" si="4450"/>
        <v>Fix problem</v>
      </c>
    </row>
    <row r="37936" spans="2:13" x14ac:dyDescent="0.2">
      <c r="B37936">
        <f t="shared" ca="1" si="4451"/>
        <v>81</v>
      </c>
      <c r="C37936">
        <f t="shared" ca="1" si="4451"/>
        <v>31</v>
      </c>
      <c r="D37936">
        <f t="shared" ca="1" si="4451"/>
        <v>60</v>
      </c>
      <c r="E37936">
        <f t="shared" ca="1" si="4451"/>
        <v>97</v>
      </c>
      <c r="H37936">
        <f t="shared" ca="1" si="4446"/>
        <v>0</v>
      </c>
      <c r="I37936">
        <f t="shared" ca="1" si="4447"/>
        <v>0</v>
      </c>
      <c r="J37936">
        <f t="shared" ca="1" si="4448"/>
        <v>0</v>
      </c>
      <c r="K37936">
        <f t="shared" ca="1" si="4449"/>
        <v>0</v>
      </c>
      <c r="L37936">
        <f t="shared" ca="1" si="4445"/>
        <v>0</v>
      </c>
      <c r="M37936" t="str">
        <f t="shared" ca="1" si="4450"/>
        <v>Looks good!</v>
      </c>
    </row>
    <row r="37937" spans="2:13" x14ac:dyDescent="0.2">
      <c r="B37937">
        <f t="shared" ca="1" si="4451"/>
        <v>10</v>
      </c>
      <c r="C37937">
        <f t="shared" ca="1" si="4451"/>
        <v>81</v>
      </c>
      <c r="D37937">
        <f t="shared" ca="1" si="4451"/>
        <v>40</v>
      </c>
      <c r="E37937">
        <f t="shared" ca="1" si="4451"/>
        <v>55</v>
      </c>
      <c r="H37937">
        <f t="shared" ca="1" si="4446"/>
        <v>0</v>
      </c>
      <c r="I37937">
        <f t="shared" ca="1" si="4447"/>
        <v>0</v>
      </c>
      <c r="J37937">
        <f t="shared" ca="1" si="4448"/>
        <v>0</v>
      </c>
      <c r="K37937">
        <f t="shared" ca="1" si="4449"/>
        <v>0</v>
      </c>
      <c r="L37937">
        <f t="shared" ca="1" si="4445"/>
        <v>0</v>
      </c>
      <c r="M37937" t="str">
        <f t="shared" ca="1" si="4450"/>
        <v>Looks good!</v>
      </c>
    </row>
    <row r="37938" spans="2:13" x14ac:dyDescent="0.2">
      <c r="B37938">
        <f t="shared" ca="1" si="4451"/>
        <v>21</v>
      </c>
      <c r="C37938">
        <f t="shared" ca="1" si="4451"/>
        <v>10</v>
      </c>
      <c r="D37938">
        <f t="shared" ca="1" si="4451"/>
        <v>34</v>
      </c>
      <c r="E37938">
        <f t="shared" ca="1" si="4451"/>
        <v>67</v>
      </c>
      <c r="H37938">
        <f t="shared" ca="1" si="4446"/>
        <v>0</v>
      </c>
      <c r="I37938">
        <f t="shared" ca="1" si="4447"/>
        <v>0</v>
      </c>
      <c r="J37938">
        <f t="shared" ca="1" si="4448"/>
        <v>0</v>
      </c>
      <c r="K37938">
        <f t="shared" ca="1" si="4449"/>
        <v>0</v>
      </c>
      <c r="L37938">
        <f t="shared" ca="1" si="4445"/>
        <v>0</v>
      </c>
      <c r="M37938" t="str">
        <f t="shared" ca="1" si="4450"/>
        <v>Looks good!</v>
      </c>
    </row>
    <row r="37939" spans="2:13" x14ac:dyDescent="0.2">
      <c r="B37939">
        <f t="shared" ca="1" si="4451"/>
        <v>60</v>
      </c>
      <c r="C37939">
        <f t="shared" ca="1" si="4451"/>
        <v>77</v>
      </c>
      <c r="D37939">
        <f t="shared" ca="1" si="4451"/>
        <v>71</v>
      </c>
      <c r="E37939">
        <f t="shared" ca="1" si="4451"/>
        <v>43</v>
      </c>
      <c r="H37939">
        <f t="shared" ca="1" si="4446"/>
        <v>0</v>
      </c>
      <c r="I37939">
        <f t="shared" ca="1" si="4447"/>
        <v>0</v>
      </c>
      <c r="J37939">
        <f t="shared" ca="1" si="4448"/>
        <v>0</v>
      </c>
      <c r="K37939">
        <f t="shared" ca="1" si="4449"/>
        <v>0</v>
      </c>
      <c r="L37939">
        <f t="shared" ca="1" si="4445"/>
        <v>0</v>
      </c>
      <c r="M37939" t="str">
        <f t="shared" ca="1" si="4450"/>
        <v>Looks good!</v>
      </c>
    </row>
    <row r="37940" spans="2:13" x14ac:dyDescent="0.2">
      <c r="B37940">
        <f t="shared" ca="1" si="4451"/>
        <v>38</v>
      </c>
      <c r="C37940">
        <f t="shared" ca="1" si="4451"/>
        <v>58</v>
      </c>
      <c r="D37940">
        <f t="shared" ca="1" si="4451"/>
        <v>19</v>
      </c>
      <c r="E37940">
        <f t="shared" ca="1" si="4451"/>
        <v>1</v>
      </c>
      <c r="H37940">
        <f t="shared" ca="1" si="4446"/>
        <v>0</v>
      </c>
      <c r="I37940">
        <f t="shared" ca="1" si="4447"/>
        <v>0</v>
      </c>
      <c r="J37940">
        <f t="shared" ca="1" si="4448"/>
        <v>0</v>
      </c>
      <c r="K37940">
        <f t="shared" ca="1" si="4449"/>
        <v>1</v>
      </c>
      <c r="L37940">
        <f t="shared" ref="L37940:L38003" ca="1" si="4452">SUM(H37940:K37940)</f>
        <v>1</v>
      </c>
      <c r="M37940" t="str">
        <f t="shared" ca="1" si="4450"/>
        <v>Fix problem</v>
      </c>
    </row>
    <row r="37941" spans="2:13" x14ac:dyDescent="0.2">
      <c r="B37941">
        <f t="shared" ca="1" si="4451"/>
        <v>7</v>
      </c>
      <c r="C37941">
        <f t="shared" ca="1" si="4451"/>
        <v>82</v>
      </c>
      <c r="D37941">
        <f t="shared" ca="1" si="4451"/>
        <v>78</v>
      </c>
      <c r="E37941">
        <f t="shared" ca="1" si="4451"/>
        <v>23</v>
      </c>
      <c r="H37941">
        <f t="shared" ca="1" si="4446"/>
        <v>0</v>
      </c>
      <c r="I37941">
        <f t="shared" ca="1" si="4447"/>
        <v>0</v>
      </c>
      <c r="J37941">
        <f t="shared" ca="1" si="4448"/>
        <v>0</v>
      </c>
      <c r="K37941">
        <f t="shared" ca="1" si="4449"/>
        <v>0</v>
      </c>
      <c r="L37941">
        <f t="shared" ca="1" si="4452"/>
        <v>0</v>
      </c>
      <c r="M37941" t="str">
        <f t="shared" ca="1" si="4450"/>
        <v>Looks good!</v>
      </c>
    </row>
    <row r="37942" spans="2:13" x14ac:dyDescent="0.2">
      <c r="B37942">
        <f t="shared" ca="1" si="4451"/>
        <v>23</v>
      </c>
      <c r="C37942">
        <f t="shared" ca="1" si="4451"/>
        <v>11</v>
      </c>
      <c r="D37942">
        <f t="shared" ca="1" si="4451"/>
        <v>73</v>
      </c>
      <c r="E37942">
        <f t="shared" ca="1" si="4451"/>
        <v>19</v>
      </c>
      <c r="H37942">
        <f t="shared" ca="1" si="4446"/>
        <v>0</v>
      </c>
      <c r="I37942">
        <f t="shared" ca="1" si="4447"/>
        <v>0</v>
      </c>
      <c r="J37942">
        <f t="shared" ca="1" si="4448"/>
        <v>0</v>
      </c>
      <c r="K37942">
        <f t="shared" ca="1" si="4449"/>
        <v>0</v>
      </c>
      <c r="L37942">
        <f t="shared" ca="1" si="4452"/>
        <v>0</v>
      </c>
      <c r="M37942" t="str">
        <f t="shared" ca="1" si="4450"/>
        <v>Looks good!</v>
      </c>
    </row>
    <row r="37943" spans="2:13" x14ac:dyDescent="0.2">
      <c r="B37943">
        <f t="shared" ca="1" si="4451"/>
        <v>17</v>
      </c>
      <c r="C37943">
        <f t="shared" ca="1" si="4451"/>
        <v>53</v>
      </c>
      <c r="D37943">
        <f t="shared" ca="1" si="4451"/>
        <v>61</v>
      </c>
      <c r="E37943">
        <f t="shared" ca="1" si="4451"/>
        <v>39</v>
      </c>
      <c r="H37943">
        <f t="shared" ca="1" si="4446"/>
        <v>0</v>
      </c>
      <c r="I37943">
        <f t="shared" ca="1" si="4447"/>
        <v>0</v>
      </c>
      <c r="J37943">
        <f t="shared" ca="1" si="4448"/>
        <v>0</v>
      </c>
      <c r="K37943">
        <f t="shared" ca="1" si="4449"/>
        <v>0</v>
      </c>
      <c r="L37943">
        <f t="shared" ca="1" si="4452"/>
        <v>0</v>
      </c>
      <c r="M37943" t="str">
        <f t="shared" ca="1" si="4450"/>
        <v>Looks good!</v>
      </c>
    </row>
    <row r="37944" spans="2:13" x14ac:dyDescent="0.2">
      <c r="B37944">
        <f t="shared" ca="1" si="4451"/>
        <v>16</v>
      </c>
      <c r="C37944">
        <f t="shared" ca="1" si="4451"/>
        <v>33</v>
      </c>
      <c r="D37944">
        <f t="shared" ca="1" si="4451"/>
        <v>14</v>
      </c>
      <c r="E37944">
        <f t="shared" ca="1" si="4451"/>
        <v>31</v>
      </c>
      <c r="H37944">
        <f t="shared" ca="1" si="4446"/>
        <v>0</v>
      </c>
      <c r="I37944">
        <f t="shared" ca="1" si="4447"/>
        <v>0</v>
      </c>
      <c r="J37944">
        <f t="shared" ca="1" si="4448"/>
        <v>0</v>
      </c>
      <c r="K37944">
        <f t="shared" ca="1" si="4449"/>
        <v>0</v>
      </c>
      <c r="L37944">
        <f t="shared" ca="1" si="4452"/>
        <v>0</v>
      </c>
      <c r="M37944" t="str">
        <f t="shared" ca="1" si="4450"/>
        <v>Looks good!</v>
      </c>
    </row>
    <row r="37945" spans="2:13" x14ac:dyDescent="0.2">
      <c r="B37945">
        <f t="shared" ca="1" si="4451"/>
        <v>97</v>
      </c>
      <c r="C37945">
        <f t="shared" ca="1" si="4451"/>
        <v>15</v>
      </c>
      <c r="D37945">
        <f t="shared" ca="1" si="4451"/>
        <v>96</v>
      </c>
      <c r="E37945">
        <f t="shared" ca="1" si="4451"/>
        <v>14</v>
      </c>
      <c r="H37945">
        <f t="shared" ca="1" si="4446"/>
        <v>0</v>
      </c>
      <c r="I37945">
        <f t="shared" ca="1" si="4447"/>
        <v>0</v>
      </c>
      <c r="J37945">
        <f t="shared" ca="1" si="4448"/>
        <v>0</v>
      </c>
      <c r="K37945">
        <f t="shared" ca="1" si="4449"/>
        <v>0</v>
      </c>
      <c r="L37945">
        <f t="shared" ca="1" si="4452"/>
        <v>0</v>
      </c>
      <c r="M37945" t="str">
        <f t="shared" ca="1" si="4450"/>
        <v>Looks good!</v>
      </c>
    </row>
    <row r="37946" spans="2:13" x14ac:dyDescent="0.2">
      <c r="B37946">
        <f t="shared" ca="1" si="4451"/>
        <v>47</v>
      </c>
      <c r="C37946">
        <f t="shared" ca="1" si="4451"/>
        <v>4</v>
      </c>
      <c r="D37946">
        <f t="shared" ca="1" si="4451"/>
        <v>45</v>
      </c>
      <c r="E37946">
        <f t="shared" ca="1" si="4451"/>
        <v>26</v>
      </c>
      <c r="H37946">
        <f t="shared" ca="1" si="4446"/>
        <v>0</v>
      </c>
      <c r="I37946">
        <f t="shared" ca="1" si="4447"/>
        <v>1</v>
      </c>
      <c r="J37946">
        <f t="shared" ca="1" si="4448"/>
        <v>0</v>
      </c>
      <c r="K37946">
        <f t="shared" ca="1" si="4449"/>
        <v>0</v>
      </c>
      <c r="L37946">
        <f t="shared" ca="1" si="4452"/>
        <v>1</v>
      </c>
      <c r="M37946" t="str">
        <f t="shared" ca="1" si="4450"/>
        <v>Fix problem</v>
      </c>
    </row>
    <row r="37947" spans="2:13" x14ac:dyDescent="0.2">
      <c r="B37947">
        <f t="shared" ca="1" si="4451"/>
        <v>64</v>
      </c>
      <c r="C37947">
        <f t="shared" ca="1" si="4451"/>
        <v>4</v>
      </c>
      <c r="D37947">
        <f t="shared" ca="1" si="4451"/>
        <v>35</v>
      </c>
      <c r="E37947">
        <f t="shared" ca="1" si="4451"/>
        <v>7</v>
      </c>
      <c r="H37947">
        <f t="shared" ca="1" si="4446"/>
        <v>0</v>
      </c>
      <c r="I37947">
        <f t="shared" ca="1" si="4447"/>
        <v>1</v>
      </c>
      <c r="J37947">
        <f t="shared" ca="1" si="4448"/>
        <v>0</v>
      </c>
      <c r="K37947">
        <f t="shared" ca="1" si="4449"/>
        <v>0</v>
      </c>
      <c r="L37947">
        <f t="shared" ca="1" si="4452"/>
        <v>1</v>
      </c>
      <c r="M37947" t="str">
        <f t="shared" ca="1" si="4450"/>
        <v>Fix problem</v>
      </c>
    </row>
    <row r="37948" spans="2:13" x14ac:dyDescent="0.2">
      <c r="B37948">
        <f t="shared" ca="1" si="4451"/>
        <v>82</v>
      </c>
      <c r="C37948">
        <f t="shared" ca="1" si="4451"/>
        <v>13</v>
      </c>
      <c r="D37948">
        <f t="shared" ca="1" si="4451"/>
        <v>24</v>
      </c>
      <c r="E37948">
        <f t="shared" ca="1" si="4451"/>
        <v>76</v>
      </c>
      <c r="H37948">
        <f t="shared" ca="1" si="4446"/>
        <v>0</v>
      </c>
      <c r="I37948">
        <f t="shared" ca="1" si="4447"/>
        <v>0</v>
      </c>
      <c r="J37948">
        <f t="shared" ca="1" si="4448"/>
        <v>0</v>
      </c>
      <c r="K37948">
        <f t="shared" ca="1" si="4449"/>
        <v>0</v>
      </c>
      <c r="L37948">
        <f t="shared" ca="1" si="4452"/>
        <v>0</v>
      </c>
      <c r="M37948" t="str">
        <f t="shared" ca="1" si="4450"/>
        <v>Looks good!</v>
      </c>
    </row>
    <row r="37949" spans="2:13" x14ac:dyDescent="0.2">
      <c r="B37949">
        <f t="shared" ca="1" si="4451"/>
        <v>40</v>
      </c>
      <c r="C37949">
        <f t="shared" ca="1" si="4451"/>
        <v>91</v>
      </c>
      <c r="D37949">
        <f t="shared" ca="1" si="4451"/>
        <v>9</v>
      </c>
      <c r="E37949">
        <f t="shared" ca="1" si="4451"/>
        <v>87</v>
      </c>
      <c r="H37949">
        <f t="shared" ca="1" si="4446"/>
        <v>0</v>
      </c>
      <c r="I37949">
        <f t="shared" ca="1" si="4447"/>
        <v>0</v>
      </c>
      <c r="J37949">
        <f t="shared" ca="1" si="4448"/>
        <v>0</v>
      </c>
      <c r="K37949">
        <f t="shared" ca="1" si="4449"/>
        <v>0</v>
      </c>
      <c r="L37949">
        <f t="shared" ca="1" si="4452"/>
        <v>0</v>
      </c>
      <c r="M37949" t="str">
        <f t="shared" ca="1" si="4450"/>
        <v>Looks good!</v>
      </c>
    </row>
    <row r="37950" spans="2:13" x14ac:dyDescent="0.2">
      <c r="B37950">
        <f t="shared" ca="1" si="4451"/>
        <v>54</v>
      </c>
      <c r="C37950">
        <f t="shared" ca="1" si="4451"/>
        <v>99</v>
      </c>
      <c r="D37950">
        <f t="shared" ca="1" si="4451"/>
        <v>81</v>
      </c>
      <c r="E37950">
        <f t="shared" ca="1" si="4451"/>
        <v>48</v>
      </c>
      <c r="H37950">
        <f t="shared" ca="1" si="4446"/>
        <v>0</v>
      </c>
      <c r="I37950">
        <f t="shared" ca="1" si="4447"/>
        <v>0</v>
      </c>
      <c r="J37950">
        <f t="shared" ca="1" si="4448"/>
        <v>0</v>
      </c>
      <c r="K37950">
        <f t="shared" ca="1" si="4449"/>
        <v>0</v>
      </c>
      <c r="L37950">
        <f t="shared" ca="1" si="4452"/>
        <v>0</v>
      </c>
      <c r="M37950" t="str">
        <f t="shared" ca="1" si="4450"/>
        <v>Looks good!</v>
      </c>
    </row>
    <row r="37951" spans="2:13" x14ac:dyDescent="0.2">
      <c r="B37951">
        <f t="shared" ca="1" si="4451"/>
        <v>33</v>
      </c>
      <c r="C37951">
        <f t="shared" ca="1" si="4451"/>
        <v>77</v>
      </c>
      <c r="D37951">
        <f t="shared" ca="1" si="4451"/>
        <v>30</v>
      </c>
      <c r="E37951">
        <f t="shared" ca="1" si="4451"/>
        <v>7</v>
      </c>
      <c r="H37951">
        <f t="shared" ca="1" si="4446"/>
        <v>0</v>
      </c>
      <c r="I37951">
        <f t="shared" ca="1" si="4447"/>
        <v>0</v>
      </c>
      <c r="J37951">
        <f t="shared" ca="1" si="4448"/>
        <v>0</v>
      </c>
      <c r="K37951">
        <f t="shared" ca="1" si="4449"/>
        <v>0</v>
      </c>
      <c r="L37951">
        <f t="shared" ca="1" si="4452"/>
        <v>0</v>
      </c>
      <c r="M37951" t="str">
        <f t="shared" ca="1" si="4450"/>
        <v>Looks good!</v>
      </c>
    </row>
    <row r="37952" spans="2:13" x14ac:dyDescent="0.2">
      <c r="B37952">
        <f t="shared" ca="1" si="4451"/>
        <v>24</v>
      </c>
      <c r="C37952">
        <f t="shared" ca="1" si="4451"/>
        <v>15</v>
      </c>
      <c r="D37952">
        <f t="shared" ca="1" si="4451"/>
        <v>8</v>
      </c>
      <c r="E37952">
        <f t="shared" ca="1" si="4451"/>
        <v>75</v>
      </c>
      <c r="H37952">
        <f t="shared" ca="1" si="4446"/>
        <v>0</v>
      </c>
      <c r="I37952">
        <f t="shared" ca="1" si="4447"/>
        <v>0</v>
      </c>
      <c r="J37952">
        <f t="shared" ca="1" si="4448"/>
        <v>0</v>
      </c>
      <c r="K37952">
        <f t="shared" ca="1" si="4449"/>
        <v>0</v>
      </c>
      <c r="L37952">
        <f t="shared" ca="1" si="4452"/>
        <v>0</v>
      </c>
      <c r="M37952" t="str">
        <f t="shared" ca="1" si="4450"/>
        <v>Looks good!</v>
      </c>
    </row>
    <row r="37953" spans="2:13" x14ac:dyDescent="0.2">
      <c r="B37953">
        <f t="shared" ca="1" si="4451"/>
        <v>86</v>
      </c>
      <c r="C37953">
        <f t="shared" ca="1" si="4451"/>
        <v>33</v>
      </c>
      <c r="D37953">
        <f t="shared" ca="1" si="4451"/>
        <v>32</v>
      </c>
      <c r="E37953">
        <f t="shared" ca="1" si="4451"/>
        <v>1</v>
      </c>
      <c r="H37953">
        <f t="shared" ca="1" si="4446"/>
        <v>0</v>
      </c>
      <c r="I37953">
        <f t="shared" ca="1" si="4447"/>
        <v>0</v>
      </c>
      <c r="J37953">
        <f t="shared" ca="1" si="4448"/>
        <v>0</v>
      </c>
      <c r="K37953">
        <f t="shared" ca="1" si="4449"/>
        <v>1</v>
      </c>
      <c r="L37953">
        <f t="shared" ca="1" si="4452"/>
        <v>1</v>
      </c>
      <c r="M37953" t="str">
        <f t="shared" ca="1" si="4450"/>
        <v>Fix problem</v>
      </c>
    </row>
    <row r="37954" spans="2:13" x14ac:dyDescent="0.2">
      <c r="B37954">
        <f t="shared" ca="1" si="4451"/>
        <v>70</v>
      </c>
      <c r="C37954">
        <f t="shared" ca="1" si="4451"/>
        <v>22</v>
      </c>
      <c r="D37954">
        <f t="shared" ca="1" si="4451"/>
        <v>70</v>
      </c>
      <c r="E37954">
        <f t="shared" ca="1" si="4451"/>
        <v>49</v>
      </c>
      <c r="H37954">
        <f t="shared" ca="1" si="4446"/>
        <v>0</v>
      </c>
      <c r="I37954">
        <f t="shared" ca="1" si="4447"/>
        <v>0</v>
      </c>
      <c r="J37954">
        <f t="shared" ca="1" si="4448"/>
        <v>0</v>
      </c>
      <c r="K37954">
        <f t="shared" ca="1" si="4449"/>
        <v>0</v>
      </c>
      <c r="L37954">
        <f t="shared" ca="1" si="4452"/>
        <v>0</v>
      </c>
      <c r="M37954" t="str">
        <f t="shared" ca="1" si="4450"/>
        <v>Looks good!</v>
      </c>
    </row>
    <row r="37955" spans="2:13" x14ac:dyDescent="0.2">
      <c r="B37955">
        <f t="shared" ca="1" si="4451"/>
        <v>84</v>
      </c>
      <c r="C37955">
        <f t="shared" ca="1" si="4451"/>
        <v>63</v>
      </c>
      <c r="D37955">
        <f t="shared" ca="1" si="4451"/>
        <v>29</v>
      </c>
      <c r="E37955">
        <f t="shared" ca="1" si="4451"/>
        <v>17</v>
      </c>
      <c r="H37955">
        <f t="shared" ca="1" si="4446"/>
        <v>0</v>
      </c>
      <c r="I37955">
        <f t="shared" ca="1" si="4447"/>
        <v>0</v>
      </c>
      <c r="J37955">
        <f t="shared" ca="1" si="4448"/>
        <v>0</v>
      </c>
      <c r="K37955">
        <f t="shared" ca="1" si="4449"/>
        <v>0</v>
      </c>
      <c r="L37955">
        <f t="shared" ca="1" si="4452"/>
        <v>0</v>
      </c>
      <c r="M37955" t="str">
        <f t="shared" ca="1" si="4450"/>
        <v>Looks good!</v>
      </c>
    </row>
    <row r="37956" spans="2:13" x14ac:dyDescent="0.2">
      <c r="B37956">
        <f t="shared" ca="1" si="4451"/>
        <v>88</v>
      </c>
      <c r="C37956">
        <f t="shared" ca="1" si="4451"/>
        <v>73</v>
      </c>
      <c r="D37956">
        <f t="shared" ca="1" si="4451"/>
        <v>98</v>
      </c>
      <c r="E37956">
        <f t="shared" ca="1" si="4451"/>
        <v>41</v>
      </c>
      <c r="H37956">
        <f t="shared" ca="1" si="4446"/>
        <v>0</v>
      </c>
      <c r="I37956">
        <f t="shared" ca="1" si="4447"/>
        <v>0</v>
      </c>
      <c r="J37956">
        <f t="shared" ca="1" si="4448"/>
        <v>0</v>
      </c>
      <c r="K37956">
        <f t="shared" ca="1" si="4449"/>
        <v>0</v>
      </c>
      <c r="L37956">
        <f t="shared" ca="1" si="4452"/>
        <v>0</v>
      </c>
      <c r="M37956" t="str">
        <f t="shared" ca="1" si="4450"/>
        <v>Looks good!</v>
      </c>
    </row>
    <row r="37957" spans="2:13" x14ac:dyDescent="0.2">
      <c r="B37957">
        <f t="shared" ca="1" si="4451"/>
        <v>16</v>
      </c>
      <c r="C37957">
        <f t="shared" ca="1" si="4451"/>
        <v>48</v>
      </c>
      <c r="D37957">
        <f t="shared" ca="1" si="4451"/>
        <v>66</v>
      </c>
      <c r="E37957">
        <f t="shared" ca="1" si="4451"/>
        <v>14</v>
      </c>
      <c r="H37957">
        <f t="shared" ca="1" si="4446"/>
        <v>0</v>
      </c>
      <c r="I37957">
        <f t="shared" ca="1" si="4447"/>
        <v>0</v>
      </c>
      <c r="J37957">
        <f t="shared" ca="1" si="4448"/>
        <v>0</v>
      </c>
      <c r="K37957">
        <f t="shared" ca="1" si="4449"/>
        <v>0</v>
      </c>
      <c r="L37957">
        <f t="shared" ca="1" si="4452"/>
        <v>0</v>
      </c>
      <c r="M37957" t="str">
        <f t="shared" ca="1" si="4450"/>
        <v>Looks good!</v>
      </c>
    </row>
    <row r="37958" spans="2:13" x14ac:dyDescent="0.2">
      <c r="B37958">
        <f t="shared" ca="1" si="4451"/>
        <v>22</v>
      </c>
      <c r="C37958">
        <f t="shared" ca="1" si="4451"/>
        <v>45</v>
      </c>
      <c r="D37958">
        <f t="shared" ca="1" si="4451"/>
        <v>12</v>
      </c>
      <c r="E37958">
        <f t="shared" ca="1" si="4451"/>
        <v>72</v>
      </c>
      <c r="H37958">
        <f t="shared" ca="1" si="4446"/>
        <v>0</v>
      </c>
      <c r="I37958">
        <f t="shared" ca="1" si="4447"/>
        <v>0</v>
      </c>
      <c r="J37958">
        <f t="shared" ca="1" si="4448"/>
        <v>0</v>
      </c>
      <c r="K37958">
        <f t="shared" ca="1" si="4449"/>
        <v>0</v>
      </c>
      <c r="L37958">
        <f t="shared" ca="1" si="4452"/>
        <v>0</v>
      </c>
      <c r="M37958" t="str">
        <f t="shared" ca="1" si="4450"/>
        <v>Looks good!</v>
      </c>
    </row>
    <row r="37959" spans="2:13" x14ac:dyDescent="0.2">
      <c r="B37959">
        <f t="shared" ca="1" si="4451"/>
        <v>44</v>
      </c>
      <c r="C37959">
        <f t="shared" ca="1" si="4451"/>
        <v>3</v>
      </c>
      <c r="D37959">
        <f t="shared" ca="1" si="4451"/>
        <v>45</v>
      </c>
      <c r="E37959">
        <f t="shared" ca="1" si="4451"/>
        <v>85</v>
      </c>
      <c r="H37959">
        <f t="shared" ca="1" si="4446"/>
        <v>0</v>
      </c>
      <c r="I37959">
        <f t="shared" ca="1" si="4447"/>
        <v>1</v>
      </c>
      <c r="J37959">
        <f t="shared" ca="1" si="4448"/>
        <v>0</v>
      </c>
      <c r="K37959">
        <f t="shared" ca="1" si="4449"/>
        <v>0</v>
      </c>
      <c r="L37959">
        <f t="shared" ca="1" si="4452"/>
        <v>1</v>
      </c>
      <c r="M37959" t="str">
        <f t="shared" ca="1" si="4450"/>
        <v>Fix problem</v>
      </c>
    </row>
    <row r="37960" spans="2:13" x14ac:dyDescent="0.2">
      <c r="B37960">
        <f t="shared" ca="1" si="4451"/>
        <v>15</v>
      </c>
      <c r="C37960">
        <f t="shared" ca="1" si="4451"/>
        <v>84</v>
      </c>
      <c r="D37960">
        <f t="shared" ca="1" si="4451"/>
        <v>19</v>
      </c>
      <c r="E37960">
        <f t="shared" ca="1" si="4451"/>
        <v>43</v>
      </c>
      <c r="H37960">
        <f t="shared" ca="1" si="4446"/>
        <v>0</v>
      </c>
      <c r="I37960">
        <f t="shared" ca="1" si="4447"/>
        <v>0</v>
      </c>
      <c r="J37960">
        <f t="shared" ca="1" si="4448"/>
        <v>0</v>
      </c>
      <c r="K37960">
        <f t="shared" ca="1" si="4449"/>
        <v>0</v>
      </c>
      <c r="L37960">
        <f t="shared" ca="1" si="4452"/>
        <v>0</v>
      </c>
      <c r="M37960" t="str">
        <f t="shared" ca="1" si="4450"/>
        <v>Looks good!</v>
      </c>
    </row>
    <row r="37961" spans="2:13" x14ac:dyDescent="0.2">
      <c r="B37961">
        <f t="shared" ca="1" si="4451"/>
        <v>94</v>
      </c>
      <c r="C37961">
        <f t="shared" ca="1" si="4451"/>
        <v>70</v>
      </c>
      <c r="D37961">
        <f t="shared" ca="1" si="4451"/>
        <v>21</v>
      </c>
      <c r="E37961">
        <f t="shared" ca="1" si="4451"/>
        <v>51</v>
      </c>
      <c r="H37961">
        <f t="shared" ca="1" si="4446"/>
        <v>0</v>
      </c>
      <c r="I37961">
        <f t="shared" ca="1" si="4447"/>
        <v>0</v>
      </c>
      <c r="J37961">
        <f t="shared" ca="1" si="4448"/>
        <v>0</v>
      </c>
      <c r="K37961">
        <f t="shared" ca="1" si="4449"/>
        <v>0</v>
      </c>
      <c r="L37961">
        <f t="shared" ca="1" si="4452"/>
        <v>0</v>
      </c>
      <c r="M37961" t="str">
        <f t="shared" ca="1" si="4450"/>
        <v>Looks good!</v>
      </c>
    </row>
    <row r="37962" spans="2:13" x14ac:dyDescent="0.2">
      <c r="B37962">
        <f t="shared" ca="1" si="4451"/>
        <v>68</v>
      </c>
      <c r="C37962">
        <f t="shared" ca="1" si="4451"/>
        <v>53</v>
      </c>
      <c r="D37962">
        <f t="shared" ca="1" si="4451"/>
        <v>17</v>
      </c>
      <c r="E37962">
        <f t="shared" ca="1" si="4451"/>
        <v>45</v>
      </c>
      <c r="H37962">
        <f t="shared" ca="1" si="4446"/>
        <v>0</v>
      </c>
      <c r="I37962">
        <f t="shared" ca="1" si="4447"/>
        <v>0</v>
      </c>
      <c r="J37962">
        <f t="shared" ca="1" si="4448"/>
        <v>0</v>
      </c>
      <c r="K37962">
        <f t="shared" ca="1" si="4449"/>
        <v>0</v>
      </c>
      <c r="L37962">
        <f t="shared" ca="1" si="4452"/>
        <v>0</v>
      </c>
      <c r="M37962" t="str">
        <f t="shared" ca="1" si="4450"/>
        <v>Looks good!</v>
      </c>
    </row>
    <row r="37963" spans="2:13" x14ac:dyDescent="0.2">
      <c r="B37963">
        <f t="shared" ca="1" si="4451"/>
        <v>66</v>
      </c>
      <c r="C37963">
        <f t="shared" ca="1" si="4451"/>
        <v>19</v>
      </c>
      <c r="D37963">
        <f t="shared" ca="1" si="4451"/>
        <v>60</v>
      </c>
      <c r="E37963">
        <f t="shared" ca="1" si="4451"/>
        <v>11</v>
      </c>
      <c r="H37963">
        <f t="shared" ref="H37963:H38026" ca="1" si="4453">IF(B37963&lt;=(Prob_same_name*100),1,0)</f>
        <v>0</v>
      </c>
      <c r="I37963">
        <f t="shared" ref="I37963:I38026" ca="1" si="4454">IF(C37963&lt;=(Prob_shift_change*100),1,0)</f>
        <v>0</v>
      </c>
      <c r="J37963">
        <f t="shared" ref="J37963:J38026" ca="1" si="4455">IF(D37963&lt;=(Prob_bad_comm*100),1,0)</f>
        <v>0</v>
      </c>
      <c r="K37963">
        <f t="shared" ref="K37963:K38026" ca="1" si="4456">IF(E37963&lt;=(Prob_bad_cnvrsn*100),1,0)</f>
        <v>0</v>
      </c>
      <c r="L37963">
        <f t="shared" ca="1" si="4452"/>
        <v>0</v>
      </c>
      <c r="M37963" t="str">
        <f t="shared" ref="M37963:M38026" ca="1" si="4457">VLOOKUP(L37963,mis_table,2,FALSE)</f>
        <v>Looks good!</v>
      </c>
    </row>
    <row r="37964" spans="2:13" x14ac:dyDescent="0.2">
      <c r="B37964">
        <f t="shared" ca="1" si="4451"/>
        <v>71</v>
      </c>
      <c r="C37964">
        <f t="shared" ca="1" si="4451"/>
        <v>62</v>
      </c>
      <c r="D37964">
        <f t="shared" ca="1" si="4451"/>
        <v>96</v>
      </c>
      <c r="E37964">
        <f t="shared" ca="1" si="4451"/>
        <v>58</v>
      </c>
      <c r="H37964">
        <f t="shared" ca="1" si="4453"/>
        <v>0</v>
      </c>
      <c r="I37964">
        <f t="shared" ca="1" si="4454"/>
        <v>0</v>
      </c>
      <c r="J37964">
        <f t="shared" ca="1" si="4455"/>
        <v>0</v>
      </c>
      <c r="K37964">
        <f t="shared" ca="1" si="4456"/>
        <v>0</v>
      </c>
      <c r="L37964">
        <f t="shared" ca="1" si="4452"/>
        <v>0</v>
      </c>
      <c r="M37964" t="str">
        <f t="shared" ca="1" si="4457"/>
        <v>Looks good!</v>
      </c>
    </row>
    <row r="37965" spans="2:13" x14ac:dyDescent="0.2">
      <c r="B37965">
        <f t="shared" ca="1" si="4451"/>
        <v>79</v>
      </c>
      <c r="C37965">
        <f t="shared" ca="1" si="4451"/>
        <v>46</v>
      </c>
      <c r="D37965">
        <f t="shared" ca="1" si="4451"/>
        <v>97</v>
      </c>
      <c r="E37965">
        <f t="shared" ca="1" si="4451"/>
        <v>59</v>
      </c>
      <c r="H37965">
        <f t="shared" ca="1" si="4453"/>
        <v>0</v>
      </c>
      <c r="I37965">
        <f t="shared" ca="1" si="4454"/>
        <v>0</v>
      </c>
      <c r="J37965">
        <f t="shared" ca="1" si="4455"/>
        <v>0</v>
      </c>
      <c r="K37965">
        <f t="shared" ca="1" si="4456"/>
        <v>0</v>
      </c>
      <c r="L37965">
        <f t="shared" ca="1" si="4452"/>
        <v>0</v>
      </c>
      <c r="M37965" t="str">
        <f t="shared" ca="1" si="4457"/>
        <v>Looks good!</v>
      </c>
    </row>
    <row r="37966" spans="2:13" x14ac:dyDescent="0.2">
      <c r="B37966">
        <f t="shared" ca="1" si="4451"/>
        <v>17</v>
      </c>
      <c r="C37966">
        <f t="shared" ca="1" si="4451"/>
        <v>74</v>
      </c>
      <c r="D37966">
        <f t="shared" ca="1" si="4451"/>
        <v>99</v>
      </c>
      <c r="E37966">
        <f t="shared" ca="1" si="4451"/>
        <v>48</v>
      </c>
      <c r="H37966">
        <f t="shared" ca="1" si="4453"/>
        <v>0</v>
      </c>
      <c r="I37966">
        <f t="shared" ca="1" si="4454"/>
        <v>0</v>
      </c>
      <c r="J37966">
        <f t="shared" ca="1" si="4455"/>
        <v>0</v>
      </c>
      <c r="K37966">
        <f t="shared" ca="1" si="4456"/>
        <v>0</v>
      </c>
      <c r="L37966">
        <f t="shared" ca="1" si="4452"/>
        <v>0</v>
      </c>
      <c r="M37966" t="str">
        <f t="shared" ca="1" si="4457"/>
        <v>Looks good!</v>
      </c>
    </row>
    <row r="37967" spans="2:13" x14ac:dyDescent="0.2">
      <c r="B37967">
        <f t="shared" ca="1" si="4451"/>
        <v>95</v>
      </c>
      <c r="C37967">
        <f t="shared" ca="1" si="4451"/>
        <v>89</v>
      </c>
      <c r="D37967">
        <f t="shared" ca="1" si="4451"/>
        <v>37</v>
      </c>
      <c r="E37967">
        <f t="shared" ca="1" si="4451"/>
        <v>64</v>
      </c>
      <c r="H37967">
        <f t="shared" ca="1" si="4453"/>
        <v>0</v>
      </c>
      <c r="I37967">
        <f t="shared" ca="1" si="4454"/>
        <v>0</v>
      </c>
      <c r="J37967">
        <f t="shared" ca="1" si="4455"/>
        <v>0</v>
      </c>
      <c r="K37967">
        <f t="shared" ca="1" si="4456"/>
        <v>0</v>
      </c>
      <c r="L37967">
        <f t="shared" ca="1" si="4452"/>
        <v>0</v>
      </c>
      <c r="M37967" t="str">
        <f t="shared" ca="1" si="4457"/>
        <v>Looks good!</v>
      </c>
    </row>
    <row r="37968" spans="2:13" x14ac:dyDescent="0.2">
      <c r="B37968">
        <f t="shared" ca="1" si="4451"/>
        <v>99</v>
      </c>
      <c r="C37968">
        <f t="shared" ca="1" si="4451"/>
        <v>11</v>
      </c>
      <c r="D37968">
        <f t="shared" ca="1" si="4451"/>
        <v>24</v>
      </c>
      <c r="E37968">
        <f t="shared" ca="1" si="4451"/>
        <v>99</v>
      </c>
      <c r="H37968">
        <f t="shared" ca="1" si="4453"/>
        <v>0</v>
      </c>
      <c r="I37968">
        <f t="shared" ca="1" si="4454"/>
        <v>0</v>
      </c>
      <c r="J37968">
        <f t="shared" ca="1" si="4455"/>
        <v>0</v>
      </c>
      <c r="K37968">
        <f t="shared" ca="1" si="4456"/>
        <v>0</v>
      </c>
      <c r="L37968">
        <f t="shared" ca="1" si="4452"/>
        <v>0</v>
      </c>
      <c r="M37968" t="str">
        <f t="shared" ca="1" si="4457"/>
        <v>Looks good!</v>
      </c>
    </row>
    <row r="37969" spans="2:13" x14ac:dyDescent="0.2">
      <c r="B37969">
        <f t="shared" ca="1" si="4451"/>
        <v>58</v>
      </c>
      <c r="C37969">
        <f t="shared" ca="1" si="4451"/>
        <v>38</v>
      </c>
      <c r="D37969">
        <f t="shared" ca="1" si="4451"/>
        <v>60</v>
      </c>
      <c r="E37969">
        <f t="shared" ca="1" si="4451"/>
        <v>85</v>
      </c>
      <c r="H37969">
        <f t="shared" ca="1" si="4453"/>
        <v>0</v>
      </c>
      <c r="I37969">
        <f t="shared" ca="1" si="4454"/>
        <v>0</v>
      </c>
      <c r="J37969">
        <f t="shared" ca="1" si="4455"/>
        <v>0</v>
      </c>
      <c r="K37969">
        <f t="shared" ca="1" si="4456"/>
        <v>0</v>
      </c>
      <c r="L37969">
        <f t="shared" ca="1" si="4452"/>
        <v>0</v>
      </c>
      <c r="M37969" t="str">
        <f t="shared" ca="1" si="4457"/>
        <v>Looks good!</v>
      </c>
    </row>
    <row r="37970" spans="2:13" x14ac:dyDescent="0.2">
      <c r="B37970">
        <f t="shared" ca="1" si="4451"/>
        <v>48</v>
      </c>
      <c r="C37970">
        <f t="shared" ca="1" si="4451"/>
        <v>67</v>
      </c>
      <c r="D37970">
        <f t="shared" ca="1" si="4451"/>
        <v>30</v>
      </c>
      <c r="E37970">
        <f t="shared" ca="1" si="4451"/>
        <v>49</v>
      </c>
      <c r="H37970">
        <f t="shared" ca="1" si="4453"/>
        <v>0</v>
      </c>
      <c r="I37970">
        <f t="shared" ca="1" si="4454"/>
        <v>0</v>
      </c>
      <c r="J37970">
        <f t="shared" ca="1" si="4455"/>
        <v>0</v>
      </c>
      <c r="K37970">
        <f t="shared" ca="1" si="4456"/>
        <v>0</v>
      </c>
      <c r="L37970">
        <f t="shared" ca="1" si="4452"/>
        <v>0</v>
      </c>
      <c r="M37970" t="str">
        <f t="shared" ca="1" si="4457"/>
        <v>Looks good!</v>
      </c>
    </row>
    <row r="37971" spans="2:13" x14ac:dyDescent="0.2">
      <c r="B37971">
        <f t="shared" ca="1" si="4451"/>
        <v>63</v>
      </c>
      <c r="C37971">
        <f t="shared" ca="1" si="4451"/>
        <v>15</v>
      </c>
      <c r="D37971">
        <f t="shared" ca="1" si="4451"/>
        <v>6</v>
      </c>
      <c r="E37971">
        <f t="shared" ca="1" si="4451"/>
        <v>7</v>
      </c>
      <c r="H37971">
        <f t="shared" ca="1" si="4453"/>
        <v>0</v>
      </c>
      <c r="I37971">
        <f t="shared" ca="1" si="4454"/>
        <v>0</v>
      </c>
      <c r="J37971">
        <f t="shared" ca="1" si="4455"/>
        <v>0</v>
      </c>
      <c r="K37971">
        <f t="shared" ca="1" si="4456"/>
        <v>0</v>
      </c>
      <c r="L37971">
        <f t="shared" ca="1" si="4452"/>
        <v>0</v>
      </c>
      <c r="M37971" t="str">
        <f t="shared" ca="1" si="4457"/>
        <v>Looks good!</v>
      </c>
    </row>
    <row r="37972" spans="2:13" x14ac:dyDescent="0.2">
      <c r="B37972">
        <f t="shared" ca="1" si="4451"/>
        <v>8</v>
      </c>
      <c r="C37972">
        <f t="shared" ca="1" si="4451"/>
        <v>69</v>
      </c>
      <c r="D37972">
        <f t="shared" ca="1" si="4451"/>
        <v>89</v>
      </c>
      <c r="E37972">
        <f t="shared" ca="1" si="4451"/>
        <v>99</v>
      </c>
      <c r="H37972">
        <f t="shared" ca="1" si="4453"/>
        <v>0</v>
      </c>
      <c r="I37972">
        <f t="shared" ca="1" si="4454"/>
        <v>0</v>
      </c>
      <c r="J37972">
        <f t="shared" ca="1" si="4455"/>
        <v>0</v>
      </c>
      <c r="K37972">
        <f t="shared" ca="1" si="4456"/>
        <v>0</v>
      </c>
      <c r="L37972">
        <f t="shared" ca="1" si="4452"/>
        <v>0</v>
      </c>
      <c r="M37972" t="str">
        <f t="shared" ca="1" si="4457"/>
        <v>Looks good!</v>
      </c>
    </row>
    <row r="37973" spans="2:13" x14ac:dyDescent="0.2">
      <c r="B37973">
        <f t="shared" ca="1" si="4451"/>
        <v>74</v>
      </c>
      <c r="C37973">
        <f t="shared" ca="1" si="4451"/>
        <v>18</v>
      </c>
      <c r="D37973">
        <f t="shared" ca="1" si="4451"/>
        <v>25</v>
      </c>
      <c r="E37973">
        <f t="shared" ca="1" si="4451"/>
        <v>2</v>
      </c>
      <c r="H37973">
        <f t="shared" ca="1" si="4453"/>
        <v>0</v>
      </c>
      <c r="I37973">
        <f t="shared" ca="1" si="4454"/>
        <v>0</v>
      </c>
      <c r="J37973">
        <f t="shared" ca="1" si="4455"/>
        <v>0</v>
      </c>
      <c r="K37973">
        <f t="shared" ca="1" si="4456"/>
        <v>1</v>
      </c>
      <c r="L37973">
        <f t="shared" ca="1" si="4452"/>
        <v>1</v>
      </c>
      <c r="M37973" t="str">
        <f t="shared" ca="1" si="4457"/>
        <v>Fix problem</v>
      </c>
    </row>
    <row r="37974" spans="2:13" x14ac:dyDescent="0.2">
      <c r="B37974">
        <f t="shared" ca="1" si="4451"/>
        <v>14</v>
      </c>
      <c r="C37974">
        <f t="shared" ca="1" si="4451"/>
        <v>16</v>
      </c>
      <c r="D37974">
        <f t="shared" ca="1" si="4451"/>
        <v>96</v>
      </c>
      <c r="E37974">
        <f t="shared" ca="1" si="4451"/>
        <v>26</v>
      </c>
      <c r="H37974">
        <f t="shared" ca="1" si="4453"/>
        <v>0</v>
      </c>
      <c r="I37974">
        <f t="shared" ca="1" si="4454"/>
        <v>0</v>
      </c>
      <c r="J37974">
        <f t="shared" ca="1" si="4455"/>
        <v>0</v>
      </c>
      <c r="K37974">
        <f t="shared" ca="1" si="4456"/>
        <v>0</v>
      </c>
      <c r="L37974">
        <f t="shared" ca="1" si="4452"/>
        <v>0</v>
      </c>
      <c r="M37974" t="str">
        <f t="shared" ca="1" si="4457"/>
        <v>Looks good!</v>
      </c>
    </row>
    <row r="37975" spans="2:13" x14ac:dyDescent="0.2">
      <c r="B37975">
        <f t="shared" ca="1" si="4451"/>
        <v>83</v>
      </c>
      <c r="C37975">
        <f t="shared" ca="1" si="4451"/>
        <v>20</v>
      </c>
      <c r="D37975">
        <f t="shared" ca="1" si="4451"/>
        <v>38</v>
      </c>
      <c r="E37975">
        <f t="shared" ca="1" si="4451"/>
        <v>72</v>
      </c>
      <c r="H37975">
        <f t="shared" ca="1" si="4453"/>
        <v>0</v>
      </c>
      <c r="I37975">
        <f t="shared" ca="1" si="4454"/>
        <v>0</v>
      </c>
      <c r="J37975">
        <f t="shared" ca="1" si="4455"/>
        <v>0</v>
      </c>
      <c r="K37975">
        <f t="shared" ca="1" si="4456"/>
        <v>0</v>
      </c>
      <c r="L37975">
        <f t="shared" ca="1" si="4452"/>
        <v>0</v>
      </c>
      <c r="M37975" t="str">
        <f t="shared" ca="1" si="4457"/>
        <v>Looks good!</v>
      </c>
    </row>
    <row r="37976" spans="2:13" x14ac:dyDescent="0.2">
      <c r="B37976">
        <f t="shared" ca="1" si="4451"/>
        <v>23</v>
      </c>
      <c r="C37976">
        <f t="shared" ca="1" si="4451"/>
        <v>1</v>
      </c>
      <c r="D37976">
        <f t="shared" ca="1" si="4451"/>
        <v>85</v>
      </c>
      <c r="E37976">
        <f t="shared" ca="1" si="4451"/>
        <v>25</v>
      </c>
      <c r="H37976">
        <f t="shared" ca="1" si="4453"/>
        <v>0</v>
      </c>
      <c r="I37976">
        <f t="shared" ca="1" si="4454"/>
        <v>1</v>
      </c>
      <c r="J37976">
        <f t="shared" ca="1" si="4455"/>
        <v>0</v>
      </c>
      <c r="K37976">
        <f t="shared" ca="1" si="4456"/>
        <v>0</v>
      </c>
      <c r="L37976">
        <f t="shared" ca="1" si="4452"/>
        <v>1</v>
      </c>
      <c r="M37976" t="str">
        <f t="shared" ca="1" si="4457"/>
        <v>Fix problem</v>
      </c>
    </row>
    <row r="37977" spans="2:13" x14ac:dyDescent="0.2">
      <c r="B37977">
        <f t="shared" ca="1" si="4451"/>
        <v>17</v>
      </c>
      <c r="C37977">
        <f t="shared" ca="1" si="4451"/>
        <v>51</v>
      </c>
      <c r="D37977">
        <f t="shared" ca="1" si="4451"/>
        <v>38</v>
      </c>
      <c r="E37977">
        <f t="shared" ca="1" si="4451"/>
        <v>40</v>
      </c>
      <c r="H37977">
        <f t="shared" ca="1" si="4453"/>
        <v>0</v>
      </c>
      <c r="I37977">
        <f t="shared" ca="1" si="4454"/>
        <v>0</v>
      </c>
      <c r="J37977">
        <f t="shared" ca="1" si="4455"/>
        <v>0</v>
      </c>
      <c r="K37977">
        <f t="shared" ca="1" si="4456"/>
        <v>0</v>
      </c>
      <c r="L37977">
        <f t="shared" ca="1" si="4452"/>
        <v>0</v>
      </c>
      <c r="M37977" t="str">
        <f t="shared" ca="1" si="4457"/>
        <v>Looks good!</v>
      </c>
    </row>
    <row r="37978" spans="2:13" x14ac:dyDescent="0.2">
      <c r="B37978">
        <f t="shared" ca="1" si="4451"/>
        <v>55</v>
      </c>
      <c r="C37978">
        <f t="shared" ca="1" si="4451"/>
        <v>19</v>
      </c>
      <c r="D37978">
        <f t="shared" ca="1" si="4451"/>
        <v>46</v>
      </c>
      <c r="E37978">
        <f t="shared" ca="1" si="4451"/>
        <v>97</v>
      </c>
      <c r="H37978">
        <f t="shared" ca="1" si="4453"/>
        <v>0</v>
      </c>
      <c r="I37978">
        <f t="shared" ca="1" si="4454"/>
        <v>0</v>
      </c>
      <c r="J37978">
        <f t="shared" ca="1" si="4455"/>
        <v>0</v>
      </c>
      <c r="K37978">
        <f t="shared" ca="1" si="4456"/>
        <v>0</v>
      </c>
      <c r="L37978">
        <f t="shared" ca="1" si="4452"/>
        <v>0</v>
      </c>
      <c r="M37978" t="str">
        <f t="shared" ca="1" si="4457"/>
        <v>Looks good!</v>
      </c>
    </row>
    <row r="37979" spans="2:13" x14ac:dyDescent="0.2">
      <c r="B37979">
        <f t="shared" ca="1" si="4451"/>
        <v>47</v>
      </c>
      <c r="C37979">
        <f t="shared" ca="1" si="4451"/>
        <v>73</v>
      </c>
      <c r="D37979">
        <f t="shared" ca="1" si="4451"/>
        <v>80</v>
      </c>
      <c r="E37979">
        <f t="shared" ca="1" si="4451"/>
        <v>5</v>
      </c>
      <c r="H37979">
        <f t="shared" ca="1" si="4453"/>
        <v>0</v>
      </c>
      <c r="I37979">
        <f t="shared" ca="1" si="4454"/>
        <v>0</v>
      </c>
      <c r="J37979">
        <f t="shared" ca="1" si="4455"/>
        <v>0</v>
      </c>
      <c r="K37979">
        <f t="shared" ca="1" si="4456"/>
        <v>1</v>
      </c>
      <c r="L37979">
        <f t="shared" ca="1" si="4452"/>
        <v>1</v>
      </c>
      <c r="M37979" t="str">
        <f t="shared" ca="1" si="4457"/>
        <v>Fix problem</v>
      </c>
    </row>
    <row r="37980" spans="2:13" x14ac:dyDescent="0.2">
      <c r="B37980">
        <f t="shared" ca="1" si="4451"/>
        <v>21</v>
      </c>
      <c r="C37980">
        <f t="shared" ca="1" si="4451"/>
        <v>97</v>
      </c>
      <c r="D37980">
        <f t="shared" ca="1" si="4451"/>
        <v>29</v>
      </c>
      <c r="E37980">
        <f t="shared" ca="1" si="4451"/>
        <v>82</v>
      </c>
      <c r="H37980">
        <f t="shared" ca="1" si="4453"/>
        <v>0</v>
      </c>
      <c r="I37980">
        <f t="shared" ca="1" si="4454"/>
        <v>0</v>
      </c>
      <c r="J37980">
        <f t="shared" ca="1" si="4455"/>
        <v>0</v>
      </c>
      <c r="K37980">
        <f t="shared" ca="1" si="4456"/>
        <v>0</v>
      </c>
      <c r="L37980">
        <f t="shared" ca="1" si="4452"/>
        <v>0</v>
      </c>
      <c r="M37980" t="str">
        <f t="shared" ca="1" si="4457"/>
        <v>Looks good!</v>
      </c>
    </row>
    <row r="37981" spans="2:13" x14ac:dyDescent="0.2">
      <c r="B37981">
        <f t="shared" ca="1" si="4451"/>
        <v>44</v>
      </c>
      <c r="C37981">
        <f t="shared" ca="1" si="4451"/>
        <v>73</v>
      </c>
      <c r="D37981">
        <f t="shared" ca="1" si="4451"/>
        <v>62</v>
      </c>
      <c r="E37981">
        <f t="shared" ca="1" si="4451"/>
        <v>41</v>
      </c>
      <c r="H37981">
        <f t="shared" ca="1" si="4453"/>
        <v>0</v>
      </c>
      <c r="I37981">
        <f t="shared" ca="1" si="4454"/>
        <v>0</v>
      </c>
      <c r="J37981">
        <f t="shared" ca="1" si="4455"/>
        <v>0</v>
      </c>
      <c r="K37981">
        <f t="shared" ca="1" si="4456"/>
        <v>0</v>
      </c>
      <c r="L37981">
        <f t="shared" ca="1" si="4452"/>
        <v>0</v>
      </c>
      <c r="M37981" t="str">
        <f t="shared" ca="1" si="4457"/>
        <v>Looks good!</v>
      </c>
    </row>
    <row r="37982" spans="2:13" x14ac:dyDescent="0.2">
      <c r="B37982">
        <f t="shared" ca="1" si="4451"/>
        <v>92</v>
      </c>
      <c r="C37982">
        <f t="shared" ca="1" si="4451"/>
        <v>45</v>
      </c>
      <c r="D37982">
        <f t="shared" ca="1" si="4451"/>
        <v>75</v>
      </c>
      <c r="E37982">
        <f t="shared" ca="1" si="4451"/>
        <v>73</v>
      </c>
      <c r="H37982">
        <f t="shared" ca="1" si="4453"/>
        <v>0</v>
      </c>
      <c r="I37982">
        <f t="shared" ca="1" si="4454"/>
        <v>0</v>
      </c>
      <c r="J37982">
        <f t="shared" ca="1" si="4455"/>
        <v>0</v>
      </c>
      <c r="K37982">
        <f t="shared" ca="1" si="4456"/>
        <v>0</v>
      </c>
      <c r="L37982">
        <f t="shared" ca="1" si="4452"/>
        <v>0</v>
      </c>
      <c r="M37982" t="str">
        <f t="shared" ca="1" si="4457"/>
        <v>Looks good!</v>
      </c>
    </row>
    <row r="37983" spans="2:13" x14ac:dyDescent="0.2">
      <c r="B37983">
        <f t="shared" ca="1" si="4451"/>
        <v>9</v>
      </c>
      <c r="C37983">
        <f t="shared" ca="1" si="4451"/>
        <v>21</v>
      </c>
      <c r="D37983">
        <f t="shared" ca="1" si="4451"/>
        <v>70</v>
      </c>
      <c r="E37983">
        <f t="shared" ca="1" si="4451"/>
        <v>16</v>
      </c>
      <c r="H37983">
        <f t="shared" ca="1" si="4453"/>
        <v>0</v>
      </c>
      <c r="I37983">
        <f t="shared" ca="1" si="4454"/>
        <v>0</v>
      </c>
      <c r="J37983">
        <f t="shared" ca="1" si="4455"/>
        <v>0</v>
      </c>
      <c r="K37983">
        <f t="shared" ca="1" si="4456"/>
        <v>0</v>
      </c>
      <c r="L37983">
        <f t="shared" ca="1" si="4452"/>
        <v>0</v>
      </c>
      <c r="M37983" t="str">
        <f t="shared" ca="1" si="4457"/>
        <v>Looks good!</v>
      </c>
    </row>
    <row r="37984" spans="2:13" x14ac:dyDescent="0.2">
      <c r="B37984">
        <f t="shared" ca="1" si="4451"/>
        <v>5</v>
      </c>
      <c r="C37984">
        <f t="shared" ca="1" si="4451"/>
        <v>79</v>
      </c>
      <c r="D37984">
        <f t="shared" ca="1" si="4451"/>
        <v>28</v>
      </c>
      <c r="E37984">
        <f t="shared" ca="1" si="4451"/>
        <v>94</v>
      </c>
      <c r="H37984">
        <f t="shared" ca="1" si="4453"/>
        <v>1</v>
      </c>
      <c r="I37984">
        <f t="shared" ca="1" si="4454"/>
        <v>0</v>
      </c>
      <c r="J37984">
        <f t="shared" ca="1" si="4455"/>
        <v>0</v>
      </c>
      <c r="K37984">
        <f t="shared" ca="1" si="4456"/>
        <v>0</v>
      </c>
      <c r="L37984">
        <f t="shared" ca="1" si="4452"/>
        <v>1</v>
      </c>
      <c r="M37984" t="str">
        <f t="shared" ca="1" si="4457"/>
        <v>Fix problem</v>
      </c>
    </row>
    <row r="37985" spans="2:13" x14ac:dyDescent="0.2">
      <c r="B37985">
        <f t="shared" ca="1" si="4451"/>
        <v>45</v>
      </c>
      <c r="C37985">
        <f t="shared" ca="1" si="4451"/>
        <v>11</v>
      </c>
      <c r="D37985">
        <f t="shared" ca="1" si="4451"/>
        <v>77</v>
      </c>
      <c r="E37985">
        <f t="shared" ca="1" si="4451"/>
        <v>68</v>
      </c>
      <c r="H37985">
        <f t="shared" ca="1" si="4453"/>
        <v>0</v>
      </c>
      <c r="I37985">
        <f t="shared" ca="1" si="4454"/>
        <v>0</v>
      </c>
      <c r="J37985">
        <f t="shared" ca="1" si="4455"/>
        <v>0</v>
      </c>
      <c r="K37985">
        <f t="shared" ca="1" si="4456"/>
        <v>0</v>
      </c>
      <c r="L37985">
        <f t="shared" ca="1" si="4452"/>
        <v>0</v>
      </c>
      <c r="M37985" t="str">
        <f t="shared" ca="1" si="4457"/>
        <v>Looks good!</v>
      </c>
    </row>
    <row r="37986" spans="2:13" x14ac:dyDescent="0.2">
      <c r="B37986">
        <f t="shared" ca="1" si="4451"/>
        <v>14</v>
      </c>
      <c r="C37986">
        <f t="shared" ca="1" si="4451"/>
        <v>85</v>
      </c>
      <c r="D37986">
        <f t="shared" ca="1" si="4451"/>
        <v>35</v>
      </c>
      <c r="E37986">
        <f t="shared" ca="1" si="4451"/>
        <v>9</v>
      </c>
      <c r="H37986">
        <f t="shared" ca="1" si="4453"/>
        <v>0</v>
      </c>
      <c r="I37986">
        <f t="shared" ca="1" si="4454"/>
        <v>0</v>
      </c>
      <c r="J37986">
        <f t="shared" ca="1" si="4455"/>
        <v>0</v>
      </c>
      <c r="K37986">
        <f t="shared" ca="1" si="4456"/>
        <v>0</v>
      </c>
      <c r="L37986">
        <f t="shared" ca="1" si="4452"/>
        <v>0</v>
      </c>
      <c r="M37986" t="str">
        <f t="shared" ca="1" si="4457"/>
        <v>Looks good!</v>
      </c>
    </row>
    <row r="37987" spans="2:13" x14ac:dyDescent="0.2">
      <c r="B37987">
        <f t="shared" ca="1" si="4451"/>
        <v>2</v>
      </c>
      <c r="C37987">
        <f t="shared" ca="1" si="4451"/>
        <v>21</v>
      </c>
      <c r="D37987">
        <f t="shared" ca="1" si="4451"/>
        <v>32</v>
      </c>
      <c r="E37987">
        <f t="shared" ca="1" si="4451"/>
        <v>43</v>
      </c>
      <c r="H37987">
        <f t="shared" ca="1" si="4453"/>
        <v>1</v>
      </c>
      <c r="I37987">
        <f t="shared" ca="1" si="4454"/>
        <v>0</v>
      </c>
      <c r="J37987">
        <f t="shared" ca="1" si="4455"/>
        <v>0</v>
      </c>
      <c r="K37987">
        <f t="shared" ca="1" si="4456"/>
        <v>0</v>
      </c>
      <c r="L37987">
        <f t="shared" ca="1" si="4452"/>
        <v>1</v>
      </c>
      <c r="M37987" t="str">
        <f t="shared" ca="1" si="4457"/>
        <v>Fix problem</v>
      </c>
    </row>
    <row r="37988" spans="2:13" x14ac:dyDescent="0.2">
      <c r="B37988">
        <f t="shared" ca="1" si="4451"/>
        <v>27</v>
      </c>
      <c r="C37988">
        <f t="shared" ca="1" si="4451"/>
        <v>37</v>
      </c>
      <c r="D37988">
        <f t="shared" ca="1" si="4451"/>
        <v>2</v>
      </c>
      <c r="E37988">
        <f t="shared" ca="1" si="4451"/>
        <v>20</v>
      </c>
      <c r="H37988">
        <f t="shared" ca="1" si="4453"/>
        <v>0</v>
      </c>
      <c r="I37988">
        <f t="shared" ca="1" si="4454"/>
        <v>0</v>
      </c>
      <c r="J37988">
        <f t="shared" ca="1" si="4455"/>
        <v>1</v>
      </c>
      <c r="K37988">
        <f t="shared" ca="1" si="4456"/>
        <v>0</v>
      </c>
      <c r="L37988">
        <f t="shared" ca="1" si="4452"/>
        <v>1</v>
      </c>
      <c r="M37988" t="str">
        <f t="shared" ca="1" si="4457"/>
        <v>Fix problem</v>
      </c>
    </row>
    <row r="37989" spans="2:13" x14ac:dyDescent="0.2">
      <c r="B37989">
        <f t="shared" ca="1" si="4451"/>
        <v>3</v>
      </c>
      <c r="C37989">
        <f t="shared" ca="1" si="4451"/>
        <v>23</v>
      </c>
      <c r="D37989">
        <f t="shared" ca="1" si="4451"/>
        <v>55</v>
      </c>
      <c r="E37989">
        <f t="shared" ca="1" si="4451"/>
        <v>75</v>
      </c>
      <c r="H37989">
        <f t="shared" ca="1" si="4453"/>
        <v>1</v>
      </c>
      <c r="I37989">
        <f t="shared" ca="1" si="4454"/>
        <v>0</v>
      </c>
      <c r="J37989">
        <f t="shared" ca="1" si="4455"/>
        <v>0</v>
      </c>
      <c r="K37989">
        <f t="shared" ca="1" si="4456"/>
        <v>0</v>
      </c>
      <c r="L37989">
        <f t="shared" ca="1" si="4452"/>
        <v>1</v>
      </c>
      <c r="M37989" t="str">
        <f t="shared" ca="1" si="4457"/>
        <v>Fix problem</v>
      </c>
    </row>
    <row r="37990" spans="2:13" x14ac:dyDescent="0.2">
      <c r="B37990">
        <f t="shared" ca="1" si="4451"/>
        <v>26</v>
      </c>
      <c r="C37990">
        <f t="shared" ca="1" si="4451"/>
        <v>73</v>
      </c>
      <c r="D37990">
        <f t="shared" ca="1" si="4451"/>
        <v>52</v>
      </c>
      <c r="E37990">
        <f t="shared" ca="1" si="4451"/>
        <v>45</v>
      </c>
      <c r="H37990">
        <f t="shared" ca="1" si="4453"/>
        <v>0</v>
      </c>
      <c r="I37990">
        <f t="shared" ca="1" si="4454"/>
        <v>0</v>
      </c>
      <c r="J37990">
        <f t="shared" ca="1" si="4455"/>
        <v>0</v>
      </c>
      <c r="K37990">
        <f t="shared" ca="1" si="4456"/>
        <v>0</v>
      </c>
      <c r="L37990">
        <f t="shared" ca="1" si="4452"/>
        <v>0</v>
      </c>
      <c r="M37990" t="str">
        <f t="shared" ca="1" si="4457"/>
        <v>Looks good!</v>
      </c>
    </row>
    <row r="37991" spans="2:13" x14ac:dyDescent="0.2">
      <c r="B37991">
        <f t="shared" ca="1" si="4451"/>
        <v>36</v>
      </c>
      <c r="C37991">
        <f t="shared" ca="1" si="4451"/>
        <v>53</v>
      </c>
      <c r="D37991">
        <f t="shared" ca="1" si="4451"/>
        <v>55</v>
      </c>
      <c r="E37991">
        <f t="shared" ca="1" si="4451"/>
        <v>10</v>
      </c>
      <c r="H37991">
        <f t="shared" ca="1" si="4453"/>
        <v>0</v>
      </c>
      <c r="I37991">
        <f t="shared" ca="1" si="4454"/>
        <v>0</v>
      </c>
      <c r="J37991">
        <f t="shared" ca="1" si="4455"/>
        <v>0</v>
      </c>
      <c r="K37991">
        <f t="shared" ca="1" si="4456"/>
        <v>0</v>
      </c>
      <c r="L37991">
        <f t="shared" ca="1" si="4452"/>
        <v>0</v>
      </c>
      <c r="M37991" t="str">
        <f t="shared" ca="1" si="4457"/>
        <v>Looks good!</v>
      </c>
    </row>
    <row r="37992" spans="2:13" x14ac:dyDescent="0.2">
      <c r="B37992">
        <f t="shared" ca="1" si="4451"/>
        <v>92</v>
      </c>
      <c r="C37992">
        <f t="shared" ca="1" si="4451"/>
        <v>8</v>
      </c>
      <c r="D37992">
        <f t="shared" ca="1" si="4451"/>
        <v>59</v>
      </c>
      <c r="E37992">
        <f t="shared" ca="1" si="4451"/>
        <v>66</v>
      </c>
      <c r="H37992">
        <f t="shared" ca="1" si="4453"/>
        <v>0</v>
      </c>
      <c r="I37992">
        <f t="shared" ca="1" si="4454"/>
        <v>0</v>
      </c>
      <c r="J37992">
        <f t="shared" ca="1" si="4455"/>
        <v>0</v>
      </c>
      <c r="K37992">
        <f t="shared" ca="1" si="4456"/>
        <v>0</v>
      </c>
      <c r="L37992">
        <f t="shared" ca="1" si="4452"/>
        <v>0</v>
      </c>
      <c r="M37992" t="str">
        <f t="shared" ca="1" si="4457"/>
        <v>Looks good!</v>
      </c>
    </row>
    <row r="37993" spans="2:13" x14ac:dyDescent="0.2">
      <c r="B37993">
        <f t="shared" ca="1" si="4451"/>
        <v>32</v>
      </c>
      <c r="C37993">
        <f t="shared" ca="1" si="4451"/>
        <v>81</v>
      </c>
      <c r="D37993">
        <f t="shared" ca="1" si="4451"/>
        <v>10</v>
      </c>
      <c r="E37993">
        <f t="shared" ref="C37993:E38028" ca="1" si="4458">RANDBETWEEN(1,100)</f>
        <v>90</v>
      </c>
      <c r="H37993">
        <f t="shared" ca="1" si="4453"/>
        <v>0</v>
      </c>
      <c r="I37993">
        <f t="shared" ca="1" si="4454"/>
        <v>0</v>
      </c>
      <c r="J37993">
        <f t="shared" ca="1" si="4455"/>
        <v>0</v>
      </c>
      <c r="K37993">
        <f t="shared" ca="1" si="4456"/>
        <v>0</v>
      </c>
      <c r="L37993">
        <f t="shared" ca="1" si="4452"/>
        <v>0</v>
      </c>
      <c r="M37993" t="str">
        <f t="shared" ca="1" si="4457"/>
        <v>Looks good!</v>
      </c>
    </row>
    <row r="37994" spans="2:13" x14ac:dyDescent="0.2">
      <c r="B37994">
        <f t="shared" ref="B37994:E38057" ca="1" si="4459">RANDBETWEEN(1,100)</f>
        <v>30</v>
      </c>
      <c r="C37994">
        <f t="shared" ca="1" si="4458"/>
        <v>65</v>
      </c>
      <c r="D37994">
        <f t="shared" ca="1" si="4458"/>
        <v>27</v>
      </c>
      <c r="E37994">
        <f t="shared" ca="1" si="4458"/>
        <v>66</v>
      </c>
      <c r="H37994">
        <f t="shared" ca="1" si="4453"/>
        <v>0</v>
      </c>
      <c r="I37994">
        <f t="shared" ca="1" si="4454"/>
        <v>0</v>
      </c>
      <c r="J37994">
        <f t="shared" ca="1" si="4455"/>
        <v>0</v>
      </c>
      <c r="K37994">
        <f t="shared" ca="1" si="4456"/>
        <v>0</v>
      </c>
      <c r="L37994">
        <f t="shared" ca="1" si="4452"/>
        <v>0</v>
      </c>
      <c r="M37994" t="str">
        <f t="shared" ca="1" si="4457"/>
        <v>Looks good!</v>
      </c>
    </row>
    <row r="37995" spans="2:13" x14ac:dyDescent="0.2">
      <c r="B37995">
        <f t="shared" ca="1" si="4459"/>
        <v>39</v>
      </c>
      <c r="C37995">
        <f t="shared" ca="1" si="4458"/>
        <v>44</v>
      </c>
      <c r="D37995">
        <f t="shared" ca="1" si="4458"/>
        <v>43</v>
      </c>
      <c r="E37995">
        <f t="shared" ca="1" si="4458"/>
        <v>13</v>
      </c>
      <c r="H37995">
        <f t="shared" ca="1" si="4453"/>
        <v>0</v>
      </c>
      <c r="I37995">
        <f t="shared" ca="1" si="4454"/>
        <v>0</v>
      </c>
      <c r="J37995">
        <f t="shared" ca="1" si="4455"/>
        <v>0</v>
      </c>
      <c r="K37995">
        <f t="shared" ca="1" si="4456"/>
        <v>0</v>
      </c>
      <c r="L37995">
        <f t="shared" ca="1" si="4452"/>
        <v>0</v>
      </c>
      <c r="M37995" t="str">
        <f t="shared" ca="1" si="4457"/>
        <v>Looks good!</v>
      </c>
    </row>
    <row r="37996" spans="2:13" x14ac:dyDescent="0.2">
      <c r="B37996">
        <f t="shared" ca="1" si="4459"/>
        <v>60</v>
      </c>
      <c r="C37996">
        <f t="shared" ca="1" si="4458"/>
        <v>36</v>
      </c>
      <c r="D37996">
        <f t="shared" ca="1" si="4458"/>
        <v>4</v>
      </c>
      <c r="E37996">
        <f t="shared" ca="1" si="4458"/>
        <v>21</v>
      </c>
      <c r="H37996">
        <f t="shared" ca="1" si="4453"/>
        <v>0</v>
      </c>
      <c r="I37996">
        <f t="shared" ca="1" si="4454"/>
        <v>0</v>
      </c>
      <c r="J37996">
        <f t="shared" ca="1" si="4455"/>
        <v>1</v>
      </c>
      <c r="K37996">
        <f t="shared" ca="1" si="4456"/>
        <v>0</v>
      </c>
      <c r="L37996">
        <f t="shared" ca="1" si="4452"/>
        <v>1</v>
      </c>
      <c r="M37996" t="str">
        <f t="shared" ca="1" si="4457"/>
        <v>Fix problem</v>
      </c>
    </row>
    <row r="37997" spans="2:13" x14ac:dyDescent="0.2">
      <c r="B37997">
        <f t="shared" ca="1" si="4459"/>
        <v>26</v>
      </c>
      <c r="C37997">
        <f t="shared" ca="1" si="4458"/>
        <v>41</v>
      </c>
      <c r="D37997">
        <f t="shared" ca="1" si="4458"/>
        <v>82</v>
      </c>
      <c r="E37997">
        <f t="shared" ca="1" si="4458"/>
        <v>34</v>
      </c>
      <c r="H37997">
        <f t="shared" ca="1" si="4453"/>
        <v>0</v>
      </c>
      <c r="I37997">
        <f t="shared" ca="1" si="4454"/>
        <v>0</v>
      </c>
      <c r="J37997">
        <f t="shared" ca="1" si="4455"/>
        <v>0</v>
      </c>
      <c r="K37997">
        <f t="shared" ca="1" si="4456"/>
        <v>0</v>
      </c>
      <c r="L37997">
        <f t="shared" ca="1" si="4452"/>
        <v>0</v>
      </c>
      <c r="M37997" t="str">
        <f t="shared" ca="1" si="4457"/>
        <v>Looks good!</v>
      </c>
    </row>
    <row r="37998" spans="2:13" x14ac:dyDescent="0.2">
      <c r="B37998">
        <f t="shared" ca="1" si="4459"/>
        <v>75</v>
      </c>
      <c r="C37998">
        <f t="shared" ca="1" si="4458"/>
        <v>19</v>
      </c>
      <c r="D37998">
        <f t="shared" ca="1" si="4458"/>
        <v>26</v>
      </c>
      <c r="E37998">
        <f t="shared" ca="1" si="4458"/>
        <v>75</v>
      </c>
      <c r="H37998">
        <f t="shared" ca="1" si="4453"/>
        <v>0</v>
      </c>
      <c r="I37998">
        <f t="shared" ca="1" si="4454"/>
        <v>0</v>
      </c>
      <c r="J37998">
        <f t="shared" ca="1" si="4455"/>
        <v>0</v>
      </c>
      <c r="K37998">
        <f t="shared" ca="1" si="4456"/>
        <v>0</v>
      </c>
      <c r="L37998">
        <f t="shared" ca="1" si="4452"/>
        <v>0</v>
      </c>
      <c r="M37998" t="str">
        <f t="shared" ca="1" si="4457"/>
        <v>Looks good!</v>
      </c>
    </row>
    <row r="37999" spans="2:13" x14ac:dyDescent="0.2">
      <c r="B37999">
        <f t="shared" ca="1" si="4459"/>
        <v>92</v>
      </c>
      <c r="C37999">
        <f t="shared" ca="1" si="4458"/>
        <v>33</v>
      </c>
      <c r="D37999">
        <f t="shared" ca="1" si="4458"/>
        <v>79</v>
      </c>
      <c r="E37999">
        <f t="shared" ca="1" si="4458"/>
        <v>90</v>
      </c>
      <c r="H37999">
        <f t="shared" ca="1" si="4453"/>
        <v>0</v>
      </c>
      <c r="I37999">
        <f t="shared" ca="1" si="4454"/>
        <v>0</v>
      </c>
      <c r="J37999">
        <f t="shared" ca="1" si="4455"/>
        <v>0</v>
      </c>
      <c r="K37999">
        <f t="shared" ca="1" si="4456"/>
        <v>0</v>
      </c>
      <c r="L37999">
        <f t="shared" ca="1" si="4452"/>
        <v>0</v>
      </c>
      <c r="M37999" t="str">
        <f t="shared" ca="1" si="4457"/>
        <v>Looks good!</v>
      </c>
    </row>
    <row r="38000" spans="2:13" x14ac:dyDescent="0.2">
      <c r="B38000">
        <f t="shared" ca="1" si="4459"/>
        <v>54</v>
      </c>
      <c r="C38000">
        <f t="shared" ca="1" si="4458"/>
        <v>42</v>
      </c>
      <c r="D38000">
        <f t="shared" ca="1" si="4458"/>
        <v>28</v>
      </c>
      <c r="E38000">
        <f t="shared" ca="1" si="4458"/>
        <v>17</v>
      </c>
      <c r="H38000">
        <f t="shared" ca="1" si="4453"/>
        <v>0</v>
      </c>
      <c r="I38000">
        <f t="shared" ca="1" si="4454"/>
        <v>0</v>
      </c>
      <c r="J38000">
        <f t="shared" ca="1" si="4455"/>
        <v>0</v>
      </c>
      <c r="K38000">
        <f t="shared" ca="1" si="4456"/>
        <v>0</v>
      </c>
      <c r="L38000">
        <f t="shared" ca="1" si="4452"/>
        <v>0</v>
      </c>
      <c r="M38000" t="str">
        <f t="shared" ca="1" si="4457"/>
        <v>Looks good!</v>
      </c>
    </row>
    <row r="38001" spans="2:13" x14ac:dyDescent="0.2">
      <c r="B38001">
        <f t="shared" ca="1" si="4459"/>
        <v>49</v>
      </c>
      <c r="C38001">
        <f t="shared" ca="1" si="4458"/>
        <v>90</v>
      </c>
      <c r="D38001">
        <f t="shared" ca="1" si="4458"/>
        <v>21</v>
      </c>
      <c r="E38001">
        <f t="shared" ca="1" si="4458"/>
        <v>63</v>
      </c>
      <c r="H38001">
        <f t="shared" ca="1" si="4453"/>
        <v>0</v>
      </c>
      <c r="I38001">
        <f t="shared" ca="1" si="4454"/>
        <v>0</v>
      </c>
      <c r="J38001">
        <f t="shared" ca="1" si="4455"/>
        <v>0</v>
      </c>
      <c r="K38001">
        <f t="shared" ca="1" si="4456"/>
        <v>0</v>
      </c>
      <c r="L38001">
        <f t="shared" ca="1" si="4452"/>
        <v>0</v>
      </c>
      <c r="M38001" t="str">
        <f t="shared" ca="1" si="4457"/>
        <v>Looks good!</v>
      </c>
    </row>
    <row r="38002" spans="2:13" x14ac:dyDescent="0.2">
      <c r="B38002">
        <f t="shared" ca="1" si="4459"/>
        <v>71</v>
      </c>
      <c r="C38002">
        <f t="shared" ca="1" si="4458"/>
        <v>81</v>
      </c>
      <c r="D38002">
        <f t="shared" ca="1" si="4458"/>
        <v>35</v>
      </c>
      <c r="E38002">
        <f t="shared" ca="1" si="4458"/>
        <v>67</v>
      </c>
      <c r="H38002">
        <f t="shared" ca="1" si="4453"/>
        <v>0</v>
      </c>
      <c r="I38002">
        <f t="shared" ca="1" si="4454"/>
        <v>0</v>
      </c>
      <c r="J38002">
        <f t="shared" ca="1" si="4455"/>
        <v>0</v>
      </c>
      <c r="K38002">
        <f t="shared" ca="1" si="4456"/>
        <v>0</v>
      </c>
      <c r="L38002">
        <f t="shared" ca="1" si="4452"/>
        <v>0</v>
      </c>
      <c r="M38002" t="str">
        <f t="shared" ca="1" si="4457"/>
        <v>Looks good!</v>
      </c>
    </row>
    <row r="38003" spans="2:13" x14ac:dyDescent="0.2">
      <c r="B38003">
        <f t="shared" ca="1" si="4459"/>
        <v>57</v>
      </c>
      <c r="C38003">
        <f t="shared" ca="1" si="4458"/>
        <v>34</v>
      </c>
      <c r="D38003">
        <f t="shared" ca="1" si="4458"/>
        <v>57</v>
      </c>
      <c r="E38003">
        <f t="shared" ca="1" si="4458"/>
        <v>31</v>
      </c>
      <c r="H38003">
        <f t="shared" ca="1" si="4453"/>
        <v>0</v>
      </c>
      <c r="I38003">
        <f t="shared" ca="1" si="4454"/>
        <v>0</v>
      </c>
      <c r="J38003">
        <f t="shared" ca="1" si="4455"/>
        <v>0</v>
      </c>
      <c r="K38003">
        <f t="shared" ca="1" si="4456"/>
        <v>0</v>
      </c>
      <c r="L38003">
        <f t="shared" ca="1" si="4452"/>
        <v>0</v>
      </c>
      <c r="M38003" t="str">
        <f t="shared" ca="1" si="4457"/>
        <v>Looks good!</v>
      </c>
    </row>
    <row r="38004" spans="2:13" x14ac:dyDescent="0.2">
      <c r="B38004">
        <f t="shared" ca="1" si="4459"/>
        <v>78</v>
      </c>
      <c r="C38004">
        <f t="shared" ca="1" si="4458"/>
        <v>65</v>
      </c>
      <c r="D38004">
        <f t="shared" ca="1" si="4458"/>
        <v>22</v>
      </c>
      <c r="E38004">
        <f t="shared" ca="1" si="4458"/>
        <v>35</v>
      </c>
      <c r="H38004">
        <f t="shared" ca="1" si="4453"/>
        <v>0</v>
      </c>
      <c r="I38004">
        <f t="shared" ca="1" si="4454"/>
        <v>0</v>
      </c>
      <c r="J38004">
        <f t="shared" ca="1" si="4455"/>
        <v>0</v>
      </c>
      <c r="K38004">
        <f t="shared" ca="1" si="4456"/>
        <v>0</v>
      </c>
      <c r="L38004">
        <f t="shared" ref="L38004:L38067" ca="1" si="4460">SUM(H38004:K38004)</f>
        <v>0</v>
      </c>
      <c r="M38004" t="str">
        <f t="shared" ca="1" si="4457"/>
        <v>Looks good!</v>
      </c>
    </row>
    <row r="38005" spans="2:13" x14ac:dyDescent="0.2">
      <c r="B38005">
        <f t="shared" ca="1" si="4459"/>
        <v>73</v>
      </c>
      <c r="C38005">
        <f t="shared" ca="1" si="4458"/>
        <v>96</v>
      </c>
      <c r="D38005">
        <f t="shared" ca="1" si="4458"/>
        <v>16</v>
      </c>
      <c r="E38005">
        <f t="shared" ca="1" si="4458"/>
        <v>96</v>
      </c>
      <c r="H38005">
        <f t="shared" ca="1" si="4453"/>
        <v>0</v>
      </c>
      <c r="I38005">
        <f t="shared" ca="1" si="4454"/>
        <v>0</v>
      </c>
      <c r="J38005">
        <f t="shared" ca="1" si="4455"/>
        <v>0</v>
      </c>
      <c r="K38005">
        <f t="shared" ca="1" si="4456"/>
        <v>0</v>
      </c>
      <c r="L38005">
        <f t="shared" ca="1" si="4460"/>
        <v>0</v>
      </c>
      <c r="M38005" t="str">
        <f t="shared" ca="1" si="4457"/>
        <v>Looks good!</v>
      </c>
    </row>
    <row r="38006" spans="2:13" x14ac:dyDescent="0.2">
      <c r="B38006">
        <f t="shared" ca="1" si="4459"/>
        <v>7</v>
      </c>
      <c r="C38006">
        <f t="shared" ca="1" si="4458"/>
        <v>68</v>
      </c>
      <c r="D38006">
        <f t="shared" ca="1" si="4458"/>
        <v>29</v>
      </c>
      <c r="E38006">
        <f t="shared" ca="1" si="4458"/>
        <v>92</v>
      </c>
      <c r="H38006">
        <f t="shared" ca="1" si="4453"/>
        <v>0</v>
      </c>
      <c r="I38006">
        <f t="shared" ca="1" si="4454"/>
        <v>0</v>
      </c>
      <c r="J38006">
        <f t="shared" ca="1" si="4455"/>
        <v>0</v>
      </c>
      <c r="K38006">
        <f t="shared" ca="1" si="4456"/>
        <v>0</v>
      </c>
      <c r="L38006">
        <f t="shared" ca="1" si="4460"/>
        <v>0</v>
      </c>
      <c r="M38006" t="str">
        <f t="shared" ca="1" si="4457"/>
        <v>Looks good!</v>
      </c>
    </row>
    <row r="38007" spans="2:13" x14ac:dyDescent="0.2">
      <c r="B38007">
        <f t="shared" ca="1" si="4459"/>
        <v>59</v>
      </c>
      <c r="C38007">
        <f t="shared" ca="1" si="4458"/>
        <v>77</v>
      </c>
      <c r="D38007">
        <f t="shared" ca="1" si="4458"/>
        <v>80</v>
      </c>
      <c r="E38007">
        <f t="shared" ca="1" si="4458"/>
        <v>26</v>
      </c>
      <c r="H38007">
        <f t="shared" ca="1" si="4453"/>
        <v>0</v>
      </c>
      <c r="I38007">
        <f t="shared" ca="1" si="4454"/>
        <v>0</v>
      </c>
      <c r="J38007">
        <f t="shared" ca="1" si="4455"/>
        <v>0</v>
      </c>
      <c r="K38007">
        <f t="shared" ca="1" si="4456"/>
        <v>0</v>
      </c>
      <c r="L38007">
        <f t="shared" ca="1" si="4460"/>
        <v>0</v>
      </c>
      <c r="M38007" t="str">
        <f t="shared" ca="1" si="4457"/>
        <v>Looks good!</v>
      </c>
    </row>
    <row r="38008" spans="2:13" x14ac:dyDescent="0.2">
      <c r="B38008">
        <f t="shared" ca="1" si="4459"/>
        <v>68</v>
      </c>
      <c r="C38008">
        <f t="shared" ca="1" si="4458"/>
        <v>54</v>
      </c>
      <c r="D38008">
        <f t="shared" ca="1" si="4458"/>
        <v>78</v>
      </c>
      <c r="E38008">
        <f t="shared" ca="1" si="4458"/>
        <v>51</v>
      </c>
      <c r="H38008">
        <f t="shared" ca="1" si="4453"/>
        <v>0</v>
      </c>
      <c r="I38008">
        <f t="shared" ca="1" si="4454"/>
        <v>0</v>
      </c>
      <c r="J38008">
        <f t="shared" ca="1" si="4455"/>
        <v>0</v>
      </c>
      <c r="K38008">
        <f t="shared" ca="1" si="4456"/>
        <v>0</v>
      </c>
      <c r="L38008">
        <f t="shared" ca="1" si="4460"/>
        <v>0</v>
      </c>
      <c r="M38008" t="str">
        <f t="shared" ca="1" si="4457"/>
        <v>Looks good!</v>
      </c>
    </row>
    <row r="38009" spans="2:13" x14ac:dyDescent="0.2">
      <c r="B38009">
        <f t="shared" ca="1" si="4459"/>
        <v>60</v>
      </c>
      <c r="C38009">
        <f t="shared" ca="1" si="4458"/>
        <v>49</v>
      </c>
      <c r="D38009">
        <f t="shared" ca="1" si="4458"/>
        <v>5</v>
      </c>
      <c r="E38009">
        <f t="shared" ca="1" si="4458"/>
        <v>87</v>
      </c>
      <c r="H38009">
        <f t="shared" ca="1" si="4453"/>
        <v>0</v>
      </c>
      <c r="I38009">
        <f t="shared" ca="1" si="4454"/>
        <v>0</v>
      </c>
      <c r="J38009">
        <f t="shared" ca="1" si="4455"/>
        <v>1</v>
      </c>
      <c r="K38009">
        <f t="shared" ca="1" si="4456"/>
        <v>0</v>
      </c>
      <c r="L38009">
        <f t="shared" ca="1" si="4460"/>
        <v>1</v>
      </c>
      <c r="M38009" t="str">
        <f t="shared" ca="1" si="4457"/>
        <v>Fix problem</v>
      </c>
    </row>
    <row r="38010" spans="2:13" x14ac:dyDescent="0.2">
      <c r="B38010">
        <f t="shared" ca="1" si="4459"/>
        <v>18</v>
      </c>
      <c r="C38010">
        <f t="shared" ca="1" si="4458"/>
        <v>72</v>
      </c>
      <c r="D38010">
        <f t="shared" ca="1" si="4458"/>
        <v>95</v>
      </c>
      <c r="E38010">
        <f t="shared" ca="1" si="4458"/>
        <v>97</v>
      </c>
      <c r="H38010">
        <f t="shared" ca="1" si="4453"/>
        <v>0</v>
      </c>
      <c r="I38010">
        <f t="shared" ca="1" si="4454"/>
        <v>0</v>
      </c>
      <c r="J38010">
        <f t="shared" ca="1" si="4455"/>
        <v>0</v>
      </c>
      <c r="K38010">
        <f t="shared" ca="1" si="4456"/>
        <v>0</v>
      </c>
      <c r="L38010">
        <f t="shared" ca="1" si="4460"/>
        <v>0</v>
      </c>
      <c r="M38010" t="str">
        <f t="shared" ca="1" si="4457"/>
        <v>Looks good!</v>
      </c>
    </row>
    <row r="38011" spans="2:13" x14ac:dyDescent="0.2">
      <c r="B38011">
        <f t="shared" ca="1" si="4459"/>
        <v>7</v>
      </c>
      <c r="C38011">
        <f t="shared" ca="1" si="4458"/>
        <v>43</v>
      </c>
      <c r="D38011">
        <f t="shared" ca="1" si="4458"/>
        <v>67</v>
      </c>
      <c r="E38011">
        <f t="shared" ca="1" si="4458"/>
        <v>4</v>
      </c>
      <c r="H38011">
        <f t="shared" ca="1" si="4453"/>
        <v>0</v>
      </c>
      <c r="I38011">
        <f t="shared" ca="1" si="4454"/>
        <v>0</v>
      </c>
      <c r="J38011">
        <f t="shared" ca="1" si="4455"/>
        <v>0</v>
      </c>
      <c r="K38011">
        <f t="shared" ca="1" si="4456"/>
        <v>1</v>
      </c>
      <c r="L38011">
        <f t="shared" ca="1" si="4460"/>
        <v>1</v>
      </c>
      <c r="M38011" t="str">
        <f t="shared" ca="1" si="4457"/>
        <v>Fix problem</v>
      </c>
    </row>
    <row r="38012" spans="2:13" x14ac:dyDescent="0.2">
      <c r="B38012">
        <f t="shared" ca="1" si="4459"/>
        <v>54</v>
      </c>
      <c r="C38012">
        <f t="shared" ca="1" si="4458"/>
        <v>94</v>
      </c>
      <c r="D38012">
        <f t="shared" ca="1" si="4458"/>
        <v>24</v>
      </c>
      <c r="E38012">
        <f t="shared" ca="1" si="4458"/>
        <v>41</v>
      </c>
      <c r="H38012">
        <f t="shared" ca="1" si="4453"/>
        <v>0</v>
      </c>
      <c r="I38012">
        <f t="shared" ca="1" si="4454"/>
        <v>0</v>
      </c>
      <c r="J38012">
        <f t="shared" ca="1" si="4455"/>
        <v>0</v>
      </c>
      <c r="K38012">
        <f t="shared" ca="1" si="4456"/>
        <v>0</v>
      </c>
      <c r="L38012">
        <f t="shared" ca="1" si="4460"/>
        <v>0</v>
      </c>
      <c r="M38012" t="str">
        <f t="shared" ca="1" si="4457"/>
        <v>Looks good!</v>
      </c>
    </row>
    <row r="38013" spans="2:13" x14ac:dyDescent="0.2">
      <c r="B38013">
        <f t="shared" ca="1" si="4459"/>
        <v>5</v>
      </c>
      <c r="C38013">
        <f t="shared" ca="1" si="4458"/>
        <v>18</v>
      </c>
      <c r="D38013">
        <f t="shared" ca="1" si="4458"/>
        <v>56</v>
      </c>
      <c r="E38013">
        <f t="shared" ca="1" si="4458"/>
        <v>87</v>
      </c>
      <c r="H38013">
        <f t="shared" ca="1" si="4453"/>
        <v>1</v>
      </c>
      <c r="I38013">
        <f t="shared" ca="1" si="4454"/>
        <v>0</v>
      </c>
      <c r="J38013">
        <f t="shared" ca="1" si="4455"/>
        <v>0</v>
      </c>
      <c r="K38013">
        <f t="shared" ca="1" si="4456"/>
        <v>0</v>
      </c>
      <c r="L38013">
        <f t="shared" ca="1" si="4460"/>
        <v>1</v>
      </c>
      <c r="M38013" t="str">
        <f t="shared" ca="1" si="4457"/>
        <v>Fix problem</v>
      </c>
    </row>
    <row r="38014" spans="2:13" x14ac:dyDescent="0.2">
      <c r="B38014">
        <f t="shared" ca="1" si="4459"/>
        <v>93</v>
      </c>
      <c r="C38014">
        <f t="shared" ca="1" si="4458"/>
        <v>73</v>
      </c>
      <c r="D38014">
        <f t="shared" ca="1" si="4458"/>
        <v>10</v>
      </c>
      <c r="E38014">
        <f t="shared" ca="1" si="4458"/>
        <v>3</v>
      </c>
      <c r="H38014">
        <f t="shared" ca="1" si="4453"/>
        <v>0</v>
      </c>
      <c r="I38014">
        <f t="shared" ca="1" si="4454"/>
        <v>0</v>
      </c>
      <c r="J38014">
        <f t="shared" ca="1" si="4455"/>
        <v>0</v>
      </c>
      <c r="K38014">
        <f t="shared" ca="1" si="4456"/>
        <v>1</v>
      </c>
      <c r="L38014">
        <f t="shared" ca="1" si="4460"/>
        <v>1</v>
      </c>
      <c r="M38014" t="str">
        <f t="shared" ca="1" si="4457"/>
        <v>Fix problem</v>
      </c>
    </row>
    <row r="38015" spans="2:13" x14ac:dyDescent="0.2">
      <c r="B38015">
        <f t="shared" ca="1" si="4459"/>
        <v>26</v>
      </c>
      <c r="C38015">
        <f t="shared" ca="1" si="4458"/>
        <v>30</v>
      </c>
      <c r="D38015">
        <f t="shared" ca="1" si="4458"/>
        <v>36</v>
      </c>
      <c r="E38015">
        <f t="shared" ca="1" si="4458"/>
        <v>89</v>
      </c>
      <c r="H38015">
        <f t="shared" ca="1" si="4453"/>
        <v>0</v>
      </c>
      <c r="I38015">
        <f t="shared" ca="1" si="4454"/>
        <v>0</v>
      </c>
      <c r="J38015">
        <f t="shared" ca="1" si="4455"/>
        <v>0</v>
      </c>
      <c r="K38015">
        <f t="shared" ca="1" si="4456"/>
        <v>0</v>
      </c>
      <c r="L38015">
        <f t="shared" ca="1" si="4460"/>
        <v>0</v>
      </c>
      <c r="M38015" t="str">
        <f t="shared" ca="1" si="4457"/>
        <v>Looks good!</v>
      </c>
    </row>
    <row r="38016" spans="2:13" x14ac:dyDescent="0.2">
      <c r="B38016">
        <f t="shared" ca="1" si="4459"/>
        <v>54</v>
      </c>
      <c r="C38016">
        <f t="shared" ca="1" si="4458"/>
        <v>47</v>
      </c>
      <c r="D38016">
        <f t="shared" ca="1" si="4458"/>
        <v>37</v>
      </c>
      <c r="E38016">
        <f t="shared" ca="1" si="4458"/>
        <v>33</v>
      </c>
      <c r="H38016">
        <f t="shared" ca="1" si="4453"/>
        <v>0</v>
      </c>
      <c r="I38016">
        <f t="shared" ca="1" si="4454"/>
        <v>0</v>
      </c>
      <c r="J38016">
        <f t="shared" ca="1" si="4455"/>
        <v>0</v>
      </c>
      <c r="K38016">
        <f t="shared" ca="1" si="4456"/>
        <v>0</v>
      </c>
      <c r="L38016">
        <f t="shared" ca="1" si="4460"/>
        <v>0</v>
      </c>
      <c r="M38016" t="str">
        <f t="shared" ca="1" si="4457"/>
        <v>Looks good!</v>
      </c>
    </row>
    <row r="38017" spans="2:13" x14ac:dyDescent="0.2">
      <c r="B38017">
        <f t="shared" ca="1" si="4459"/>
        <v>52</v>
      </c>
      <c r="C38017">
        <f t="shared" ca="1" si="4458"/>
        <v>49</v>
      </c>
      <c r="D38017">
        <f t="shared" ca="1" si="4458"/>
        <v>55</v>
      </c>
      <c r="E38017">
        <f t="shared" ca="1" si="4458"/>
        <v>59</v>
      </c>
      <c r="H38017">
        <f t="shared" ca="1" si="4453"/>
        <v>0</v>
      </c>
      <c r="I38017">
        <f t="shared" ca="1" si="4454"/>
        <v>0</v>
      </c>
      <c r="J38017">
        <f t="shared" ca="1" si="4455"/>
        <v>0</v>
      </c>
      <c r="K38017">
        <f t="shared" ca="1" si="4456"/>
        <v>0</v>
      </c>
      <c r="L38017">
        <f t="shared" ca="1" si="4460"/>
        <v>0</v>
      </c>
      <c r="M38017" t="str">
        <f t="shared" ca="1" si="4457"/>
        <v>Looks good!</v>
      </c>
    </row>
    <row r="38018" spans="2:13" x14ac:dyDescent="0.2">
      <c r="B38018">
        <f t="shared" ca="1" si="4459"/>
        <v>89</v>
      </c>
      <c r="C38018">
        <f t="shared" ca="1" si="4458"/>
        <v>94</v>
      </c>
      <c r="D38018">
        <f t="shared" ca="1" si="4458"/>
        <v>54</v>
      </c>
      <c r="E38018">
        <f t="shared" ca="1" si="4458"/>
        <v>69</v>
      </c>
      <c r="H38018">
        <f t="shared" ca="1" si="4453"/>
        <v>0</v>
      </c>
      <c r="I38018">
        <f t="shared" ca="1" si="4454"/>
        <v>0</v>
      </c>
      <c r="J38018">
        <f t="shared" ca="1" si="4455"/>
        <v>0</v>
      </c>
      <c r="K38018">
        <f t="shared" ca="1" si="4456"/>
        <v>0</v>
      </c>
      <c r="L38018">
        <f t="shared" ca="1" si="4460"/>
        <v>0</v>
      </c>
      <c r="M38018" t="str">
        <f t="shared" ca="1" si="4457"/>
        <v>Looks good!</v>
      </c>
    </row>
    <row r="38019" spans="2:13" x14ac:dyDescent="0.2">
      <c r="B38019">
        <f t="shared" ca="1" si="4459"/>
        <v>25</v>
      </c>
      <c r="C38019">
        <f t="shared" ca="1" si="4458"/>
        <v>69</v>
      </c>
      <c r="D38019">
        <f t="shared" ca="1" si="4458"/>
        <v>96</v>
      </c>
      <c r="E38019">
        <f t="shared" ca="1" si="4458"/>
        <v>16</v>
      </c>
      <c r="H38019">
        <f t="shared" ca="1" si="4453"/>
        <v>0</v>
      </c>
      <c r="I38019">
        <f t="shared" ca="1" si="4454"/>
        <v>0</v>
      </c>
      <c r="J38019">
        <f t="shared" ca="1" si="4455"/>
        <v>0</v>
      </c>
      <c r="K38019">
        <f t="shared" ca="1" si="4456"/>
        <v>0</v>
      </c>
      <c r="L38019">
        <f t="shared" ca="1" si="4460"/>
        <v>0</v>
      </c>
      <c r="M38019" t="str">
        <f t="shared" ca="1" si="4457"/>
        <v>Looks good!</v>
      </c>
    </row>
    <row r="38020" spans="2:13" x14ac:dyDescent="0.2">
      <c r="B38020">
        <f t="shared" ca="1" si="4459"/>
        <v>34</v>
      </c>
      <c r="C38020">
        <f t="shared" ca="1" si="4458"/>
        <v>46</v>
      </c>
      <c r="D38020">
        <f t="shared" ca="1" si="4458"/>
        <v>52</v>
      </c>
      <c r="E38020">
        <f t="shared" ca="1" si="4458"/>
        <v>94</v>
      </c>
      <c r="H38020">
        <f t="shared" ca="1" si="4453"/>
        <v>0</v>
      </c>
      <c r="I38020">
        <f t="shared" ca="1" si="4454"/>
        <v>0</v>
      </c>
      <c r="J38020">
        <f t="shared" ca="1" si="4455"/>
        <v>0</v>
      </c>
      <c r="K38020">
        <f t="shared" ca="1" si="4456"/>
        <v>0</v>
      </c>
      <c r="L38020">
        <f t="shared" ca="1" si="4460"/>
        <v>0</v>
      </c>
      <c r="M38020" t="str">
        <f t="shared" ca="1" si="4457"/>
        <v>Looks good!</v>
      </c>
    </row>
    <row r="38021" spans="2:13" x14ac:dyDescent="0.2">
      <c r="B38021">
        <f t="shared" ca="1" si="4459"/>
        <v>22</v>
      </c>
      <c r="C38021">
        <f t="shared" ca="1" si="4458"/>
        <v>5</v>
      </c>
      <c r="D38021">
        <f t="shared" ca="1" si="4458"/>
        <v>54</v>
      </c>
      <c r="E38021">
        <f t="shared" ca="1" si="4458"/>
        <v>95</v>
      </c>
      <c r="H38021">
        <f t="shared" ca="1" si="4453"/>
        <v>0</v>
      </c>
      <c r="I38021">
        <f t="shared" ca="1" si="4454"/>
        <v>1</v>
      </c>
      <c r="J38021">
        <f t="shared" ca="1" si="4455"/>
        <v>0</v>
      </c>
      <c r="K38021">
        <f t="shared" ca="1" si="4456"/>
        <v>0</v>
      </c>
      <c r="L38021">
        <f t="shared" ca="1" si="4460"/>
        <v>1</v>
      </c>
      <c r="M38021" t="str">
        <f t="shared" ca="1" si="4457"/>
        <v>Fix problem</v>
      </c>
    </row>
    <row r="38022" spans="2:13" x14ac:dyDescent="0.2">
      <c r="B38022">
        <f t="shared" ca="1" si="4459"/>
        <v>97</v>
      </c>
      <c r="C38022">
        <f t="shared" ca="1" si="4458"/>
        <v>31</v>
      </c>
      <c r="D38022">
        <f t="shared" ca="1" si="4458"/>
        <v>6</v>
      </c>
      <c r="E38022">
        <f t="shared" ca="1" si="4458"/>
        <v>82</v>
      </c>
      <c r="H38022">
        <f t="shared" ca="1" si="4453"/>
        <v>0</v>
      </c>
      <c r="I38022">
        <f t="shared" ca="1" si="4454"/>
        <v>0</v>
      </c>
      <c r="J38022">
        <f t="shared" ca="1" si="4455"/>
        <v>0</v>
      </c>
      <c r="K38022">
        <f t="shared" ca="1" si="4456"/>
        <v>0</v>
      </c>
      <c r="L38022">
        <f t="shared" ca="1" si="4460"/>
        <v>0</v>
      </c>
      <c r="M38022" t="str">
        <f t="shared" ca="1" si="4457"/>
        <v>Looks good!</v>
      </c>
    </row>
    <row r="38023" spans="2:13" x14ac:dyDescent="0.2">
      <c r="B38023">
        <f t="shared" ca="1" si="4459"/>
        <v>41</v>
      </c>
      <c r="C38023">
        <f t="shared" ca="1" si="4458"/>
        <v>91</v>
      </c>
      <c r="D38023">
        <f t="shared" ca="1" si="4458"/>
        <v>18</v>
      </c>
      <c r="E38023">
        <f t="shared" ca="1" si="4458"/>
        <v>44</v>
      </c>
      <c r="H38023">
        <f t="shared" ca="1" si="4453"/>
        <v>0</v>
      </c>
      <c r="I38023">
        <f t="shared" ca="1" si="4454"/>
        <v>0</v>
      </c>
      <c r="J38023">
        <f t="shared" ca="1" si="4455"/>
        <v>0</v>
      </c>
      <c r="K38023">
        <f t="shared" ca="1" si="4456"/>
        <v>0</v>
      </c>
      <c r="L38023">
        <f t="shared" ca="1" si="4460"/>
        <v>0</v>
      </c>
      <c r="M38023" t="str">
        <f t="shared" ca="1" si="4457"/>
        <v>Looks good!</v>
      </c>
    </row>
    <row r="38024" spans="2:13" x14ac:dyDescent="0.2">
      <c r="B38024">
        <f t="shared" ca="1" si="4459"/>
        <v>58</v>
      </c>
      <c r="C38024">
        <f t="shared" ca="1" si="4458"/>
        <v>59</v>
      </c>
      <c r="D38024">
        <f t="shared" ca="1" si="4458"/>
        <v>18</v>
      </c>
      <c r="E38024">
        <f t="shared" ca="1" si="4458"/>
        <v>10</v>
      </c>
      <c r="H38024">
        <f t="shared" ca="1" si="4453"/>
        <v>0</v>
      </c>
      <c r="I38024">
        <f t="shared" ca="1" si="4454"/>
        <v>0</v>
      </c>
      <c r="J38024">
        <f t="shared" ca="1" si="4455"/>
        <v>0</v>
      </c>
      <c r="K38024">
        <f t="shared" ca="1" si="4456"/>
        <v>0</v>
      </c>
      <c r="L38024">
        <f t="shared" ca="1" si="4460"/>
        <v>0</v>
      </c>
      <c r="M38024" t="str">
        <f t="shared" ca="1" si="4457"/>
        <v>Looks good!</v>
      </c>
    </row>
    <row r="38025" spans="2:13" x14ac:dyDescent="0.2">
      <c r="B38025">
        <f t="shared" ca="1" si="4459"/>
        <v>89</v>
      </c>
      <c r="C38025">
        <f t="shared" ca="1" si="4458"/>
        <v>34</v>
      </c>
      <c r="D38025">
        <f t="shared" ca="1" si="4458"/>
        <v>56</v>
      </c>
      <c r="E38025">
        <f t="shared" ca="1" si="4458"/>
        <v>79</v>
      </c>
      <c r="H38025">
        <f t="shared" ca="1" si="4453"/>
        <v>0</v>
      </c>
      <c r="I38025">
        <f t="shared" ca="1" si="4454"/>
        <v>0</v>
      </c>
      <c r="J38025">
        <f t="shared" ca="1" si="4455"/>
        <v>0</v>
      </c>
      <c r="K38025">
        <f t="shared" ca="1" si="4456"/>
        <v>0</v>
      </c>
      <c r="L38025">
        <f t="shared" ca="1" si="4460"/>
        <v>0</v>
      </c>
      <c r="M38025" t="str">
        <f t="shared" ca="1" si="4457"/>
        <v>Looks good!</v>
      </c>
    </row>
    <row r="38026" spans="2:13" x14ac:dyDescent="0.2">
      <c r="B38026">
        <f t="shared" ca="1" si="4459"/>
        <v>82</v>
      </c>
      <c r="C38026">
        <f t="shared" ca="1" si="4458"/>
        <v>100</v>
      </c>
      <c r="D38026">
        <f t="shared" ca="1" si="4458"/>
        <v>16</v>
      </c>
      <c r="E38026">
        <f t="shared" ca="1" si="4458"/>
        <v>80</v>
      </c>
      <c r="H38026">
        <f t="shared" ca="1" si="4453"/>
        <v>0</v>
      </c>
      <c r="I38026">
        <f t="shared" ca="1" si="4454"/>
        <v>0</v>
      </c>
      <c r="J38026">
        <f t="shared" ca="1" si="4455"/>
        <v>0</v>
      </c>
      <c r="K38026">
        <f t="shared" ca="1" si="4456"/>
        <v>0</v>
      </c>
      <c r="L38026">
        <f t="shared" ca="1" si="4460"/>
        <v>0</v>
      </c>
      <c r="M38026" t="str">
        <f t="shared" ca="1" si="4457"/>
        <v>Looks good!</v>
      </c>
    </row>
    <row r="38027" spans="2:13" x14ac:dyDescent="0.2">
      <c r="B38027">
        <f t="shared" ca="1" si="4459"/>
        <v>54</v>
      </c>
      <c r="C38027">
        <f t="shared" ca="1" si="4458"/>
        <v>88</v>
      </c>
      <c r="D38027">
        <f t="shared" ca="1" si="4458"/>
        <v>85</v>
      </c>
      <c r="E38027">
        <f t="shared" ca="1" si="4458"/>
        <v>87</v>
      </c>
      <c r="H38027">
        <f t="shared" ref="H38027:H38090" ca="1" si="4461">IF(B38027&lt;=(Prob_same_name*100),1,0)</f>
        <v>0</v>
      </c>
      <c r="I38027">
        <f t="shared" ref="I38027:I38090" ca="1" si="4462">IF(C38027&lt;=(Prob_shift_change*100),1,0)</f>
        <v>0</v>
      </c>
      <c r="J38027">
        <f t="shared" ref="J38027:J38090" ca="1" si="4463">IF(D38027&lt;=(Prob_bad_comm*100),1,0)</f>
        <v>0</v>
      </c>
      <c r="K38027">
        <f t="shared" ref="K38027:K38090" ca="1" si="4464">IF(E38027&lt;=(Prob_bad_cnvrsn*100),1,0)</f>
        <v>0</v>
      </c>
      <c r="L38027">
        <f t="shared" ca="1" si="4460"/>
        <v>0</v>
      </c>
      <c r="M38027" t="str">
        <f t="shared" ref="M38027:M38090" ca="1" si="4465">VLOOKUP(L38027,mis_table,2,FALSE)</f>
        <v>Looks good!</v>
      </c>
    </row>
    <row r="38028" spans="2:13" x14ac:dyDescent="0.2">
      <c r="B38028">
        <f t="shared" ca="1" si="4459"/>
        <v>66</v>
      </c>
      <c r="C38028">
        <f t="shared" ca="1" si="4458"/>
        <v>31</v>
      </c>
      <c r="D38028">
        <f t="shared" ca="1" si="4458"/>
        <v>20</v>
      </c>
      <c r="E38028">
        <f t="shared" ca="1" si="4458"/>
        <v>98</v>
      </c>
      <c r="H38028">
        <f t="shared" ca="1" si="4461"/>
        <v>0</v>
      </c>
      <c r="I38028">
        <f t="shared" ca="1" si="4462"/>
        <v>0</v>
      </c>
      <c r="J38028">
        <f t="shared" ca="1" si="4463"/>
        <v>0</v>
      </c>
      <c r="K38028">
        <f t="shared" ca="1" si="4464"/>
        <v>0</v>
      </c>
      <c r="L38028">
        <f t="shared" ca="1" si="4460"/>
        <v>0</v>
      </c>
      <c r="M38028" t="str">
        <f t="shared" ca="1" si="4465"/>
        <v>Looks good!</v>
      </c>
    </row>
    <row r="38029" spans="2:13" x14ac:dyDescent="0.2">
      <c r="B38029">
        <f t="shared" ca="1" si="4459"/>
        <v>16</v>
      </c>
      <c r="C38029">
        <f t="shared" ca="1" si="4459"/>
        <v>16</v>
      </c>
      <c r="D38029">
        <f t="shared" ca="1" si="4459"/>
        <v>90</v>
      </c>
      <c r="E38029">
        <f t="shared" ca="1" si="4459"/>
        <v>69</v>
      </c>
      <c r="H38029">
        <f t="shared" ca="1" si="4461"/>
        <v>0</v>
      </c>
      <c r="I38029">
        <f t="shared" ca="1" si="4462"/>
        <v>0</v>
      </c>
      <c r="J38029">
        <f t="shared" ca="1" si="4463"/>
        <v>0</v>
      </c>
      <c r="K38029">
        <f t="shared" ca="1" si="4464"/>
        <v>0</v>
      </c>
      <c r="L38029">
        <f t="shared" ca="1" si="4460"/>
        <v>0</v>
      </c>
      <c r="M38029" t="str">
        <f t="shared" ca="1" si="4465"/>
        <v>Looks good!</v>
      </c>
    </row>
    <row r="38030" spans="2:13" x14ac:dyDescent="0.2">
      <c r="B38030">
        <f t="shared" ca="1" si="4459"/>
        <v>51</v>
      </c>
      <c r="C38030">
        <f t="shared" ca="1" si="4459"/>
        <v>52</v>
      </c>
      <c r="D38030">
        <f t="shared" ca="1" si="4459"/>
        <v>45</v>
      </c>
      <c r="E38030">
        <f t="shared" ca="1" si="4459"/>
        <v>66</v>
      </c>
      <c r="H38030">
        <f t="shared" ca="1" si="4461"/>
        <v>0</v>
      </c>
      <c r="I38030">
        <f t="shared" ca="1" si="4462"/>
        <v>0</v>
      </c>
      <c r="J38030">
        <f t="shared" ca="1" si="4463"/>
        <v>0</v>
      </c>
      <c r="K38030">
        <f t="shared" ca="1" si="4464"/>
        <v>0</v>
      </c>
      <c r="L38030">
        <f t="shared" ca="1" si="4460"/>
        <v>0</v>
      </c>
      <c r="M38030" t="str">
        <f t="shared" ca="1" si="4465"/>
        <v>Looks good!</v>
      </c>
    </row>
    <row r="38031" spans="2:13" x14ac:dyDescent="0.2">
      <c r="B38031">
        <f t="shared" ca="1" si="4459"/>
        <v>41</v>
      </c>
      <c r="C38031">
        <f t="shared" ca="1" si="4459"/>
        <v>77</v>
      </c>
      <c r="D38031">
        <f t="shared" ca="1" si="4459"/>
        <v>83</v>
      </c>
      <c r="E38031">
        <f t="shared" ca="1" si="4459"/>
        <v>91</v>
      </c>
      <c r="H38031">
        <f t="shared" ca="1" si="4461"/>
        <v>0</v>
      </c>
      <c r="I38031">
        <f t="shared" ca="1" si="4462"/>
        <v>0</v>
      </c>
      <c r="J38031">
        <f t="shared" ca="1" si="4463"/>
        <v>0</v>
      </c>
      <c r="K38031">
        <f t="shared" ca="1" si="4464"/>
        <v>0</v>
      </c>
      <c r="L38031">
        <f t="shared" ca="1" si="4460"/>
        <v>0</v>
      </c>
      <c r="M38031" t="str">
        <f t="shared" ca="1" si="4465"/>
        <v>Looks good!</v>
      </c>
    </row>
    <row r="38032" spans="2:13" x14ac:dyDescent="0.2">
      <c r="B38032">
        <f t="shared" ca="1" si="4459"/>
        <v>11</v>
      </c>
      <c r="C38032">
        <f t="shared" ca="1" si="4459"/>
        <v>98</v>
      </c>
      <c r="D38032">
        <f t="shared" ca="1" si="4459"/>
        <v>93</v>
      </c>
      <c r="E38032">
        <f t="shared" ca="1" si="4459"/>
        <v>12</v>
      </c>
      <c r="H38032">
        <f t="shared" ca="1" si="4461"/>
        <v>0</v>
      </c>
      <c r="I38032">
        <f t="shared" ca="1" si="4462"/>
        <v>0</v>
      </c>
      <c r="J38032">
        <f t="shared" ca="1" si="4463"/>
        <v>0</v>
      </c>
      <c r="K38032">
        <f t="shared" ca="1" si="4464"/>
        <v>0</v>
      </c>
      <c r="L38032">
        <f t="shared" ca="1" si="4460"/>
        <v>0</v>
      </c>
      <c r="M38032" t="str">
        <f t="shared" ca="1" si="4465"/>
        <v>Looks good!</v>
      </c>
    </row>
    <row r="38033" spans="2:13" x14ac:dyDescent="0.2">
      <c r="B38033">
        <f t="shared" ca="1" si="4459"/>
        <v>78</v>
      </c>
      <c r="C38033">
        <f t="shared" ca="1" si="4459"/>
        <v>59</v>
      </c>
      <c r="D38033">
        <f t="shared" ca="1" si="4459"/>
        <v>52</v>
      </c>
      <c r="E38033">
        <f t="shared" ca="1" si="4459"/>
        <v>100</v>
      </c>
      <c r="H38033">
        <f t="shared" ca="1" si="4461"/>
        <v>0</v>
      </c>
      <c r="I38033">
        <f t="shared" ca="1" si="4462"/>
        <v>0</v>
      </c>
      <c r="J38033">
        <f t="shared" ca="1" si="4463"/>
        <v>0</v>
      </c>
      <c r="K38033">
        <f t="shared" ca="1" si="4464"/>
        <v>0</v>
      </c>
      <c r="L38033">
        <f t="shared" ca="1" si="4460"/>
        <v>0</v>
      </c>
      <c r="M38033" t="str">
        <f t="shared" ca="1" si="4465"/>
        <v>Looks good!</v>
      </c>
    </row>
    <row r="38034" spans="2:13" x14ac:dyDescent="0.2">
      <c r="B38034">
        <f t="shared" ca="1" si="4459"/>
        <v>93</v>
      </c>
      <c r="C38034">
        <f t="shared" ca="1" si="4459"/>
        <v>25</v>
      </c>
      <c r="D38034">
        <f t="shared" ca="1" si="4459"/>
        <v>4</v>
      </c>
      <c r="E38034">
        <f t="shared" ca="1" si="4459"/>
        <v>67</v>
      </c>
      <c r="H38034">
        <f t="shared" ca="1" si="4461"/>
        <v>0</v>
      </c>
      <c r="I38034">
        <f t="shared" ca="1" si="4462"/>
        <v>0</v>
      </c>
      <c r="J38034">
        <f t="shared" ca="1" si="4463"/>
        <v>1</v>
      </c>
      <c r="K38034">
        <f t="shared" ca="1" si="4464"/>
        <v>0</v>
      </c>
      <c r="L38034">
        <f t="shared" ca="1" si="4460"/>
        <v>1</v>
      </c>
      <c r="M38034" t="str">
        <f t="shared" ca="1" si="4465"/>
        <v>Fix problem</v>
      </c>
    </row>
    <row r="38035" spans="2:13" x14ac:dyDescent="0.2">
      <c r="B38035">
        <f t="shared" ca="1" si="4459"/>
        <v>68</v>
      </c>
      <c r="C38035">
        <f t="shared" ca="1" si="4459"/>
        <v>80</v>
      </c>
      <c r="D38035">
        <f t="shared" ca="1" si="4459"/>
        <v>24</v>
      </c>
      <c r="E38035">
        <f t="shared" ca="1" si="4459"/>
        <v>40</v>
      </c>
      <c r="H38035">
        <f t="shared" ca="1" si="4461"/>
        <v>0</v>
      </c>
      <c r="I38035">
        <f t="shared" ca="1" si="4462"/>
        <v>0</v>
      </c>
      <c r="J38035">
        <f t="shared" ca="1" si="4463"/>
        <v>0</v>
      </c>
      <c r="K38035">
        <f t="shared" ca="1" si="4464"/>
        <v>0</v>
      </c>
      <c r="L38035">
        <f t="shared" ca="1" si="4460"/>
        <v>0</v>
      </c>
      <c r="M38035" t="str">
        <f t="shared" ca="1" si="4465"/>
        <v>Looks good!</v>
      </c>
    </row>
    <row r="38036" spans="2:13" x14ac:dyDescent="0.2">
      <c r="B38036">
        <f t="shared" ca="1" si="4459"/>
        <v>40</v>
      </c>
      <c r="C38036">
        <f t="shared" ca="1" si="4459"/>
        <v>62</v>
      </c>
      <c r="D38036">
        <f t="shared" ca="1" si="4459"/>
        <v>5</v>
      </c>
      <c r="E38036">
        <f t="shared" ca="1" si="4459"/>
        <v>83</v>
      </c>
      <c r="H38036">
        <f t="shared" ca="1" si="4461"/>
        <v>0</v>
      </c>
      <c r="I38036">
        <f t="shared" ca="1" si="4462"/>
        <v>0</v>
      </c>
      <c r="J38036">
        <f t="shared" ca="1" si="4463"/>
        <v>1</v>
      </c>
      <c r="K38036">
        <f t="shared" ca="1" si="4464"/>
        <v>0</v>
      </c>
      <c r="L38036">
        <f t="shared" ca="1" si="4460"/>
        <v>1</v>
      </c>
      <c r="M38036" t="str">
        <f t="shared" ca="1" si="4465"/>
        <v>Fix problem</v>
      </c>
    </row>
    <row r="38037" spans="2:13" x14ac:dyDescent="0.2">
      <c r="B38037">
        <f t="shared" ca="1" si="4459"/>
        <v>24</v>
      </c>
      <c r="C38037">
        <f t="shared" ca="1" si="4459"/>
        <v>89</v>
      </c>
      <c r="D38037">
        <f t="shared" ca="1" si="4459"/>
        <v>34</v>
      </c>
      <c r="E38037">
        <f t="shared" ca="1" si="4459"/>
        <v>45</v>
      </c>
      <c r="H38037">
        <f t="shared" ca="1" si="4461"/>
        <v>0</v>
      </c>
      <c r="I38037">
        <f t="shared" ca="1" si="4462"/>
        <v>0</v>
      </c>
      <c r="J38037">
        <f t="shared" ca="1" si="4463"/>
        <v>0</v>
      </c>
      <c r="K38037">
        <f t="shared" ca="1" si="4464"/>
        <v>0</v>
      </c>
      <c r="L38037">
        <f t="shared" ca="1" si="4460"/>
        <v>0</v>
      </c>
      <c r="M38037" t="str">
        <f t="shared" ca="1" si="4465"/>
        <v>Looks good!</v>
      </c>
    </row>
    <row r="38038" spans="2:13" x14ac:dyDescent="0.2">
      <c r="B38038">
        <f t="shared" ca="1" si="4459"/>
        <v>40</v>
      </c>
      <c r="C38038">
        <f t="shared" ca="1" si="4459"/>
        <v>60</v>
      </c>
      <c r="D38038">
        <f t="shared" ca="1" si="4459"/>
        <v>39</v>
      </c>
      <c r="E38038">
        <f t="shared" ca="1" si="4459"/>
        <v>9</v>
      </c>
      <c r="H38038">
        <f t="shared" ca="1" si="4461"/>
        <v>0</v>
      </c>
      <c r="I38038">
        <f t="shared" ca="1" si="4462"/>
        <v>0</v>
      </c>
      <c r="J38038">
        <f t="shared" ca="1" si="4463"/>
        <v>0</v>
      </c>
      <c r="K38038">
        <f t="shared" ca="1" si="4464"/>
        <v>0</v>
      </c>
      <c r="L38038">
        <f t="shared" ca="1" si="4460"/>
        <v>0</v>
      </c>
      <c r="M38038" t="str">
        <f t="shared" ca="1" si="4465"/>
        <v>Looks good!</v>
      </c>
    </row>
    <row r="38039" spans="2:13" x14ac:dyDescent="0.2">
      <c r="B38039">
        <f t="shared" ca="1" si="4459"/>
        <v>19</v>
      </c>
      <c r="C38039">
        <f t="shared" ca="1" si="4459"/>
        <v>94</v>
      </c>
      <c r="D38039">
        <f t="shared" ca="1" si="4459"/>
        <v>66</v>
      </c>
      <c r="E38039">
        <f t="shared" ca="1" si="4459"/>
        <v>99</v>
      </c>
      <c r="H38039">
        <f t="shared" ca="1" si="4461"/>
        <v>0</v>
      </c>
      <c r="I38039">
        <f t="shared" ca="1" si="4462"/>
        <v>0</v>
      </c>
      <c r="J38039">
        <f t="shared" ca="1" si="4463"/>
        <v>0</v>
      </c>
      <c r="K38039">
        <f t="shared" ca="1" si="4464"/>
        <v>0</v>
      </c>
      <c r="L38039">
        <f t="shared" ca="1" si="4460"/>
        <v>0</v>
      </c>
      <c r="M38039" t="str">
        <f t="shared" ca="1" si="4465"/>
        <v>Looks good!</v>
      </c>
    </row>
    <row r="38040" spans="2:13" x14ac:dyDescent="0.2">
      <c r="B38040">
        <f t="shared" ca="1" si="4459"/>
        <v>11</v>
      </c>
      <c r="C38040">
        <f t="shared" ca="1" si="4459"/>
        <v>61</v>
      </c>
      <c r="D38040">
        <f t="shared" ca="1" si="4459"/>
        <v>38</v>
      </c>
      <c r="E38040">
        <f t="shared" ca="1" si="4459"/>
        <v>3</v>
      </c>
      <c r="H38040">
        <f t="shared" ca="1" si="4461"/>
        <v>0</v>
      </c>
      <c r="I38040">
        <f t="shared" ca="1" si="4462"/>
        <v>0</v>
      </c>
      <c r="J38040">
        <f t="shared" ca="1" si="4463"/>
        <v>0</v>
      </c>
      <c r="K38040">
        <f t="shared" ca="1" si="4464"/>
        <v>1</v>
      </c>
      <c r="L38040">
        <f t="shared" ca="1" si="4460"/>
        <v>1</v>
      </c>
      <c r="M38040" t="str">
        <f t="shared" ca="1" si="4465"/>
        <v>Fix problem</v>
      </c>
    </row>
    <row r="38041" spans="2:13" x14ac:dyDescent="0.2">
      <c r="B38041">
        <f t="shared" ca="1" si="4459"/>
        <v>11</v>
      </c>
      <c r="C38041">
        <f t="shared" ca="1" si="4459"/>
        <v>19</v>
      </c>
      <c r="D38041">
        <f t="shared" ca="1" si="4459"/>
        <v>59</v>
      </c>
      <c r="E38041">
        <f t="shared" ca="1" si="4459"/>
        <v>70</v>
      </c>
      <c r="H38041">
        <f t="shared" ca="1" si="4461"/>
        <v>0</v>
      </c>
      <c r="I38041">
        <f t="shared" ca="1" si="4462"/>
        <v>0</v>
      </c>
      <c r="J38041">
        <f t="shared" ca="1" si="4463"/>
        <v>0</v>
      </c>
      <c r="K38041">
        <f t="shared" ca="1" si="4464"/>
        <v>0</v>
      </c>
      <c r="L38041">
        <f t="shared" ca="1" si="4460"/>
        <v>0</v>
      </c>
      <c r="M38041" t="str">
        <f t="shared" ca="1" si="4465"/>
        <v>Looks good!</v>
      </c>
    </row>
    <row r="38042" spans="2:13" x14ac:dyDescent="0.2">
      <c r="B38042">
        <f t="shared" ca="1" si="4459"/>
        <v>33</v>
      </c>
      <c r="C38042">
        <f t="shared" ca="1" si="4459"/>
        <v>86</v>
      </c>
      <c r="D38042">
        <f t="shared" ca="1" si="4459"/>
        <v>32</v>
      </c>
      <c r="E38042">
        <f t="shared" ca="1" si="4459"/>
        <v>77</v>
      </c>
      <c r="H38042">
        <f t="shared" ca="1" si="4461"/>
        <v>0</v>
      </c>
      <c r="I38042">
        <f t="shared" ca="1" si="4462"/>
        <v>0</v>
      </c>
      <c r="J38042">
        <f t="shared" ca="1" si="4463"/>
        <v>0</v>
      </c>
      <c r="K38042">
        <f t="shared" ca="1" si="4464"/>
        <v>0</v>
      </c>
      <c r="L38042">
        <f t="shared" ca="1" si="4460"/>
        <v>0</v>
      </c>
      <c r="M38042" t="str">
        <f t="shared" ca="1" si="4465"/>
        <v>Looks good!</v>
      </c>
    </row>
    <row r="38043" spans="2:13" x14ac:dyDescent="0.2">
      <c r="B38043">
        <f t="shared" ca="1" si="4459"/>
        <v>62</v>
      </c>
      <c r="C38043">
        <f t="shared" ca="1" si="4459"/>
        <v>40</v>
      </c>
      <c r="D38043">
        <f t="shared" ca="1" si="4459"/>
        <v>44</v>
      </c>
      <c r="E38043">
        <f t="shared" ca="1" si="4459"/>
        <v>91</v>
      </c>
      <c r="H38043">
        <f t="shared" ca="1" si="4461"/>
        <v>0</v>
      </c>
      <c r="I38043">
        <f t="shared" ca="1" si="4462"/>
        <v>0</v>
      </c>
      <c r="J38043">
        <f t="shared" ca="1" si="4463"/>
        <v>0</v>
      </c>
      <c r="K38043">
        <f t="shared" ca="1" si="4464"/>
        <v>0</v>
      </c>
      <c r="L38043">
        <f t="shared" ca="1" si="4460"/>
        <v>0</v>
      </c>
      <c r="M38043" t="str">
        <f t="shared" ca="1" si="4465"/>
        <v>Looks good!</v>
      </c>
    </row>
    <row r="38044" spans="2:13" x14ac:dyDescent="0.2">
      <c r="B38044">
        <f t="shared" ca="1" si="4459"/>
        <v>29</v>
      </c>
      <c r="C38044">
        <f t="shared" ca="1" si="4459"/>
        <v>25</v>
      </c>
      <c r="D38044">
        <f t="shared" ca="1" si="4459"/>
        <v>30</v>
      </c>
      <c r="E38044">
        <f t="shared" ca="1" si="4459"/>
        <v>100</v>
      </c>
      <c r="H38044">
        <f t="shared" ca="1" si="4461"/>
        <v>0</v>
      </c>
      <c r="I38044">
        <f t="shared" ca="1" si="4462"/>
        <v>0</v>
      </c>
      <c r="J38044">
        <f t="shared" ca="1" si="4463"/>
        <v>0</v>
      </c>
      <c r="K38044">
        <f t="shared" ca="1" si="4464"/>
        <v>0</v>
      </c>
      <c r="L38044">
        <f t="shared" ca="1" si="4460"/>
        <v>0</v>
      </c>
      <c r="M38044" t="str">
        <f t="shared" ca="1" si="4465"/>
        <v>Looks good!</v>
      </c>
    </row>
    <row r="38045" spans="2:13" x14ac:dyDescent="0.2">
      <c r="B38045">
        <f t="shared" ca="1" si="4459"/>
        <v>24</v>
      </c>
      <c r="C38045">
        <f t="shared" ca="1" si="4459"/>
        <v>61</v>
      </c>
      <c r="D38045">
        <f t="shared" ca="1" si="4459"/>
        <v>50</v>
      </c>
      <c r="E38045">
        <f t="shared" ca="1" si="4459"/>
        <v>96</v>
      </c>
      <c r="H38045">
        <f t="shared" ca="1" si="4461"/>
        <v>0</v>
      </c>
      <c r="I38045">
        <f t="shared" ca="1" si="4462"/>
        <v>0</v>
      </c>
      <c r="J38045">
        <f t="shared" ca="1" si="4463"/>
        <v>0</v>
      </c>
      <c r="K38045">
        <f t="shared" ca="1" si="4464"/>
        <v>0</v>
      </c>
      <c r="L38045">
        <f t="shared" ca="1" si="4460"/>
        <v>0</v>
      </c>
      <c r="M38045" t="str">
        <f t="shared" ca="1" si="4465"/>
        <v>Looks good!</v>
      </c>
    </row>
    <row r="38046" spans="2:13" x14ac:dyDescent="0.2">
      <c r="B38046">
        <f t="shared" ca="1" si="4459"/>
        <v>16</v>
      </c>
      <c r="C38046">
        <f t="shared" ca="1" si="4459"/>
        <v>54</v>
      </c>
      <c r="D38046">
        <f t="shared" ca="1" si="4459"/>
        <v>70</v>
      </c>
      <c r="E38046">
        <f t="shared" ca="1" si="4459"/>
        <v>51</v>
      </c>
      <c r="H38046">
        <f t="shared" ca="1" si="4461"/>
        <v>0</v>
      </c>
      <c r="I38046">
        <f t="shared" ca="1" si="4462"/>
        <v>0</v>
      </c>
      <c r="J38046">
        <f t="shared" ca="1" si="4463"/>
        <v>0</v>
      </c>
      <c r="K38046">
        <f t="shared" ca="1" si="4464"/>
        <v>0</v>
      </c>
      <c r="L38046">
        <f t="shared" ca="1" si="4460"/>
        <v>0</v>
      </c>
      <c r="M38046" t="str">
        <f t="shared" ca="1" si="4465"/>
        <v>Looks good!</v>
      </c>
    </row>
    <row r="38047" spans="2:13" x14ac:dyDescent="0.2">
      <c r="B38047">
        <f t="shared" ca="1" si="4459"/>
        <v>19</v>
      </c>
      <c r="C38047">
        <f t="shared" ca="1" si="4459"/>
        <v>49</v>
      </c>
      <c r="D38047">
        <f t="shared" ca="1" si="4459"/>
        <v>63</v>
      </c>
      <c r="E38047">
        <f t="shared" ca="1" si="4459"/>
        <v>37</v>
      </c>
      <c r="H38047">
        <f t="shared" ca="1" si="4461"/>
        <v>0</v>
      </c>
      <c r="I38047">
        <f t="shared" ca="1" si="4462"/>
        <v>0</v>
      </c>
      <c r="J38047">
        <f t="shared" ca="1" si="4463"/>
        <v>0</v>
      </c>
      <c r="K38047">
        <f t="shared" ca="1" si="4464"/>
        <v>0</v>
      </c>
      <c r="L38047">
        <f t="shared" ca="1" si="4460"/>
        <v>0</v>
      </c>
      <c r="M38047" t="str">
        <f t="shared" ca="1" si="4465"/>
        <v>Looks good!</v>
      </c>
    </row>
    <row r="38048" spans="2:13" x14ac:dyDescent="0.2">
      <c r="B38048">
        <f t="shared" ca="1" si="4459"/>
        <v>57</v>
      </c>
      <c r="C38048">
        <f t="shared" ca="1" si="4459"/>
        <v>71</v>
      </c>
      <c r="D38048">
        <f t="shared" ca="1" si="4459"/>
        <v>6</v>
      </c>
      <c r="E38048">
        <f t="shared" ca="1" si="4459"/>
        <v>6</v>
      </c>
      <c r="H38048">
        <f t="shared" ca="1" si="4461"/>
        <v>0</v>
      </c>
      <c r="I38048">
        <f t="shared" ca="1" si="4462"/>
        <v>0</v>
      </c>
      <c r="J38048">
        <f t="shared" ca="1" si="4463"/>
        <v>0</v>
      </c>
      <c r="K38048">
        <f t="shared" ca="1" si="4464"/>
        <v>0</v>
      </c>
      <c r="L38048">
        <f t="shared" ca="1" si="4460"/>
        <v>0</v>
      </c>
      <c r="M38048" t="str">
        <f t="shared" ca="1" si="4465"/>
        <v>Looks good!</v>
      </c>
    </row>
    <row r="38049" spans="2:13" x14ac:dyDescent="0.2">
      <c r="B38049">
        <f t="shared" ca="1" si="4459"/>
        <v>13</v>
      </c>
      <c r="C38049">
        <f t="shared" ca="1" si="4459"/>
        <v>52</v>
      </c>
      <c r="D38049">
        <f t="shared" ca="1" si="4459"/>
        <v>34</v>
      </c>
      <c r="E38049">
        <f t="shared" ca="1" si="4459"/>
        <v>47</v>
      </c>
      <c r="H38049">
        <f t="shared" ca="1" si="4461"/>
        <v>0</v>
      </c>
      <c r="I38049">
        <f t="shared" ca="1" si="4462"/>
        <v>0</v>
      </c>
      <c r="J38049">
        <f t="shared" ca="1" si="4463"/>
        <v>0</v>
      </c>
      <c r="K38049">
        <f t="shared" ca="1" si="4464"/>
        <v>0</v>
      </c>
      <c r="L38049">
        <f t="shared" ca="1" si="4460"/>
        <v>0</v>
      </c>
      <c r="M38049" t="str">
        <f t="shared" ca="1" si="4465"/>
        <v>Looks good!</v>
      </c>
    </row>
    <row r="38050" spans="2:13" x14ac:dyDescent="0.2">
      <c r="B38050">
        <f t="shared" ca="1" si="4459"/>
        <v>69</v>
      </c>
      <c r="C38050">
        <f t="shared" ca="1" si="4459"/>
        <v>63</v>
      </c>
      <c r="D38050">
        <f t="shared" ca="1" si="4459"/>
        <v>36</v>
      </c>
      <c r="E38050">
        <f t="shared" ca="1" si="4459"/>
        <v>11</v>
      </c>
      <c r="H38050">
        <f t="shared" ca="1" si="4461"/>
        <v>0</v>
      </c>
      <c r="I38050">
        <f t="shared" ca="1" si="4462"/>
        <v>0</v>
      </c>
      <c r="J38050">
        <f t="shared" ca="1" si="4463"/>
        <v>0</v>
      </c>
      <c r="K38050">
        <f t="shared" ca="1" si="4464"/>
        <v>0</v>
      </c>
      <c r="L38050">
        <f t="shared" ca="1" si="4460"/>
        <v>0</v>
      </c>
      <c r="M38050" t="str">
        <f t="shared" ca="1" si="4465"/>
        <v>Looks good!</v>
      </c>
    </row>
    <row r="38051" spans="2:13" x14ac:dyDescent="0.2">
      <c r="B38051">
        <f t="shared" ca="1" si="4459"/>
        <v>73</v>
      </c>
      <c r="C38051">
        <f t="shared" ca="1" si="4459"/>
        <v>66</v>
      </c>
      <c r="D38051">
        <f t="shared" ca="1" si="4459"/>
        <v>44</v>
      </c>
      <c r="E38051">
        <f t="shared" ca="1" si="4459"/>
        <v>44</v>
      </c>
      <c r="H38051">
        <f t="shared" ca="1" si="4461"/>
        <v>0</v>
      </c>
      <c r="I38051">
        <f t="shared" ca="1" si="4462"/>
        <v>0</v>
      </c>
      <c r="J38051">
        <f t="shared" ca="1" si="4463"/>
        <v>0</v>
      </c>
      <c r="K38051">
        <f t="shared" ca="1" si="4464"/>
        <v>0</v>
      </c>
      <c r="L38051">
        <f t="shared" ca="1" si="4460"/>
        <v>0</v>
      </c>
      <c r="M38051" t="str">
        <f t="shared" ca="1" si="4465"/>
        <v>Looks good!</v>
      </c>
    </row>
    <row r="38052" spans="2:13" x14ac:dyDescent="0.2">
      <c r="B38052">
        <f t="shared" ca="1" si="4459"/>
        <v>45</v>
      </c>
      <c r="C38052">
        <f t="shared" ca="1" si="4459"/>
        <v>16</v>
      </c>
      <c r="D38052">
        <f t="shared" ca="1" si="4459"/>
        <v>37</v>
      </c>
      <c r="E38052">
        <f t="shared" ca="1" si="4459"/>
        <v>15</v>
      </c>
      <c r="H38052">
        <f t="shared" ca="1" si="4461"/>
        <v>0</v>
      </c>
      <c r="I38052">
        <f t="shared" ca="1" si="4462"/>
        <v>0</v>
      </c>
      <c r="J38052">
        <f t="shared" ca="1" si="4463"/>
        <v>0</v>
      </c>
      <c r="K38052">
        <f t="shared" ca="1" si="4464"/>
        <v>0</v>
      </c>
      <c r="L38052">
        <f t="shared" ca="1" si="4460"/>
        <v>0</v>
      </c>
      <c r="M38052" t="str">
        <f t="shared" ca="1" si="4465"/>
        <v>Looks good!</v>
      </c>
    </row>
    <row r="38053" spans="2:13" x14ac:dyDescent="0.2">
      <c r="B38053">
        <f t="shared" ca="1" si="4459"/>
        <v>69</v>
      </c>
      <c r="C38053">
        <f t="shared" ca="1" si="4459"/>
        <v>67</v>
      </c>
      <c r="D38053">
        <f t="shared" ca="1" si="4459"/>
        <v>24</v>
      </c>
      <c r="E38053">
        <f t="shared" ca="1" si="4459"/>
        <v>24</v>
      </c>
      <c r="H38053">
        <f t="shared" ca="1" si="4461"/>
        <v>0</v>
      </c>
      <c r="I38053">
        <f t="shared" ca="1" si="4462"/>
        <v>0</v>
      </c>
      <c r="J38053">
        <f t="shared" ca="1" si="4463"/>
        <v>0</v>
      </c>
      <c r="K38053">
        <f t="shared" ca="1" si="4464"/>
        <v>0</v>
      </c>
      <c r="L38053">
        <f t="shared" ca="1" si="4460"/>
        <v>0</v>
      </c>
      <c r="M38053" t="str">
        <f t="shared" ca="1" si="4465"/>
        <v>Looks good!</v>
      </c>
    </row>
    <row r="38054" spans="2:13" x14ac:dyDescent="0.2">
      <c r="B38054">
        <f t="shared" ca="1" si="4459"/>
        <v>69</v>
      </c>
      <c r="C38054">
        <f t="shared" ca="1" si="4459"/>
        <v>83</v>
      </c>
      <c r="D38054">
        <f t="shared" ca="1" si="4459"/>
        <v>100</v>
      </c>
      <c r="E38054">
        <f t="shared" ca="1" si="4459"/>
        <v>100</v>
      </c>
      <c r="H38054">
        <f t="shared" ca="1" si="4461"/>
        <v>0</v>
      </c>
      <c r="I38054">
        <f t="shared" ca="1" si="4462"/>
        <v>0</v>
      </c>
      <c r="J38054">
        <f t="shared" ca="1" si="4463"/>
        <v>0</v>
      </c>
      <c r="K38054">
        <f t="shared" ca="1" si="4464"/>
        <v>0</v>
      </c>
      <c r="L38054">
        <f t="shared" ca="1" si="4460"/>
        <v>0</v>
      </c>
      <c r="M38054" t="str">
        <f t="shared" ca="1" si="4465"/>
        <v>Looks good!</v>
      </c>
    </row>
    <row r="38055" spans="2:13" x14ac:dyDescent="0.2">
      <c r="B38055">
        <f t="shared" ca="1" si="4459"/>
        <v>11</v>
      </c>
      <c r="C38055">
        <f t="shared" ca="1" si="4459"/>
        <v>20</v>
      </c>
      <c r="D38055">
        <f t="shared" ca="1" si="4459"/>
        <v>25</v>
      </c>
      <c r="E38055">
        <f t="shared" ca="1" si="4459"/>
        <v>32</v>
      </c>
      <c r="H38055">
        <f t="shared" ca="1" si="4461"/>
        <v>0</v>
      </c>
      <c r="I38055">
        <f t="shared" ca="1" si="4462"/>
        <v>0</v>
      </c>
      <c r="J38055">
        <f t="shared" ca="1" si="4463"/>
        <v>0</v>
      </c>
      <c r="K38055">
        <f t="shared" ca="1" si="4464"/>
        <v>0</v>
      </c>
      <c r="L38055">
        <f t="shared" ca="1" si="4460"/>
        <v>0</v>
      </c>
      <c r="M38055" t="str">
        <f t="shared" ca="1" si="4465"/>
        <v>Looks good!</v>
      </c>
    </row>
    <row r="38056" spans="2:13" x14ac:dyDescent="0.2">
      <c r="B38056">
        <f t="shared" ca="1" si="4459"/>
        <v>86</v>
      </c>
      <c r="C38056">
        <f t="shared" ca="1" si="4459"/>
        <v>42</v>
      </c>
      <c r="D38056">
        <f t="shared" ca="1" si="4459"/>
        <v>4</v>
      </c>
      <c r="E38056">
        <f t="shared" ca="1" si="4459"/>
        <v>51</v>
      </c>
      <c r="H38056">
        <f t="shared" ca="1" si="4461"/>
        <v>0</v>
      </c>
      <c r="I38056">
        <f t="shared" ca="1" si="4462"/>
        <v>0</v>
      </c>
      <c r="J38056">
        <f t="shared" ca="1" si="4463"/>
        <v>1</v>
      </c>
      <c r="K38056">
        <f t="shared" ca="1" si="4464"/>
        <v>0</v>
      </c>
      <c r="L38056">
        <f t="shared" ca="1" si="4460"/>
        <v>1</v>
      </c>
      <c r="M38056" t="str">
        <f t="shared" ca="1" si="4465"/>
        <v>Fix problem</v>
      </c>
    </row>
    <row r="38057" spans="2:13" x14ac:dyDescent="0.2">
      <c r="B38057">
        <f t="shared" ca="1" si="4459"/>
        <v>57</v>
      </c>
      <c r="C38057">
        <f t="shared" ca="1" si="4459"/>
        <v>29</v>
      </c>
      <c r="D38057">
        <f t="shared" ca="1" si="4459"/>
        <v>84</v>
      </c>
      <c r="E38057">
        <f t="shared" ca="1" si="4459"/>
        <v>46</v>
      </c>
      <c r="H38057">
        <f t="shared" ca="1" si="4461"/>
        <v>0</v>
      </c>
      <c r="I38057">
        <f t="shared" ca="1" si="4462"/>
        <v>0</v>
      </c>
      <c r="J38057">
        <f t="shared" ca="1" si="4463"/>
        <v>0</v>
      </c>
      <c r="K38057">
        <f t="shared" ca="1" si="4464"/>
        <v>0</v>
      </c>
      <c r="L38057">
        <f t="shared" ca="1" si="4460"/>
        <v>0</v>
      </c>
      <c r="M38057" t="str">
        <f t="shared" ca="1" si="4465"/>
        <v>Looks good!</v>
      </c>
    </row>
    <row r="38058" spans="2:13" x14ac:dyDescent="0.2">
      <c r="B38058">
        <f t="shared" ref="B38058:E38121" ca="1" si="4466">RANDBETWEEN(1,100)</f>
        <v>37</v>
      </c>
      <c r="C38058">
        <f t="shared" ca="1" si="4466"/>
        <v>85</v>
      </c>
      <c r="D38058">
        <f t="shared" ca="1" si="4466"/>
        <v>60</v>
      </c>
      <c r="E38058">
        <f t="shared" ca="1" si="4466"/>
        <v>62</v>
      </c>
      <c r="H38058">
        <f t="shared" ca="1" si="4461"/>
        <v>0</v>
      </c>
      <c r="I38058">
        <f t="shared" ca="1" si="4462"/>
        <v>0</v>
      </c>
      <c r="J38058">
        <f t="shared" ca="1" si="4463"/>
        <v>0</v>
      </c>
      <c r="K38058">
        <f t="shared" ca="1" si="4464"/>
        <v>0</v>
      </c>
      <c r="L38058">
        <f t="shared" ca="1" si="4460"/>
        <v>0</v>
      </c>
      <c r="M38058" t="str">
        <f t="shared" ca="1" si="4465"/>
        <v>Looks good!</v>
      </c>
    </row>
    <row r="38059" spans="2:13" x14ac:dyDescent="0.2">
      <c r="B38059">
        <f t="shared" ca="1" si="4466"/>
        <v>55</v>
      </c>
      <c r="C38059">
        <f t="shared" ca="1" si="4466"/>
        <v>81</v>
      </c>
      <c r="D38059">
        <f t="shared" ca="1" si="4466"/>
        <v>18</v>
      </c>
      <c r="E38059">
        <f t="shared" ca="1" si="4466"/>
        <v>89</v>
      </c>
      <c r="H38059">
        <f t="shared" ca="1" si="4461"/>
        <v>0</v>
      </c>
      <c r="I38059">
        <f t="shared" ca="1" si="4462"/>
        <v>0</v>
      </c>
      <c r="J38059">
        <f t="shared" ca="1" si="4463"/>
        <v>0</v>
      </c>
      <c r="K38059">
        <f t="shared" ca="1" si="4464"/>
        <v>0</v>
      </c>
      <c r="L38059">
        <f t="shared" ca="1" si="4460"/>
        <v>0</v>
      </c>
      <c r="M38059" t="str">
        <f t="shared" ca="1" si="4465"/>
        <v>Looks good!</v>
      </c>
    </row>
    <row r="38060" spans="2:13" x14ac:dyDescent="0.2">
      <c r="B38060">
        <f t="shared" ca="1" si="4466"/>
        <v>79</v>
      </c>
      <c r="C38060">
        <f t="shared" ca="1" si="4466"/>
        <v>22</v>
      </c>
      <c r="D38060">
        <f t="shared" ca="1" si="4466"/>
        <v>3</v>
      </c>
      <c r="E38060">
        <f t="shared" ca="1" si="4466"/>
        <v>35</v>
      </c>
      <c r="H38060">
        <f t="shared" ca="1" si="4461"/>
        <v>0</v>
      </c>
      <c r="I38060">
        <f t="shared" ca="1" si="4462"/>
        <v>0</v>
      </c>
      <c r="J38060">
        <f t="shared" ca="1" si="4463"/>
        <v>1</v>
      </c>
      <c r="K38060">
        <f t="shared" ca="1" si="4464"/>
        <v>0</v>
      </c>
      <c r="L38060">
        <f t="shared" ca="1" si="4460"/>
        <v>1</v>
      </c>
      <c r="M38060" t="str">
        <f t="shared" ca="1" si="4465"/>
        <v>Fix problem</v>
      </c>
    </row>
    <row r="38061" spans="2:13" x14ac:dyDescent="0.2">
      <c r="B38061">
        <f t="shared" ca="1" si="4466"/>
        <v>81</v>
      </c>
      <c r="C38061">
        <f t="shared" ca="1" si="4466"/>
        <v>50</v>
      </c>
      <c r="D38061">
        <f t="shared" ca="1" si="4466"/>
        <v>91</v>
      </c>
      <c r="E38061">
        <f t="shared" ca="1" si="4466"/>
        <v>62</v>
      </c>
      <c r="H38061">
        <f t="shared" ca="1" si="4461"/>
        <v>0</v>
      </c>
      <c r="I38061">
        <f t="shared" ca="1" si="4462"/>
        <v>0</v>
      </c>
      <c r="J38061">
        <f t="shared" ca="1" si="4463"/>
        <v>0</v>
      </c>
      <c r="K38061">
        <f t="shared" ca="1" si="4464"/>
        <v>0</v>
      </c>
      <c r="L38061">
        <f t="shared" ca="1" si="4460"/>
        <v>0</v>
      </c>
      <c r="M38061" t="str">
        <f t="shared" ca="1" si="4465"/>
        <v>Looks good!</v>
      </c>
    </row>
    <row r="38062" spans="2:13" x14ac:dyDescent="0.2">
      <c r="B38062">
        <f t="shared" ca="1" si="4466"/>
        <v>22</v>
      </c>
      <c r="C38062">
        <f t="shared" ca="1" si="4466"/>
        <v>60</v>
      </c>
      <c r="D38062">
        <f t="shared" ca="1" si="4466"/>
        <v>79</v>
      </c>
      <c r="E38062">
        <f t="shared" ca="1" si="4466"/>
        <v>1</v>
      </c>
      <c r="H38062">
        <f t="shared" ca="1" si="4461"/>
        <v>0</v>
      </c>
      <c r="I38062">
        <f t="shared" ca="1" si="4462"/>
        <v>0</v>
      </c>
      <c r="J38062">
        <f t="shared" ca="1" si="4463"/>
        <v>0</v>
      </c>
      <c r="K38062">
        <f t="shared" ca="1" si="4464"/>
        <v>1</v>
      </c>
      <c r="L38062">
        <f t="shared" ca="1" si="4460"/>
        <v>1</v>
      </c>
      <c r="M38062" t="str">
        <f t="shared" ca="1" si="4465"/>
        <v>Fix problem</v>
      </c>
    </row>
    <row r="38063" spans="2:13" x14ac:dyDescent="0.2">
      <c r="B38063">
        <f t="shared" ca="1" si="4466"/>
        <v>38</v>
      </c>
      <c r="C38063">
        <f t="shared" ca="1" si="4466"/>
        <v>93</v>
      </c>
      <c r="D38063">
        <f t="shared" ca="1" si="4466"/>
        <v>85</v>
      </c>
      <c r="E38063">
        <f t="shared" ca="1" si="4466"/>
        <v>95</v>
      </c>
      <c r="H38063">
        <f t="shared" ca="1" si="4461"/>
        <v>0</v>
      </c>
      <c r="I38063">
        <f t="shared" ca="1" si="4462"/>
        <v>0</v>
      </c>
      <c r="J38063">
        <f t="shared" ca="1" si="4463"/>
        <v>0</v>
      </c>
      <c r="K38063">
        <f t="shared" ca="1" si="4464"/>
        <v>0</v>
      </c>
      <c r="L38063">
        <f t="shared" ca="1" si="4460"/>
        <v>0</v>
      </c>
      <c r="M38063" t="str">
        <f t="shared" ca="1" si="4465"/>
        <v>Looks good!</v>
      </c>
    </row>
    <row r="38064" spans="2:13" x14ac:dyDescent="0.2">
      <c r="B38064">
        <f t="shared" ca="1" si="4466"/>
        <v>67</v>
      </c>
      <c r="C38064">
        <f t="shared" ca="1" si="4466"/>
        <v>36</v>
      </c>
      <c r="D38064">
        <f t="shared" ca="1" si="4466"/>
        <v>36</v>
      </c>
      <c r="E38064">
        <f t="shared" ca="1" si="4466"/>
        <v>71</v>
      </c>
      <c r="H38064">
        <f t="shared" ca="1" si="4461"/>
        <v>0</v>
      </c>
      <c r="I38064">
        <f t="shared" ca="1" si="4462"/>
        <v>0</v>
      </c>
      <c r="J38064">
        <f t="shared" ca="1" si="4463"/>
        <v>0</v>
      </c>
      <c r="K38064">
        <f t="shared" ca="1" si="4464"/>
        <v>0</v>
      </c>
      <c r="L38064">
        <f t="shared" ca="1" si="4460"/>
        <v>0</v>
      </c>
      <c r="M38064" t="str">
        <f t="shared" ca="1" si="4465"/>
        <v>Looks good!</v>
      </c>
    </row>
    <row r="38065" spans="2:13" x14ac:dyDescent="0.2">
      <c r="B38065">
        <f t="shared" ca="1" si="4466"/>
        <v>28</v>
      </c>
      <c r="C38065">
        <f t="shared" ca="1" si="4466"/>
        <v>2</v>
      </c>
      <c r="D38065">
        <f t="shared" ca="1" si="4466"/>
        <v>93</v>
      </c>
      <c r="E38065">
        <f t="shared" ca="1" si="4466"/>
        <v>45</v>
      </c>
      <c r="H38065">
        <f t="shared" ca="1" si="4461"/>
        <v>0</v>
      </c>
      <c r="I38065">
        <f t="shared" ca="1" si="4462"/>
        <v>1</v>
      </c>
      <c r="J38065">
        <f t="shared" ca="1" si="4463"/>
        <v>0</v>
      </c>
      <c r="K38065">
        <f t="shared" ca="1" si="4464"/>
        <v>0</v>
      </c>
      <c r="L38065">
        <f t="shared" ca="1" si="4460"/>
        <v>1</v>
      </c>
      <c r="M38065" t="str">
        <f t="shared" ca="1" si="4465"/>
        <v>Fix problem</v>
      </c>
    </row>
    <row r="38066" spans="2:13" x14ac:dyDescent="0.2">
      <c r="B38066">
        <f t="shared" ca="1" si="4466"/>
        <v>69</v>
      </c>
      <c r="C38066">
        <f t="shared" ca="1" si="4466"/>
        <v>18</v>
      </c>
      <c r="D38066">
        <f t="shared" ca="1" si="4466"/>
        <v>28</v>
      </c>
      <c r="E38066">
        <f t="shared" ca="1" si="4466"/>
        <v>63</v>
      </c>
      <c r="H38066">
        <f t="shared" ca="1" si="4461"/>
        <v>0</v>
      </c>
      <c r="I38066">
        <f t="shared" ca="1" si="4462"/>
        <v>0</v>
      </c>
      <c r="J38066">
        <f t="shared" ca="1" si="4463"/>
        <v>0</v>
      </c>
      <c r="K38066">
        <f t="shared" ca="1" si="4464"/>
        <v>0</v>
      </c>
      <c r="L38066">
        <f t="shared" ca="1" si="4460"/>
        <v>0</v>
      </c>
      <c r="M38066" t="str">
        <f t="shared" ca="1" si="4465"/>
        <v>Looks good!</v>
      </c>
    </row>
    <row r="38067" spans="2:13" x14ac:dyDescent="0.2">
      <c r="B38067">
        <f t="shared" ca="1" si="4466"/>
        <v>94</v>
      </c>
      <c r="C38067">
        <f t="shared" ca="1" si="4466"/>
        <v>32</v>
      </c>
      <c r="D38067">
        <f t="shared" ca="1" si="4466"/>
        <v>90</v>
      </c>
      <c r="E38067">
        <f t="shared" ca="1" si="4466"/>
        <v>61</v>
      </c>
      <c r="H38067">
        <f t="shared" ca="1" si="4461"/>
        <v>0</v>
      </c>
      <c r="I38067">
        <f t="shared" ca="1" si="4462"/>
        <v>0</v>
      </c>
      <c r="J38067">
        <f t="shared" ca="1" si="4463"/>
        <v>0</v>
      </c>
      <c r="K38067">
        <f t="shared" ca="1" si="4464"/>
        <v>0</v>
      </c>
      <c r="L38067">
        <f t="shared" ca="1" si="4460"/>
        <v>0</v>
      </c>
      <c r="M38067" t="str">
        <f t="shared" ca="1" si="4465"/>
        <v>Looks good!</v>
      </c>
    </row>
    <row r="38068" spans="2:13" x14ac:dyDescent="0.2">
      <c r="B38068">
        <f t="shared" ca="1" si="4466"/>
        <v>28</v>
      </c>
      <c r="C38068">
        <f t="shared" ca="1" si="4466"/>
        <v>45</v>
      </c>
      <c r="D38068">
        <f t="shared" ca="1" si="4466"/>
        <v>70</v>
      </c>
      <c r="E38068">
        <f t="shared" ca="1" si="4466"/>
        <v>56</v>
      </c>
      <c r="H38068">
        <f t="shared" ca="1" si="4461"/>
        <v>0</v>
      </c>
      <c r="I38068">
        <f t="shared" ca="1" si="4462"/>
        <v>0</v>
      </c>
      <c r="J38068">
        <f t="shared" ca="1" si="4463"/>
        <v>0</v>
      </c>
      <c r="K38068">
        <f t="shared" ca="1" si="4464"/>
        <v>0</v>
      </c>
      <c r="L38068">
        <f t="shared" ref="L38068:L38131" ca="1" si="4467">SUM(H38068:K38068)</f>
        <v>0</v>
      </c>
      <c r="M38068" t="str">
        <f t="shared" ca="1" si="4465"/>
        <v>Looks good!</v>
      </c>
    </row>
    <row r="38069" spans="2:13" x14ac:dyDescent="0.2">
      <c r="B38069">
        <f t="shared" ca="1" si="4466"/>
        <v>36</v>
      </c>
      <c r="C38069">
        <f t="shared" ca="1" si="4466"/>
        <v>97</v>
      </c>
      <c r="D38069">
        <f t="shared" ca="1" si="4466"/>
        <v>62</v>
      </c>
      <c r="E38069">
        <f t="shared" ca="1" si="4466"/>
        <v>86</v>
      </c>
      <c r="H38069">
        <f t="shared" ca="1" si="4461"/>
        <v>0</v>
      </c>
      <c r="I38069">
        <f t="shared" ca="1" si="4462"/>
        <v>0</v>
      </c>
      <c r="J38069">
        <f t="shared" ca="1" si="4463"/>
        <v>0</v>
      </c>
      <c r="K38069">
        <f t="shared" ca="1" si="4464"/>
        <v>0</v>
      </c>
      <c r="L38069">
        <f t="shared" ca="1" si="4467"/>
        <v>0</v>
      </c>
      <c r="M38069" t="str">
        <f t="shared" ca="1" si="4465"/>
        <v>Looks good!</v>
      </c>
    </row>
    <row r="38070" spans="2:13" x14ac:dyDescent="0.2">
      <c r="B38070">
        <f t="shared" ca="1" si="4466"/>
        <v>42</v>
      </c>
      <c r="C38070">
        <f t="shared" ca="1" si="4466"/>
        <v>11</v>
      </c>
      <c r="D38070">
        <f t="shared" ca="1" si="4466"/>
        <v>43</v>
      </c>
      <c r="E38070">
        <f t="shared" ca="1" si="4466"/>
        <v>42</v>
      </c>
      <c r="H38070">
        <f t="shared" ca="1" si="4461"/>
        <v>0</v>
      </c>
      <c r="I38070">
        <f t="shared" ca="1" si="4462"/>
        <v>0</v>
      </c>
      <c r="J38070">
        <f t="shared" ca="1" si="4463"/>
        <v>0</v>
      </c>
      <c r="K38070">
        <f t="shared" ca="1" si="4464"/>
        <v>0</v>
      </c>
      <c r="L38070">
        <f t="shared" ca="1" si="4467"/>
        <v>0</v>
      </c>
      <c r="M38070" t="str">
        <f t="shared" ca="1" si="4465"/>
        <v>Looks good!</v>
      </c>
    </row>
    <row r="38071" spans="2:13" x14ac:dyDescent="0.2">
      <c r="B38071">
        <f t="shared" ca="1" si="4466"/>
        <v>65</v>
      </c>
      <c r="C38071">
        <f t="shared" ca="1" si="4466"/>
        <v>77</v>
      </c>
      <c r="D38071">
        <f t="shared" ca="1" si="4466"/>
        <v>74</v>
      </c>
      <c r="E38071">
        <f t="shared" ca="1" si="4466"/>
        <v>30</v>
      </c>
      <c r="H38071">
        <f t="shared" ca="1" si="4461"/>
        <v>0</v>
      </c>
      <c r="I38071">
        <f t="shared" ca="1" si="4462"/>
        <v>0</v>
      </c>
      <c r="J38071">
        <f t="shared" ca="1" si="4463"/>
        <v>0</v>
      </c>
      <c r="K38071">
        <f t="shared" ca="1" si="4464"/>
        <v>0</v>
      </c>
      <c r="L38071">
        <f t="shared" ca="1" si="4467"/>
        <v>0</v>
      </c>
      <c r="M38071" t="str">
        <f t="shared" ca="1" si="4465"/>
        <v>Looks good!</v>
      </c>
    </row>
    <row r="38072" spans="2:13" x14ac:dyDescent="0.2">
      <c r="B38072">
        <f t="shared" ca="1" si="4466"/>
        <v>3</v>
      </c>
      <c r="C38072">
        <f t="shared" ca="1" si="4466"/>
        <v>66</v>
      </c>
      <c r="D38072">
        <f t="shared" ca="1" si="4466"/>
        <v>36</v>
      </c>
      <c r="E38072">
        <f t="shared" ca="1" si="4466"/>
        <v>99</v>
      </c>
      <c r="H38072">
        <f t="shared" ca="1" si="4461"/>
        <v>1</v>
      </c>
      <c r="I38072">
        <f t="shared" ca="1" si="4462"/>
        <v>0</v>
      </c>
      <c r="J38072">
        <f t="shared" ca="1" si="4463"/>
        <v>0</v>
      </c>
      <c r="K38072">
        <f t="shared" ca="1" si="4464"/>
        <v>0</v>
      </c>
      <c r="L38072">
        <f t="shared" ca="1" si="4467"/>
        <v>1</v>
      </c>
      <c r="M38072" t="str">
        <f t="shared" ca="1" si="4465"/>
        <v>Fix problem</v>
      </c>
    </row>
    <row r="38073" spans="2:13" x14ac:dyDescent="0.2">
      <c r="B38073">
        <f t="shared" ca="1" si="4466"/>
        <v>48</v>
      </c>
      <c r="C38073">
        <f t="shared" ca="1" si="4466"/>
        <v>13</v>
      </c>
      <c r="D38073">
        <f t="shared" ca="1" si="4466"/>
        <v>26</v>
      </c>
      <c r="E38073">
        <f t="shared" ca="1" si="4466"/>
        <v>6</v>
      </c>
      <c r="H38073">
        <f t="shared" ca="1" si="4461"/>
        <v>0</v>
      </c>
      <c r="I38073">
        <f t="shared" ca="1" si="4462"/>
        <v>0</v>
      </c>
      <c r="J38073">
        <f t="shared" ca="1" si="4463"/>
        <v>0</v>
      </c>
      <c r="K38073">
        <f t="shared" ca="1" si="4464"/>
        <v>0</v>
      </c>
      <c r="L38073">
        <f t="shared" ca="1" si="4467"/>
        <v>0</v>
      </c>
      <c r="M38073" t="str">
        <f t="shared" ca="1" si="4465"/>
        <v>Looks good!</v>
      </c>
    </row>
    <row r="38074" spans="2:13" x14ac:dyDescent="0.2">
      <c r="B38074">
        <f t="shared" ca="1" si="4466"/>
        <v>21</v>
      </c>
      <c r="C38074">
        <f t="shared" ca="1" si="4466"/>
        <v>78</v>
      </c>
      <c r="D38074">
        <f t="shared" ca="1" si="4466"/>
        <v>61</v>
      </c>
      <c r="E38074">
        <f t="shared" ca="1" si="4466"/>
        <v>43</v>
      </c>
      <c r="H38074">
        <f t="shared" ca="1" si="4461"/>
        <v>0</v>
      </c>
      <c r="I38074">
        <f t="shared" ca="1" si="4462"/>
        <v>0</v>
      </c>
      <c r="J38074">
        <f t="shared" ca="1" si="4463"/>
        <v>0</v>
      </c>
      <c r="K38074">
        <f t="shared" ca="1" si="4464"/>
        <v>0</v>
      </c>
      <c r="L38074">
        <f t="shared" ca="1" si="4467"/>
        <v>0</v>
      </c>
      <c r="M38074" t="str">
        <f t="shared" ca="1" si="4465"/>
        <v>Looks good!</v>
      </c>
    </row>
    <row r="38075" spans="2:13" x14ac:dyDescent="0.2">
      <c r="B38075">
        <f t="shared" ca="1" si="4466"/>
        <v>47</v>
      </c>
      <c r="C38075">
        <f t="shared" ca="1" si="4466"/>
        <v>63</v>
      </c>
      <c r="D38075">
        <f t="shared" ca="1" si="4466"/>
        <v>100</v>
      </c>
      <c r="E38075">
        <f t="shared" ca="1" si="4466"/>
        <v>29</v>
      </c>
      <c r="H38075">
        <f t="shared" ca="1" si="4461"/>
        <v>0</v>
      </c>
      <c r="I38075">
        <f t="shared" ca="1" si="4462"/>
        <v>0</v>
      </c>
      <c r="J38075">
        <f t="shared" ca="1" si="4463"/>
        <v>0</v>
      </c>
      <c r="K38075">
        <f t="shared" ca="1" si="4464"/>
        <v>0</v>
      </c>
      <c r="L38075">
        <f t="shared" ca="1" si="4467"/>
        <v>0</v>
      </c>
      <c r="M38075" t="str">
        <f t="shared" ca="1" si="4465"/>
        <v>Looks good!</v>
      </c>
    </row>
    <row r="38076" spans="2:13" x14ac:dyDescent="0.2">
      <c r="B38076">
        <f t="shared" ca="1" si="4466"/>
        <v>62</v>
      </c>
      <c r="C38076">
        <f t="shared" ca="1" si="4466"/>
        <v>82</v>
      </c>
      <c r="D38076">
        <f t="shared" ca="1" si="4466"/>
        <v>76</v>
      </c>
      <c r="E38076">
        <f t="shared" ca="1" si="4466"/>
        <v>54</v>
      </c>
      <c r="H38076">
        <f t="shared" ca="1" si="4461"/>
        <v>0</v>
      </c>
      <c r="I38076">
        <f t="shared" ca="1" si="4462"/>
        <v>0</v>
      </c>
      <c r="J38076">
        <f t="shared" ca="1" si="4463"/>
        <v>0</v>
      </c>
      <c r="K38076">
        <f t="shared" ca="1" si="4464"/>
        <v>0</v>
      </c>
      <c r="L38076">
        <f t="shared" ca="1" si="4467"/>
        <v>0</v>
      </c>
      <c r="M38076" t="str">
        <f t="shared" ca="1" si="4465"/>
        <v>Looks good!</v>
      </c>
    </row>
    <row r="38077" spans="2:13" x14ac:dyDescent="0.2">
      <c r="B38077">
        <f t="shared" ca="1" si="4466"/>
        <v>98</v>
      </c>
      <c r="C38077">
        <f t="shared" ca="1" si="4466"/>
        <v>41</v>
      </c>
      <c r="D38077">
        <f t="shared" ca="1" si="4466"/>
        <v>81</v>
      </c>
      <c r="E38077">
        <f t="shared" ca="1" si="4466"/>
        <v>29</v>
      </c>
      <c r="H38077">
        <f t="shared" ca="1" si="4461"/>
        <v>0</v>
      </c>
      <c r="I38077">
        <f t="shared" ca="1" si="4462"/>
        <v>0</v>
      </c>
      <c r="J38077">
        <f t="shared" ca="1" si="4463"/>
        <v>0</v>
      </c>
      <c r="K38077">
        <f t="shared" ca="1" si="4464"/>
        <v>0</v>
      </c>
      <c r="L38077">
        <f t="shared" ca="1" si="4467"/>
        <v>0</v>
      </c>
      <c r="M38077" t="str">
        <f t="shared" ca="1" si="4465"/>
        <v>Looks good!</v>
      </c>
    </row>
    <row r="38078" spans="2:13" x14ac:dyDescent="0.2">
      <c r="B38078">
        <f t="shared" ca="1" si="4466"/>
        <v>15</v>
      </c>
      <c r="C38078">
        <f t="shared" ca="1" si="4466"/>
        <v>66</v>
      </c>
      <c r="D38078">
        <f t="shared" ca="1" si="4466"/>
        <v>87</v>
      </c>
      <c r="E38078">
        <f t="shared" ca="1" si="4466"/>
        <v>72</v>
      </c>
      <c r="H38078">
        <f t="shared" ca="1" si="4461"/>
        <v>0</v>
      </c>
      <c r="I38078">
        <f t="shared" ca="1" si="4462"/>
        <v>0</v>
      </c>
      <c r="J38078">
        <f t="shared" ca="1" si="4463"/>
        <v>0</v>
      </c>
      <c r="K38078">
        <f t="shared" ca="1" si="4464"/>
        <v>0</v>
      </c>
      <c r="L38078">
        <f t="shared" ca="1" si="4467"/>
        <v>0</v>
      </c>
      <c r="M38078" t="str">
        <f t="shared" ca="1" si="4465"/>
        <v>Looks good!</v>
      </c>
    </row>
    <row r="38079" spans="2:13" x14ac:dyDescent="0.2">
      <c r="B38079">
        <f t="shared" ca="1" si="4466"/>
        <v>16</v>
      </c>
      <c r="C38079">
        <f t="shared" ca="1" si="4466"/>
        <v>45</v>
      </c>
      <c r="D38079">
        <f t="shared" ca="1" si="4466"/>
        <v>28</v>
      </c>
      <c r="E38079">
        <f t="shared" ca="1" si="4466"/>
        <v>64</v>
      </c>
      <c r="H38079">
        <f t="shared" ca="1" si="4461"/>
        <v>0</v>
      </c>
      <c r="I38079">
        <f t="shared" ca="1" si="4462"/>
        <v>0</v>
      </c>
      <c r="J38079">
        <f t="shared" ca="1" si="4463"/>
        <v>0</v>
      </c>
      <c r="K38079">
        <f t="shared" ca="1" si="4464"/>
        <v>0</v>
      </c>
      <c r="L38079">
        <f t="shared" ca="1" si="4467"/>
        <v>0</v>
      </c>
      <c r="M38079" t="str">
        <f t="shared" ca="1" si="4465"/>
        <v>Looks good!</v>
      </c>
    </row>
    <row r="38080" spans="2:13" x14ac:dyDescent="0.2">
      <c r="B38080">
        <f t="shared" ca="1" si="4466"/>
        <v>89</v>
      </c>
      <c r="C38080">
        <f t="shared" ca="1" si="4466"/>
        <v>33</v>
      </c>
      <c r="D38080">
        <f t="shared" ca="1" si="4466"/>
        <v>83</v>
      </c>
      <c r="E38080">
        <f t="shared" ca="1" si="4466"/>
        <v>3</v>
      </c>
      <c r="H38080">
        <f t="shared" ca="1" si="4461"/>
        <v>0</v>
      </c>
      <c r="I38080">
        <f t="shared" ca="1" si="4462"/>
        <v>0</v>
      </c>
      <c r="J38080">
        <f t="shared" ca="1" si="4463"/>
        <v>0</v>
      </c>
      <c r="K38080">
        <f t="shared" ca="1" si="4464"/>
        <v>1</v>
      </c>
      <c r="L38080">
        <f t="shared" ca="1" si="4467"/>
        <v>1</v>
      </c>
      <c r="M38080" t="str">
        <f t="shared" ca="1" si="4465"/>
        <v>Fix problem</v>
      </c>
    </row>
    <row r="38081" spans="2:13" x14ac:dyDescent="0.2">
      <c r="B38081">
        <f t="shared" ca="1" si="4466"/>
        <v>2</v>
      </c>
      <c r="C38081">
        <f t="shared" ca="1" si="4466"/>
        <v>88</v>
      </c>
      <c r="D38081">
        <f t="shared" ca="1" si="4466"/>
        <v>80</v>
      </c>
      <c r="E38081">
        <f t="shared" ca="1" si="4466"/>
        <v>98</v>
      </c>
      <c r="H38081">
        <f t="shared" ca="1" si="4461"/>
        <v>1</v>
      </c>
      <c r="I38081">
        <f t="shared" ca="1" si="4462"/>
        <v>0</v>
      </c>
      <c r="J38081">
        <f t="shared" ca="1" si="4463"/>
        <v>0</v>
      </c>
      <c r="K38081">
        <f t="shared" ca="1" si="4464"/>
        <v>0</v>
      </c>
      <c r="L38081">
        <f t="shared" ca="1" si="4467"/>
        <v>1</v>
      </c>
      <c r="M38081" t="str">
        <f t="shared" ca="1" si="4465"/>
        <v>Fix problem</v>
      </c>
    </row>
    <row r="38082" spans="2:13" x14ac:dyDescent="0.2">
      <c r="B38082">
        <f t="shared" ca="1" si="4466"/>
        <v>92</v>
      </c>
      <c r="C38082">
        <f t="shared" ca="1" si="4466"/>
        <v>62</v>
      </c>
      <c r="D38082">
        <f t="shared" ca="1" si="4466"/>
        <v>8</v>
      </c>
      <c r="E38082">
        <f t="shared" ca="1" si="4466"/>
        <v>52</v>
      </c>
      <c r="H38082">
        <f t="shared" ca="1" si="4461"/>
        <v>0</v>
      </c>
      <c r="I38082">
        <f t="shared" ca="1" si="4462"/>
        <v>0</v>
      </c>
      <c r="J38082">
        <f t="shared" ca="1" si="4463"/>
        <v>0</v>
      </c>
      <c r="K38082">
        <f t="shared" ca="1" si="4464"/>
        <v>0</v>
      </c>
      <c r="L38082">
        <f t="shared" ca="1" si="4467"/>
        <v>0</v>
      </c>
      <c r="M38082" t="str">
        <f t="shared" ca="1" si="4465"/>
        <v>Looks good!</v>
      </c>
    </row>
    <row r="38083" spans="2:13" x14ac:dyDescent="0.2">
      <c r="B38083">
        <f t="shared" ca="1" si="4466"/>
        <v>74</v>
      </c>
      <c r="C38083">
        <f t="shared" ca="1" si="4466"/>
        <v>26</v>
      </c>
      <c r="D38083">
        <f t="shared" ca="1" si="4466"/>
        <v>29</v>
      </c>
      <c r="E38083">
        <f t="shared" ca="1" si="4466"/>
        <v>72</v>
      </c>
      <c r="H38083">
        <f t="shared" ca="1" si="4461"/>
        <v>0</v>
      </c>
      <c r="I38083">
        <f t="shared" ca="1" si="4462"/>
        <v>0</v>
      </c>
      <c r="J38083">
        <f t="shared" ca="1" si="4463"/>
        <v>0</v>
      </c>
      <c r="K38083">
        <f t="shared" ca="1" si="4464"/>
        <v>0</v>
      </c>
      <c r="L38083">
        <f t="shared" ca="1" si="4467"/>
        <v>0</v>
      </c>
      <c r="M38083" t="str">
        <f t="shared" ca="1" si="4465"/>
        <v>Looks good!</v>
      </c>
    </row>
    <row r="38084" spans="2:13" x14ac:dyDescent="0.2">
      <c r="B38084">
        <f t="shared" ca="1" si="4466"/>
        <v>4</v>
      </c>
      <c r="C38084">
        <f t="shared" ca="1" si="4466"/>
        <v>93</v>
      </c>
      <c r="D38084">
        <f t="shared" ca="1" si="4466"/>
        <v>85</v>
      </c>
      <c r="E38084">
        <f t="shared" ca="1" si="4466"/>
        <v>40</v>
      </c>
      <c r="H38084">
        <f t="shared" ca="1" si="4461"/>
        <v>1</v>
      </c>
      <c r="I38084">
        <f t="shared" ca="1" si="4462"/>
        <v>0</v>
      </c>
      <c r="J38084">
        <f t="shared" ca="1" si="4463"/>
        <v>0</v>
      </c>
      <c r="K38084">
        <f t="shared" ca="1" si="4464"/>
        <v>0</v>
      </c>
      <c r="L38084">
        <f t="shared" ca="1" si="4467"/>
        <v>1</v>
      </c>
      <c r="M38084" t="str">
        <f t="shared" ca="1" si="4465"/>
        <v>Fix problem</v>
      </c>
    </row>
    <row r="38085" spans="2:13" x14ac:dyDescent="0.2">
      <c r="B38085">
        <f t="shared" ca="1" si="4466"/>
        <v>54</v>
      </c>
      <c r="C38085">
        <f t="shared" ca="1" si="4466"/>
        <v>75</v>
      </c>
      <c r="D38085">
        <f t="shared" ca="1" si="4466"/>
        <v>23</v>
      </c>
      <c r="E38085">
        <f t="shared" ca="1" si="4466"/>
        <v>87</v>
      </c>
      <c r="H38085">
        <f t="shared" ca="1" si="4461"/>
        <v>0</v>
      </c>
      <c r="I38085">
        <f t="shared" ca="1" si="4462"/>
        <v>0</v>
      </c>
      <c r="J38085">
        <f t="shared" ca="1" si="4463"/>
        <v>0</v>
      </c>
      <c r="K38085">
        <f t="shared" ca="1" si="4464"/>
        <v>0</v>
      </c>
      <c r="L38085">
        <f t="shared" ca="1" si="4467"/>
        <v>0</v>
      </c>
      <c r="M38085" t="str">
        <f t="shared" ca="1" si="4465"/>
        <v>Looks good!</v>
      </c>
    </row>
    <row r="38086" spans="2:13" x14ac:dyDescent="0.2">
      <c r="B38086">
        <f t="shared" ca="1" si="4466"/>
        <v>99</v>
      </c>
      <c r="C38086">
        <f t="shared" ca="1" si="4466"/>
        <v>99</v>
      </c>
      <c r="D38086">
        <f t="shared" ca="1" si="4466"/>
        <v>3</v>
      </c>
      <c r="E38086">
        <f t="shared" ca="1" si="4466"/>
        <v>52</v>
      </c>
      <c r="H38086">
        <f t="shared" ca="1" si="4461"/>
        <v>0</v>
      </c>
      <c r="I38086">
        <f t="shared" ca="1" si="4462"/>
        <v>0</v>
      </c>
      <c r="J38086">
        <f t="shared" ca="1" si="4463"/>
        <v>1</v>
      </c>
      <c r="K38086">
        <f t="shared" ca="1" si="4464"/>
        <v>0</v>
      </c>
      <c r="L38086">
        <f t="shared" ca="1" si="4467"/>
        <v>1</v>
      </c>
      <c r="M38086" t="str">
        <f t="shared" ca="1" si="4465"/>
        <v>Fix problem</v>
      </c>
    </row>
    <row r="38087" spans="2:13" x14ac:dyDescent="0.2">
      <c r="B38087">
        <f t="shared" ca="1" si="4466"/>
        <v>26</v>
      </c>
      <c r="C38087">
        <f t="shared" ca="1" si="4466"/>
        <v>10</v>
      </c>
      <c r="D38087">
        <f t="shared" ca="1" si="4466"/>
        <v>38</v>
      </c>
      <c r="E38087">
        <f t="shared" ca="1" si="4466"/>
        <v>80</v>
      </c>
      <c r="H38087">
        <f t="shared" ca="1" si="4461"/>
        <v>0</v>
      </c>
      <c r="I38087">
        <f t="shared" ca="1" si="4462"/>
        <v>0</v>
      </c>
      <c r="J38087">
        <f t="shared" ca="1" si="4463"/>
        <v>0</v>
      </c>
      <c r="K38087">
        <f t="shared" ca="1" si="4464"/>
        <v>0</v>
      </c>
      <c r="L38087">
        <f t="shared" ca="1" si="4467"/>
        <v>0</v>
      </c>
      <c r="M38087" t="str">
        <f t="shared" ca="1" si="4465"/>
        <v>Looks good!</v>
      </c>
    </row>
    <row r="38088" spans="2:13" x14ac:dyDescent="0.2">
      <c r="B38088">
        <f t="shared" ca="1" si="4466"/>
        <v>43</v>
      </c>
      <c r="C38088">
        <f t="shared" ca="1" si="4466"/>
        <v>88</v>
      </c>
      <c r="D38088">
        <f t="shared" ca="1" si="4466"/>
        <v>40</v>
      </c>
      <c r="E38088">
        <f t="shared" ca="1" si="4466"/>
        <v>20</v>
      </c>
      <c r="H38088">
        <f t="shared" ca="1" si="4461"/>
        <v>0</v>
      </c>
      <c r="I38088">
        <f t="shared" ca="1" si="4462"/>
        <v>0</v>
      </c>
      <c r="J38088">
        <f t="shared" ca="1" si="4463"/>
        <v>0</v>
      </c>
      <c r="K38088">
        <f t="shared" ca="1" si="4464"/>
        <v>0</v>
      </c>
      <c r="L38088">
        <f t="shared" ca="1" si="4467"/>
        <v>0</v>
      </c>
      <c r="M38088" t="str">
        <f t="shared" ca="1" si="4465"/>
        <v>Looks good!</v>
      </c>
    </row>
    <row r="38089" spans="2:13" x14ac:dyDescent="0.2">
      <c r="B38089">
        <f t="shared" ca="1" si="4466"/>
        <v>75</v>
      </c>
      <c r="C38089">
        <f t="shared" ca="1" si="4466"/>
        <v>88</v>
      </c>
      <c r="D38089">
        <f t="shared" ca="1" si="4466"/>
        <v>6</v>
      </c>
      <c r="E38089">
        <f t="shared" ca="1" si="4466"/>
        <v>40</v>
      </c>
      <c r="H38089">
        <f t="shared" ca="1" si="4461"/>
        <v>0</v>
      </c>
      <c r="I38089">
        <f t="shared" ca="1" si="4462"/>
        <v>0</v>
      </c>
      <c r="J38089">
        <f t="shared" ca="1" si="4463"/>
        <v>0</v>
      </c>
      <c r="K38089">
        <f t="shared" ca="1" si="4464"/>
        <v>0</v>
      </c>
      <c r="L38089">
        <f t="shared" ca="1" si="4467"/>
        <v>0</v>
      </c>
      <c r="M38089" t="str">
        <f t="shared" ca="1" si="4465"/>
        <v>Looks good!</v>
      </c>
    </row>
    <row r="38090" spans="2:13" x14ac:dyDescent="0.2">
      <c r="B38090">
        <f t="shared" ca="1" si="4466"/>
        <v>23</v>
      </c>
      <c r="C38090">
        <f t="shared" ca="1" si="4466"/>
        <v>61</v>
      </c>
      <c r="D38090">
        <f t="shared" ca="1" si="4466"/>
        <v>77</v>
      </c>
      <c r="E38090">
        <f t="shared" ca="1" si="4466"/>
        <v>64</v>
      </c>
      <c r="H38090">
        <f t="shared" ca="1" si="4461"/>
        <v>0</v>
      </c>
      <c r="I38090">
        <f t="shared" ca="1" si="4462"/>
        <v>0</v>
      </c>
      <c r="J38090">
        <f t="shared" ca="1" si="4463"/>
        <v>0</v>
      </c>
      <c r="K38090">
        <f t="shared" ca="1" si="4464"/>
        <v>0</v>
      </c>
      <c r="L38090">
        <f t="shared" ca="1" si="4467"/>
        <v>0</v>
      </c>
      <c r="M38090" t="str">
        <f t="shared" ca="1" si="4465"/>
        <v>Looks good!</v>
      </c>
    </row>
    <row r="38091" spans="2:13" x14ac:dyDescent="0.2">
      <c r="B38091">
        <f t="shared" ca="1" si="4466"/>
        <v>32</v>
      </c>
      <c r="C38091">
        <f t="shared" ca="1" si="4466"/>
        <v>47</v>
      </c>
      <c r="D38091">
        <f t="shared" ca="1" si="4466"/>
        <v>18</v>
      </c>
      <c r="E38091">
        <f t="shared" ca="1" si="4466"/>
        <v>16</v>
      </c>
      <c r="H38091">
        <f t="shared" ref="H38091:H38154" ca="1" si="4468">IF(B38091&lt;=(Prob_same_name*100),1,0)</f>
        <v>0</v>
      </c>
      <c r="I38091">
        <f t="shared" ref="I38091:I38154" ca="1" si="4469">IF(C38091&lt;=(Prob_shift_change*100),1,0)</f>
        <v>0</v>
      </c>
      <c r="J38091">
        <f t="shared" ref="J38091:J38154" ca="1" si="4470">IF(D38091&lt;=(Prob_bad_comm*100),1,0)</f>
        <v>0</v>
      </c>
      <c r="K38091">
        <f t="shared" ref="K38091:K38154" ca="1" si="4471">IF(E38091&lt;=(Prob_bad_cnvrsn*100),1,0)</f>
        <v>0</v>
      </c>
      <c r="L38091">
        <f t="shared" ca="1" si="4467"/>
        <v>0</v>
      </c>
      <c r="M38091" t="str">
        <f t="shared" ref="M38091:M38154" ca="1" si="4472">VLOOKUP(L38091,mis_table,2,FALSE)</f>
        <v>Looks good!</v>
      </c>
    </row>
    <row r="38092" spans="2:13" x14ac:dyDescent="0.2">
      <c r="B38092">
        <f t="shared" ca="1" si="4466"/>
        <v>41</v>
      </c>
      <c r="C38092">
        <f t="shared" ca="1" si="4466"/>
        <v>25</v>
      </c>
      <c r="D38092">
        <f t="shared" ca="1" si="4466"/>
        <v>62</v>
      </c>
      <c r="E38092">
        <f t="shared" ca="1" si="4466"/>
        <v>18</v>
      </c>
      <c r="H38092">
        <f t="shared" ca="1" si="4468"/>
        <v>0</v>
      </c>
      <c r="I38092">
        <f t="shared" ca="1" si="4469"/>
        <v>0</v>
      </c>
      <c r="J38092">
        <f t="shared" ca="1" si="4470"/>
        <v>0</v>
      </c>
      <c r="K38092">
        <f t="shared" ca="1" si="4471"/>
        <v>0</v>
      </c>
      <c r="L38092">
        <f t="shared" ca="1" si="4467"/>
        <v>0</v>
      </c>
      <c r="M38092" t="str">
        <f t="shared" ca="1" si="4472"/>
        <v>Looks good!</v>
      </c>
    </row>
    <row r="38093" spans="2:13" x14ac:dyDescent="0.2">
      <c r="B38093">
        <f t="shared" ca="1" si="4466"/>
        <v>41</v>
      </c>
      <c r="C38093">
        <f t="shared" ca="1" si="4466"/>
        <v>85</v>
      </c>
      <c r="D38093">
        <f t="shared" ca="1" si="4466"/>
        <v>6</v>
      </c>
      <c r="E38093">
        <f t="shared" ca="1" si="4466"/>
        <v>10</v>
      </c>
      <c r="H38093">
        <f t="shared" ca="1" si="4468"/>
        <v>0</v>
      </c>
      <c r="I38093">
        <f t="shared" ca="1" si="4469"/>
        <v>0</v>
      </c>
      <c r="J38093">
        <f t="shared" ca="1" si="4470"/>
        <v>0</v>
      </c>
      <c r="K38093">
        <f t="shared" ca="1" si="4471"/>
        <v>0</v>
      </c>
      <c r="L38093">
        <f t="shared" ca="1" si="4467"/>
        <v>0</v>
      </c>
      <c r="M38093" t="str">
        <f t="shared" ca="1" si="4472"/>
        <v>Looks good!</v>
      </c>
    </row>
    <row r="38094" spans="2:13" x14ac:dyDescent="0.2">
      <c r="B38094">
        <f t="shared" ca="1" si="4466"/>
        <v>36</v>
      </c>
      <c r="C38094">
        <f t="shared" ca="1" si="4466"/>
        <v>47</v>
      </c>
      <c r="D38094">
        <f t="shared" ca="1" si="4466"/>
        <v>32</v>
      </c>
      <c r="E38094">
        <f t="shared" ca="1" si="4466"/>
        <v>20</v>
      </c>
      <c r="H38094">
        <f t="shared" ca="1" si="4468"/>
        <v>0</v>
      </c>
      <c r="I38094">
        <f t="shared" ca="1" si="4469"/>
        <v>0</v>
      </c>
      <c r="J38094">
        <f t="shared" ca="1" si="4470"/>
        <v>0</v>
      </c>
      <c r="K38094">
        <f t="shared" ca="1" si="4471"/>
        <v>0</v>
      </c>
      <c r="L38094">
        <f t="shared" ca="1" si="4467"/>
        <v>0</v>
      </c>
      <c r="M38094" t="str">
        <f t="shared" ca="1" si="4472"/>
        <v>Looks good!</v>
      </c>
    </row>
    <row r="38095" spans="2:13" x14ac:dyDescent="0.2">
      <c r="B38095">
        <f t="shared" ca="1" si="4466"/>
        <v>55</v>
      </c>
      <c r="C38095">
        <f t="shared" ca="1" si="4466"/>
        <v>84</v>
      </c>
      <c r="D38095">
        <f t="shared" ca="1" si="4466"/>
        <v>21</v>
      </c>
      <c r="E38095">
        <f t="shared" ca="1" si="4466"/>
        <v>90</v>
      </c>
      <c r="H38095">
        <f t="shared" ca="1" si="4468"/>
        <v>0</v>
      </c>
      <c r="I38095">
        <f t="shared" ca="1" si="4469"/>
        <v>0</v>
      </c>
      <c r="J38095">
        <f t="shared" ca="1" si="4470"/>
        <v>0</v>
      </c>
      <c r="K38095">
        <f t="shared" ca="1" si="4471"/>
        <v>0</v>
      </c>
      <c r="L38095">
        <f t="shared" ca="1" si="4467"/>
        <v>0</v>
      </c>
      <c r="M38095" t="str">
        <f t="shared" ca="1" si="4472"/>
        <v>Looks good!</v>
      </c>
    </row>
    <row r="38096" spans="2:13" x14ac:dyDescent="0.2">
      <c r="B38096">
        <f t="shared" ca="1" si="4466"/>
        <v>44</v>
      </c>
      <c r="C38096">
        <f t="shared" ca="1" si="4466"/>
        <v>75</v>
      </c>
      <c r="D38096">
        <f t="shared" ca="1" si="4466"/>
        <v>90</v>
      </c>
      <c r="E38096">
        <f t="shared" ca="1" si="4466"/>
        <v>25</v>
      </c>
      <c r="H38096">
        <f t="shared" ca="1" si="4468"/>
        <v>0</v>
      </c>
      <c r="I38096">
        <f t="shared" ca="1" si="4469"/>
        <v>0</v>
      </c>
      <c r="J38096">
        <f t="shared" ca="1" si="4470"/>
        <v>0</v>
      </c>
      <c r="K38096">
        <f t="shared" ca="1" si="4471"/>
        <v>0</v>
      </c>
      <c r="L38096">
        <f t="shared" ca="1" si="4467"/>
        <v>0</v>
      </c>
      <c r="M38096" t="str">
        <f t="shared" ca="1" si="4472"/>
        <v>Looks good!</v>
      </c>
    </row>
    <row r="38097" spans="2:13" x14ac:dyDescent="0.2">
      <c r="B38097">
        <f t="shared" ca="1" si="4466"/>
        <v>27</v>
      </c>
      <c r="C38097">
        <f t="shared" ca="1" si="4466"/>
        <v>10</v>
      </c>
      <c r="D38097">
        <f t="shared" ca="1" si="4466"/>
        <v>21</v>
      </c>
      <c r="E38097">
        <f t="shared" ca="1" si="4466"/>
        <v>1</v>
      </c>
      <c r="H38097">
        <f t="shared" ca="1" si="4468"/>
        <v>0</v>
      </c>
      <c r="I38097">
        <f t="shared" ca="1" si="4469"/>
        <v>0</v>
      </c>
      <c r="J38097">
        <f t="shared" ca="1" si="4470"/>
        <v>0</v>
      </c>
      <c r="K38097">
        <f t="shared" ca="1" si="4471"/>
        <v>1</v>
      </c>
      <c r="L38097">
        <f t="shared" ca="1" si="4467"/>
        <v>1</v>
      </c>
      <c r="M38097" t="str">
        <f t="shared" ca="1" si="4472"/>
        <v>Fix problem</v>
      </c>
    </row>
    <row r="38098" spans="2:13" x14ac:dyDescent="0.2">
      <c r="B38098">
        <f t="shared" ca="1" si="4466"/>
        <v>66</v>
      </c>
      <c r="C38098">
        <f t="shared" ca="1" si="4466"/>
        <v>30</v>
      </c>
      <c r="D38098">
        <f t="shared" ca="1" si="4466"/>
        <v>59</v>
      </c>
      <c r="E38098">
        <f t="shared" ca="1" si="4466"/>
        <v>16</v>
      </c>
      <c r="H38098">
        <f t="shared" ca="1" si="4468"/>
        <v>0</v>
      </c>
      <c r="I38098">
        <f t="shared" ca="1" si="4469"/>
        <v>0</v>
      </c>
      <c r="J38098">
        <f t="shared" ca="1" si="4470"/>
        <v>0</v>
      </c>
      <c r="K38098">
        <f t="shared" ca="1" si="4471"/>
        <v>0</v>
      </c>
      <c r="L38098">
        <f t="shared" ca="1" si="4467"/>
        <v>0</v>
      </c>
      <c r="M38098" t="str">
        <f t="shared" ca="1" si="4472"/>
        <v>Looks good!</v>
      </c>
    </row>
    <row r="38099" spans="2:13" x14ac:dyDescent="0.2">
      <c r="B38099">
        <f t="shared" ca="1" si="4466"/>
        <v>89</v>
      </c>
      <c r="C38099">
        <f t="shared" ca="1" si="4466"/>
        <v>28</v>
      </c>
      <c r="D38099">
        <f t="shared" ca="1" si="4466"/>
        <v>69</v>
      </c>
      <c r="E38099">
        <f t="shared" ca="1" si="4466"/>
        <v>28</v>
      </c>
      <c r="H38099">
        <f t="shared" ca="1" si="4468"/>
        <v>0</v>
      </c>
      <c r="I38099">
        <f t="shared" ca="1" si="4469"/>
        <v>0</v>
      </c>
      <c r="J38099">
        <f t="shared" ca="1" si="4470"/>
        <v>0</v>
      </c>
      <c r="K38099">
        <f t="shared" ca="1" si="4471"/>
        <v>0</v>
      </c>
      <c r="L38099">
        <f t="shared" ca="1" si="4467"/>
        <v>0</v>
      </c>
      <c r="M38099" t="str">
        <f t="shared" ca="1" si="4472"/>
        <v>Looks good!</v>
      </c>
    </row>
    <row r="38100" spans="2:13" x14ac:dyDescent="0.2">
      <c r="B38100">
        <f t="shared" ca="1" si="4466"/>
        <v>15</v>
      </c>
      <c r="C38100">
        <f t="shared" ca="1" si="4466"/>
        <v>91</v>
      </c>
      <c r="D38100">
        <f t="shared" ca="1" si="4466"/>
        <v>12</v>
      </c>
      <c r="E38100">
        <f t="shared" ca="1" si="4466"/>
        <v>83</v>
      </c>
      <c r="H38100">
        <f t="shared" ca="1" si="4468"/>
        <v>0</v>
      </c>
      <c r="I38100">
        <f t="shared" ca="1" si="4469"/>
        <v>0</v>
      </c>
      <c r="J38100">
        <f t="shared" ca="1" si="4470"/>
        <v>0</v>
      </c>
      <c r="K38100">
        <f t="shared" ca="1" si="4471"/>
        <v>0</v>
      </c>
      <c r="L38100">
        <f t="shared" ca="1" si="4467"/>
        <v>0</v>
      </c>
      <c r="M38100" t="str">
        <f t="shared" ca="1" si="4472"/>
        <v>Looks good!</v>
      </c>
    </row>
    <row r="38101" spans="2:13" x14ac:dyDescent="0.2">
      <c r="B38101">
        <f t="shared" ca="1" si="4466"/>
        <v>80</v>
      </c>
      <c r="C38101">
        <f t="shared" ca="1" si="4466"/>
        <v>34</v>
      </c>
      <c r="D38101">
        <f t="shared" ca="1" si="4466"/>
        <v>10</v>
      </c>
      <c r="E38101">
        <f t="shared" ca="1" si="4466"/>
        <v>63</v>
      </c>
      <c r="H38101">
        <f t="shared" ca="1" si="4468"/>
        <v>0</v>
      </c>
      <c r="I38101">
        <f t="shared" ca="1" si="4469"/>
        <v>0</v>
      </c>
      <c r="J38101">
        <f t="shared" ca="1" si="4470"/>
        <v>0</v>
      </c>
      <c r="K38101">
        <f t="shared" ca="1" si="4471"/>
        <v>0</v>
      </c>
      <c r="L38101">
        <f t="shared" ca="1" si="4467"/>
        <v>0</v>
      </c>
      <c r="M38101" t="str">
        <f t="shared" ca="1" si="4472"/>
        <v>Looks good!</v>
      </c>
    </row>
    <row r="38102" spans="2:13" x14ac:dyDescent="0.2">
      <c r="B38102">
        <f t="shared" ca="1" si="4466"/>
        <v>73</v>
      </c>
      <c r="C38102">
        <f t="shared" ca="1" si="4466"/>
        <v>88</v>
      </c>
      <c r="D38102">
        <f t="shared" ca="1" si="4466"/>
        <v>2</v>
      </c>
      <c r="E38102">
        <f t="shared" ca="1" si="4466"/>
        <v>82</v>
      </c>
      <c r="H38102">
        <f t="shared" ca="1" si="4468"/>
        <v>0</v>
      </c>
      <c r="I38102">
        <f t="shared" ca="1" si="4469"/>
        <v>0</v>
      </c>
      <c r="J38102">
        <f t="shared" ca="1" si="4470"/>
        <v>1</v>
      </c>
      <c r="K38102">
        <f t="shared" ca="1" si="4471"/>
        <v>0</v>
      </c>
      <c r="L38102">
        <f t="shared" ca="1" si="4467"/>
        <v>1</v>
      </c>
      <c r="M38102" t="str">
        <f t="shared" ca="1" si="4472"/>
        <v>Fix problem</v>
      </c>
    </row>
    <row r="38103" spans="2:13" x14ac:dyDescent="0.2">
      <c r="B38103">
        <f t="shared" ca="1" si="4466"/>
        <v>11</v>
      </c>
      <c r="C38103">
        <f t="shared" ca="1" si="4466"/>
        <v>6</v>
      </c>
      <c r="D38103">
        <f t="shared" ca="1" si="4466"/>
        <v>76</v>
      </c>
      <c r="E38103">
        <f t="shared" ca="1" si="4466"/>
        <v>52</v>
      </c>
      <c r="H38103">
        <f t="shared" ca="1" si="4468"/>
        <v>0</v>
      </c>
      <c r="I38103">
        <f t="shared" ca="1" si="4469"/>
        <v>0</v>
      </c>
      <c r="J38103">
        <f t="shared" ca="1" si="4470"/>
        <v>0</v>
      </c>
      <c r="K38103">
        <f t="shared" ca="1" si="4471"/>
        <v>0</v>
      </c>
      <c r="L38103">
        <f t="shared" ca="1" si="4467"/>
        <v>0</v>
      </c>
      <c r="M38103" t="str">
        <f t="shared" ca="1" si="4472"/>
        <v>Looks good!</v>
      </c>
    </row>
    <row r="38104" spans="2:13" x14ac:dyDescent="0.2">
      <c r="B38104">
        <f t="shared" ca="1" si="4466"/>
        <v>63</v>
      </c>
      <c r="C38104">
        <f t="shared" ca="1" si="4466"/>
        <v>1</v>
      </c>
      <c r="D38104">
        <f t="shared" ca="1" si="4466"/>
        <v>46</v>
      </c>
      <c r="E38104">
        <f t="shared" ca="1" si="4466"/>
        <v>64</v>
      </c>
      <c r="H38104">
        <f t="shared" ca="1" si="4468"/>
        <v>0</v>
      </c>
      <c r="I38104">
        <f t="shared" ca="1" si="4469"/>
        <v>1</v>
      </c>
      <c r="J38104">
        <f t="shared" ca="1" si="4470"/>
        <v>0</v>
      </c>
      <c r="K38104">
        <f t="shared" ca="1" si="4471"/>
        <v>0</v>
      </c>
      <c r="L38104">
        <f t="shared" ca="1" si="4467"/>
        <v>1</v>
      </c>
      <c r="M38104" t="str">
        <f t="shared" ca="1" si="4472"/>
        <v>Fix problem</v>
      </c>
    </row>
    <row r="38105" spans="2:13" x14ac:dyDescent="0.2">
      <c r="B38105">
        <f t="shared" ca="1" si="4466"/>
        <v>81</v>
      </c>
      <c r="C38105">
        <f t="shared" ca="1" si="4466"/>
        <v>13</v>
      </c>
      <c r="D38105">
        <f t="shared" ca="1" si="4466"/>
        <v>74</v>
      </c>
      <c r="E38105">
        <f t="shared" ca="1" si="4466"/>
        <v>26</v>
      </c>
      <c r="H38105">
        <f t="shared" ca="1" si="4468"/>
        <v>0</v>
      </c>
      <c r="I38105">
        <f t="shared" ca="1" si="4469"/>
        <v>0</v>
      </c>
      <c r="J38105">
        <f t="shared" ca="1" si="4470"/>
        <v>0</v>
      </c>
      <c r="K38105">
        <f t="shared" ca="1" si="4471"/>
        <v>0</v>
      </c>
      <c r="L38105">
        <f t="shared" ca="1" si="4467"/>
        <v>0</v>
      </c>
      <c r="M38105" t="str">
        <f t="shared" ca="1" si="4472"/>
        <v>Looks good!</v>
      </c>
    </row>
    <row r="38106" spans="2:13" x14ac:dyDescent="0.2">
      <c r="B38106">
        <f t="shared" ca="1" si="4466"/>
        <v>50</v>
      </c>
      <c r="C38106">
        <f t="shared" ca="1" si="4466"/>
        <v>42</v>
      </c>
      <c r="D38106">
        <f t="shared" ca="1" si="4466"/>
        <v>48</v>
      </c>
      <c r="E38106">
        <f t="shared" ca="1" si="4466"/>
        <v>59</v>
      </c>
      <c r="H38106">
        <f t="shared" ca="1" si="4468"/>
        <v>0</v>
      </c>
      <c r="I38106">
        <f t="shared" ca="1" si="4469"/>
        <v>0</v>
      </c>
      <c r="J38106">
        <f t="shared" ca="1" si="4470"/>
        <v>0</v>
      </c>
      <c r="K38106">
        <f t="shared" ca="1" si="4471"/>
        <v>0</v>
      </c>
      <c r="L38106">
        <f t="shared" ca="1" si="4467"/>
        <v>0</v>
      </c>
      <c r="M38106" t="str">
        <f t="shared" ca="1" si="4472"/>
        <v>Looks good!</v>
      </c>
    </row>
    <row r="38107" spans="2:13" x14ac:dyDescent="0.2">
      <c r="B38107">
        <f t="shared" ca="1" si="4466"/>
        <v>9</v>
      </c>
      <c r="C38107">
        <f t="shared" ca="1" si="4466"/>
        <v>24</v>
      </c>
      <c r="D38107">
        <f t="shared" ca="1" si="4466"/>
        <v>50</v>
      </c>
      <c r="E38107">
        <f t="shared" ca="1" si="4466"/>
        <v>56</v>
      </c>
      <c r="H38107">
        <f t="shared" ca="1" si="4468"/>
        <v>0</v>
      </c>
      <c r="I38107">
        <f t="shared" ca="1" si="4469"/>
        <v>0</v>
      </c>
      <c r="J38107">
        <f t="shared" ca="1" si="4470"/>
        <v>0</v>
      </c>
      <c r="K38107">
        <f t="shared" ca="1" si="4471"/>
        <v>0</v>
      </c>
      <c r="L38107">
        <f t="shared" ca="1" si="4467"/>
        <v>0</v>
      </c>
      <c r="M38107" t="str">
        <f t="shared" ca="1" si="4472"/>
        <v>Looks good!</v>
      </c>
    </row>
    <row r="38108" spans="2:13" x14ac:dyDescent="0.2">
      <c r="B38108">
        <f t="shared" ca="1" si="4466"/>
        <v>79</v>
      </c>
      <c r="C38108">
        <f t="shared" ca="1" si="4466"/>
        <v>30</v>
      </c>
      <c r="D38108">
        <f t="shared" ca="1" si="4466"/>
        <v>86</v>
      </c>
      <c r="E38108">
        <f t="shared" ca="1" si="4466"/>
        <v>50</v>
      </c>
      <c r="H38108">
        <f t="shared" ca="1" si="4468"/>
        <v>0</v>
      </c>
      <c r="I38108">
        <f t="shared" ca="1" si="4469"/>
        <v>0</v>
      </c>
      <c r="J38108">
        <f t="shared" ca="1" si="4470"/>
        <v>0</v>
      </c>
      <c r="K38108">
        <f t="shared" ca="1" si="4471"/>
        <v>0</v>
      </c>
      <c r="L38108">
        <f t="shared" ca="1" si="4467"/>
        <v>0</v>
      </c>
      <c r="M38108" t="str">
        <f t="shared" ca="1" si="4472"/>
        <v>Looks good!</v>
      </c>
    </row>
    <row r="38109" spans="2:13" x14ac:dyDescent="0.2">
      <c r="B38109">
        <f t="shared" ca="1" si="4466"/>
        <v>65</v>
      </c>
      <c r="C38109">
        <f t="shared" ca="1" si="4466"/>
        <v>24</v>
      </c>
      <c r="D38109">
        <f t="shared" ca="1" si="4466"/>
        <v>64</v>
      </c>
      <c r="E38109">
        <f t="shared" ca="1" si="4466"/>
        <v>38</v>
      </c>
      <c r="H38109">
        <f t="shared" ca="1" si="4468"/>
        <v>0</v>
      </c>
      <c r="I38109">
        <f t="shared" ca="1" si="4469"/>
        <v>0</v>
      </c>
      <c r="J38109">
        <f t="shared" ca="1" si="4470"/>
        <v>0</v>
      </c>
      <c r="K38109">
        <f t="shared" ca="1" si="4471"/>
        <v>0</v>
      </c>
      <c r="L38109">
        <f t="shared" ca="1" si="4467"/>
        <v>0</v>
      </c>
      <c r="M38109" t="str">
        <f t="shared" ca="1" si="4472"/>
        <v>Looks good!</v>
      </c>
    </row>
    <row r="38110" spans="2:13" x14ac:dyDescent="0.2">
      <c r="B38110">
        <f t="shared" ca="1" si="4466"/>
        <v>4</v>
      </c>
      <c r="C38110">
        <f t="shared" ca="1" si="4466"/>
        <v>10</v>
      </c>
      <c r="D38110">
        <f t="shared" ca="1" si="4466"/>
        <v>56</v>
      </c>
      <c r="E38110">
        <f t="shared" ca="1" si="4466"/>
        <v>68</v>
      </c>
      <c r="H38110">
        <f t="shared" ca="1" si="4468"/>
        <v>1</v>
      </c>
      <c r="I38110">
        <f t="shared" ca="1" si="4469"/>
        <v>0</v>
      </c>
      <c r="J38110">
        <f t="shared" ca="1" si="4470"/>
        <v>0</v>
      </c>
      <c r="K38110">
        <f t="shared" ca="1" si="4471"/>
        <v>0</v>
      </c>
      <c r="L38110">
        <f t="shared" ca="1" si="4467"/>
        <v>1</v>
      </c>
      <c r="M38110" t="str">
        <f t="shared" ca="1" si="4472"/>
        <v>Fix problem</v>
      </c>
    </row>
    <row r="38111" spans="2:13" x14ac:dyDescent="0.2">
      <c r="B38111">
        <f t="shared" ca="1" si="4466"/>
        <v>93</v>
      </c>
      <c r="C38111">
        <f t="shared" ca="1" si="4466"/>
        <v>53</v>
      </c>
      <c r="D38111">
        <f t="shared" ca="1" si="4466"/>
        <v>19</v>
      </c>
      <c r="E38111">
        <f t="shared" ca="1" si="4466"/>
        <v>56</v>
      </c>
      <c r="H38111">
        <f t="shared" ca="1" si="4468"/>
        <v>0</v>
      </c>
      <c r="I38111">
        <f t="shared" ca="1" si="4469"/>
        <v>0</v>
      </c>
      <c r="J38111">
        <f t="shared" ca="1" si="4470"/>
        <v>0</v>
      </c>
      <c r="K38111">
        <f t="shared" ca="1" si="4471"/>
        <v>0</v>
      </c>
      <c r="L38111">
        <f t="shared" ca="1" si="4467"/>
        <v>0</v>
      </c>
      <c r="M38111" t="str">
        <f t="shared" ca="1" si="4472"/>
        <v>Looks good!</v>
      </c>
    </row>
    <row r="38112" spans="2:13" x14ac:dyDescent="0.2">
      <c r="B38112">
        <f t="shared" ca="1" si="4466"/>
        <v>32</v>
      </c>
      <c r="C38112">
        <f t="shared" ca="1" si="4466"/>
        <v>76</v>
      </c>
      <c r="D38112">
        <f t="shared" ca="1" si="4466"/>
        <v>20</v>
      </c>
      <c r="E38112">
        <f t="shared" ca="1" si="4466"/>
        <v>77</v>
      </c>
      <c r="H38112">
        <f t="shared" ca="1" si="4468"/>
        <v>0</v>
      </c>
      <c r="I38112">
        <f t="shared" ca="1" si="4469"/>
        <v>0</v>
      </c>
      <c r="J38112">
        <f t="shared" ca="1" si="4470"/>
        <v>0</v>
      </c>
      <c r="K38112">
        <f t="shared" ca="1" si="4471"/>
        <v>0</v>
      </c>
      <c r="L38112">
        <f t="shared" ca="1" si="4467"/>
        <v>0</v>
      </c>
      <c r="M38112" t="str">
        <f t="shared" ca="1" si="4472"/>
        <v>Looks good!</v>
      </c>
    </row>
    <row r="38113" spans="2:13" x14ac:dyDescent="0.2">
      <c r="B38113">
        <f t="shared" ca="1" si="4466"/>
        <v>35</v>
      </c>
      <c r="C38113">
        <f t="shared" ca="1" si="4466"/>
        <v>39</v>
      </c>
      <c r="D38113">
        <f t="shared" ca="1" si="4466"/>
        <v>90</v>
      </c>
      <c r="E38113">
        <f t="shared" ca="1" si="4466"/>
        <v>74</v>
      </c>
      <c r="H38113">
        <f t="shared" ca="1" si="4468"/>
        <v>0</v>
      </c>
      <c r="I38113">
        <f t="shared" ca="1" si="4469"/>
        <v>0</v>
      </c>
      <c r="J38113">
        <f t="shared" ca="1" si="4470"/>
        <v>0</v>
      </c>
      <c r="K38113">
        <f t="shared" ca="1" si="4471"/>
        <v>0</v>
      </c>
      <c r="L38113">
        <f t="shared" ca="1" si="4467"/>
        <v>0</v>
      </c>
      <c r="M38113" t="str">
        <f t="shared" ca="1" si="4472"/>
        <v>Looks good!</v>
      </c>
    </row>
    <row r="38114" spans="2:13" x14ac:dyDescent="0.2">
      <c r="B38114">
        <f t="shared" ca="1" si="4466"/>
        <v>17</v>
      </c>
      <c r="C38114">
        <f t="shared" ca="1" si="4466"/>
        <v>35</v>
      </c>
      <c r="D38114">
        <f t="shared" ca="1" si="4466"/>
        <v>88</v>
      </c>
      <c r="E38114">
        <f t="shared" ca="1" si="4466"/>
        <v>20</v>
      </c>
      <c r="H38114">
        <f t="shared" ca="1" si="4468"/>
        <v>0</v>
      </c>
      <c r="I38114">
        <f t="shared" ca="1" si="4469"/>
        <v>0</v>
      </c>
      <c r="J38114">
        <f t="shared" ca="1" si="4470"/>
        <v>0</v>
      </c>
      <c r="K38114">
        <f t="shared" ca="1" si="4471"/>
        <v>0</v>
      </c>
      <c r="L38114">
        <f t="shared" ca="1" si="4467"/>
        <v>0</v>
      </c>
      <c r="M38114" t="str">
        <f t="shared" ca="1" si="4472"/>
        <v>Looks good!</v>
      </c>
    </row>
    <row r="38115" spans="2:13" x14ac:dyDescent="0.2">
      <c r="B38115">
        <f t="shared" ca="1" si="4466"/>
        <v>89</v>
      </c>
      <c r="C38115">
        <f t="shared" ca="1" si="4466"/>
        <v>58</v>
      </c>
      <c r="D38115">
        <f t="shared" ca="1" si="4466"/>
        <v>95</v>
      </c>
      <c r="E38115">
        <f t="shared" ca="1" si="4466"/>
        <v>66</v>
      </c>
      <c r="H38115">
        <f t="shared" ca="1" si="4468"/>
        <v>0</v>
      </c>
      <c r="I38115">
        <f t="shared" ca="1" si="4469"/>
        <v>0</v>
      </c>
      <c r="J38115">
        <f t="shared" ca="1" si="4470"/>
        <v>0</v>
      </c>
      <c r="K38115">
        <f t="shared" ca="1" si="4471"/>
        <v>0</v>
      </c>
      <c r="L38115">
        <f t="shared" ca="1" si="4467"/>
        <v>0</v>
      </c>
      <c r="M38115" t="str">
        <f t="shared" ca="1" si="4472"/>
        <v>Looks good!</v>
      </c>
    </row>
    <row r="38116" spans="2:13" x14ac:dyDescent="0.2">
      <c r="B38116">
        <f t="shared" ca="1" si="4466"/>
        <v>52</v>
      </c>
      <c r="C38116">
        <f t="shared" ca="1" si="4466"/>
        <v>55</v>
      </c>
      <c r="D38116">
        <f t="shared" ca="1" si="4466"/>
        <v>54</v>
      </c>
      <c r="E38116">
        <f t="shared" ca="1" si="4466"/>
        <v>30</v>
      </c>
      <c r="H38116">
        <f t="shared" ca="1" si="4468"/>
        <v>0</v>
      </c>
      <c r="I38116">
        <f t="shared" ca="1" si="4469"/>
        <v>0</v>
      </c>
      <c r="J38116">
        <f t="shared" ca="1" si="4470"/>
        <v>0</v>
      </c>
      <c r="K38116">
        <f t="shared" ca="1" si="4471"/>
        <v>0</v>
      </c>
      <c r="L38116">
        <f t="shared" ca="1" si="4467"/>
        <v>0</v>
      </c>
      <c r="M38116" t="str">
        <f t="shared" ca="1" si="4472"/>
        <v>Looks good!</v>
      </c>
    </row>
    <row r="38117" spans="2:13" x14ac:dyDescent="0.2">
      <c r="B38117">
        <f t="shared" ca="1" si="4466"/>
        <v>19</v>
      </c>
      <c r="C38117">
        <f t="shared" ca="1" si="4466"/>
        <v>98</v>
      </c>
      <c r="D38117">
        <f t="shared" ca="1" si="4466"/>
        <v>88</v>
      </c>
      <c r="E38117">
        <f t="shared" ca="1" si="4466"/>
        <v>46</v>
      </c>
      <c r="H38117">
        <f t="shared" ca="1" si="4468"/>
        <v>0</v>
      </c>
      <c r="I38117">
        <f t="shared" ca="1" si="4469"/>
        <v>0</v>
      </c>
      <c r="J38117">
        <f t="shared" ca="1" si="4470"/>
        <v>0</v>
      </c>
      <c r="K38117">
        <f t="shared" ca="1" si="4471"/>
        <v>0</v>
      </c>
      <c r="L38117">
        <f t="shared" ca="1" si="4467"/>
        <v>0</v>
      </c>
      <c r="M38117" t="str">
        <f t="shared" ca="1" si="4472"/>
        <v>Looks good!</v>
      </c>
    </row>
    <row r="38118" spans="2:13" x14ac:dyDescent="0.2">
      <c r="B38118">
        <f t="shared" ca="1" si="4466"/>
        <v>56</v>
      </c>
      <c r="C38118">
        <f t="shared" ca="1" si="4466"/>
        <v>1</v>
      </c>
      <c r="D38118">
        <f t="shared" ca="1" si="4466"/>
        <v>18</v>
      </c>
      <c r="E38118">
        <f t="shared" ca="1" si="4466"/>
        <v>67</v>
      </c>
      <c r="H38118">
        <f t="shared" ca="1" si="4468"/>
        <v>0</v>
      </c>
      <c r="I38118">
        <f t="shared" ca="1" si="4469"/>
        <v>1</v>
      </c>
      <c r="J38118">
        <f t="shared" ca="1" si="4470"/>
        <v>0</v>
      </c>
      <c r="K38118">
        <f t="shared" ca="1" si="4471"/>
        <v>0</v>
      </c>
      <c r="L38118">
        <f t="shared" ca="1" si="4467"/>
        <v>1</v>
      </c>
      <c r="M38118" t="str">
        <f t="shared" ca="1" si="4472"/>
        <v>Fix problem</v>
      </c>
    </row>
    <row r="38119" spans="2:13" x14ac:dyDescent="0.2">
      <c r="B38119">
        <f t="shared" ca="1" si="4466"/>
        <v>80</v>
      </c>
      <c r="C38119">
        <f t="shared" ca="1" si="4466"/>
        <v>52</v>
      </c>
      <c r="D38119">
        <f t="shared" ca="1" si="4466"/>
        <v>80</v>
      </c>
      <c r="E38119">
        <f t="shared" ca="1" si="4466"/>
        <v>57</v>
      </c>
      <c r="H38119">
        <f t="shared" ca="1" si="4468"/>
        <v>0</v>
      </c>
      <c r="I38119">
        <f t="shared" ca="1" si="4469"/>
        <v>0</v>
      </c>
      <c r="J38119">
        <f t="shared" ca="1" si="4470"/>
        <v>0</v>
      </c>
      <c r="K38119">
        <f t="shared" ca="1" si="4471"/>
        <v>0</v>
      </c>
      <c r="L38119">
        <f t="shared" ca="1" si="4467"/>
        <v>0</v>
      </c>
      <c r="M38119" t="str">
        <f t="shared" ca="1" si="4472"/>
        <v>Looks good!</v>
      </c>
    </row>
    <row r="38120" spans="2:13" x14ac:dyDescent="0.2">
      <c r="B38120">
        <f t="shared" ca="1" si="4466"/>
        <v>5</v>
      </c>
      <c r="C38120">
        <f t="shared" ca="1" si="4466"/>
        <v>81</v>
      </c>
      <c r="D38120">
        <f t="shared" ca="1" si="4466"/>
        <v>94</v>
      </c>
      <c r="E38120">
        <f t="shared" ca="1" si="4466"/>
        <v>64</v>
      </c>
      <c r="H38120">
        <f t="shared" ca="1" si="4468"/>
        <v>1</v>
      </c>
      <c r="I38120">
        <f t="shared" ca="1" si="4469"/>
        <v>0</v>
      </c>
      <c r="J38120">
        <f t="shared" ca="1" si="4470"/>
        <v>0</v>
      </c>
      <c r="K38120">
        <f t="shared" ca="1" si="4471"/>
        <v>0</v>
      </c>
      <c r="L38120">
        <f t="shared" ca="1" si="4467"/>
        <v>1</v>
      </c>
      <c r="M38120" t="str">
        <f t="shared" ca="1" si="4472"/>
        <v>Fix problem</v>
      </c>
    </row>
    <row r="38121" spans="2:13" x14ac:dyDescent="0.2">
      <c r="B38121">
        <f t="shared" ca="1" si="4466"/>
        <v>40</v>
      </c>
      <c r="C38121">
        <f t="shared" ca="1" si="4466"/>
        <v>14</v>
      </c>
      <c r="D38121">
        <f t="shared" ca="1" si="4466"/>
        <v>59</v>
      </c>
      <c r="E38121">
        <f t="shared" ref="C38121:E38156" ca="1" si="4473">RANDBETWEEN(1,100)</f>
        <v>94</v>
      </c>
      <c r="H38121">
        <f t="shared" ca="1" si="4468"/>
        <v>0</v>
      </c>
      <c r="I38121">
        <f t="shared" ca="1" si="4469"/>
        <v>0</v>
      </c>
      <c r="J38121">
        <f t="shared" ca="1" si="4470"/>
        <v>0</v>
      </c>
      <c r="K38121">
        <f t="shared" ca="1" si="4471"/>
        <v>0</v>
      </c>
      <c r="L38121">
        <f t="shared" ca="1" si="4467"/>
        <v>0</v>
      </c>
      <c r="M38121" t="str">
        <f t="shared" ca="1" si="4472"/>
        <v>Looks good!</v>
      </c>
    </row>
    <row r="38122" spans="2:13" x14ac:dyDescent="0.2">
      <c r="B38122">
        <f t="shared" ref="B38122:E38185" ca="1" si="4474">RANDBETWEEN(1,100)</f>
        <v>47</v>
      </c>
      <c r="C38122">
        <f t="shared" ca="1" si="4473"/>
        <v>26</v>
      </c>
      <c r="D38122">
        <f t="shared" ca="1" si="4473"/>
        <v>36</v>
      </c>
      <c r="E38122">
        <f t="shared" ca="1" si="4473"/>
        <v>86</v>
      </c>
      <c r="H38122">
        <f t="shared" ca="1" si="4468"/>
        <v>0</v>
      </c>
      <c r="I38122">
        <f t="shared" ca="1" si="4469"/>
        <v>0</v>
      </c>
      <c r="J38122">
        <f t="shared" ca="1" si="4470"/>
        <v>0</v>
      </c>
      <c r="K38122">
        <f t="shared" ca="1" si="4471"/>
        <v>0</v>
      </c>
      <c r="L38122">
        <f t="shared" ca="1" si="4467"/>
        <v>0</v>
      </c>
      <c r="M38122" t="str">
        <f t="shared" ca="1" si="4472"/>
        <v>Looks good!</v>
      </c>
    </row>
    <row r="38123" spans="2:13" x14ac:dyDescent="0.2">
      <c r="B38123">
        <f t="shared" ca="1" si="4474"/>
        <v>77</v>
      </c>
      <c r="C38123">
        <f t="shared" ca="1" si="4473"/>
        <v>29</v>
      </c>
      <c r="D38123">
        <f t="shared" ca="1" si="4473"/>
        <v>51</v>
      </c>
      <c r="E38123">
        <f t="shared" ca="1" si="4473"/>
        <v>75</v>
      </c>
      <c r="H38123">
        <f t="shared" ca="1" si="4468"/>
        <v>0</v>
      </c>
      <c r="I38123">
        <f t="shared" ca="1" si="4469"/>
        <v>0</v>
      </c>
      <c r="J38123">
        <f t="shared" ca="1" si="4470"/>
        <v>0</v>
      </c>
      <c r="K38123">
        <f t="shared" ca="1" si="4471"/>
        <v>0</v>
      </c>
      <c r="L38123">
        <f t="shared" ca="1" si="4467"/>
        <v>0</v>
      </c>
      <c r="M38123" t="str">
        <f t="shared" ca="1" si="4472"/>
        <v>Looks good!</v>
      </c>
    </row>
    <row r="38124" spans="2:13" x14ac:dyDescent="0.2">
      <c r="B38124">
        <f t="shared" ca="1" si="4474"/>
        <v>95</v>
      </c>
      <c r="C38124">
        <f t="shared" ca="1" si="4473"/>
        <v>79</v>
      </c>
      <c r="D38124">
        <f t="shared" ca="1" si="4473"/>
        <v>65</v>
      </c>
      <c r="E38124">
        <f t="shared" ca="1" si="4473"/>
        <v>76</v>
      </c>
      <c r="H38124">
        <f t="shared" ca="1" si="4468"/>
        <v>0</v>
      </c>
      <c r="I38124">
        <f t="shared" ca="1" si="4469"/>
        <v>0</v>
      </c>
      <c r="J38124">
        <f t="shared" ca="1" si="4470"/>
        <v>0</v>
      </c>
      <c r="K38124">
        <f t="shared" ca="1" si="4471"/>
        <v>0</v>
      </c>
      <c r="L38124">
        <f t="shared" ca="1" si="4467"/>
        <v>0</v>
      </c>
      <c r="M38124" t="str">
        <f t="shared" ca="1" si="4472"/>
        <v>Looks good!</v>
      </c>
    </row>
    <row r="38125" spans="2:13" x14ac:dyDescent="0.2">
      <c r="B38125">
        <f t="shared" ca="1" si="4474"/>
        <v>13</v>
      </c>
      <c r="C38125">
        <f t="shared" ca="1" si="4473"/>
        <v>83</v>
      </c>
      <c r="D38125">
        <f t="shared" ca="1" si="4473"/>
        <v>17</v>
      </c>
      <c r="E38125">
        <f t="shared" ca="1" si="4473"/>
        <v>14</v>
      </c>
      <c r="H38125">
        <f t="shared" ca="1" si="4468"/>
        <v>0</v>
      </c>
      <c r="I38125">
        <f t="shared" ca="1" si="4469"/>
        <v>0</v>
      </c>
      <c r="J38125">
        <f t="shared" ca="1" si="4470"/>
        <v>0</v>
      </c>
      <c r="K38125">
        <f t="shared" ca="1" si="4471"/>
        <v>0</v>
      </c>
      <c r="L38125">
        <f t="shared" ca="1" si="4467"/>
        <v>0</v>
      </c>
      <c r="M38125" t="str">
        <f t="shared" ca="1" si="4472"/>
        <v>Looks good!</v>
      </c>
    </row>
    <row r="38126" spans="2:13" x14ac:dyDescent="0.2">
      <c r="B38126">
        <f t="shared" ca="1" si="4474"/>
        <v>75</v>
      </c>
      <c r="C38126">
        <f t="shared" ca="1" si="4473"/>
        <v>67</v>
      </c>
      <c r="D38126">
        <f t="shared" ca="1" si="4473"/>
        <v>97</v>
      </c>
      <c r="E38126">
        <f t="shared" ca="1" si="4473"/>
        <v>18</v>
      </c>
      <c r="H38126">
        <f t="shared" ca="1" si="4468"/>
        <v>0</v>
      </c>
      <c r="I38126">
        <f t="shared" ca="1" si="4469"/>
        <v>0</v>
      </c>
      <c r="J38126">
        <f t="shared" ca="1" si="4470"/>
        <v>0</v>
      </c>
      <c r="K38126">
        <f t="shared" ca="1" si="4471"/>
        <v>0</v>
      </c>
      <c r="L38126">
        <f t="shared" ca="1" si="4467"/>
        <v>0</v>
      </c>
      <c r="M38126" t="str">
        <f t="shared" ca="1" si="4472"/>
        <v>Looks good!</v>
      </c>
    </row>
    <row r="38127" spans="2:13" x14ac:dyDescent="0.2">
      <c r="B38127">
        <f t="shared" ca="1" si="4474"/>
        <v>32</v>
      </c>
      <c r="C38127">
        <f t="shared" ca="1" si="4473"/>
        <v>51</v>
      </c>
      <c r="D38127">
        <f t="shared" ca="1" si="4473"/>
        <v>40</v>
      </c>
      <c r="E38127">
        <f t="shared" ca="1" si="4473"/>
        <v>6</v>
      </c>
      <c r="H38127">
        <f t="shared" ca="1" si="4468"/>
        <v>0</v>
      </c>
      <c r="I38127">
        <f t="shared" ca="1" si="4469"/>
        <v>0</v>
      </c>
      <c r="J38127">
        <f t="shared" ca="1" si="4470"/>
        <v>0</v>
      </c>
      <c r="K38127">
        <f t="shared" ca="1" si="4471"/>
        <v>0</v>
      </c>
      <c r="L38127">
        <f t="shared" ca="1" si="4467"/>
        <v>0</v>
      </c>
      <c r="M38127" t="str">
        <f t="shared" ca="1" si="4472"/>
        <v>Looks good!</v>
      </c>
    </row>
    <row r="38128" spans="2:13" x14ac:dyDescent="0.2">
      <c r="B38128">
        <f t="shared" ca="1" si="4474"/>
        <v>53</v>
      </c>
      <c r="C38128">
        <f t="shared" ca="1" si="4473"/>
        <v>15</v>
      </c>
      <c r="D38128">
        <f t="shared" ca="1" si="4473"/>
        <v>69</v>
      </c>
      <c r="E38128">
        <f t="shared" ca="1" si="4473"/>
        <v>98</v>
      </c>
      <c r="H38128">
        <f t="shared" ca="1" si="4468"/>
        <v>0</v>
      </c>
      <c r="I38128">
        <f t="shared" ca="1" si="4469"/>
        <v>0</v>
      </c>
      <c r="J38128">
        <f t="shared" ca="1" si="4470"/>
        <v>0</v>
      </c>
      <c r="K38128">
        <f t="shared" ca="1" si="4471"/>
        <v>0</v>
      </c>
      <c r="L38128">
        <f t="shared" ca="1" si="4467"/>
        <v>0</v>
      </c>
      <c r="M38128" t="str">
        <f t="shared" ca="1" si="4472"/>
        <v>Looks good!</v>
      </c>
    </row>
    <row r="38129" spans="2:13" x14ac:dyDescent="0.2">
      <c r="B38129">
        <f t="shared" ca="1" si="4474"/>
        <v>58</v>
      </c>
      <c r="C38129">
        <f t="shared" ca="1" si="4473"/>
        <v>32</v>
      </c>
      <c r="D38129">
        <f t="shared" ca="1" si="4473"/>
        <v>15</v>
      </c>
      <c r="E38129">
        <f t="shared" ca="1" si="4473"/>
        <v>49</v>
      </c>
      <c r="H38129">
        <f t="shared" ca="1" si="4468"/>
        <v>0</v>
      </c>
      <c r="I38129">
        <f t="shared" ca="1" si="4469"/>
        <v>0</v>
      </c>
      <c r="J38129">
        <f t="shared" ca="1" si="4470"/>
        <v>0</v>
      </c>
      <c r="K38129">
        <f t="shared" ca="1" si="4471"/>
        <v>0</v>
      </c>
      <c r="L38129">
        <f t="shared" ca="1" si="4467"/>
        <v>0</v>
      </c>
      <c r="M38129" t="str">
        <f t="shared" ca="1" si="4472"/>
        <v>Looks good!</v>
      </c>
    </row>
    <row r="38130" spans="2:13" x14ac:dyDescent="0.2">
      <c r="B38130">
        <f t="shared" ca="1" si="4474"/>
        <v>21</v>
      </c>
      <c r="C38130">
        <f t="shared" ca="1" si="4473"/>
        <v>30</v>
      </c>
      <c r="D38130">
        <f t="shared" ca="1" si="4473"/>
        <v>23</v>
      </c>
      <c r="E38130">
        <f t="shared" ca="1" si="4473"/>
        <v>27</v>
      </c>
      <c r="H38130">
        <f t="shared" ca="1" si="4468"/>
        <v>0</v>
      </c>
      <c r="I38130">
        <f t="shared" ca="1" si="4469"/>
        <v>0</v>
      </c>
      <c r="J38130">
        <f t="shared" ca="1" si="4470"/>
        <v>0</v>
      </c>
      <c r="K38130">
        <f t="shared" ca="1" si="4471"/>
        <v>0</v>
      </c>
      <c r="L38130">
        <f t="shared" ca="1" si="4467"/>
        <v>0</v>
      </c>
      <c r="M38130" t="str">
        <f t="shared" ca="1" si="4472"/>
        <v>Looks good!</v>
      </c>
    </row>
    <row r="38131" spans="2:13" x14ac:dyDescent="0.2">
      <c r="B38131">
        <f t="shared" ca="1" si="4474"/>
        <v>82</v>
      </c>
      <c r="C38131">
        <f t="shared" ca="1" si="4473"/>
        <v>72</v>
      </c>
      <c r="D38131">
        <f t="shared" ca="1" si="4473"/>
        <v>58</v>
      </c>
      <c r="E38131">
        <f t="shared" ca="1" si="4473"/>
        <v>32</v>
      </c>
      <c r="H38131">
        <f t="shared" ca="1" si="4468"/>
        <v>0</v>
      </c>
      <c r="I38131">
        <f t="shared" ca="1" si="4469"/>
        <v>0</v>
      </c>
      <c r="J38131">
        <f t="shared" ca="1" si="4470"/>
        <v>0</v>
      </c>
      <c r="K38131">
        <f t="shared" ca="1" si="4471"/>
        <v>0</v>
      </c>
      <c r="L38131">
        <f t="shared" ca="1" si="4467"/>
        <v>0</v>
      </c>
      <c r="M38131" t="str">
        <f t="shared" ca="1" si="4472"/>
        <v>Looks good!</v>
      </c>
    </row>
    <row r="38132" spans="2:13" x14ac:dyDescent="0.2">
      <c r="B38132">
        <f t="shared" ca="1" si="4474"/>
        <v>21</v>
      </c>
      <c r="C38132">
        <f t="shared" ca="1" si="4473"/>
        <v>65</v>
      </c>
      <c r="D38132">
        <f t="shared" ca="1" si="4473"/>
        <v>11</v>
      </c>
      <c r="E38132">
        <f t="shared" ca="1" si="4473"/>
        <v>96</v>
      </c>
      <c r="H38132">
        <f t="shared" ca="1" si="4468"/>
        <v>0</v>
      </c>
      <c r="I38132">
        <f t="shared" ca="1" si="4469"/>
        <v>0</v>
      </c>
      <c r="J38132">
        <f t="shared" ca="1" si="4470"/>
        <v>0</v>
      </c>
      <c r="K38132">
        <f t="shared" ca="1" si="4471"/>
        <v>0</v>
      </c>
      <c r="L38132">
        <f t="shared" ref="L38132:L38195" ca="1" si="4475">SUM(H38132:K38132)</f>
        <v>0</v>
      </c>
      <c r="M38132" t="str">
        <f t="shared" ca="1" si="4472"/>
        <v>Looks good!</v>
      </c>
    </row>
    <row r="38133" spans="2:13" x14ac:dyDescent="0.2">
      <c r="B38133">
        <f t="shared" ca="1" si="4474"/>
        <v>80</v>
      </c>
      <c r="C38133">
        <f t="shared" ca="1" si="4473"/>
        <v>8</v>
      </c>
      <c r="D38133">
        <f t="shared" ca="1" si="4473"/>
        <v>27</v>
      </c>
      <c r="E38133">
        <f t="shared" ca="1" si="4473"/>
        <v>85</v>
      </c>
      <c r="H38133">
        <f t="shared" ca="1" si="4468"/>
        <v>0</v>
      </c>
      <c r="I38133">
        <f t="shared" ca="1" si="4469"/>
        <v>0</v>
      </c>
      <c r="J38133">
        <f t="shared" ca="1" si="4470"/>
        <v>0</v>
      </c>
      <c r="K38133">
        <f t="shared" ca="1" si="4471"/>
        <v>0</v>
      </c>
      <c r="L38133">
        <f t="shared" ca="1" si="4475"/>
        <v>0</v>
      </c>
      <c r="M38133" t="str">
        <f t="shared" ca="1" si="4472"/>
        <v>Looks good!</v>
      </c>
    </row>
    <row r="38134" spans="2:13" x14ac:dyDescent="0.2">
      <c r="B38134">
        <f t="shared" ca="1" si="4474"/>
        <v>39</v>
      </c>
      <c r="C38134">
        <f t="shared" ca="1" si="4473"/>
        <v>42</v>
      </c>
      <c r="D38134">
        <f t="shared" ca="1" si="4473"/>
        <v>73</v>
      </c>
      <c r="E38134">
        <f t="shared" ca="1" si="4473"/>
        <v>4</v>
      </c>
      <c r="H38134">
        <f t="shared" ca="1" si="4468"/>
        <v>0</v>
      </c>
      <c r="I38134">
        <f t="shared" ca="1" si="4469"/>
        <v>0</v>
      </c>
      <c r="J38134">
        <f t="shared" ca="1" si="4470"/>
        <v>0</v>
      </c>
      <c r="K38134">
        <f t="shared" ca="1" si="4471"/>
        <v>1</v>
      </c>
      <c r="L38134">
        <f t="shared" ca="1" si="4475"/>
        <v>1</v>
      </c>
      <c r="M38134" t="str">
        <f t="shared" ca="1" si="4472"/>
        <v>Fix problem</v>
      </c>
    </row>
    <row r="38135" spans="2:13" x14ac:dyDescent="0.2">
      <c r="B38135">
        <f t="shared" ca="1" si="4474"/>
        <v>35</v>
      </c>
      <c r="C38135">
        <f t="shared" ca="1" si="4473"/>
        <v>47</v>
      </c>
      <c r="D38135">
        <f t="shared" ca="1" si="4473"/>
        <v>10</v>
      </c>
      <c r="E38135">
        <f t="shared" ca="1" si="4473"/>
        <v>26</v>
      </c>
      <c r="H38135">
        <f t="shared" ca="1" si="4468"/>
        <v>0</v>
      </c>
      <c r="I38135">
        <f t="shared" ca="1" si="4469"/>
        <v>0</v>
      </c>
      <c r="J38135">
        <f t="shared" ca="1" si="4470"/>
        <v>0</v>
      </c>
      <c r="K38135">
        <f t="shared" ca="1" si="4471"/>
        <v>0</v>
      </c>
      <c r="L38135">
        <f t="shared" ca="1" si="4475"/>
        <v>0</v>
      </c>
      <c r="M38135" t="str">
        <f t="shared" ca="1" si="4472"/>
        <v>Looks good!</v>
      </c>
    </row>
    <row r="38136" spans="2:13" x14ac:dyDescent="0.2">
      <c r="B38136">
        <f t="shared" ca="1" si="4474"/>
        <v>8</v>
      </c>
      <c r="C38136">
        <f t="shared" ca="1" si="4473"/>
        <v>71</v>
      </c>
      <c r="D38136">
        <f t="shared" ca="1" si="4473"/>
        <v>49</v>
      </c>
      <c r="E38136">
        <f t="shared" ca="1" si="4473"/>
        <v>46</v>
      </c>
      <c r="H38136">
        <f t="shared" ca="1" si="4468"/>
        <v>0</v>
      </c>
      <c r="I38136">
        <f t="shared" ca="1" si="4469"/>
        <v>0</v>
      </c>
      <c r="J38136">
        <f t="shared" ca="1" si="4470"/>
        <v>0</v>
      </c>
      <c r="K38136">
        <f t="shared" ca="1" si="4471"/>
        <v>0</v>
      </c>
      <c r="L38136">
        <f t="shared" ca="1" si="4475"/>
        <v>0</v>
      </c>
      <c r="M38136" t="str">
        <f t="shared" ca="1" si="4472"/>
        <v>Looks good!</v>
      </c>
    </row>
    <row r="38137" spans="2:13" x14ac:dyDescent="0.2">
      <c r="B38137">
        <f t="shared" ca="1" si="4474"/>
        <v>59</v>
      </c>
      <c r="C38137">
        <f t="shared" ca="1" si="4473"/>
        <v>79</v>
      </c>
      <c r="D38137">
        <f t="shared" ca="1" si="4473"/>
        <v>37</v>
      </c>
      <c r="E38137">
        <f t="shared" ca="1" si="4473"/>
        <v>32</v>
      </c>
      <c r="H38137">
        <f t="shared" ca="1" si="4468"/>
        <v>0</v>
      </c>
      <c r="I38137">
        <f t="shared" ca="1" si="4469"/>
        <v>0</v>
      </c>
      <c r="J38137">
        <f t="shared" ca="1" si="4470"/>
        <v>0</v>
      </c>
      <c r="K38137">
        <f t="shared" ca="1" si="4471"/>
        <v>0</v>
      </c>
      <c r="L38137">
        <f t="shared" ca="1" si="4475"/>
        <v>0</v>
      </c>
      <c r="M38137" t="str">
        <f t="shared" ca="1" si="4472"/>
        <v>Looks good!</v>
      </c>
    </row>
    <row r="38138" spans="2:13" x14ac:dyDescent="0.2">
      <c r="B38138">
        <f t="shared" ca="1" si="4474"/>
        <v>31</v>
      </c>
      <c r="C38138">
        <f t="shared" ca="1" si="4473"/>
        <v>92</v>
      </c>
      <c r="D38138">
        <f t="shared" ca="1" si="4473"/>
        <v>71</v>
      </c>
      <c r="E38138">
        <f t="shared" ca="1" si="4473"/>
        <v>100</v>
      </c>
      <c r="H38138">
        <f t="shared" ca="1" si="4468"/>
        <v>0</v>
      </c>
      <c r="I38138">
        <f t="shared" ca="1" si="4469"/>
        <v>0</v>
      </c>
      <c r="J38138">
        <f t="shared" ca="1" si="4470"/>
        <v>0</v>
      </c>
      <c r="K38138">
        <f t="shared" ca="1" si="4471"/>
        <v>0</v>
      </c>
      <c r="L38138">
        <f t="shared" ca="1" si="4475"/>
        <v>0</v>
      </c>
      <c r="M38138" t="str">
        <f t="shared" ca="1" si="4472"/>
        <v>Looks good!</v>
      </c>
    </row>
    <row r="38139" spans="2:13" x14ac:dyDescent="0.2">
      <c r="B38139">
        <f t="shared" ca="1" si="4474"/>
        <v>88</v>
      </c>
      <c r="C38139">
        <f t="shared" ca="1" si="4473"/>
        <v>6</v>
      </c>
      <c r="D38139">
        <f t="shared" ca="1" si="4473"/>
        <v>17</v>
      </c>
      <c r="E38139">
        <f t="shared" ca="1" si="4473"/>
        <v>100</v>
      </c>
      <c r="H38139">
        <f t="shared" ca="1" si="4468"/>
        <v>0</v>
      </c>
      <c r="I38139">
        <f t="shared" ca="1" si="4469"/>
        <v>0</v>
      </c>
      <c r="J38139">
        <f t="shared" ca="1" si="4470"/>
        <v>0</v>
      </c>
      <c r="K38139">
        <f t="shared" ca="1" si="4471"/>
        <v>0</v>
      </c>
      <c r="L38139">
        <f t="shared" ca="1" si="4475"/>
        <v>0</v>
      </c>
      <c r="M38139" t="str">
        <f t="shared" ca="1" si="4472"/>
        <v>Looks good!</v>
      </c>
    </row>
    <row r="38140" spans="2:13" x14ac:dyDescent="0.2">
      <c r="B38140">
        <f t="shared" ca="1" si="4474"/>
        <v>83</v>
      </c>
      <c r="C38140">
        <f t="shared" ca="1" si="4473"/>
        <v>74</v>
      </c>
      <c r="D38140">
        <f t="shared" ca="1" si="4473"/>
        <v>59</v>
      </c>
      <c r="E38140">
        <f t="shared" ca="1" si="4473"/>
        <v>9</v>
      </c>
      <c r="H38140">
        <f t="shared" ca="1" si="4468"/>
        <v>0</v>
      </c>
      <c r="I38140">
        <f t="shared" ca="1" si="4469"/>
        <v>0</v>
      </c>
      <c r="J38140">
        <f t="shared" ca="1" si="4470"/>
        <v>0</v>
      </c>
      <c r="K38140">
        <f t="shared" ca="1" si="4471"/>
        <v>0</v>
      </c>
      <c r="L38140">
        <f t="shared" ca="1" si="4475"/>
        <v>0</v>
      </c>
      <c r="M38140" t="str">
        <f t="shared" ca="1" si="4472"/>
        <v>Looks good!</v>
      </c>
    </row>
    <row r="38141" spans="2:13" x14ac:dyDescent="0.2">
      <c r="B38141">
        <f t="shared" ca="1" si="4474"/>
        <v>1</v>
      </c>
      <c r="C38141">
        <f t="shared" ca="1" si="4473"/>
        <v>30</v>
      </c>
      <c r="D38141">
        <f t="shared" ca="1" si="4473"/>
        <v>32</v>
      </c>
      <c r="E38141">
        <f t="shared" ca="1" si="4473"/>
        <v>16</v>
      </c>
      <c r="H38141">
        <f t="shared" ca="1" si="4468"/>
        <v>1</v>
      </c>
      <c r="I38141">
        <f t="shared" ca="1" si="4469"/>
        <v>0</v>
      </c>
      <c r="J38141">
        <f t="shared" ca="1" si="4470"/>
        <v>0</v>
      </c>
      <c r="K38141">
        <f t="shared" ca="1" si="4471"/>
        <v>0</v>
      </c>
      <c r="L38141">
        <f t="shared" ca="1" si="4475"/>
        <v>1</v>
      </c>
      <c r="M38141" t="str">
        <f t="shared" ca="1" si="4472"/>
        <v>Fix problem</v>
      </c>
    </row>
    <row r="38142" spans="2:13" x14ac:dyDescent="0.2">
      <c r="B38142">
        <f t="shared" ca="1" si="4474"/>
        <v>89</v>
      </c>
      <c r="C38142">
        <f t="shared" ca="1" si="4473"/>
        <v>12</v>
      </c>
      <c r="D38142">
        <f t="shared" ca="1" si="4473"/>
        <v>67</v>
      </c>
      <c r="E38142">
        <f t="shared" ca="1" si="4473"/>
        <v>65</v>
      </c>
      <c r="H38142">
        <f t="shared" ca="1" si="4468"/>
        <v>0</v>
      </c>
      <c r="I38142">
        <f t="shared" ca="1" si="4469"/>
        <v>0</v>
      </c>
      <c r="J38142">
        <f t="shared" ca="1" si="4470"/>
        <v>0</v>
      </c>
      <c r="K38142">
        <f t="shared" ca="1" si="4471"/>
        <v>0</v>
      </c>
      <c r="L38142">
        <f t="shared" ca="1" si="4475"/>
        <v>0</v>
      </c>
      <c r="M38142" t="str">
        <f t="shared" ca="1" si="4472"/>
        <v>Looks good!</v>
      </c>
    </row>
    <row r="38143" spans="2:13" x14ac:dyDescent="0.2">
      <c r="B38143">
        <f t="shared" ca="1" si="4474"/>
        <v>79</v>
      </c>
      <c r="C38143">
        <f t="shared" ca="1" si="4473"/>
        <v>21</v>
      </c>
      <c r="D38143">
        <f t="shared" ca="1" si="4473"/>
        <v>7</v>
      </c>
      <c r="E38143">
        <f t="shared" ca="1" si="4473"/>
        <v>7</v>
      </c>
      <c r="H38143">
        <f t="shared" ca="1" si="4468"/>
        <v>0</v>
      </c>
      <c r="I38143">
        <f t="shared" ca="1" si="4469"/>
        <v>0</v>
      </c>
      <c r="J38143">
        <f t="shared" ca="1" si="4470"/>
        <v>0</v>
      </c>
      <c r="K38143">
        <f t="shared" ca="1" si="4471"/>
        <v>0</v>
      </c>
      <c r="L38143">
        <f t="shared" ca="1" si="4475"/>
        <v>0</v>
      </c>
      <c r="M38143" t="str">
        <f t="shared" ca="1" si="4472"/>
        <v>Looks good!</v>
      </c>
    </row>
    <row r="38144" spans="2:13" x14ac:dyDescent="0.2">
      <c r="B38144">
        <f t="shared" ca="1" si="4474"/>
        <v>24</v>
      </c>
      <c r="C38144">
        <f t="shared" ca="1" si="4473"/>
        <v>63</v>
      </c>
      <c r="D38144">
        <f t="shared" ca="1" si="4473"/>
        <v>99</v>
      </c>
      <c r="E38144">
        <f t="shared" ca="1" si="4473"/>
        <v>78</v>
      </c>
      <c r="H38144">
        <f t="shared" ca="1" si="4468"/>
        <v>0</v>
      </c>
      <c r="I38144">
        <f t="shared" ca="1" si="4469"/>
        <v>0</v>
      </c>
      <c r="J38144">
        <f t="shared" ca="1" si="4470"/>
        <v>0</v>
      </c>
      <c r="K38144">
        <f t="shared" ca="1" si="4471"/>
        <v>0</v>
      </c>
      <c r="L38144">
        <f t="shared" ca="1" si="4475"/>
        <v>0</v>
      </c>
      <c r="M38144" t="str">
        <f t="shared" ca="1" si="4472"/>
        <v>Looks good!</v>
      </c>
    </row>
    <row r="38145" spans="2:13" x14ac:dyDescent="0.2">
      <c r="B38145">
        <f t="shared" ca="1" si="4474"/>
        <v>7</v>
      </c>
      <c r="C38145">
        <f t="shared" ca="1" si="4473"/>
        <v>1</v>
      </c>
      <c r="D38145">
        <f t="shared" ca="1" si="4473"/>
        <v>44</v>
      </c>
      <c r="E38145">
        <f t="shared" ca="1" si="4473"/>
        <v>83</v>
      </c>
      <c r="H38145">
        <f t="shared" ca="1" si="4468"/>
        <v>0</v>
      </c>
      <c r="I38145">
        <f t="shared" ca="1" si="4469"/>
        <v>1</v>
      </c>
      <c r="J38145">
        <f t="shared" ca="1" si="4470"/>
        <v>0</v>
      </c>
      <c r="K38145">
        <f t="shared" ca="1" si="4471"/>
        <v>0</v>
      </c>
      <c r="L38145">
        <f t="shared" ca="1" si="4475"/>
        <v>1</v>
      </c>
      <c r="M38145" t="str">
        <f t="shared" ca="1" si="4472"/>
        <v>Fix problem</v>
      </c>
    </row>
    <row r="38146" spans="2:13" x14ac:dyDescent="0.2">
      <c r="B38146">
        <f t="shared" ca="1" si="4474"/>
        <v>63</v>
      </c>
      <c r="C38146">
        <f t="shared" ca="1" si="4473"/>
        <v>34</v>
      </c>
      <c r="D38146">
        <f t="shared" ca="1" si="4473"/>
        <v>95</v>
      </c>
      <c r="E38146">
        <f t="shared" ca="1" si="4473"/>
        <v>61</v>
      </c>
      <c r="H38146">
        <f t="shared" ca="1" si="4468"/>
        <v>0</v>
      </c>
      <c r="I38146">
        <f t="shared" ca="1" si="4469"/>
        <v>0</v>
      </c>
      <c r="J38146">
        <f t="shared" ca="1" si="4470"/>
        <v>0</v>
      </c>
      <c r="K38146">
        <f t="shared" ca="1" si="4471"/>
        <v>0</v>
      </c>
      <c r="L38146">
        <f t="shared" ca="1" si="4475"/>
        <v>0</v>
      </c>
      <c r="M38146" t="str">
        <f t="shared" ca="1" si="4472"/>
        <v>Looks good!</v>
      </c>
    </row>
    <row r="38147" spans="2:13" x14ac:dyDescent="0.2">
      <c r="B38147">
        <f t="shared" ca="1" si="4474"/>
        <v>75</v>
      </c>
      <c r="C38147">
        <f t="shared" ca="1" si="4473"/>
        <v>3</v>
      </c>
      <c r="D38147">
        <f t="shared" ca="1" si="4473"/>
        <v>46</v>
      </c>
      <c r="E38147">
        <f t="shared" ca="1" si="4473"/>
        <v>42</v>
      </c>
      <c r="H38147">
        <f t="shared" ca="1" si="4468"/>
        <v>0</v>
      </c>
      <c r="I38147">
        <f t="shared" ca="1" si="4469"/>
        <v>1</v>
      </c>
      <c r="J38147">
        <f t="shared" ca="1" si="4470"/>
        <v>0</v>
      </c>
      <c r="K38147">
        <f t="shared" ca="1" si="4471"/>
        <v>0</v>
      </c>
      <c r="L38147">
        <f t="shared" ca="1" si="4475"/>
        <v>1</v>
      </c>
      <c r="M38147" t="str">
        <f t="shared" ca="1" si="4472"/>
        <v>Fix problem</v>
      </c>
    </row>
    <row r="38148" spans="2:13" x14ac:dyDescent="0.2">
      <c r="B38148">
        <f t="shared" ca="1" si="4474"/>
        <v>80</v>
      </c>
      <c r="C38148">
        <f t="shared" ca="1" si="4473"/>
        <v>62</v>
      </c>
      <c r="D38148">
        <f t="shared" ca="1" si="4473"/>
        <v>59</v>
      </c>
      <c r="E38148">
        <f t="shared" ca="1" si="4473"/>
        <v>5</v>
      </c>
      <c r="H38148">
        <f t="shared" ca="1" si="4468"/>
        <v>0</v>
      </c>
      <c r="I38148">
        <f t="shared" ca="1" si="4469"/>
        <v>0</v>
      </c>
      <c r="J38148">
        <f t="shared" ca="1" si="4470"/>
        <v>0</v>
      </c>
      <c r="K38148">
        <f t="shared" ca="1" si="4471"/>
        <v>1</v>
      </c>
      <c r="L38148">
        <f t="shared" ca="1" si="4475"/>
        <v>1</v>
      </c>
      <c r="M38148" t="str">
        <f t="shared" ca="1" si="4472"/>
        <v>Fix problem</v>
      </c>
    </row>
    <row r="38149" spans="2:13" x14ac:dyDescent="0.2">
      <c r="B38149">
        <f t="shared" ca="1" si="4474"/>
        <v>32</v>
      </c>
      <c r="C38149">
        <f t="shared" ca="1" si="4473"/>
        <v>24</v>
      </c>
      <c r="D38149">
        <f t="shared" ca="1" si="4473"/>
        <v>91</v>
      </c>
      <c r="E38149">
        <f t="shared" ca="1" si="4473"/>
        <v>47</v>
      </c>
      <c r="H38149">
        <f t="shared" ca="1" si="4468"/>
        <v>0</v>
      </c>
      <c r="I38149">
        <f t="shared" ca="1" si="4469"/>
        <v>0</v>
      </c>
      <c r="J38149">
        <f t="shared" ca="1" si="4470"/>
        <v>0</v>
      </c>
      <c r="K38149">
        <f t="shared" ca="1" si="4471"/>
        <v>0</v>
      </c>
      <c r="L38149">
        <f t="shared" ca="1" si="4475"/>
        <v>0</v>
      </c>
      <c r="M38149" t="str">
        <f t="shared" ca="1" si="4472"/>
        <v>Looks good!</v>
      </c>
    </row>
    <row r="38150" spans="2:13" x14ac:dyDescent="0.2">
      <c r="B38150">
        <f t="shared" ca="1" si="4474"/>
        <v>92</v>
      </c>
      <c r="C38150">
        <f t="shared" ca="1" si="4473"/>
        <v>16</v>
      </c>
      <c r="D38150">
        <f t="shared" ca="1" si="4473"/>
        <v>33</v>
      </c>
      <c r="E38150">
        <f t="shared" ca="1" si="4473"/>
        <v>82</v>
      </c>
      <c r="H38150">
        <f t="shared" ca="1" si="4468"/>
        <v>0</v>
      </c>
      <c r="I38150">
        <f t="shared" ca="1" si="4469"/>
        <v>0</v>
      </c>
      <c r="J38150">
        <f t="shared" ca="1" si="4470"/>
        <v>0</v>
      </c>
      <c r="K38150">
        <f t="shared" ca="1" si="4471"/>
        <v>0</v>
      </c>
      <c r="L38150">
        <f t="shared" ca="1" si="4475"/>
        <v>0</v>
      </c>
      <c r="M38150" t="str">
        <f t="shared" ca="1" si="4472"/>
        <v>Looks good!</v>
      </c>
    </row>
    <row r="38151" spans="2:13" x14ac:dyDescent="0.2">
      <c r="B38151">
        <f t="shared" ca="1" si="4474"/>
        <v>4</v>
      </c>
      <c r="C38151">
        <f t="shared" ca="1" si="4473"/>
        <v>46</v>
      </c>
      <c r="D38151">
        <f t="shared" ca="1" si="4473"/>
        <v>3</v>
      </c>
      <c r="E38151">
        <f t="shared" ca="1" si="4473"/>
        <v>11</v>
      </c>
      <c r="H38151">
        <f t="shared" ca="1" si="4468"/>
        <v>1</v>
      </c>
      <c r="I38151">
        <f t="shared" ca="1" si="4469"/>
        <v>0</v>
      </c>
      <c r="J38151">
        <f t="shared" ca="1" si="4470"/>
        <v>1</v>
      </c>
      <c r="K38151">
        <f t="shared" ca="1" si="4471"/>
        <v>0</v>
      </c>
      <c r="L38151">
        <f t="shared" ca="1" si="4475"/>
        <v>2</v>
      </c>
      <c r="M38151" t="str">
        <f t="shared" ca="1" si="4472"/>
        <v>Near miss</v>
      </c>
    </row>
    <row r="38152" spans="2:13" x14ac:dyDescent="0.2">
      <c r="B38152">
        <f t="shared" ca="1" si="4474"/>
        <v>51</v>
      </c>
      <c r="C38152">
        <f t="shared" ca="1" si="4473"/>
        <v>40</v>
      </c>
      <c r="D38152">
        <f t="shared" ca="1" si="4473"/>
        <v>18</v>
      </c>
      <c r="E38152">
        <f t="shared" ca="1" si="4473"/>
        <v>18</v>
      </c>
      <c r="H38152">
        <f t="shared" ca="1" si="4468"/>
        <v>0</v>
      </c>
      <c r="I38152">
        <f t="shared" ca="1" si="4469"/>
        <v>0</v>
      </c>
      <c r="J38152">
        <f t="shared" ca="1" si="4470"/>
        <v>0</v>
      </c>
      <c r="K38152">
        <f t="shared" ca="1" si="4471"/>
        <v>0</v>
      </c>
      <c r="L38152">
        <f t="shared" ca="1" si="4475"/>
        <v>0</v>
      </c>
      <c r="M38152" t="str">
        <f t="shared" ca="1" si="4472"/>
        <v>Looks good!</v>
      </c>
    </row>
    <row r="38153" spans="2:13" x14ac:dyDescent="0.2">
      <c r="B38153">
        <f t="shared" ca="1" si="4474"/>
        <v>32</v>
      </c>
      <c r="C38153">
        <f t="shared" ca="1" si="4473"/>
        <v>55</v>
      </c>
      <c r="D38153">
        <f t="shared" ca="1" si="4473"/>
        <v>99</v>
      </c>
      <c r="E38153">
        <f t="shared" ca="1" si="4473"/>
        <v>10</v>
      </c>
      <c r="H38153">
        <f t="shared" ca="1" si="4468"/>
        <v>0</v>
      </c>
      <c r="I38153">
        <f t="shared" ca="1" si="4469"/>
        <v>0</v>
      </c>
      <c r="J38153">
        <f t="shared" ca="1" si="4470"/>
        <v>0</v>
      </c>
      <c r="K38153">
        <f t="shared" ca="1" si="4471"/>
        <v>0</v>
      </c>
      <c r="L38153">
        <f t="shared" ca="1" si="4475"/>
        <v>0</v>
      </c>
      <c r="M38153" t="str">
        <f t="shared" ca="1" si="4472"/>
        <v>Looks good!</v>
      </c>
    </row>
    <row r="38154" spans="2:13" x14ac:dyDescent="0.2">
      <c r="B38154">
        <f t="shared" ca="1" si="4474"/>
        <v>35</v>
      </c>
      <c r="C38154">
        <f t="shared" ca="1" si="4473"/>
        <v>22</v>
      </c>
      <c r="D38154">
        <f t="shared" ca="1" si="4473"/>
        <v>8</v>
      </c>
      <c r="E38154">
        <f t="shared" ca="1" si="4473"/>
        <v>17</v>
      </c>
      <c r="H38154">
        <f t="shared" ca="1" si="4468"/>
        <v>0</v>
      </c>
      <c r="I38154">
        <f t="shared" ca="1" si="4469"/>
        <v>0</v>
      </c>
      <c r="J38154">
        <f t="shared" ca="1" si="4470"/>
        <v>0</v>
      </c>
      <c r="K38154">
        <f t="shared" ca="1" si="4471"/>
        <v>0</v>
      </c>
      <c r="L38154">
        <f t="shared" ca="1" si="4475"/>
        <v>0</v>
      </c>
      <c r="M38154" t="str">
        <f t="shared" ca="1" si="4472"/>
        <v>Looks good!</v>
      </c>
    </row>
    <row r="38155" spans="2:13" x14ac:dyDescent="0.2">
      <c r="B38155">
        <f t="shared" ca="1" si="4474"/>
        <v>60</v>
      </c>
      <c r="C38155">
        <f t="shared" ca="1" si="4473"/>
        <v>48</v>
      </c>
      <c r="D38155">
        <f t="shared" ca="1" si="4473"/>
        <v>59</v>
      </c>
      <c r="E38155">
        <f t="shared" ca="1" si="4473"/>
        <v>6</v>
      </c>
      <c r="H38155">
        <f t="shared" ref="H38155:H38218" ca="1" si="4476">IF(B38155&lt;=(Prob_same_name*100),1,0)</f>
        <v>0</v>
      </c>
      <c r="I38155">
        <f t="shared" ref="I38155:I38218" ca="1" si="4477">IF(C38155&lt;=(Prob_shift_change*100),1,0)</f>
        <v>0</v>
      </c>
      <c r="J38155">
        <f t="shared" ref="J38155:J38218" ca="1" si="4478">IF(D38155&lt;=(Prob_bad_comm*100),1,0)</f>
        <v>0</v>
      </c>
      <c r="K38155">
        <f t="shared" ref="K38155:K38218" ca="1" si="4479">IF(E38155&lt;=(Prob_bad_cnvrsn*100),1,0)</f>
        <v>0</v>
      </c>
      <c r="L38155">
        <f t="shared" ca="1" si="4475"/>
        <v>0</v>
      </c>
      <c r="M38155" t="str">
        <f t="shared" ref="M38155:M38218" ca="1" si="4480">VLOOKUP(L38155,mis_table,2,FALSE)</f>
        <v>Looks good!</v>
      </c>
    </row>
    <row r="38156" spans="2:13" x14ac:dyDescent="0.2">
      <c r="B38156">
        <f t="shared" ca="1" si="4474"/>
        <v>5</v>
      </c>
      <c r="C38156">
        <f t="shared" ca="1" si="4473"/>
        <v>40</v>
      </c>
      <c r="D38156">
        <f t="shared" ca="1" si="4473"/>
        <v>55</v>
      </c>
      <c r="E38156">
        <f t="shared" ca="1" si="4473"/>
        <v>79</v>
      </c>
      <c r="H38156">
        <f t="shared" ca="1" si="4476"/>
        <v>1</v>
      </c>
      <c r="I38156">
        <f t="shared" ca="1" si="4477"/>
        <v>0</v>
      </c>
      <c r="J38156">
        <f t="shared" ca="1" si="4478"/>
        <v>0</v>
      </c>
      <c r="K38156">
        <f t="shared" ca="1" si="4479"/>
        <v>0</v>
      </c>
      <c r="L38156">
        <f t="shared" ca="1" si="4475"/>
        <v>1</v>
      </c>
      <c r="M38156" t="str">
        <f t="shared" ca="1" si="4480"/>
        <v>Fix problem</v>
      </c>
    </row>
    <row r="38157" spans="2:13" x14ac:dyDescent="0.2">
      <c r="B38157">
        <f t="shared" ca="1" si="4474"/>
        <v>66</v>
      </c>
      <c r="C38157">
        <f t="shared" ca="1" si="4474"/>
        <v>99</v>
      </c>
      <c r="D38157">
        <f t="shared" ca="1" si="4474"/>
        <v>41</v>
      </c>
      <c r="E38157">
        <f t="shared" ca="1" si="4474"/>
        <v>94</v>
      </c>
      <c r="H38157">
        <f t="shared" ca="1" si="4476"/>
        <v>0</v>
      </c>
      <c r="I38157">
        <f t="shared" ca="1" si="4477"/>
        <v>0</v>
      </c>
      <c r="J38157">
        <f t="shared" ca="1" si="4478"/>
        <v>0</v>
      </c>
      <c r="K38157">
        <f t="shared" ca="1" si="4479"/>
        <v>0</v>
      </c>
      <c r="L38157">
        <f t="shared" ca="1" si="4475"/>
        <v>0</v>
      </c>
      <c r="M38157" t="str">
        <f t="shared" ca="1" si="4480"/>
        <v>Looks good!</v>
      </c>
    </row>
    <row r="38158" spans="2:13" x14ac:dyDescent="0.2">
      <c r="B38158">
        <f t="shared" ca="1" si="4474"/>
        <v>58</v>
      </c>
      <c r="C38158">
        <f t="shared" ca="1" si="4474"/>
        <v>52</v>
      </c>
      <c r="D38158">
        <f t="shared" ca="1" si="4474"/>
        <v>28</v>
      </c>
      <c r="E38158">
        <f t="shared" ca="1" si="4474"/>
        <v>98</v>
      </c>
      <c r="H38158">
        <f t="shared" ca="1" si="4476"/>
        <v>0</v>
      </c>
      <c r="I38158">
        <f t="shared" ca="1" si="4477"/>
        <v>0</v>
      </c>
      <c r="J38158">
        <f t="shared" ca="1" si="4478"/>
        <v>0</v>
      </c>
      <c r="K38158">
        <f t="shared" ca="1" si="4479"/>
        <v>0</v>
      </c>
      <c r="L38158">
        <f t="shared" ca="1" si="4475"/>
        <v>0</v>
      </c>
      <c r="M38158" t="str">
        <f t="shared" ca="1" si="4480"/>
        <v>Looks good!</v>
      </c>
    </row>
    <row r="38159" spans="2:13" x14ac:dyDescent="0.2">
      <c r="B38159">
        <f t="shared" ca="1" si="4474"/>
        <v>77</v>
      </c>
      <c r="C38159">
        <f t="shared" ca="1" si="4474"/>
        <v>78</v>
      </c>
      <c r="D38159">
        <f t="shared" ca="1" si="4474"/>
        <v>41</v>
      </c>
      <c r="E38159">
        <f t="shared" ca="1" si="4474"/>
        <v>28</v>
      </c>
      <c r="H38159">
        <f t="shared" ca="1" si="4476"/>
        <v>0</v>
      </c>
      <c r="I38159">
        <f t="shared" ca="1" si="4477"/>
        <v>0</v>
      </c>
      <c r="J38159">
        <f t="shared" ca="1" si="4478"/>
        <v>0</v>
      </c>
      <c r="K38159">
        <f t="shared" ca="1" si="4479"/>
        <v>0</v>
      </c>
      <c r="L38159">
        <f t="shared" ca="1" si="4475"/>
        <v>0</v>
      </c>
      <c r="M38159" t="str">
        <f t="shared" ca="1" si="4480"/>
        <v>Looks good!</v>
      </c>
    </row>
    <row r="38160" spans="2:13" x14ac:dyDescent="0.2">
      <c r="B38160">
        <f t="shared" ca="1" si="4474"/>
        <v>27</v>
      </c>
      <c r="C38160">
        <f t="shared" ca="1" si="4474"/>
        <v>71</v>
      </c>
      <c r="D38160">
        <f t="shared" ca="1" si="4474"/>
        <v>15</v>
      </c>
      <c r="E38160">
        <f t="shared" ca="1" si="4474"/>
        <v>50</v>
      </c>
      <c r="H38160">
        <f t="shared" ca="1" si="4476"/>
        <v>0</v>
      </c>
      <c r="I38160">
        <f t="shared" ca="1" si="4477"/>
        <v>0</v>
      </c>
      <c r="J38160">
        <f t="shared" ca="1" si="4478"/>
        <v>0</v>
      </c>
      <c r="K38160">
        <f t="shared" ca="1" si="4479"/>
        <v>0</v>
      </c>
      <c r="L38160">
        <f t="shared" ca="1" si="4475"/>
        <v>0</v>
      </c>
      <c r="M38160" t="str">
        <f t="shared" ca="1" si="4480"/>
        <v>Looks good!</v>
      </c>
    </row>
    <row r="38161" spans="2:13" x14ac:dyDescent="0.2">
      <c r="B38161">
        <f t="shared" ca="1" si="4474"/>
        <v>25</v>
      </c>
      <c r="C38161">
        <f t="shared" ca="1" si="4474"/>
        <v>33</v>
      </c>
      <c r="D38161">
        <f t="shared" ca="1" si="4474"/>
        <v>100</v>
      </c>
      <c r="E38161">
        <f t="shared" ca="1" si="4474"/>
        <v>16</v>
      </c>
      <c r="H38161">
        <f t="shared" ca="1" si="4476"/>
        <v>0</v>
      </c>
      <c r="I38161">
        <f t="shared" ca="1" si="4477"/>
        <v>0</v>
      </c>
      <c r="J38161">
        <f t="shared" ca="1" si="4478"/>
        <v>0</v>
      </c>
      <c r="K38161">
        <f t="shared" ca="1" si="4479"/>
        <v>0</v>
      </c>
      <c r="L38161">
        <f t="shared" ca="1" si="4475"/>
        <v>0</v>
      </c>
      <c r="M38161" t="str">
        <f t="shared" ca="1" si="4480"/>
        <v>Looks good!</v>
      </c>
    </row>
    <row r="38162" spans="2:13" x14ac:dyDescent="0.2">
      <c r="B38162">
        <f t="shared" ca="1" si="4474"/>
        <v>87</v>
      </c>
      <c r="C38162">
        <f t="shared" ca="1" si="4474"/>
        <v>73</v>
      </c>
      <c r="D38162">
        <f t="shared" ca="1" si="4474"/>
        <v>5</v>
      </c>
      <c r="E38162">
        <f t="shared" ca="1" si="4474"/>
        <v>93</v>
      </c>
      <c r="H38162">
        <f t="shared" ca="1" si="4476"/>
        <v>0</v>
      </c>
      <c r="I38162">
        <f t="shared" ca="1" si="4477"/>
        <v>0</v>
      </c>
      <c r="J38162">
        <f t="shared" ca="1" si="4478"/>
        <v>1</v>
      </c>
      <c r="K38162">
        <f t="shared" ca="1" si="4479"/>
        <v>0</v>
      </c>
      <c r="L38162">
        <f t="shared" ca="1" si="4475"/>
        <v>1</v>
      </c>
      <c r="M38162" t="str">
        <f t="shared" ca="1" si="4480"/>
        <v>Fix problem</v>
      </c>
    </row>
    <row r="38163" spans="2:13" x14ac:dyDescent="0.2">
      <c r="B38163">
        <f t="shared" ca="1" si="4474"/>
        <v>63</v>
      </c>
      <c r="C38163">
        <f t="shared" ca="1" si="4474"/>
        <v>45</v>
      </c>
      <c r="D38163">
        <f t="shared" ca="1" si="4474"/>
        <v>40</v>
      </c>
      <c r="E38163">
        <f t="shared" ca="1" si="4474"/>
        <v>37</v>
      </c>
      <c r="H38163">
        <f t="shared" ca="1" si="4476"/>
        <v>0</v>
      </c>
      <c r="I38163">
        <f t="shared" ca="1" si="4477"/>
        <v>0</v>
      </c>
      <c r="J38163">
        <f t="shared" ca="1" si="4478"/>
        <v>0</v>
      </c>
      <c r="K38163">
        <f t="shared" ca="1" si="4479"/>
        <v>0</v>
      </c>
      <c r="L38163">
        <f t="shared" ca="1" si="4475"/>
        <v>0</v>
      </c>
      <c r="M38163" t="str">
        <f t="shared" ca="1" si="4480"/>
        <v>Looks good!</v>
      </c>
    </row>
    <row r="38164" spans="2:13" x14ac:dyDescent="0.2">
      <c r="B38164">
        <f t="shared" ca="1" si="4474"/>
        <v>17</v>
      </c>
      <c r="C38164">
        <f t="shared" ca="1" si="4474"/>
        <v>48</v>
      </c>
      <c r="D38164">
        <f t="shared" ca="1" si="4474"/>
        <v>34</v>
      </c>
      <c r="E38164">
        <f t="shared" ca="1" si="4474"/>
        <v>72</v>
      </c>
      <c r="H38164">
        <f t="shared" ca="1" si="4476"/>
        <v>0</v>
      </c>
      <c r="I38164">
        <f t="shared" ca="1" si="4477"/>
        <v>0</v>
      </c>
      <c r="J38164">
        <f t="shared" ca="1" si="4478"/>
        <v>0</v>
      </c>
      <c r="K38164">
        <f t="shared" ca="1" si="4479"/>
        <v>0</v>
      </c>
      <c r="L38164">
        <f t="shared" ca="1" si="4475"/>
        <v>0</v>
      </c>
      <c r="M38164" t="str">
        <f t="shared" ca="1" si="4480"/>
        <v>Looks good!</v>
      </c>
    </row>
    <row r="38165" spans="2:13" x14ac:dyDescent="0.2">
      <c r="B38165">
        <f t="shared" ca="1" si="4474"/>
        <v>64</v>
      </c>
      <c r="C38165">
        <f t="shared" ca="1" si="4474"/>
        <v>73</v>
      </c>
      <c r="D38165">
        <f t="shared" ca="1" si="4474"/>
        <v>94</v>
      </c>
      <c r="E38165">
        <f t="shared" ca="1" si="4474"/>
        <v>53</v>
      </c>
      <c r="H38165">
        <f t="shared" ca="1" si="4476"/>
        <v>0</v>
      </c>
      <c r="I38165">
        <f t="shared" ca="1" si="4477"/>
        <v>0</v>
      </c>
      <c r="J38165">
        <f t="shared" ca="1" si="4478"/>
        <v>0</v>
      </c>
      <c r="K38165">
        <f t="shared" ca="1" si="4479"/>
        <v>0</v>
      </c>
      <c r="L38165">
        <f t="shared" ca="1" si="4475"/>
        <v>0</v>
      </c>
      <c r="M38165" t="str">
        <f t="shared" ca="1" si="4480"/>
        <v>Looks good!</v>
      </c>
    </row>
    <row r="38166" spans="2:13" x14ac:dyDescent="0.2">
      <c r="B38166">
        <f t="shared" ca="1" si="4474"/>
        <v>51</v>
      </c>
      <c r="C38166">
        <f t="shared" ca="1" si="4474"/>
        <v>60</v>
      </c>
      <c r="D38166">
        <f t="shared" ca="1" si="4474"/>
        <v>3</v>
      </c>
      <c r="E38166">
        <f t="shared" ca="1" si="4474"/>
        <v>57</v>
      </c>
      <c r="H38166">
        <f t="shared" ca="1" si="4476"/>
        <v>0</v>
      </c>
      <c r="I38166">
        <f t="shared" ca="1" si="4477"/>
        <v>0</v>
      </c>
      <c r="J38166">
        <f t="shared" ca="1" si="4478"/>
        <v>1</v>
      </c>
      <c r="K38166">
        <f t="shared" ca="1" si="4479"/>
        <v>0</v>
      </c>
      <c r="L38166">
        <f t="shared" ca="1" si="4475"/>
        <v>1</v>
      </c>
      <c r="M38166" t="str">
        <f t="shared" ca="1" si="4480"/>
        <v>Fix problem</v>
      </c>
    </row>
    <row r="38167" spans="2:13" x14ac:dyDescent="0.2">
      <c r="B38167">
        <f t="shared" ca="1" si="4474"/>
        <v>9</v>
      </c>
      <c r="C38167">
        <f t="shared" ca="1" si="4474"/>
        <v>87</v>
      </c>
      <c r="D38167">
        <f t="shared" ca="1" si="4474"/>
        <v>22</v>
      </c>
      <c r="E38167">
        <f t="shared" ca="1" si="4474"/>
        <v>96</v>
      </c>
      <c r="H38167">
        <f t="shared" ca="1" si="4476"/>
        <v>0</v>
      </c>
      <c r="I38167">
        <f t="shared" ca="1" si="4477"/>
        <v>0</v>
      </c>
      <c r="J38167">
        <f t="shared" ca="1" si="4478"/>
        <v>0</v>
      </c>
      <c r="K38167">
        <f t="shared" ca="1" si="4479"/>
        <v>0</v>
      </c>
      <c r="L38167">
        <f t="shared" ca="1" si="4475"/>
        <v>0</v>
      </c>
      <c r="M38167" t="str">
        <f t="shared" ca="1" si="4480"/>
        <v>Looks good!</v>
      </c>
    </row>
    <row r="38168" spans="2:13" x14ac:dyDescent="0.2">
      <c r="B38168">
        <f t="shared" ca="1" si="4474"/>
        <v>53</v>
      </c>
      <c r="C38168">
        <f t="shared" ca="1" si="4474"/>
        <v>50</v>
      </c>
      <c r="D38168">
        <f t="shared" ca="1" si="4474"/>
        <v>1</v>
      </c>
      <c r="E38168">
        <f t="shared" ca="1" si="4474"/>
        <v>82</v>
      </c>
      <c r="H38168">
        <f t="shared" ca="1" si="4476"/>
        <v>0</v>
      </c>
      <c r="I38168">
        <f t="shared" ca="1" si="4477"/>
        <v>0</v>
      </c>
      <c r="J38168">
        <f t="shared" ca="1" si="4478"/>
        <v>1</v>
      </c>
      <c r="K38168">
        <f t="shared" ca="1" si="4479"/>
        <v>0</v>
      </c>
      <c r="L38168">
        <f t="shared" ca="1" si="4475"/>
        <v>1</v>
      </c>
      <c r="M38168" t="str">
        <f t="shared" ca="1" si="4480"/>
        <v>Fix problem</v>
      </c>
    </row>
    <row r="38169" spans="2:13" x14ac:dyDescent="0.2">
      <c r="B38169">
        <f t="shared" ca="1" si="4474"/>
        <v>28</v>
      </c>
      <c r="C38169">
        <f t="shared" ca="1" si="4474"/>
        <v>40</v>
      </c>
      <c r="D38169">
        <f t="shared" ca="1" si="4474"/>
        <v>13</v>
      </c>
      <c r="E38169">
        <f t="shared" ca="1" si="4474"/>
        <v>98</v>
      </c>
      <c r="H38169">
        <f t="shared" ca="1" si="4476"/>
        <v>0</v>
      </c>
      <c r="I38169">
        <f t="shared" ca="1" si="4477"/>
        <v>0</v>
      </c>
      <c r="J38169">
        <f t="shared" ca="1" si="4478"/>
        <v>0</v>
      </c>
      <c r="K38169">
        <f t="shared" ca="1" si="4479"/>
        <v>0</v>
      </c>
      <c r="L38169">
        <f t="shared" ca="1" si="4475"/>
        <v>0</v>
      </c>
      <c r="M38169" t="str">
        <f t="shared" ca="1" si="4480"/>
        <v>Looks good!</v>
      </c>
    </row>
    <row r="38170" spans="2:13" x14ac:dyDescent="0.2">
      <c r="B38170">
        <f t="shared" ca="1" si="4474"/>
        <v>58</v>
      </c>
      <c r="C38170">
        <f t="shared" ca="1" si="4474"/>
        <v>90</v>
      </c>
      <c r="D38170">
        <f t="shared" ca="1" si="4474"/>
        <v>70</v>
      </c>
      <c r="E38170">
        <f t="shared" ca="1" si="4474"/>
        <v>2</v>
      </c>
      <c r="H38170">
        <f t="shared" ca="1" si="4476"/>
        <v>0</v>
      </c>
      <c r="I38170">
        <f t="shared" ca="1" si="4477"/>
        <v>0</v>
      </c>
      <c r="J38170">
        <f t="shared" ca="1" si="4478"/>
        <v>0</v>
      </c>
      <c r="K38170">
        <f t="shared" ca="1" si="4479"/>
        <v>1</v>
      </c>
      <c r="L38170">
        <f t="shared" ca="1" si="4475"/>
        <v>1</v>
      </c>
      <c r="M38170" t="str">
        <f t="shared" ca="1" si="4480"/>
        <v>Fix problem</v>
      </c>
    </row>
    <row r="38171" spans="2:13" x14ac:dyDescent="0.2">
      <c r="B38171">
        <f t="shared" ca="1" si="4474"/>
        <v>24</v>
      </c>
      <c r="C38171">
        <f t="shared" ca="1" si="4474"/>
        <v>32</v>
      </c>
      <c r="D38171">
        <f t="shared" ca="1" si="4474"/>
        <v>26</v>
      </c>
      <c r="E38171">
        <f t="shared" ca="1" si="4474"/>
        <v>55</v>
      </c>
      <c r="H38171">
        <f t="shared" ca="1" si="4476"/>
        <v>0</v>
      </c>
      <c r="I38171">
        <f t="shared" ca="1" si="4477"/>
        <v>0</v>
      </c>
      <c r="J38171">
        <f t="shared" ca="1" si="4478"/>
        <v>0</v>
      </c>
      <c r="K38171">
        <f t="shared" ca="1" si="4479"/>
        <v>0</v>
      </c>
      <c r="L38171">
        <f t="shared" ca="1" si="4475"/>
        <v>0</v>
      </c>
      <c r="M38171" t="str">
        <f t="shared" ca="1" si="4480"/>
        <v>Looks good!</v>
      </c>
    </row>
    <row r="38172" spans="2:13" x14ac:dyDescent="0.2">
      <c r="B38172">
        <f t="shared" ca="1" si="4474"/>
        <v>37</v>
      </c>
      <c r="C38172">
        <f t="shared" ca="1" si="4474"/>
        <v>24</v>
      </c>
      <c r="D38172">
        <f t="shared" ca="1" si="4474"/>
        <v>95</v>
      </c>
      <c r="E38172">
        <f t="shared" ca="1" si="4474"/>
        <v>68</v>
      </c>
      <c r="H38172">
        <f t="shared" ca="1" si="4476"/>
        <v>0</v>
      </c>
      <c r="I38172">
        <f t="shared" ca="1" si="4477"/>
        <v>0</v>
      </c>
      <c r="J38172">
        <f t="shared" ca="1" si="4478"/>
        <v>0</v>
      </c>
      <c r="K38172">
        <f t="shared" ca="1" si="4479"/>
        <v>0</v>
      </c>
      <c r="L38172">
        <f t="shared" ca="1" si="4475"/>
        <v>0</v>
      </c>
      <c r="M38172" t="str">
        <f t="shared" ca="1" si="4480"/>
        <v>Looks good!</v>
      </c>
    </row>
    <row r="38173" spans="2:13" x14ac:dyDescent="0.2">
      <c r="B38173">
        <f t="shared" ca="1" si="4474"/>
        <v>95</v>
      </c>
      <c r="C38173">
        <f t="shared" ca="1" si="4474"/>
        <v>9</v>
      </c>
      <c r="D38173">
        <f t="shared" ca="1" si="4474"/>
        <v>43</v>
      </c>
      <c r="E38173">
        <f t="shared" ca="1" si="4474"/>
        <v>15</v>
      </c>
      <c r="H38173">
        <f t="shared" ca="1" si="4476"/>
        <v>0</v>
      </c>
      <c r="I38173">
        <f t="shared" ca="1" si="4477"/>
        <v>0</v>
      </c>
      <c r="J38173">
        <f t="shared" ca="1" si="4478"/>
        <v>0</v>
      </c>
      <c r="K38173">
        <f t="shared" ca="1" si="4479"/>
        <v>0</v>
      </c>
      <c r="L38173">
        <f t="shared" ca="1" si="4475"/>
        <v>0</v>
      </c>
      <c r="M38173" t="str">
        <f t="shared" ca="1" si="4480"/>
        <v>Looks good!</v>
      </c>
    </row>
    <row r="38174" spans="2:13" x14ac:dyDescent="0.2">
      <c r="B38174">
        <f t="shared" ca="1" si="4474"/>
        <v>1</v>
      </c>
      <c r="C38174">
        <f t="shared" ca="1" si="4474"/>
        <v>31</v>
      </c>
      <c r="D38174">
        <f t="shared" ca="1" si="4474"/>
        <v>61</v>
      </c>
      <c r="E38174">
        <f t="shared" ca="1" si="4474"/>
        <v>55</v>
      </c>
      <c r="H38174">
        <f t="shared" ca="1" si="4476"/>
        <v>1</v>
      </c>
      <c r="I38174">
        <f t="shared" ca="1" si="4477"/>
        <v>0</v>
      </c>
      <c r="J38174">
        <f t="shared" ca="1" si="4478"/>
        <v>0</v>
      </c>
      <c r="K38174">
        <f t="shared" ca="1" si="4479"/>
        <v>0</v>
      </c>
      <c r="L38174">
        <f t="shared" ca="1" si="4475"/>
        <v>1</v>
      </c>
      <c r="M38174" t="str">
        <f t="shared" ca="1" si="4480"/>
        <v>Fix problem</v>
      </c>
    </row>
    <row r="38175" spans="2:13" x14ac:dyDescent="0.2">
      <c r="B38175">
        <f t="shared" ca="1" si="4474"/>
        <v>30</v>
      </c>
      <c r="C38175">
        <f t="shared" ca="1" si="4474"/>
        <v>33</v>
      </c>
      <c r="D38175">
        <f t="shared" ca="1" si="4474"/>
        <v>48</v>
      </c>
      <c r="E38175">
        <f t="shared" ca="1" si="4474"/>
        <v>7</v>
      </c>
      <c r="H38175">
        <f t="shared" ca="1" si="4476"/>
        <v>0</v>
      </c>
      <c r="I38175">
        <f t="shared" ca="1" si="4477"/>
        <v>0</v>
      </c>
      <c r="J38175">
        <f t="shared" ca="1" si="4478"/>
        <v>0</v>
      </c>
      <c r="K38175">
        <f t="shared" ca="1" si="4479"/>
        <v>0</v>
      </c>
      <c r="L38175">
        <f t="shared" ca="1" si="4475"/>
        <v>0</v>
      </c>
      <c r="M38175" t="str">
        <f t="shared" ca="1" si="4480"/>
        <v>Looks good!</v>
      </c>
    </row>
    <row r="38176" spans="2:13" x14ac:dyDescent="0.2">
      <c r="B38176">
        <f t="shared" ca="1" si="4474"/>
        <v>63</v>
      </c>
      <c r="C38176">
        <f t="shared" ca="1" si="4474"/>
        <v>15</v>
      </c>
      <c r="D38176">
        <f t="shared" ca="1" si="4474"/>
        <v>70</v>
      </c>
      <c r="E38176">
        <f t="shared" ca="1" si="4474"/>
        <v>27</v>
      </c>
      <c r="H38176">
        <f t="shared" ca="1" si="4476"/>
        <v>0</v>
      </c>
      <c r="I38176">
        <f t="shared" ca="1" si="4477"/>
        <v>0</v>
      </c>
      <c r="J38176">
        <f t="shared" ca="1" si="4478"/>
        <v>0</v>
      </c>
      <c r="K38176">
        <f t="shared" ca="1" si="4479"/>
        <v>0</v>
      </c>
      <c r="L38176">
        <f t="shared" ca="1" si="4475"/>
        <v>0</v>
      </c>
      <c r="M38176" t="str">
        <f t="shared" ca="1" si="4480"/>
        <v>Looks good!</v>
      </c>
    </row>
    <row r="38177" spans="2:13" x14ac:dyDescent="0.2">
      <c r="B38177">
        <f t="shared" ca="1" si="4474"/>
        <v>4</v>
      </c>
      <c r="C38177">
        <f t="shared" ca="1" si="4474"/>
        <v>45</v>
      </c>
      <c r="D38177">
        <f t="shared" ca="1" si="4474"/>
        <v>31</v>
      </c>
      <c r="E38177">
        <f t="shared" ca="1" si="4474"/>
        <v>88</v>
      </c>
      <c r="H38177">
        <f t="shared" ca="1" si="4476"/>
        <v>1</v>
      </c>
      <c r="I38177">
        <f t="shared" ca="1" si="4477"/>
        <v>0</v>
      </c>
      <c r="J38177">
        <f t="shared" ca="1" si="4478"/>
        <v>0</v>
      </c>
      <c r="K38177">
        <f t="shared" ca="1" si="4479"/>
        <v>0</v>
      </c>
      <c r="L38177">
        <f t="shared" ca="1" si="4475"/>
        <v>1</v>
      </c>
      <c r="M38177" t="str">
        <f t="shared" ca="1" si="4480"/>
        <v>Fix problem</v>
      </c>
    </row>
    <row r="38178" spans="2:13" x14ac:dyDescent="0.2">
      <c r="B38178">
        <f t="shared" ca="1" si="4474"/>
        <v>35</v>
      </c>
      <c r="C38178">
        <f t="shared" ca="1" si="4474"/>
        <v>95</v>
      </c>
      <c r="D38178">
        <f t="shared" ca="1" si="4474"/>
        <v>82</v>
      </c>
      <c r="E38178">
        <f t="shared" ca="1" si="4474"/>
        <v>53</v>
      </c>
      <c r="H38178">
        <f t="shared" ca="1" si="4476"/>
        <v>0</v>
      </c>
      <c r="I38178">
        <f t="shared" ca="1" si="4477"/>
        <v>0</v>
      </c>
      <c r="J38178">
        <f t="shared" ca="1" si="4478"/>
        <v>0</v>
      </c>
      <c r="K38178">
        <f t="shared" ca="1" si="4479"/>
        <v>0</v>
      </c>
      <c r="L38178">
        <f t="shared" ca="1" si="4475"/>
        <v>0</v>
      </c>
      <c r="M38178" t="str">
        <f t="shared" ca="1" si="4480"/>
        <v>Looks good!</v>
      </c>
    </row>
    <row r="38179" spans="2:13" x14ac:dyDescent="0.2">
      <c r="B38179">
        <f t="shared" ca="1" si="4474"/>
        <v>2</v>
      </c>
      <c r="C38179">
        <f t="shared" ca="1" si="4474"/>
        <v>47</v>
      </c>
      <c r="D38179">
        <f t="shared" ca="1" si="4474"/>
        <v>79</v>
      </c>
      <c r="E38179">
        <f t="shared" ca="1" si="4474"/>
        <v>11</v>
      </c>
      <c r="H38179">
        <f t="shared" ca="1" si="4476"/>
        <v>1</v>
      </c>
      <c r="I38179">
        <f t="shared" ca="1" si="4477"/>
        <v>0</v>
      </c>
      <c r="J38179">
        <f t="shared" ca="1" si="4478"/>
        <v>0</v>
      </c>
      <c r="K38179">
        <f t="shared" ca="1" si="4479"/>
        <v>0</v>
      </c>
      <c r="L38179">
        <f t="shared" ca="1" si="4475"/>
        <v>1</v>
      </c>
      <c r="M38179" t="str">
        <f t="shared" ca="1" si="4480"/>
        <v>Fix problem</v>
      </c>
    </row>
    <row r="38180" spans="2:13" x14ac:dyDescent="0.2">
      <c r="B38180">
        <f t="shared" ca="1" si="4474"/>
        <v>17</v>
      </c>
      <c r="C38180">
        <f t="shared" ca="1" si="4474"/>
        <v>80</v>
      </c>
      <c r="D38180">
        <f t="shared" ca="1" si="4474"/>
        <v>99</v>
      </c>
      <c r="E38180">
        <f t="shared" ca="1" si="4474"/>
        <v>17</v>
      </c>
      <c r="H38180">
        <f t="shared" ca="1" si="4476"/>
        <v>0</v>
      </c>
      <c r="I38180">
        <f t="shared" ca="1" si="4477"/>
        <v>0</v>
      </c>
      <c r="J38180">
        <f t="shared" ca="1" si="4478"/>
        <v>0</v>
      </c>
      <c r="K38180">
        <f t="shared" ca="1" si="4479"/>
        <v>0</v>
      </c>
      <c r="L38180">
        <f t="shared" ca="1" si="4475"/>
        <v>0</v>
      </c>
      <c r="M38180" t="str">
        <f t="shared" ca="1" si="4480"/>
        <v>Looks good!</v>
      </c>
    </row>
    <row r="38181" spans="2:13" x14ac:dyDescent="0.2">
      <c r="B38181">
        <f t="shared" ca="1" si="4474"/>
        <v>41</v>
      </c>
      <c r="C38181">
        <f t="shared" ca="1" si="4474"/>
        <v>92</v>
      </c>
      <c r="D38181">
        <f t="shared" ca="1" si="4474"/>
        <v>92</v>
      </c>
      <c r="E38181">
        <f t="shared" ca="1" si="4474"/>
        <v>47</v>
      </c>
      <c r="H38181">
        <f t="shared" ca="1" si="4476"/>
        <v>0</v>
      </c>
      <c r="I38181">
        <f t="shared" ca="1" si="4477"/>
        <v>0</v>
      </c>
      <c r="J38181">
        <f t="shared" ca="1" si="4478"/>
        <v>0</v>
      </c>
      <c r="K38181">
        <f t="shared" ca="1" si="4479"/>
        <v>0</v>
      </c>
      <c r="L38181">
        <f t="shared" ca="1" si="4475"/>
        <v>0</v>
      </c>
      <c r="M38181" t="str">
        <f t="shared" ca="1" si="4480"/>
        <v>Looks good!</v>
      </c>
    </row>
    <row r="38182" spans="2:13" x14ac:dyDescent="0.2">
      <c r="B38182">
        <f t="shared" ca="1" si="4474"/>
        <v>19</v>
      </c>
      <c r="C38182">
        <f t="shared" ca="1" si="4474"/>
        <v>58</v>
      </c>
      <c r="D38182">
        <f t="shared" ca="1" si="4474"/>
        <v>100</v>
      </c>
      <c r="E38182">
        <f t="shared" ca="1" si="4474"/>
        <v>63</v>
      </c>
      <c r="H38182">
        <f t="shared" ca="1" si="4476"/>
        <v>0</v>
      </c>
      <c r="I38182">
        <f t="shared" ca="1" si="4477"/>
        <v>0</v>
      </c>
      <c r="J38182">
        <f t="shared" ca="1" si="4478"/>
        <v>0</v>
      </c>
      <c r="K38182">
        <f t="shared" ca="1" si="4479"/>
        <v>0</v>
      </c>
      <c r="L38182">
        <f t="shared" ca="1" si="4475"/>
        <v>0</v>
      </c>
      <c r="M38182" t="str">
        <f t="shared" ca="1" si="4480"/>
        <v>Looks good!</v>
      </c>
    </row>
    <row r="38183" spans="2:13" x14ac:dyDescent="0.2">
      <c r="B38183">
        <f t="shared" ca="1" si="4474"/>
        <v>84</v>
      </c>
      <c r="C38183">
        <f t="shared" ca="1" si="4474"/>
        <v>65</v>
      </c>
      <c r="D38183">
        <f t="shared" ca="1" si="4474"/>
        <v>88</v>
      </c>
      <c r="E38183">
        <f t="shared" ca="1" si="4474"/>
        <v>32</v>
      </c>
      <c r="H38183">
        <f t="shared" ca="1" si="4476"/>
        <v>0</v>
      </c>
      <c r="I38183">
        <f t="shared" ca="1" si="4477"/>
        <v>0</v>
      </c>
      <c r="J38183">
        <f t="shared" ca="1" si="4478"/>
        <v>0</v>
      </c>
      <c r="K38183">
        <f t="shared" ca="1" si="4479"/>
        <v>0</v>
      </c>
      <c r="L38183">
        <f t="shared" ca="1" si="4475"/>
        <v>0</v>
      </c>
      <c r="M38183" t="str">
        <f t="shared" ca="1" si="4480"/>
        <v>Looks good!</v>
      </c>
    </row>
    <row r="38184" spans="2:13" x14ac:dyDescent="0.2">
      <c r="B38184">
        <f t="shared" ca="1" si="4474"/>
        <v>39</v>
      </c>
      <c r="C38184">
        <f t="shared" ca="1" si="4474"/>
        <v>14</v>
      </c>
      <c r="D38184">
        <f t="shared" ca="1" si="4474"/>
        <v>72</v>
      </c>
      <c r="E38184">
        <f t="shared" ca="1" si="4474"/>
        <v>54</v>
      </c>
      <c r="H38184">
        <f t="shared" ca="1" si="4476"/>
        <v>0</v>
      </c>
      <c r="I38184">
        <f t="shared" ca="1" si="4477"/>
        <v>0</v>
      </c>
      <c r="J38184">
        <f t="shared" ca="1" si="4478"/>
        <v>0</v>
      </c>
      <c r="K38184">
        <f t="shared" ca="1" si="4479"/>
        <v>0</v>
      </c>
      <c r="L38184">
        <f t="shared" ca="1" si="4475"/>
        <v>0</v>
      </c>
      <c r="M38184" t="str">
        <f t="shared" ca="1" si="4480"/>
        <v>Looks good!</v>
      </c>
    </row>
    <row r="38185" spans="2:13" x14ac:dyDescent="0.2">
      <c r="B38185">
        <f t="shared" ca="1" si="4474"/>
        <v>75</v>
      </c>
      <c r="C38185">
        <f t="shared" ca="1" si="4474"/>
        <v>43</v>
      </c>
      <c r="D38185">
        <f t="shared" ca="1" si="4474"/>
        <v>47</v>
      </c>
      <c r="E38185">
        <f t="shared" ca="1" si="4474"/>
        <v>39</v>
      </c>
      <c r="H38185">
        <f t="shared" ca="1" si="4476"/>
        <v>0</v>
      </c>
      <c r="I38185">
        <f t="shared" ca="1" si="4477"/>
        <v>0</v>
      </c>
      <c r="J38185">
        <f t="shared" ca="1" si="4478"/>
        <v>0</v>
      </c>
      <c r="K38185">
        <f t="shared" ca="1" si="4479"/>
        <v>0</v>
      </c>
      <c r="L38185">
        <f t="shared" ca="1" si="4475"/>
        <v>0</v>
      </c>
      <c r="M38185" t="str">
        <f t="shared" ca="1" si="4480"/>
        <v>Looks good!</v>
      </c>
    </row>
    <row r="38186" spans="2:13" x14ac:dyDescent="0.2">
      <c r="B38186">
        <f t="shared" ref="B38186:E38249" ca="1" si="4481">RANDBETWEEN(1,100)</f>
        <v>53</v>
      </c>
      <c r="C38186">
        <f t="shared" ca="1" si="4481"/>
        <v>7</v>
      </c>
      <c r="D38186">
        <f t="shared" ca="1" si="4481"/>
        <v>35</v>
      </c>
      <c r="E38186">
        <f t="shared" ca="1" si="4481"/>
        <v>28</v>
      </c>
      <c r="H38186">
        <f t="shared" ca="1" si="4476"/>
        <v>0</v>
      </c>
      <c r="I38186">
        <f t="shared" ca="1" si="4477"/>
        <v>0</v>
      </c>
      <c r="J38186">
        <f t="shared" ca="1" si="4478"/>
        <v>0</v>
      </c>
      <c r="K38186">
        <f t="shared" ca="1" si="4479"/>
        <v>0</v>
      </c>
      <c r="L38186">
        <f t="shared" ca="1" si="4475"/>
        <v>0</v>
      </c>
      <c r="M38186" t="str">
        <f t="shared" ca="1" si="4480"/>
        <v>Looks good!</v>
      </c>
    </row>
    <row r="38187" spans="2:13" x14ac:dyDescent="0.2">
      <c r="B38187">
        <f t="shared" ca="1" si="4481"/>
        <v>4</v>
      </c>
      <c r="C38187">
        <f t="shared" ca="1" si="4481"/>
        <v>34</v>
      </c>
      <c r="D38187">
        <f t="shared" ca="1" si="4481"/>
        <v>44</v>
      </c>
      <c r="E38187">
        <f t="shared" ca="1" si="4481"/>
        <v>17</v>
      </c>
      <c r="H38187">
        <f t="shared" ca="1" si="4476"/>
        <v>1</v>
      </c>
      <c r="I38187">
        <f t="shared" ca="1" si="4477"/>
        <v>0</v>
      </c>
      <c r="J38187">
        <f t="shared" ca="1" si="4478"/>
        <v>0</v>
      </c>
      <c r="K38187">
        <f t="shared" ca="1" si="4479"/>
        <v>0</v>
      </c>
      <c r="L38187">
        <f t="shared" ca="1" si="4475"/>
        <v>1</v>
      </c>
      <c r="M38187" t="str">
        <f t="shared" ca="1" si="4480"/>
        <v>Fix problem</v>
      </c>
    </row>
    <row r="38188" spans="2:13" x14ac:dyDescent="0.2">
      <c r="B38188">
        <f t="shared" ca="1" si="4481"/>
        <v>14</v>
      </c>
      <c r="C38188">
        <f t="shared" ca="1" si="4481"/>
        <v>53</v>
      </c>
      <c r="D38188">
        <f t="shared" ca="1" si="4481"/>
        <v>25</v>
      </c>
      <c r="E38188">
        <f t="shared" ca="1" si="4481"/>
        <v>62</v>
      </c>
      <c r="H38188">
        <f t="shared" ca="1" si="4476"/>
        <v>0</v>
      </c>
      <c r="I38188">
        <f t="shared" ca="1" si="4477"/>
        <v>0</v>
      </c>
      <c r="J38188">
        <f t="shared" ca="1" si="4478"/>
        <v>0</v>
      </c>
      <c r="K38188">
        <f t="shared" ca="1" si="4479"/>
        <v>0</v>
      </c>
      <c r="L38188">
        <f t="shared" ca="1" si="4475"/>
        <v>0</v>
      </c>
      <c r="M38188" t="str">
        <f t="shared" ca="1" si="4480"/>
        <v>Looks good!</v>
      </c>
    </row>
    <row r="38189" spans="2:13" x14ac:dyDescent="0.2">
      <c r="B38189">
        <f t="shared" ca="1" si="4481"/>
        <v>23</v>
      </c>
      <c r="C38189">
        <f t="shared" ca="1" si="4481"/>
        <v>31</v>
      </c>
      <c r="D38189">
        <f t="shared" ca="1" si="4481"/>
        <v>97</v>
      </c>
      <c r="E38189">
        <f t="shared" ca="1" si="4481"/>
        <v>49</v>
      </c>
      <c r="H38189">
        <f t="shared" ca="1" si="4476"/>
        <v>0</v>
      </c>
      <c r="I38189">
        <f t="shared" ca="1" si="4477"/>
        <v>0</v>
      </c>
      <c r="J38189">
        <f t="shared" ca="1" si="4478"/>
        <v>0</v>
      </c>
      <c r="K38189">
        <f t="shared" ca="1" si="4479"/>
        <v>0</v>
      </c>
      <c r="L38189">
        <f t="shared" ca="1" si="4475"/>
        <v>0</v>
      </c>
      <c r="M38189" t="str">
        <f t="shared" ca="1" si="4480"/>
        <v>Looks good!</v>
      </c>
    </row>
    <row r="38190" spans="2:13" x14ac:dyDescent="0.2">
      <c r="B38190">
        <f t="shared" ca="1" si="4481"/>
        <v>83</v>
      </c>
      <c r="C38190">
        <f t="shared" ca="1" si="4481"/>
        <v>33</v>
      </c>
      <c r="D38190">
        <f t="shared" ca="1" si="4481"/>
        <v>55</v>
      </c>
      <c r="E38190">
        <f t="shared" ca="1" si="4481"/>
        <v>70</v>
      </c>
      <c r="H38190">
        <f t="shared" ca="1" si="4476"/>
        <v>0</v>
      </c>
      <c r="I38190">
        <f t="shared" ca="1" si="4477"/>
        <v>0</v>
      </c>
      <c r="J38190">
        <f t="shared" ca="1" si="4478"/>
        <v>0</v>
      </c>
      <c r="K38190">
        <f t="shared" ca="1" si="4479"/>
        <v>0</v>
      </c>
      <c r="L38190">
        <f t="shared" ca="1" si="4475"/>
        <v>0</v>
      </c>
      <c r="M38190" t="str">
        <f t="shared" ca="1" si="4480"/>
        <v>Looks good!</v>
      </c>
    </row>
    <row r="38191" spans="2:13" x14ac:dyDescent="0.2">
      <c r="B38191">
        <f t="shared" ca="1" si="4481"/>
        <v>100</v>
      </c>
      <c r="C38191">
        <f t="shared" ca="1" si="4481"/>
        <v>15</v>
      </c>
      <c r="D38191">
        <f t="shared" ca="1" si="4481"/>
        <v>20</v>
      </c>
      <c r="E38191">
        <f t="shared" ca="1" si="4481"/>
        <v>87</v>
      </c>
      <c r="H38191">
        <f t="shared" ca="1" si="4476"/>
        <v>0</v>
      </c>
      <c r="I38191">
        <f t="shared" ca="1" si="4477"/>
        <v>0</v>
      </c>
      <c r="J38191">
        <f t="shared" ca="1" si="4478"/>
        <v>0</v>
      </c>
      <c r="K38191">
        <f t="shared" ca="1" si="4479"/>
        <v>0</v>
      </c>
      <c r="L38191">
        <f t="shared" ca="1" si="4475"/>
        <v>0</v>
      </c>
      <c r="M38191" t="str">
        <f t="shared" ca="1" si="4480"/>
        <v>Looks good!</v>
      </c>
    </row>
    <row r="38192" spans="2:13" x14ac:dyDescent="0.2">
      <c r="B38192">
        <f t="shared" ca="1" si="4481"/>
        <v>85</v>
      </c>
      <c r="C38192">
        <f t="shared" ca="1" si="4481"/>
        <v>27</v>
      </c>
      <c r="D38192">
        <f t="shared" ca="1" si="4481"/>
        <v>96</v>
      </c>
      <c r="E38192">
        <f t="shared" ca="1" si="4481"/>
        <v>58</v>
      </c>
      <c r="H38192">
        <f t="shared" ca="1" si="4476"/>
        <v>0</v>
      </c>
      <c r="I38192">
        <f t="shared" ca="1" si="4477"/>
        <v>0</v>
      </c>
      <c r="J38192">
        <f t="shared" ca="1" si="4478"/>
        <v>0</v>
      </c>
      <c r="K38192">
        <f t="shared" ca="1" si="4479"/>
        <v>0</v>
      </c>
      <c r="L38192">
        <f t="shared" ca="1" si="4475"/>
        <v>0</v>
      </c>
      <c r="M38192" t="str">
        <f t="shared" ca="1" si="4480"/>
        <v>Looks good!</v>
      </c>
    </row>
    <row r="38193" spans="2:13" x14ac:dyDescent="0.2">
      <c r="B38193">
        <f t="shared" ca="1" si="4481"/>
        <v>15</v>
      </c>
      <c r="C38193">
        <f t="shared" ca="1" si="4481"/>
        <v>39</v>
      </c>
      <c r="D38193">
        <f t="shared" ca="1" si="4481"/>
        <v>87</v>
      </c>
      <c r="E38193">
        <f t="shared" ca="1" si="4481"/>
        <v>6</v>
      </c>
      <c r="H38193">
        <f t="shared" ca="1" si="4476"/>
        <v>0</v>
      </c>
      <c r="I38193">
        <f t="shared" ca="1" si="4477"/>
        <v>0</v>
      </c>
      <c r="J38193">
        <f t="shared" ca="1" si="4478"/>
        <v>0</v>
      </c>
      <c r="K38193">
        <f t="shared" ca="1" si="4479"/>
        <v>0</v>
      </c>
      <c r="L38193">
        <f t="shared" ca="1" si="4475"/>
        <v>0</v>
      </c>
      <c r="M38193" t="str">
        <f t="shared" ca="1" si="4480"/>
        <v>Looks good!</v>
      </c>
    </row>
    <row r="38194" spans="2:13" x14ac:dyDescent="0.2">
      <c r="B38194">
        <f t="shared" ca="1" si="4481"/>
        <v>45</v>
      </c>
      <c r="C38194">
        <f t="shared" ca="1" si="4481"/>
        <v>92</v>
      </c>
      <c r="D38194">
        <f t="shared" ca="1" si="4481"/>
        <v>78</v>
      </c>
      <c r="E38194">
        <f t="shared" ca="1" si="4481"/>
        <v>52</v>
      </c>
      <c r="H38194">
        <f t="shared" ca="1" si="4476"/>
        <v>0</v>
      </c>
      <c r="I38194">
        <f t="shared" ca="1" si="4477"/>
        <v>0</v>
      </c>
      <c r="J38194">
        <f t="shared" ca="1" si="4478"/>
        <v>0</v>
      </c>
      <c r="K38194">
        <f t="shared" ca="1" si="4479"/>
        <v>0</v>
      </c>
      <c r="L38194">
        <f t="shared" ca="1" si="4475"/>
        <v>0</v>
      </c>
      <c r="M38194" t="str">
        <f t="shared" ca="1" si="4480"/>
        <v>Looks good!</v>
      </c>
    </row>
    <row r="38195" spans="2:13" x14ac:dyDescent="0.2">
      <c r="B38195">
        <f t="shared" ca="1" si="4481"/>
        <v>19</v>
      </c>
      <c r="C38195">
        <f t="shared" ca="1" si="4481"/>
        <v>12</v>
      </c>
      <c r="D38195">
        <f t="shared" ca="1" si="4481"/>
        <v>33</v>
      </c>
      <c r="E38195">
        <f t="shared" ca="1" si="4481"/>
        <v>45</v>
      </c>
      <c r="H38195">
        <f t="shared" ca="1" si="4476"/>
        <v>0</v>
      </c>
      <c r="I38195">
        <f t="shared" ca="1" si="4477"/>
        <v>0</v>
      </c>
      <c r="J38195">
        <f t="shared" ca="1" si="4478"/>
        <v>0</v>
      </c>
      <c r="K38195">
        <f t="shared" ca="1" si="4479"/>
        <v>0</v>
      </c>
      <c r="L38195">
        <f t="shared" ca="1" si="4475"/>
        <v>0</v>
      </c>
      <c r="M38195" t="str">
        <f t="shared" ca="1" si="4480"/>
        <v>Looks good!</v>
      </c>
    </row>
    <row r="38196" spans="2:13" x14ac:dyDescent="0.2">
      <c r="B38196">
        <f t="shared" ca="1" si="4481"/>
        <v>65</v>
      </c>
      <c r="C38196">
        <f t="shared" ca="1" si="4481"/>
        <v>86</v>
      </c>
      <c r="D38196">
        <f t="shared" ca="1" si="4481"/>
        <v>87</v>
      </c>
      <c r="E38196">
        <f t="shared" ca="1" si="4481"/>
        <v>11</v>
      </c>
      <c r="H38196">
        <f t="shared" ca="1" si="4476"/>
        <v>0</v>
      </c>
      <c r="I38196">
        <f t="shared" ca="1" si="4477"/>
        <v>0</v>
      </c>
      <c r="J38196">
        <f t="shared" ca="1" si="4478"/>
        <v>0</v>
      </c>
      <c r="K38196">
        <f t="shared" ca="1" si="4479"/>
        <v>0</v>
      </c>
      <c r="L38196">
        <f t="shared" ref="L38196:L38259" ca="1" si="4482">SUM(H38196:K38196)</f>
        <v>0</v>
      </c>
      <c r="M38196" t="str">
        <f t="shared" ca="1" si="4480"/>
        <v>Looks good!</v>
      </c>
    </row>
    <row r="38197" spans="2:13" x14ac:dyDescent="0.2">
      <c r="B38197">
        <f t="shared" ca="1" si="4481"/>
        <v>61</v>
      </c>
      <c r="C38197">
        <f t="shared" ca="1" si="4481"/>
        <v>92</v>
      </c>
      <c r="D38197">
        <f t="shared" ca="1" si="4481"/>
        <v>4</v>
      </c>
      <c r="E38197">
        <f t="shared" ca="1" si="4481"/>
        <v>99</v>
      </c>
      <c r="H38197">
        <f t="shared" ca="1" si="4476"/>
        <v>0</v>
      </c>
      <c r="I38197">
        <f t="shared" ca="1" si="4477"/>
        <v>0</v>
      </c>
      <c r="J38197">
        <f t="shared" ca="1" si="4478"/>
        <v>1</v>
      </c>
      <c r="K38197">
        <f t="shared" ca="1" si="4479"/>
        <v>0</v>
      </c>
      <c r="L38197">
        <f t="shared" ca="1" si="4482"/>
        <v>1</v>
      </c>
      <c r="M38197" t="str">
        <f t="shared" ca="1" si="4480"/>
        <v>Fix problem</v>
      </c>
    </row>
    <row r="38198" spans="2:13" x14ac:dyDescent="0.2">
      <c r="B38198">
        <f t="shared" ca="1" si="4481"/>
        <v>75</v>
      </c>
      <c r="C38198">
        <f t="shared" ca="1" si="4481"/>
        <v>91</v>
      </c>
      <c r="D38198">
        <f t="shared" ca="1" si="4481"/>
        <v>77</v>
      </c>
      <c r="E38198">
        <f t="shared" ca="1" si="4481"/>
        <v>37</v>
      </c>
      <c r="H38198">
        <f t="shared" ca="1" si="4476"/>
        <v>0</v>
      </c>
      <c r="I38198">
        <f t="shared" ca="1" si="4477"/>
        <v>0</v>
      </c>
      <c r="J38198">
        <f t="shared" ca="1" si="4478"/>
        <v>0</v>
      </c>
      <c r="K38198">
        <f t="shared" ca="1" si="4479"/>
        <v>0</v>
      </c>
      <c r="L38198">
        <f t="shared" ca="1" si="4482"/>
        <v>0</v>
      </c>
      <c r="M38198" t="str">
        <f t="shared" ca="1" si="4480"/>
        <v>Looks good!</v>
      </c>
    </row>
    <row r="38199" spans="2:13" x14ac:dyDescent="0.2">
      <c r="B38199">
        <f t="shared" ca="1" si="4481"/>
        <v>65</v>
      </c>
      <c r="C38199">
        <f t="shared" ca="1" si="4481"/>
        <v>27</v>
      </c>
      <c r="D38199">
        <f t="shared" ca="1" si="4481"/>
        <v>36</v>
      </c>
      <c r="E38199">
        <f t="shared" ca="1" si="4481"/>
        <v>50</v>
      </c>
      <c r="H38199">
        <f t="shared" ca="1" si="4476"/>
        <v>0</v>
      </c>
      <c r="I38199">
        <f t="shared" ca="1" si="4477"/>
        <v>0</v>
      </c>
      <c r="J38199">
        <f t="shared" ca="1" si="4478"/>
        <v>0</v>
      </c>
      <c r="K38199">
        <f t="shared" ca="1" si="4479"/>
        <v>0</v>
      </c>
      <c r="L38199">
        <f t="shared" ca="1" si="4482"/>
        <v>0</v>
      </c>
      <c r="M38199" t="str">
        <f t="shared" ca="1" si="4480"/>
        <v>Looks good!</v>
      </c>
    </row>
    <row r="38200" spans="2:13" x14ac:dyDescent="0.2">
      <c r="B38200">
        <f t="shared" ca="1" si="4481"/>
        <v>39</v>
      </c>
      <c r="C38200">
        <f t="shared" ca="1" si="4481"/>
        <v>70</v>
      </c>
      <c r="D38200">
        <f t="shared" ca="1" si="4481"/>
        <v>44</v>
      </c>
      <c r="E38200">
        <f t="shared" ca="1" si="4481"/>
        <v>24</v>
      </c>
      <c r="H38200">
        <f t="shared" ca="1" si="4476"/>
        <v>0</v>
      </c>
      <c r="I38200">
        <f t="shared" ca="1" si="4477"/>
        <v>0</v>
      </c>
      <c r="J38200">
        <f t="shared" ca="1" si="4478"/>
        <v>0</v>
      </c>
      <c r="K38200">
        <f t="shared" ca="1" si="4479"/>
        <v>0</v>
      </c>
      <c r="L38200">
        <f t="shared" ca="1" si="4482"/>
        <v>0</v>
      </c>
      <c r="M38200" t="str">
        <f t="shared" ca="1" si="4480"/>
        <v>Looks good!</v>
      </c>
    </row>
    <row r="38201" spans="2:13" x14ac:dyDescent="0.2">
      <c r="B38201">
        <f t="shared" ca="1" si="4481"/>
        <v>77</v>
      </c>
      <c r="C38201">
        <f t="shared" ca="1" si="4481"/>
        <v>96</v>
      </c>
      <c r="D38201">
        <f t="shared" ca="1" si="4481"/>
        <v>37</v>
      </c>
      <c r="E38201">
        <f t="shared" ca="1" si="4481"/>
        <v>86</v>
      </c>
      <c r="H38201">
        <f t="shared" ca="1" si="4476"/>
        <v>0</v>
      </c>
      <c r="I38201">
        <f t="shared" ca="1" si="4477"/>
        <v>0</v>
      </c>
      <c r="J38201">
        <f t="shared" ca="1" si="4478"/>
        <v>0</v>
      </c>
      <c r="K38201">
        <f t="shared" ca="1" si="4479"/>
        <v>0</v>
      </c>
      <c r="L38201">
        <f t="shared" ca="1" si="4482"/>
        <v>0</v>
      </c>
      <c r="M38201" t="str">
        <f t="shared" ca="1" si="4480"/>
        <v>Looks good!</v>
      </c>
    </row>
    <row r="38202" spans="2:13" x14ac:dyDescent="0.2">
      <c r="B38202">
        <f t="shared" ca="1" si="4481"/>
        <v>21</v>
      </c>
      <c r="C38202">
        <f t="shared" ca="1" si="4481"/>
        <v>8</v>
      </c>
      <c r="D38202">
        <f t="shared" ca="1" si="4481"/>
        <v>90</v>
      </c>
      <c r="E38202">
        <f t="shared" ca="1" si="4481"/>
        <v>13</v>
      </c>
      <c r="H38202">
        <f t="shared" ca="1" si="4476"/>
        <v>0</v>
      </c>
      <c r="I38202">
        <f t="shared" ca="1" si="4477"/>
        <v>0</v>
      </c>
      <c r="J38202">
        <f t="shared" ca="1" si="4478"/>
        <v>0</v>
      </c>
      <c r="K38202">
        <f t="shared" ca="1" si="4479"/>
        <v>0</v>
      </c>
      <c r="L38202">
        <f t="shared" ca="1" si="4482"/>
        <v>0</v>
      </c>
      <c r="M38202" t="str">
        <f t="shared" ca="1" si="4480"/>
        <v>Looks good!</v>
      </c>
    </row>
    <row r="38203" spans="2:13" x14ac:dyDescent="0.2">
      <c r="B38203">
        <f t="shared" ca="1" si="4481"/>
        <v>35</v>
      </c>
      <c r="C38203">
        <f t="shared" ca="1" si="4481"/>
        <v>54</v>
      </c>
      <c r="D38203">
        <f t="shared" ca="1" si="4481"/>
        <v>60</v>
      </c>
      <c r="E38203">
        <f t="shared" ca="1" si="4481"/>
        <v>86</v>
      </c>
      <c r="H38203">
        <f t="shared" ca="1" si="4476"/>
        <v>0</v>
      </c>
      <c r="I38203">
        <f t="shared" ca="1" si="4477"/>
        <v>0</v>
      </c>
      <c r="J38203">
        <f t="shared" ca="1" si="4478"/>
        <v>0</v>
      </c>
      <c r="K38203">
        <f t="shared" ca="1" si="4479"/>
        <v>0</v>
      </c>
      <c r="L38203">
        <f t="shared" ca="1" si="4482"/>
        <v>0</v>
      </c>
      <c r="M38203" t="str">
        <f t="shared" ca="1" si="4480"/>
        <v>Looks good!</v>
      </c>
    </row>
    <row r="38204" spans="2:13" x14ac:dyDescent="0.2">
      <c r="B38204">
        <f t="shared" ca="1" si="4481"/>
        <v>45</v>
      </c>
      <c r="C38204">
        <f t="shared" ca="1" si="4481"/>
        <v>5</v>
      </c>
      <c r="D38204">
        <f t="shared" ca="1" si="4481"/>
        <v>52</v>
      </c>
      <c r="E38204">
        <f t="shared" ca="1" si="4481"/>
        <v>48</v>
      </c>
      <c r="H38204">
        <f t="shared" ca="1" si="4476"/>
        <v>0</v>
      </c>
      <c r="I38204">
        <f t="shared" ca="1" si="4477"/>
        <v>1</v>
      </c>
      <c r="J38204">
        <f t="shared" ca="1" si="4478"/>
        <v>0</v>
      </c>
      <c r="K38204">
        <f t="shared" ca="1" si="4479"/>
        <v>0</v>
      </c>
      <c r="L38204">
        <f t="shared" ca="1" si="4482"/>
        <v>1</v>
      </c>
      <c r="M38204" t="str">
        <f t="shared" ca="1" si="4480"/>
        <v>Fix problem</v>
      </c>
    </row>
    <row r="38205" spans="2:13" x14ac:dyDescent="0.2">
      <c r="B38205">
        <f t="shared" ca="1" si="4481"/>
        <v>33</v>
      </c>
      <c r="C38205">
        <f t="shared" ca="1" si="4481"/>
        <v>34</v>
      </c>
      <c r="D38205">
        <f t="shared" ca="1" si="4481"/>
        <v>95</v>
      </c>
      <c r="E38205">
        <f t="shared" ca="1" si="4481"/>
        <v>13</v>
      </c>
      <c r="H38205">
        <f t="shared" ca="1" si="4476"/>
        <v>0</v>
      </c>
      <c r="I38205">
        <f t="shared" ca="1" si="4477"/>
        <v>0</v>
      </c>
      <c r="J38205">
        <f t="shared" ca="1" si="4478"/>
        <v>0</v>
      </c>
      <c r="K38205">
        <f t="shared" ca="1" si="4479"/>
        <v>0</v>
      </c>
      <c r="L38205">
        <f t="shared" ca="1" si="4482"/>
        <v>0</v>
      </c>
      <c r="M38205" t="str">
        <f t="shared" ca="1" si="4480"/>
        <v>Looks good!</v>
      </c>
    </row>
    <row r="38206" spans="2:13" x14ac:dyDescent="0.2">
      <c r="B38206">
        <f t="shared" ca="1" si="4481"/>
        <v>73</v>
      </c>
      <c r="C38206">
        <f t="shared" ca="1" si="4481"/>
        <v>27</v>
      </c>
      <c r="D38206">
        <f t="shared" ca="1" si="4481"/>
        <v>15</v>
      </c>
      <c r="E38206">
        <f t="shared" ca="1" si="4481"/>
        <v>71</v>
      </c>
      <c r="H38206">
        <f t="shared" ca="1" si="4476"/>
        <v>0</v>
      </c>
      <c r="I38206">
        <f t="shared" ca="1" si="4477"/>
        <v>0</v>
      </c>
      <c r="J38206">
        <f t="shared" ca="1" si="4478"/>
        <v>0</v>
      </c>
      <c r="K38206">
        <f t="shared" ca="1" si="4479"/>
        <v>0</v>
      </c>
      <c r="L38206">
        <f t="shared" ca="1" si="4482"/>
        <v>0</v>
      </c>
      <c r="M38206" t="str">
        <f t="shared" ca="1" si="4480"/>
        <v>Looks good!</v>
      </c>
    </row>
    <row r="38207" spans="2:13" x14ac:dyDescent="0.2">
      <c r="B38207">
        <f t="shared" ca="1" si="4481"/>
        <v>35</v>
      </c>
      <c r="C38207">
        <f t="shared" ca="1" si="4481"/>
        <v>93</v>
      </c>
      <c r="D38207">
        <f t="shared" ca="1" si="4481"/>
        <v>41</v>
      </c>
      <c r="E38207">
        <f t="shared" ca="1" si="4481"/>
        <v>69</v>
      </c>
      <c r="H38207">
        <f t="shared" ca="1" si="4476"/>
        <v>0</v>
      </c>
      <c r="I38207">
        <f t="shared" ca="1" si="4477"/>
        <v>0</v>
      </c>
      <c r="J38207">
        <f t="shared" ca="1" si="4478"/>
        <v>0</v>
      </c>
      <c r="K38207">
        <f t="shared" ca="1" si="4479"/>
        <v>0</v>
      </c>
      <c r="L38207">
        <f t="shared" ca="1" si="4482"/>
        <v>0</v>
      </c>
      <c r="M38207" t="str">
        <f t="shared" ca="1" si="4480"/>
        <v>Looks good!</v>
      </c>
    </row>
    <row r="38208" spans="2:13" x14ac:dyDescent="0.2">
      <c r="B38208">
        <f t="shared" ca="1" si="4481"/>
        <v>7</v>
      </c>
      <c r="C38208">
        <f t="shared" ca="1" si="4481"/>
        <v>15</v>
      </c>
      <c r="D38208">
        <f t="shared" ca="1" si="4481"/>
        <v>93</v>
      </c>
      <c r="E38208">
        <f t="shared" ca="1" si="4481"/>
        <v>81</v>
      </c>
      <c r="H38208">
        <f t="shared" ca="1" si="4476"/>
        <v>0</v>
      </c>
      <c r="I38208">
        <f t="shared" ca="1" si="4477"/>
        <v>0</v>
      </c>
      <c r="J38208">
        <f t="shared" ca="1" si="4478"/>
        <v>0</v>
      </c>
      <c r="K38208">
        <f t="shared" ca="1" si="4479"/>
        <v>0</v>
      </c>
      <c r="L38208">
        <f t="shared" ca="1" si="4482"/>
        <v>0</v>
      </c>
      <c r="M38208" t="str">
        <f t="shared" ca="1" si="4480"/>
        <v>Looks good!</v>
      </c>
    </row>
    <row r="38209" spans="2:13" x14ac:dyDescent="0.2">
      <c r="B38209">
        <f t="shared" ca="1" si="4481"/>
        <v>43</v>
      </c>
      <c r="C38209">
        <f t="shared" ca="1" si="4481"/>
        <v>53</v>
      </c>
      <c r="D38209">
        <f t="shared" ca="1" si="4481"/>
        <v>75</v>
      </c>
      <c r="E38209">
        <f t="shared" ca="1" si="4481"/>
        <v>97</v>
      </c>
      <c r="H38209">
        <f t="shared" ca="1" si="4476"/>
        <v>0</v>
      </c>
      <c r="I38209">
        <f t="shared" ca="1" si="4477"/>
        <v>0</v>
      </c>
      <c r="J38209">
        <f t="shared" ca="1" si="4478"/>
        <v>0</v>
      </c>
      <c r="K38209">
        <f t="shared" ca="1" si="4479"/>
        <v>0</v>
      </c>
      <c r="L38209">
        <f t="shared" ca="1" si="4482"/>
        <v>0</v>
      </c>
      <c r="M38209" t="str">
        <f t="shared" ca="1" si="4480"/>
        <v>Looks good!</v>
      </c>
    </row>
    <row r="38210" spans="2:13" x14ac:dyDescent="0.2">
      <c r="B38210">
        <f t="shared" ca="1" si="4481"/>
        <v>53</v>
      </c>
      <c r="C38210">
        <f t="shared" ca="1" si="4481"/>
        <v>41</v>
      </c>
      <c r="D38210">
        <f t="shared" ca="1" si="4481"/>
        <v>33</v>
      </c>
      <c r="E38210">
        <f t="shared" ca="1" si="4481"/>
        <v>96</v>
      </c>
      <c r="H38210">
        <f t="shared" ca="1" si="4476"/>
        <v>0</v>
      </c>
      <c r="I38210">
        <f t="shared" ca="1" si="4477"/>
        <v>0</v>
      </c>
      <c r="J38210">
        <f t="shared" ca="1" si="4478"/>
        <v>0</v>
      </c>
      <c r="K38210">
        <f t="shared" ca="1" si="4479"/>
        <v>0</v>
      </c>
      <c r="L38210">
        <f t="shared" ca="1" si="4482"/>
        <v>0</v>
      </c>
      <c r="M38210" t="str">
        <f t="shared" ca="1" si="4480"/>
        <v>Looks good!</v>
      </c>
    </row>
    <row r="38211" spans="2:13" x14ac:dyDescent="0.2">
      <c r="B38211">
        <f t="shared" ca="1" si="4481"/>
        <v>12</v>
      </c>
      <c r="C38211">
        <f t="shared" ca="1" si="4481"/>
        <v>27</v>
      </c>
      <c r="D38211">
        <f t="shared" ca="1" si="4481"/>
        <v>50</v>
      </c>
      <c r="E38211">
        <f t="shared" ca="1" si="4481"/>
        <v>97</v>
      </c>
      <c r="H38211">
        <f t="shared" ca="1" si="4476"/>
        <v>0</v>
      </c>
      <c r="I38211">
        <f t="shared" ca="1" si="4477"/>
        <v>0</v>
      </c>
      <c r="J38211">
        <f t="shared" ca="1" si="4478"/>
        <v>0</v>
      </c>
      <c r="K38211">
        <f t="shared" ca="1" si="4479"/>
        <v>0</v>
      </c>
      <c r="L38211">
        <f t="shared" ca="1" si="4482"/>
        <v>0</v>
      </c>
      <c r="M38211" t="str">
        <f t="shared" ca="1" si="4480"/>
        <v>Looks good!</v>
      </c>
    </row>
    <row r="38212" spans="2:13" x14ac:dyDescent="0.2">
      <c r="B38212">
        <f t="shared" ca="1" si="4481"/>
        <v>38</v>
      </c>
      <c r="C38212">
        <f t="shared" ca="1" si="4481"/>
        <v>31</v>
      </c>
      <c r="D38212">
        <f t="shared" ca="1" si="4481"/>
        <v>45</v>
      </c>
      <c r="E38212">
        <f t="shared" ca="1" si="4481"/>
        <v>29</v>
      </c>
      <c r="H38212">
        <f t="shared" ca="1" si="4476"/>
        <v>0</v>
      </c>
      <c r="I38212">
        <f t="shared" ca="1" si="4477"/>
        <v>0</v>
      </c>
      <c r="J38212">
        <f t="shared" ca="1" si="4478"/>
        <v>0</v>
      </c>
      <c r="K38212">
        <f t="shared" ca="1" si="4479"/>
        <v>0</v>
      </c>
      <c r="L38212">
        <f t="shared" ca="1" si="4482"/>
        <v>0</v>
      </c>
      <c r="M38212" t="str">
        <f t="shared" ca="1" si="4480"/>
        <v>Looks good!</v>
      </c>
    </row>
    <row r="38213" spans="2:13" x14ac:dyDescent="0.2">
      <c r="B38213">
        <f t="shared" ca="1" si="4481"/>
        <v>74</v>
      </c>
      <c r="C38213">
        <f t="shared" ca="1" si="4481"/>
        <v>46</v>
      </c>
      <c r="D38213">
        <f t="shared" ca="1" si="4481"/>
        <v>55</v>
      </c>
      <c r="E38213">
        <f t="shared" ca="1" si="4481"/>
        <v>39</v>
      </c>
      <c r="H38213">
        <f t="shared" ca="1" si="4476"/>
        <v>0</v>
      </c>
      <c r="I38213">
        <f t="shared" ca="1" si="4477"/>
        <v>0</v>
      </c>
      <c r="J38213">
        <f t="shared" ca="1" si="4478"/>
        <v>0</v>
      </c>
      <c r="K38213">
        <f t="shared" ca="1" si="4479"/>
        <v>0</v>
      </c>
      <c r="L38213">
        <f t="shared" ca="1" si="4482"/>
        <v>0</v>
      </c>
      <c r="M38213" t="str">
        <f t="shared" ca="1" si="4480"/>
        <v>Looks good!</v>
      </c>
    </row>
    <row r="38214" spans="2:13" x14ac:dyDescent="0.2">
      <c r="B38214">
        <f t="shared" ca="1" si="4481"/>
        <v>23</v>
      </c>
      <c r="C38214">
        <f t="shared" ca="1" si="4481"/>
        <v>17</v>
      </c>
      <c r="D38214">
        <f t="shared" ca="1" si="4481"/>
        <v>66</v>
      </c>
      <c r="E38214">
        <f t="shared" ca="1" si="4481"/>
        <v>90</v>
      </c>
      <c r="H38214">
        <f t="shared" ca="1" si="4476"/>
        <v>0</v>
      </c>
      <c r="I38214">
        <f t="shared" ca="1" si="4477"/>
        <v>0</v>
      </c>
      <c r="J38214">
        <f t="shared" ca="1" si="4478"/>
        <v>0</v>
      </c>
      <c r="K38214">
        <f t="shared" ca="1" si="4479"/>
        <v>0</v>
      </c>
      <c r="L38214">
        <f t="shared" ca="1" si="4482"/>
        <v>0</v>
      </c>
      <c r="M38214" t="str">
        <f t="shared" ca="1" si="4480"/>
        <v>Looks good!</v>
      </c>
    </row>
    <row r="38215" spans="2:13" x14ac:dyDescent="0.2">
      <c r="B38215">
        <f t="shared" ca="1" si="4481"/>
        <v>79</v>
      </c>
      <c r="C38215">
        <f t="shared" ca="1" si="4481"/>
        <v>39</v>
      </c>
      <c r="D38215">
        <f t="shared" ca="1" si="4481"/>
        <v>28</v>
      </c>
      <c r="E38215">
        <f t="shared" ca="1" si="4481"/>
        <v>55</v>
      </c>
      <c r="H38215">
        <f t="shared" ca="1" si="4476"/>
        <v>0</v>
      </c>
      <c r="I38215">
        <f t="shared" ca="1" si="4477"/>
        <v>0</v>
      </c>
      <c r="J38215">
        <f t="shared" ca="1" si="4478"/>
        <v>0</v>
      </c>
      <c r="K38215">
        <f t="shared" ca="1" si="4479"/>
        <v>0</v>
      </c>
      <c r="L38215">
        <f t="shared" ca="1" si="4482"/>
        <v>0</v>
      </c>
      <c r="M38215" t="str">
        <f t="shared" ca="1" si="4480"/>
        <v>Looks good!</v>
      </c>
    </row>
    <row r="38216" spans="2:13" x14ac:dyDescent="0.2">
      <c r="B38216">
        <f t="shared" ca="1" si="4481"/>
        <v>92</v>
      </c>
      <c r="C38216">
        <f t="shared" ca="1" si="4481"/>
        <v>41</v>
      </c>
      <c r="D38216">
        <f t="shared" ca="1" si="4481"/>
        <v>57</v>
      </c>
      <c r="E38216">
        <f t="shared" ca="1" si="4481"/>
        <v>97</v>
      </c>
      <c r="H38216">
        <f t="shared" ca="1" si="4476"/>
        <v>0</v>
      </c>
      <c r="I38216">
        <f t="shared" ca="1" si="4477"/>
        <v>0</v>
      </c>
      <c r="J38216">
        <f t="shared" ca="1" si="4478"/>
        <v>0</v>
      </c>
      <c r="K38216">
        <f t="shared" ca="1" si="4479"/>
        <v>0</v>
      </c>
      <c r="L38216">
        <f t="shared" ca="1" si="4482"/>
        <v>0</v>
      </c>
      <c r="M38216" t="str">
        <f t="shared" ca="1" si="4480"/>
        <v>Looks good!</v>
      </c>
    </row>
    <row r="38217" spans="2:13" x14ac:dyDescent="0.2">
      <c r="B38217">
        <f t="shared" ca="1" si="4481"/>
        <v>63</v>
      </c>
      <c r="C38217">
        <f t="shared" ca="1" si="4481"/>
        <v>59</v>
      </c>
      <c r="D38217">
        <f t="shared" ca="1" si="4481"/>
        <v>75</v>
      </c>
      <c r="E38217">
        <f t="shared" ca="1" si="4481"/>
        <v>81</v>
      </c>
      <c r="H38217">
        <f t="shared" ca="1" si="4476"/>
        <v>0</v>
      </c>
      <c r="I38217">
        <f t="shared" ca="1" si="4477"/>
        <v>0</v>
      </c>
      <c r="J38217">
        <f t="shared" ca="1" si="4478"/>
        <v>0</v>
      </c>
      <c r="K38217">
        <f t="shared" ca="1" si="4479"/>
        <v>0</v>
      </c>
      <c r="L38217">
        <f t="shared" ca="1" si="4482"/>
        <v>0</v>
      </c>
      <c r="M38217" t="str">
        <f t="shared" ca="1" si="4480"/>
        <v>Looks good!</v>
      </c>
    </row>
    <row r="38218" spans="2:13" x14ac:dyDescent="0.2">
      <c r="B38218">
        <f t="shared" ca="1" si="4481"/>
        <v>26</v>
      </c>
      <c r="C38218">
        <f t="shared" ca="1" si="4481"/>
        <v>68</v>
      </c>
      <c r="D38218">
        <f t="shared" ca="1" si="4481"/>
        <v>68</v>
      </c>
      <c r="E38218">
        <f t="shared" ca="1" si="4481"/>
        <v>70</v>
      </c>
      <c r="H38218">
        <f t="shared" ca="1" si="4476"/>
        <v>0</v>
      </c>
      <c r="I38218">
        <f t="shared" ca="1" si="4477"/>
        <v>0</v>
      </c>
      <c r="J38218">
        <f t="shared" ca="1" si="4478"/>
        <v>0</v>
      </c>
      <c r="K38218">
        <f t="shared" ca="1" si="4479"/>
        <v>0</v>
      </c>
      <c r="L38218">
        <f t="shared" ca="1" si="4482"/>
        <v>0</v>
      </c>
      <c r="M38218" t="str">
        <f t="shared" ca="1" si="4480"/>
        <v>Looks good!</v>
      </c>
    </row>
    <row r="38219" spans="2:13" x14ac:dyDescent="0.2">
      <c r="B38219">
        <f t="shared" ca="1" si="4481"/>
        <v>78</v>
      </c>
      <c r="C38219">
        <f t="shared" ca="1" si="4481"/>
        <v>69</v>
      </c>
      <c r="D38219">
        <f t="shared" ca="1" si="4481"/>
        <v>73</v>
      </c>
      <c r="E38219">
        <f t="shared" ca="1" si="4481"/>
        <v>5</v>
      </c>
      <c r="H38219">
        <f t="shared" ref="H38219:H38282" ca="1" si="4483">IF(B38219&lt;=(Prob_same_name*100),1,0)</f>
        <v>0</v>
      </c>
      <c r="I38219">
        <f t="shared" ref="I38219:I38282" ca="1" si="4484">IF(C38219&lt;=(Prob_shift_change*100),1,0)</f>
        <v>0</v>
      </c>
      <c r="J38219">
        <f t="shared" ref="J38219:J38282" ca="1" si="4485">IF(D38219&lt;=(Prob_bad_comm*100),1,0)</f>
        <v>0</v>
      </c>
      <c r="K38219">
        <f t="shared" ref="K38219:K38282" ca="1" si="4486">IF(E38219&lt;=(Prob_bad_cnvrsn*100),1,0)</f>
        <v>1</v>
      </c>
      <c r="L38219">
        <f t="shared" ca="1" si="4482"/>
        <v>1</v>
      </c>
      <c r="M38219" t="str">
        <f t="shared" ref="M38219:M38282" ca="1" si="4487">VLOOKUP(L38219,mis_table,2,FALSE)</f>
        <v>Fix problem</v>
      </c>
    </row>
    <row r="38220" spans="2:13" x14ac:dyDescent="0.2">
      <c r="B38220">
        <f t="shared" ca="1" si="4481"/>
        <v>13</v>
      </c>
      <c r="C38220">
        <f t="shared" ca="1" si="4481"/>
        <v>86</v>
      </c>
      <c r="D38220">
        <f t="shared" ca="1" si="4481"/>
        <v>85</v>
      </c>
      <c r="E38220">
        <f t="shared" ca="1" si="4481"/>
        <v>40</v>
      </c>
      <c r="H38220">
        <f t="shared" ca="1" si="4483"/>
        <v>0</v>
      </c>
      <c r="I38220">
        <f t="shared" ca="1" si="4484"/>
        <v>0</v>
      </c>
      <c r="J38220">
        <f t="shared" ca="1" si="4485"/>
        <v>0</v>
      </c>
      <c r="K38220">
        <f t="shared" ca="1" si="4486"/>
        <v>0</v>
      </c>
      <c r="L38220">
        <f t="shared" ca="1" si="4482"/>
        <v>0</v>
      </c>
      <c r="M38220" t="str">
        <f t="shared" ca="1" si="4487"/>
        <v>Looks good!</v>
      </c>
    </row>
    <row r="38221" spans="2:13" x14ac:dyDescent="0.2">
      <c r="B38221">
        <f t="shared" ca="1" si="4481"/>
        <v>94</v>
      </c>
      <c r="C38221">
        <f t="shared" ca="1" si="4481"/>
        <v>87</v>
      </c>
      <c r="D38221">
        <f t="shared" ca="1" si="4481"/>
        <v>32</v>
      </c>
      <c r="E38221">
        <f t="shared" ca="1" si="4481"/>
        <v>28</v>
      </c>
      <c r="H38221">
        <f t="shared" ca="1" si="4483"/>
        <v>0</v>
      </c>
      <c r="I38221">
        <f t="shared" ca="1" si="4484"/>
        <v>0</v>
      </c>
      <c r="J38221">
        <f t="shared" ca="1" si="4485"/>
        <v>0</v>
      </c>
      <c r="K38221">
        <f t="shared" ca="1" si="4486"/>
        <v>0</v>
      </c>
      <c r="L38221">
        <f t="shared" ca="1" si="4482"/>
        <v>0</v>
      </c>
      <c r="M38221" t="str">
        <f t="shared" ca="1" si="4487"/>
        <v>Looks good!</v>
      </c>
    </row>
    <row r="38222" spans="2:13" x14ac:dyDescent="0.2">
      <c r="B38222">
        <f t="shared" ca="1" si="4481"/>
        <v>26</v>
      </c>
      <c r="C38222">
        <f t="shared" ca="1" si="4481"/>
        <v>62</v>
      </c>
      <c r="D38222">
        <f t="shared" ca="1" si="4481"/>
        <v>5</v>
      </c>
      <c r="E38222">
        <f t="shared" ca="1" si="4481"/>
        <v>40</v>
      </c>
      <c r="H38222">
        <f t="shared" ca="1" si="4483"/>
        <v>0</v>
      </c>
      <c r="I38222">
        <f t="shared" ca="1" si="4484"/>
        <v>0</v>
      </c>
      <c r="J38222">
        <f t="shared" ca="1" si="4485"/>
        <v>1</v>
      </c>
      <c r="K38222">
        <f t="shared" ca="1" si="4486"/>
        <v>0</v>
      </c>
      <c r="L38222">
        <f t="shared" ca="1" si="4482"/>
        <v>1</v>
      </c>
      <c r="M38222" t="str">
        <f t="shared" ca="1" si="4487"/>
        <v>Fix problem</v>
      </c>
    </row>
    <row r="38223" spans="2:13" x14ac:dyDescent="0.2">
      <c r="B38223">
        <f t="shared" ca="1" si="4481"/>
        <v>63</v>
      </c>
      <c r="C38223">
        <f t="shared" ca="1" si="4481"/>
        <v>76</v>
      </c>
      <c r="D38223">
        <f t="shared" ca="1" si="4481"/>
        <v>92</v>
      </c>
      <c r="E38223">
        <f t="shared" ca="1" si="4481"/>
        <v>87</v>
      </c>
      <c r="H38223">
        <f t="shared" ca="1" si="4483"/>
        <v>0</v>
      </c>
      <c r="I38223">
        <f t="shared" ca="1" si="4484"/>
        <v>0</v>
      </c>
      <c r="J38223">
        <f t="shared" ca="1" si="4485"/>
        <v>0</v>
      </c>
      <c r="K38223">
        <f t="shared" ca="1" si="4486"/>
        <v>0</v>
      </c>
      <c r="L38223">
        <f t="shared" ca="1" si="4482"/>
        <v>0</v>
      </c>
      <c r="M38223" t="str">
        <f t="shared" ca="1" si="4487"/>
        <v>Looks good!</v>
      </c>
    </row>
    <row r="38224" spans="2:13" x14ac:dyDescent="0.2">
      <c r="B38224">
        <f t="shared" ca="1" si="4481"/>
        <v>2</v>
      </c>
      <c r="C38224">
        <f t="shared" ca="1" si="4481"/>
        <v>45</v>
      </c>
      <c r="D38224">
        <f t="shared" ca="1" si="4481"/>
        <v>99</v>
      </c>
      <c r="E38224">
        <f t="shared" ca="1" si="4481"/>
        <v>77</v>
      </c>
      <c r="H38224">
        <f t="shared" ca="1" si="4483"/>
        <v>1</v>
      </c>
      <c r="I38224">
        <f t="shared" ca="1" si="4484"/>
        <v>0</v>
      </c>
      <c r="J38224">
        <f t="shared" ca="1" si="4485"/>
        <v>0</v>
      </c>
      <c r="K38224">
        <f t="shared" ca="1" si="4486"/>
        <v>0</v>
      </c>
      <c r="L38224">
        <f t="shared" ca="1" si="4482"/>
        <v>1</v>
      </c>
      <c r="M38224" t="str">
        <f t="shared" ca="1" si="4487"/>
        <v>Fix problem</v>
      </c>
    </row>
    <row r="38225" spans="2:13" x14ac:dyDescent="0.2">
      <c r="B38225">
        <f t="shared" ca="1" si="4481"/>
        <v>12</v>
      </c>
      <c r="C38225">
        <f t="shared" ca="1" si="4481"/>
        <v>43</v>
      </c>
      <c r="D38225">
        <f t="shared" ca="1" si="4481"/>
        <v>21</v>
      </c>
      <c r="E38225">
        <f t="shared" ca="1" si="4481"/>
        <v>28</v>
      </c>
      <c r="H38225">
        <f t="shared" ca="1" si="4483"/>
        <v>0</v>
      </c>
      <c r="I38225">
        <f t="shared" ca="1" si="4484"/>
        <v>0</v>
      </c>
      <c r="J38225">
        <f t="shared" ca="1" si="4485"/>
        <v>0</v>
      </c>
      <c r="K38225">
        <f t="shared" ca="1" si="4486"/>
        <v>0</v>
      </c>
      <c r="L38225">
        <f t="shared" ca="1" si="4482"/>
        <v>0</v>
      </c>
      <c r="M38225" t="str">
        <f t="shared" ca="1" si="4487"/>
        <v>Looks good!</v>
      </c>
    </row>
    <row r="38226" spans="2:13" x14ac:dyDescent="0.2">
      <c r="B38226">
        <f t="shared" ca="1" si="4481"/>
        <v>94</v>
      </c>
      <c r="C38226">
        <f t="shared" ca="1" si="4481"/>
        <v>12</v>
      </c>
      <c r="D38226">
        <f t="shared" ca="1" si="4481"/>
        <v>58</v>
      </c>
      <c r="E38226">
        <f t="shared" ca="1" si="4481"/>
        <v>57</v>
      </c>
      <c r="H38226">
        <f t="shared" ca="1" si="4483"/>
        <v>0</v>
      </c>
      <c r="I38226">
        <f t="shared" ca="1" si="4484"/>
        <v>0</v>
      </c>
      <c r="J38226">
        <f t="shared" ca="1" si="4485"/>
        <v>0</v>
      </c>
      <c r="K38226">
        <f t="shared" ca="1" si="4486"/>
        <v>0</v>
      </c>
      <c r="L38226">
        <f t="shared" ca="1" si="4482"/>
        <v>0</v>
      </c>
      <c r="M38226" t="str">
        <f t="shared" ca="1" si="4487"/>
        <v>Looks good!</v>
      </c>
    </row>
    <row r="38227" spans="2:13" x14ac:dyDescent="0.2">
      <c r="B38227">
        <f t="shared" ca="1" si="4481"/>
        <v>35</v>
      </c>
      <c r="C38227">
        <f t="shared" ca="1" si="4481"/>
        <v>73</v>
      </c>
      <c r="D38227">
        <f t="shared" ca="1" si="4481"/>
        <v>98</v>
      </c>
      <c r="E38227">
        <f t="shared" ca="1" si="4481"/>
        <v>83</v>
      </c>
      <c r="H38227">
        <f t="shared" ca="1" si="4483"/>
        <v>0</v>
      </c>
      <c r="I38227">
        <f t="shared" ca="1" si="4484"/>
        <v>0</v>
      </c>
      <c r="J38227">
        <f t="shared" ca="1" si="4485"/>
        <v>0</v>
      </c>
      <c r="K38227">
        <f t="shared" ca="1" si="4486"/>
        <v>0</v>
      </c>
      <c r="L38227">
        <f t="shared" ca="1" si="4482"/>
        <v>0</v>
      </c>
      <c r="M38227" t="str">
        <f t="shared" ca="1" si="4487"/>
        <v>Looks good!</v>
      </c>
    </row>
    <row r="38228" spans="2:13" x14ac:dyDescent="0.2">
      <c r="B38228">
        <f t="shared" ca="1" si="4481"/>
        <v>42</v>
      </c>
      <c r="C38228">
        <f t="shared" ca="1" si="4481"/>
        <v>45</v>
      </c>
      <c r="D38228">
        <f t="shared" ca="1" si="4481"/>
        <v>96</v>
      </c>
      <c r="E38228">
        <f t="shared" ca="1" si="4481"/>
        <v>15</v>
      </c>
      <c r="H38228">
        <f t="shared" ca="1" si="4483"/>
        <v>0</v>
      </c>
      <c r="I38228">
        <f t="shared" ca="1" si="4484"/>
        <v>0</v>
      </c>
      <c r="J38228">
        <f t="shared" ca="1" si="4485"/>
        <v>0</v>
      </c>
      <c r="K38228">
        <f t="shared" ca="1" si="4486"/>
        <v>0</v>
      </c>
      <c r="L38228">
        <f t="shared" ca="1" si="4482"/>
        <v>0</v>
      </c>
      <c r="M38228" t="str">
        <f t="shared" ca="1" si="4487"/>
        <v>Looks good!</v>
      </c>
    </row>
    <row r="38229" spans="2:13" x14ac:dyDescent="0.2">
      <c r="B38229">
        <f t="shared" ca="1" si="4481"/>
        <v>67</v>
      </c>
      <c r="C38229">
        <f t="shared" ca="1" si="4481"/>
        <v>28</v>
      </c>
      <c r="D38229">
        <f t="shared" ca="1" si="4481"/>
        <v>35</v>
      </c>
      <c r="E38229">
        <f t="shared" ca="1" si="4481"/>
        <v>28</v>
      </c>
      <c r="H38229">
        <f t="shared" ca="1" si="4483"/>
        <v>0</v>
      </c>
      <c r="I38229">
        <f t="shared" ca="1" si="4484"/>
        <v>0</v>
      </c>
      <c r="J38229">
        <f t="shared" ca="1" si="4485"/>
        <v>0</v>
      </c>
      <c r="K38229">
        <f t="shared" ca="1" si="4486"/>
        <v>0</v>
      </c>
      <c r="L38229">
        <f t="shared" ca="1" si="4482"/>
        <v>0</v>
      </c>
      <c r="M38229" t="str">
        <f t="shared" ca="1" si="4487"/>
        <v>Looks good!</v>
      </c>
    </row>
    <row r="38230" spans="2:13" x14ac:dyDescent="0.2">
      <c r="B38230">
        <f t="shared" ca="1" si="4481"/>
        <v>63</v>
      </c>
      <c r="C38230">
        <f t="shared" ca="1" si="4481"/>
        <v>95</v>
      </c>
      <c r="D38230">
        <f t="shared" ca="1" si="4481"/>
        <v>65</v>
      </c>
      <c r="E38230">
        <f t="shared" ca="1" si="4481"/>
        <v>55</v>
      </c>
      <c r="H38230">
        <f t="shared" ca="1" si="4483"/>
        <v>0</v>
      </c>
      <c r="I38230">
        <f t="shared" ca="1" si="4484"/>
        <v>0</v>
      </c>
      <c r="J38230">
        <f t="shared" ca="1" si="4485"/>
        <v>0</v>
      </c>
      <c r="K38230">
        <f t="shared" ca="1" si="4486"/>
        <v>0</v>
      </c>
      <c r="L38230">
        <f t="shared" ca="1" si="4482"/>
        <v>0</v>
      </c>
      <c r="M38230" t="str">
        <f t="shared" ca="1" si="4487"/>
        <v>Looks good!</v>
      </c>
    </row>
    <row r="38231" spans="2:13" x14ac:dyDescent="0.2">
      <c r="B38231">
        <f t="shared" ca="1" si="4481"/>
        <v>59</v>
      </c>
      <c r="C38231">
        <f t="shared" ca="1" si="4481"/>
        <v>69</v>
      </c>
      <c r="D38231">
        <f t="shared" ca="1" si="4481"/>
        <v>23</v>
      </c>
      <c r="E38231">
        <f t="shared" ca="1" si="4481"/>
        <v>13</v>
      </c>
      <c r="H38231">
        <f t="shared" ca="1" si="4483"/>
        <v>0</v>
      </c>
      <c r="I38231">
        <f t="shared" ca="1" si="4484"/>
        <v>0</v>
      </c>
      <c r="J38231">
        <f t="shared" ca="1" si="4485"/>
        <v>0</v>
      </c>
      <c r="K38231">
        <f t="shared" ca="1" si="4486"/>
        <v>0</v>
      </c>
      <c r="L38231">
        <f t="shared" ca="1" si="4482"/>
        <v>0</v>
      </c>
      <c r="M38231" t="str">
        <f t="shared" ca="1" si="4487"/>
        <v>Looks good!</v>
      </c>
    </row>
    <row r="38232" spans="2:13" x14ac:dyDescent="0.2">
      <c r="B38232">
        <f t="shared" ca="1" si="4481"/>
        <v>25</v>
      </c>
      <c r="C38232">
        <f t="shared" ca="1" si="4481"/>
        <v>37</v>
      </c>
      <c r="D38232">
        <f t="shared" ca="1" si="4481"/>
        <v>45</v>
      </c>
      <c r="E38232">
        <f t="shared" ca="1" si="4481"/>
        <v>82</v>
      </c>
      <c r="H38232">
        <f t="shared" ca="1" si="4483"/>
        <v>0</v>
      </c>
      <c r="I38232">
        <f t="shared" ca="1" si="4484"/>
        <v>0</v>
      </c>
      <c r="J38232">
        <f t="shared" ca="1" si="4485"/>
        <v>0</v>
      </c>
      <c r="K38232">
        <f t="shared" ca="1" si="4486"/>
        <v>0</v>
      </c>
      <c r="L38232">
        <f t="shared" ca="1" si="4482"/>
        <v>0</v>
      </c>
      <c r="M38232" t="str">
        <f t="shared" ca="1" si="4487"/>
        <v>Looks good!</v>
      </c>
    </row>
    <row r="38233" spans="2:13" x14ac:dyDescent="0.2">
      <c r="B38233">
        <f t="shared" ca="1" si="4481"/>
        <v>17</v>
      </c>
      <c r="C38233">
        <f t="shared" ca="1" si="4481"/>
        <v>7</v>
      </c>
      <c r="D38233">
        <f t="shared" ca="1" si="4481"/>
        <v>24</v>
      </c>
      <c r="E38233">
        <f t="shared" ca="1" si="4481"/>
        <v>1</v>
      </c>
      <c r="H38233">
        <f t="shared" ca="1" si="4483"/>
        <v>0</v>
      </c>
      <c r="I38233">
        <f t="shared" ca="1" si="4484"/>
        <v>0</v>
      </c>
      <c r="J38233">
        <f t="shared" ca="1" si="4485"/>
        <v>0</v>
      </c>
      <c r="K38233">
        <f t="shared" ca="1" si="4486"/>
        <v>1</v>
      </c>
      <c r="L38233">
        <f t="shared" ca="1" si="4482"/>
        <v>1</v>
      </c>
      <c r="M38233" t="str">
        <f t="shared" ca="1" si="4487"/>
        <v>Fix problem</v>
      </c>
    </row>
    <row r="38234" spans="2:13" x14ac:dyDescent="0.2">
      <c r="B38234">
        <f t="shared" ca="1" si="4481"/>
        <v>72</v>
      </c>
      <c r="C38234">
        <f t="shared" ca="1" si="4481"/>
        <v>99</v>
      </c>
      <c r="D38234">
        <f t="shared" ca="1" si="4481"/>
        <v>69</v>
      </c>
      <c r="E38234">
        <f t="shared" ca="1" si="4481"/>
        <v>15</v>
      </c>
      <c r="H38234">
        <f t="shared" ca="1" si="4483"/>
        <v>0</v>
      </c>
      <c r="I38234">
        <f t="shared" ca="1" si="4484"/>
        <v>0</v>
      </c>
      <c r="J38234">
        <f t="shared" ca="1" si="4485"/>
        <v>0</v>
      </c>
      <c r="K38234">
        <f t="shared" ca="1" si="4486"/>
        <v>0</v>
      </c>
      <c r="L38234">
        <f t="shared" ca="1" si="4482"/>
        <v>0</v>
      </c>
      <c r="M38234" t="str">
        <f t="shared" ca="1" si="4487"/>
        <v>Looks good!</v>
      </c>
    </row>
    <row r="38235" spans="2:13" x14ac:dyDescent="0.2">
      <c r="B38235">
        <f t="shared" ca="1" si="4481"/>
        <v>9</v>
      </c>
      <c r="C38235">
        <f t="shared" ca="1" si="4481"/>
        <v>55</v>
      </c>
      <c r="D38235">
        <f t="shared" ca="1" si="4481"/>
        <v>62</v>
      </c>
      <c r="E38235">
        <f t="shared" ca="1" si="4481"/>
        <v>14</v>
      </c>
      <c r="H38235">
        <f t="shared" ca="1" si="4483"/>
        <v>0</v>
      </c>
      <c r="I38235">
        <f t="shared" ca="1" si="4484"/>
        <v>0</v>
      </c>
      <c r="J38235">
        <f t="shared" ca="1" si="4485"/>
        <v>0</v>
      </c>
      <c r="K38235">
        <f t="shared" ca="1" si="4486"/>
        <v>0</v>
      </c>
      <c r="L38235">
        <f t="shared" ca="1" si="4482"/>
        <v>0</v>
      </c>
      <c r="M38235" t="str">
        <f t="shared" ca="1" si="4487"/>
        <v>Looks good!</v>
      </c>
    </row>
    <row r="38236" spans="2:13" x14ac:dyDescent="0.2">
      <c r="B38236">
        <f t="shared" ca="1" si="4481"/>
        <v>97</v>
      </c>
      <c r="C38236">
        <f t="shared" ca="1" si="4481"/>
        <v>32</v>
      </c>
      <c r="D38236">
        <f t="shared" ca="1" si="4481"/>
        <v>57</v>
      </c>
      <c r="E38236">
        <f t="shared" ca="1" si="4481"/>
        <v>3</v>
      </c>
      <c r="H38236">
        <f t="shared" ca="1" si="4483"/>
        <v>0</v>
      </c>
      <c r="I38236">
        <f t="shared" ca="1" si="4484"/>
        <v>0</v>
      </c>
      <c r="J38236">
        <f t="shared" ca="1" si="4485"/>
        <v>0</v>
      </c>
      <c r="K38236">
        <f t="shared" ca="1" si="4486"/>
        <v>1</v>
      </c>
      <c r="L38236">
        <f t="shared" ca="1" si="4482"/>
        <v>1</v>
      </c>
      <c r="M38236" t="str">
        <f t="shared" ca="1" si="4487"/>
        <v>Fix problem</v>
      </c>
    </row>
    <row r="38237" spans="2:13" x14ac:dyDescent="0.2">
      <c r="B38237">
        <f t="shared" ca="1" si="4481"/>
        <v>1</v>
      </c>
      <c r="C38237">
        <f t="shared" ca="1" si="4481"/>
        <v>92</v>
      </c>
      <c r="D38237">
        <f t="shared" ca="1" si="4481"/>
        <v>98</v>
      </c>
      <c r="E38237">
        <f t="shared" ca="1" si="4481"/>
        <v>41</v>
      </c>
      <c r="H38237">
        <f t="shared" ca="1" si="4483"/>
        <v>1</v>
      </c>
      <c r="I38237">
        <f t="shared" ca="1" si="4484"/>
        <v>0</v>
      </c>
      <c r="J38237">
        <f t="shared" ca="1" si="4485"/>
        <v>0</v>
      </c>
      <c r="K38237">
        <f t="shared" ca="1" si="4486"/>
        <v>0</v>
      </c>
      <c r="L38237">
        <f t="shared" ca="1" si="4482"/>
        <v>1</v>
      </c>
      <c r="M38237" t="str">
        <f t="shared" ca="1" si="4487"/>
        <v>Fix problem</v>
      </c>
    </row>
    <row r="38238" spans="2:13" x14ac:dyDescent="0.2">
      <c r="B38238">
        <f t="shared" ca="1" si="4481"/>
        <v>30</v>
      </c>
      <c r="C38238">
        <f t="shared" ca="1" si="4481"/>
        <v>4</v>
      </c>
      <c r="D38238">
        <f t="shared" ca="1" si="4481"/>
        <v>33</v>
      </c>
      <c r="E38238">
        <f t="shared" ca="1" si="4481"/>
        <v>4</v>
      </c>
      <c r="H38238">
        <f t="shared" ca="1" si="4483"/>
        <v>0</v>
      </c>
      <c r="I38238">
        <f t="shared" ca="1" si="4484"/>
        <v>1</v>
      </c>
      <c r="J38238">
        <f t="shared" ca="1" si="4485"/>
        <v>0</v>
      </c>
      <c r="K38238">
        <f t="shared" ca="1" si="4486"/>
        <v>1</v>
      </c>
      <c r="L38238">
        <f t="shared" ca="1" si="4482"/>
        <v>2</v>
      </c>
      <c r="M38238" t="str">
        <f t="shared" ca="1" si="4487"/>
        <v>Near miss</v>
      </c>
    </row>
    <row r="38239" spans="2:13" x14ac:dyDescent="0.2">
      <c r="B38239">
        <f t="shared" ca="1" si="4481"/>
        <v>85</v>
      </c>
      <c r="C38239">
        <f t="shared" ca="1" si="4481"/>
        <v>18</v>
      </c>
      <c r="D38239">
        <f t="shared" ca="1" si="4481"/>
        <v>35</v>
      </c>
      <c r="E38239">
        <f t="shared" ca="1" si="4481"/>
        <v>15</v>
      </c>
      <c r="H38239">
        <f t="shared" ca="1" si="4483"/>
        <v>0</v>
      </c>
      <c r="I38239">
        <f t="shared" ca="1" si="4484"/>
        <v>0</v>
      </c>
      <c r="J38239">
        <f t="shared" ca="1" si="4485"/>
        <v>0</v>
      </c>
      <c r="K38239">
        <f t="shared" ca="1" si="4486"/>
        <v>0</v>
      </c>
      <c r="L38239">
        <f t="shared" ca="1" si="4482"/>
        <v>0</v>
      </c>
      <c r="M38239" t="str">
        <f t="shared" ca="1" si="4487"/>
        <v>Looks good!</v>
      </c>
    </row>
    <row r="38240" spans="2:13" x14ac:dyDescent="0.2">
      <c r="B38240">
        <f t="shared" ca="1" si="4481"/>
        <v>39</v>
      </c>
      <c r="C38240">
        <f t="shared" ca="1" si="4481"/>
        <v>65</v>
      </c>
      <c r="D38240">
        <f t="shared" ca="1" si="4481"/>
        <v>78</v>
      </c>
      <c r="E38240">
        <f t="shared" ca="1" si="4481"/>
        <v>69</v>
      </c>
      <c r="H38240">
        <f t="shared" ca="1" si="4483"/>
        <v>0</v>
      </c>
      <c r="I38240">
        <f t="shared" ca="1" si="4484"/>
        <v>0</v>
      </c>
      <c r="J38240">
        <f t="shared" ca="1" si="4485"/>
        <v>0</v>
      </c>
      <c r="K38240">
        <f t="shared" ca="1" si="4486"/>
        <v>0</v>
      </c>
      <c r="L38240">
        <f t="shared" ca="1" si="4482"/>
        <v>0</v>
      </c>
      <c r="M38240" t="str">
        <f t="shared" ca="1" si="4487"/>
        <v>Looks good!</v>
      </c>
    </row>
    <row r="38241" spans="2:13" x14ac:dyDescent="0.2">
      <c r="B38241">
        <f t="shared" ca="1" si="4481"/>
        <v>46</v>
      </c>
      <c r="C38241">
        <f t="shared" ca="1" si="4481"/>
        <v>3</v>
      </c>
      <c r="D38241">
        <f t="shared" ca="1" si="4481"/>
        <v>95</v>
      </c>
      <c r="E38241">
        <f t="shared" ca="1" si="4481"/>
        <v>38</v>
      </c>
      <c r="H38241">
        <f t="shared" ca="1" si="4483"/>
        <v>0</v>
      </c>
      <c r="I38241">
        <f t="shared" ca="1" si="4484"/>
        <v>1</v>
      </c>
      <c r="J38241">
        <f t="shared" ca="1" si="4485"/>
        <v>0</v>
      </c>
      <c r="K38241">
        <f t="shared" ca="1" si="4486"/>
        <v>0</v>
      </c>
      <c r="L38241">
        <f t="shared" ca="1" si="4482"/>
        <v>1</v>
      </c>
      <c r="M38241" t="str">
        <f t="shared" ca="1" si="4487"/>
        <v>Fix problem</v>
      </c>
    </row>
    <row r="38242" spans="2:13" x14ac:dyDescent="0.2">
      <c r="B38242">
        <f t="shared" ca="1" si="4481"/>
        <v>74</v>
      </c>
      <c r="C38242">
        <f t="shared" ca="1" si="4481"/>
        <v>65</v>
      </c>
      <c r="D38242">
        <f t="shared" ca="1" si="4481"/>
        <v>89</v>
      </c>
      <c r="E38242">
        <f t="shared" ca="1" si="4481"/>
        <v>98</v>
      </c>
      <c r="H38242">
        <f t="shared" ca="1" si="4483"/>
        <v>0</v>
      </c>
      <c r="I38242">
        <f t="shared" ca="1" si="4484"/>
        <v>0</v>
      </c>
      <c r="J38242">
        <f t="shared" ca="1" si="4485"/>
        <v>0</v>
      </c>
      <c r="K38242">
        <f t="shared" ca="1" si="4486"/>
        <v>0</v>
      </c>
      <c r="L38242">
        <f t="shared" ca="1" si="4482"/>
        <v>0</v>
      </c>
      <c r="M38242" t="str">
        <f t="shared" ca="1" si="4487"/>
        <v>Looks good!</v>
      </c>
    </row>
    <row r="38243" spans="2:13" x14ac:dyDescent="0.2">
      <c r="B38243">
        <f t="shared" ca="1" si="4481"/>
        <v>15</v>
      </c>
      <c r="C38243">
        <f t="shared" ca="1" si="4481"/>
        <v>16</v>
      </c>
      <c r="D38243">
        <f t="shared" ca="1" si="4481"/>
        <v>69</v>
      </c>
      <c r="E38243">
        <f t="shared" ca="1" si="4481"/>
        <v>48</v>
      </c>
      <c r="H38243">
        <f t="shared" ca="1" si="4483"/>
        <v>0</v>
      </c>
      <c r="I38243">
        <f t="shared" ca="1" si="4484"/>
        <v>0</v>
      </c>
      <c r="J38243">
        <f t="shared" ca="1" si="4485"/>
        <v>0</v>
      </c>
      <c r="K38243">
        <f t="shared" ca="1" si="4486"/>
        <v>0</v>
      </c>
      <c r="L38243">
        <f t="shared" ca="1" si="4482"/>
        <v>0</v>
      </c>
      <c r="M38243" t="str">
        <f t="shared" ca="1" si="4487"/>
        <v>Looks good!</v>
      </c>
    </row>
    <row r="38244" spans="2:13" x14ac:dyDescent="0.2">
      <c r="B38244">
        <f t="shared" ca="1" si="4481"/>
        <v>24</v>
      </c>
      <c r="C38244">
        <f t="shared" ca="1" si="4481"/>
        <v>85</v>
      </c>
      <c r="D38244">
        <f t="shared" ca="1" si="4481"/>
        <v>83</v>
      </c>
      <c r="E38244">
        <f t="shared" ca="1" si="4481"/>
        <v>35</v>
      </c>
      <c r="H38244">
        <f t="shared" ca="1" si="4483"/>
        <v>0</v>
      </c>
      <c r="I38244">
        <f t="shared" ca="1" si="4484"/>
        <v>0</v>
      </c>
      <c r="J38244">
        <f t="shared" ca="1" si="4485"/>
        <v>0</v>
      </c>
      <c r="K38244">
        <f t="shared" ca="1" si="4486"/>
        <v>0</v>
      </c>
      <c r="L38244">
        <f t="shared" ca="1" si="4482"/>
        <v>0</v>
      </c>
      <c r="M38244" t="str">
        <f t="shared" ca="1" si="4487"/>
        <v>Looks good!</v>
      </c>
    </row>
    <row r="38245" spans="2:13" x14ac:dyDescent="0.2">
      <c r="B38245">
        <f t="shared" ca="1" si="4481"/>
        <v>54</v>
      </c>
      <c r="C38245">
        <f t="shared" ca="1" si="4481"/>
        <v>48</v>
      </c>
      <c r="D38245">
        <f t="shared" ca="1" si="4481"/>
        <v>78</v>
      </c>
      <c r="E38245">
        <f t="shared" ca="1" si="4481"/>
        <v>34</v>
      </c>
      <c r="H38245">
        <f t="shared" ca="1" si="4483"/>
        <v>0</v>
      </c>
      <c r="I38245">
        <f t="shared" ca="1" si="4484"/>
        <v>0</v>
      </c>
      <c r="J38245">
        <f t="shared" ca="1" si="4485"/>
        <v>0</v>
      </c>
      <c r="K38245">
        <f t="shared" ca="1" si="4486"/>
        <v>0</v>
      </c>
      <c r="L38245">
        <f t="shared" ca="1" si="4482"/>
        <v>0</v>
      </c>
      <c r="M38245" t="str">
        <f t="shared" ca="1" si="4487"/>
        <v>Looks good!</v>
      </c>
    </row>
    <row r="38246" spans="2:13" x14ac:dyDescent="0.2">
      <c r="B38246">
        <f t="shared" ca="1" si="4481"/>
        <v>42</v>
      </c>
      <c r="C38246">
        <f t="shared" ca="1" si="4481"/>
        <v>68</v>
      </c>
      <c r="D38246">
        <f t="shared" ca="1" si="4481"/>
        <v>84</v>
      </c>
      <c r="E38246">
        <f t="shared" ca="1" si="4481"/>
        <v>73</v>
      </c>
      <c r="H38246">
        <f t="shared" ca="1" si="4483"/>
        <v>0</v>
      </c>
      <c r="I38246">
        <f t="shared" ca="1" si="4484"/>
        <v>0</v>
      </c>
      <c r="J38246">
        <f t="shared" ca="1" si="4485"/>
        <v>0</v>
      </c>
      <c r="K38246">
        <f t="shared" ca="1" si="4486"/>
        <v>0</v>
      </c>
      <c r="L38246">
        <f t="shared" ca="1" si="4482"/>
        <v>0</v>
      </c>
      <c r="M38246" t="str">
        <f t="shared" ca="1" si="4487"/>
        <v>Looks good!</v>
      </c>
    </row>
    <row r="38247" spans="2:13" x14ac:dyDescent="0.2">
      <c r="B38247">
        <f t="shared" ca="1" si="4481"/>
        <v>48</v>
      </c>
      <c r="C38247">
        <f t="shared" ca="1" si="4481"/>
        <v>82</v>
      </c>
      <c r="D38247">
        <f t="shared" ca="1" si="4481"/>
        <v>77</v>
      </c>
      <c r="E38247">
        <f t="shared" ca="1" si="4481"/>
        <v>86</v>
      </c>
      <c r="H38247">
        <f t="shared" ca="1" si="4483"/>
        <v>0</v>
      </c>
      <c r="I38247">
        <f t="shared" ca="1" si="4484"/>
        <v>0</v>
      </c>
      <c r="J38247">
        <f t="shared" ca="1" si="4485"/>
        <v>0</v>
      </c>
      <c r="K38247">
        <f t="shared" ca="1" si="4486"/>
        <v>0</v>
      </c>
      <c r="L38247">
        <f t="shared" ca="1" si="4482"/>
        <v>0</v>
      </c>
      <c r="M38247" t="str">
        <f t="shared" ca="1" si="4487"/>
        <v>Looks good!</v>
      </c>
    </row>
    <row r="38248" spans="2:13" x14ac:dyDescent="0.2">
      <c r="B38248">
        <f t="shared" ca="1" si="4481"/>
        <v>49</v>
      </c>
      <c r="C38248">
        <f t="shared" ca="1" si="4481"/>
        <v>35</v>
      </c>
      <c r="D38248">
        <f t="shared" ca="1" si="4481"/>
        <v>91</v>
      </c>
      <c r="E38248">
        <f t="shared" ca="1" si="4481"/>
        <v>6</v>
      </c>
      <c r="H38248">
        <f t="shared" ca="1" si="4483"/>
        <v>0</v>
      </c>
      <c r="I38248">
        <f t="shared" ca="1" si="4484"/>
        <v>0</v>
      </c>
      <c r="J38248">
        <f t="shared" ca="1" si="4485"/>
        <v>0</v>
      </c>
      <c r="K38248">
        <f t="shared" ca="1" si="4486"/>
        <v>0</v>
      </c>
      <c r="L38248">
        <f t="shared" ca="1" si="4482"/>
        <v>0</v>
      </c>
      <c r="M38248" t="str">
        <f t="shared" ca="1" si="4487"/>
        <v>Looks good!</v>
      </c>
    </row>
    <row r="38249" spans="2:13" x14ac:dyDescent="0.2">
      <c r="B38249">
        <f t="shared" ca="1" si="4481"/>
        <v>2</v>
      </c>
      <c r="C38249">
        <f t="shared" ca="1" si="4481"/>
        <v>69</v>
      </c>
      <c r="D38249">
        <f t="shared" ca="1" si="4481"/>
        <v>48</v>
      </c>
      <c r="E38249">
        <f t="shared" ref="C38249:E38284" ca="1" si="4488">RANDBETWEEN(1,100)</f>
        <v>46</v>
      </c>
      <c r="H38249">
        <f t="shared" ca="1" si="4483"/>
        <v>1</v>
      </c>
      <c r="I38249">
        <f t="shared" ca="1" si="4484"/>
        <v>0</v>
      </c>
      <c r="J38249">
        <f t="shared" ca="1" si="4485"/>
        <v>0</v>
      </c>
      <c r="K38249">
        <f t="shared" ca="1" si="4486"/>
        <v>0</v>
      </c>
      <c r="L38249">
        <f t="shared" ca="1" si="4482"/>
        <v>1</v>
      </c>
      <c r="M38249" t="str">
        <f t="shared" ca="1" si="4487"/>
        <v>Fix problem</v>
      </c>
    </row>
    <row r="38250" spans="2:13" x14ac:dyDescent="0.2">
      <c r="B38250">
        <f t="shared" ref="B38250:E38313" ca="1" si="4489">RANDBETWEEN(1,100)</f>
        <v>13</v>
      </c>
      <c r="C38250">
        <f t="shared" ca="1" si="4488"/>
        <v>55</v>
      </c>
      <c r="D38250">
        <f t="shared" ca="1" si="4488"/>
        <v>30</v>
      </c>
      <c r="E38250">
        <f t="shared" ca="1" si="4488"/>
        <v>99</v>
      </c>
      <c r="H38250">
        <f t="shared" ca="1" si="4483"/>
        <v>0</v>
      </c>
      <c r="I38250">
        <f t="shared" ca="1" si="4484"/>
        <v>0</v>
      </c>
      <c r="J38250">
        <f t="shared" ca="1" si="4485"/>
        <v>0</v>
      </c>
      <c r="K38250">
        <f t="shared" ca="1" si="4486"/>
        <v>0</v>
      </c>
      <c r="L38250">
        <f t="shared" ca="1" si="4482"/>
        <v>0</v>
      </c>
      <c r="M38250" t="str">
        <f t="shared" ca="1" si="4487"/>
        <v>Looks good!</v>
      </c>
    </row>
    <row r="38251" spans="2:13" x14ac:dyDescent="0.2">
      <c r="B38251">
        <f t="shared" ca="1" si="4489"/>
        <v>50</v>
      </c>
      <c r="C38251">
        <f t="shared" ca="1" si="4488"/>
        <v>88</v>
      </c>
      <c r="D38251">
        <f t="shared" ca="1" si="4488"/>
        <v>78</v>
      </c>
      <c r="E38251">
        <f t="shared" ca="1" si="4488"/>
        <v>47</v>
      </c>
      <c r="H38251">
        <f t="shared" ca="1" si="4483"/>
        <v>0</v>
      </c>
      <c r="I38251">
        <f t="shared" ca="1" si="4484"/>
        <v>0</v>
      </c>
      <c r="J38251">
        <f t="shared" ca="1" si="4485"/>
        <v>0</v>
      </c>
      <c r="K38251">
        <f t="shared" ca="1" si="4486"/>
        <v>0</v>
      </c>
      <c r="L38251">
        <f t="shared" ca="1" si="4482"/>
        <v>0</v>
      </c>
      <c r="M38251" t="str">
        <f t="shared" ca="1" si="4487"/>
        <v>Looks good!</v>
      </c>
    </row>
    <row r="38252" spans="2:13" x14ac:dyDescent="0.2">
      <c r="B38252">
        <f t="shared" ca="1" si="4489"/>
        <v>91</v>
      </c>
      <c r="C38252">
        <f t="shared" ca="1" si="4488"/>
        <v>88</v>
      </c>
      <c r="D38252">
        <f t="shared" ca="1" si="4488"/>
        <v>38</v>
      </c>
      <c r="E38252">
        <f t="shared" ca="1" si="4488"/>
        <v>29</v>
      </c>
      <c r="H38252">
        <f t="shared" ca="1" si="4483"/>
        <v>0</v>
      </c>
      <c r="I38252">
        <f t="shared" ca="1" si="4484"/>
        <v>0</v>
      </c>
      <c r="J38252">
        <f t="shared" ca="1" si="4485"/>
        <v>0</v>
      </c>
      <c r="K38252">
        <f t="shared" ca="1" si="4486"/>
        <v>0</v>
      </c>
      <c r="L38252">
        <f t="shared" ca="1" si="4482"/>
        <v>0</v>
      </c>
      <c r="M38252" t="str">
        <f t="shared" ca="1" si="4487"/>
        <v>Looks good!</v>
      </c>
    </row>
    <row r="38253" spans="2:13" x14ac:dyDescent="0.2">
      <c r="B38253">
        <f t="shared" ca="1" si="4489"/>
        <v>81</v>
      </c>
      <c r="C38253">
        <f t="shared" ca="1" si="4488"/>
        <v>47</v>
      </c>
      <c r="D38253">
        <f t="shared" ca="1" si="4488"/>
        <v>22</v>
      </c>
      <c r="E38253">
        <f t="shared" ca="1" si="4488"/>
        <v>52</v>
      </c>
      <c r="H38253">
        <f t="shared" ca="1" si="4483"/>
        <v>0</v>
      </c>
      <c r="I38253">
        <f t="shared" ca="1" si="4484"/>
        <v>0</v>
      </c>
      <c r="J38253">
        <f t="shared" ca="1" si="4485"/>
        <v>0</v>
      </c>
      <c r="K38253">
        <f t="shared" ca="1" si="4486"/>
        <v>0</v>
      </c>
      <c r="L38253">
        <f t="shared" ca="1" si="4482"/>
        <v>0</v>
      </c>
      <c r="M38253" t="str">
        <f t="shared" ca="1" si="4487"/>
        <v>Looks good!</v>
      </c>
    </row>
    <row r="38254" spans="2:13" x14ac:dyDescent="0.2">
      <c r="B38254">
        <f t="shared" ca="1" si="4489"/>
        <v>57</v>
      </c>
      <c r="C38254">
        <f t="shared" ca="1" si="4488"/>
        <v>19</v>
      </c>
      <c r="D38254">
        <f t="shared" ca="1" si="4488"/>
        <v>97</v>
      </c>
      <c r="E38254">
        <f t="shared" ca="1" si="4488"/>
        <v>6</v>
      </c>
      <c r="H38254">
        <f t="shared" ca="1" si="4483"/>
        <v>0</v>
      </c>
      <c r="I38254">
        <f t="shared" ca="1" si="4484"/>
        <v>0</v>
      </c>
      <c r="J38254">
        <f t="shared" ca="1" si="4485"/>
        <v>0</v>
      </c>
      <c r="K38254">
        <f t="shared" ca="1" si="4486"/>
        <v>0</v>
      </c>
      <c r="L38254">
        <f t="shared" ca="1" si="4482"/>
        <v>0</v>
      </c>
      <c r="M38254" t="str">
        <f t="shared" ca="1" si="4487"/>
        <v>Looks good!</v>
      </c>
    </row>
    <row r="38255" spans="2:13" x14ac:dyDescent="0.2">
      <c r="B38255">
        <f t="shared" ca="1" si="4489"/>
        <v>76</v>
      </c>
      <c r="C38255">
        <f t="shared" ca="1" si="4488"/>
        <v>25</v>
      </c>
      <c r="D38255">
        <f t="shared" ca="1" si="4488"/>
        <v>98</v>
      </c>
      <c r="E38255">
        <f t="shared" ca="1" si="4488"/>
        <v>66</v>
      </c>
      <c r="H38255">
        <f t="shared" ca="1" si="4483"/>
        <v>0</v>
      </c>
      <c r="I38255">
        <f t="shared" ca="1" si="4484"/>
        <v>0</v>
      </c>
      <c r="J38255">
        <f t="shared" ca="1" si="4485"/>
        <v>0</v>
      </c>
      <c r="K38255">
        <f t="shared" ca="1" si="4486"/>
        <v>0</v>
      </c>
      <c r="L38255">
        <f t="shared" ca="1" si="4482"/>
        <v>0</v>
      </c>
      <c r="M38255" t="str">
        <f t="shared" ca="1" si="4487"/>
        <v>Looks good!</v>
      </c>
    </row>
    <row r="38256" spans="2:13" x14ac:dyDescent="0.2">
      <c r="B38256">
        <f t="shared" ca="1" si="4489"/>
        <v>45</v>
      </c>
      <c r="C38256">
        <f t="shared" ca="1" si="4488"/>
        <v>25</v>
      </c>
      <c r="D38256">
        <f t="shared" ca="1" si="4488"/>
        <v>79</v>
      </c>
      <c r="E38256">
        <f t="shared" ca="1" si="4488"/>
        <v>1</v>
      </c>
      <c r="H38256">
        <f t="shared" ca="1" si="4483"/>
        <v>0</v>
      </c>
      <c r="I38256">
        <f t="shared" ca="1" si="4484"/>
        <v>0</v>
      </c>
      <c r="J38256">
        <f t="shared" ca="1" si="4485"/>
        <v>0</v>
      </c>
      <c r="K38256">
        <f t="shared" ca="1" si="4486"/>
        <v>1</v>
      </c>
      <c r="L38256">
        <f t="shared" ca="1" si="4482"/>
        <v>1</v>
      </c>
      <c r="M38256" t="str">
        <f t="shared" ca="1" si="4487"/>
        <v>Fix problem</v>
      </c>
    </row>
    <row r="38257" spans="2:13" x14ac:dyDescent="0.2">
      <c r="B38257">
        <f t="shared" ca="1" si="4489"/>
        <v>23</v>
      </c>
      <c r="C38257">
        <f t="shared" ca="1" si="4488"/>
        <v>95</v>
      </c>
      <c r="D38257">
        <f t="shared" ca="1" si="4488"/>
        <v>45</v>
      </c>
      <c r="E38257">
        <f t="shared" ca="1" si="4488"/>
        <v>37</v>
      </c>
      <c r="H38257">
        <f t="shared" ca="1" si="4483"/>
        <v>0</v>
      </c>
      <c r="I38257">
        <f t="shared" ca="1" si="4484"/>
        <v>0</v>
      </c>
      <c r="J38257">
        <f t="shared" ca="1" si="4485"/>
        <v>0</v>
      </c>
      <c r="K38257">
        <f t="shared" ca="1" si="4486"/>
        <v>0</v>
      </c>
      <c r="L38257">
        <f t="shared" ca="1" si="4482"/>
        <v>0</v>
      </c>
      <c r="M38257" t="str">
        <f t="shared" ca="1" si="4487"/>
        <v>Looks good!</v>
      </c>
    </row>
    <row r="38258" spans="2:13" x14ac:dyDescent="0.2">
      <c r="B38258">
        <f t="shared" ca="1" si="4489"/>
        <v>47</v>
      </c>
      <c r="C38258">
        <f t="shared" ca="1" si="4488"/>
        <v>99</v>
      </c>
      <c r="D38258">
        <f t="shared" ca="1" si="4488"/>
        <v>7</v>
      </c>
      <c r="E38258">
        <f t="shared" ca="1" si="4488"/>
        <v>23</v>
      </c>
      <c r="H38258">
        <f t="shared" ca="1" si="4483"/>
        <v>0</v>
      </c>
      <c r="I38258">
        <f t="shared" ca="1" si="4484"/>
        <v>0</v>
      </c>
      <c r="J38258">
        <f t="shared" ca="1" si="4485"/>
        <v>0</v>
      </c>
      <c r="K38258">
        <f t="shared" ca="1" si="4486"/>
        <v>0</v>
      </c>
      <c r="L38258">
        <f t="shared" ca="1" si="4482"/>
        <v>0</v>
      </c>
      <c r="M38258" t="str">
        <f t="shared" ca="1" si="4487"/>
        <v>Looks good!</v>
      </c>
    </row>
    <row r="38259" spans="2:13" x14ac:dyDescent="0.2">
      <c r="B38259">
        <f t="shared" ca="1" si="4489"/>
        <v>1</v>
      </c>
      <c r="C38259">
        <f t="shared" ca="1" si="4488"/>
        <v>97</v>
      </c>
      <c r="D38259">
        <f t="shared" ca="1" si="4488"/>
        <v>11</v>
      </c>
      <c r="E38259">
        <f t="shared" ca="1" si="4488"/>
        <v>51</v>
      </c>
      <c r="H38259">
        <f t="shared" ca="1" si="4483"/>
        <v>1</v>
      </c>
      <c r="I38259">
        <f t="shared" ca="1" si="4484"/>
        <v>0</v>
      </c>
      <c r="J38259">
        <f t="shared" ca="1" si="4485"/>
        <v>0</v>
      </c>
      <c r="K38259">
        <f t="shared" ca="1" si="4486"/>
        <v>0</v>
      </c>
      <c r="L38259">
        <f t="shared" ca="1" si="4482"/>
        <v>1</v>
      </c>
      <c r="M38259" t="str">
        <f t="shared" ca="1" si="4487"/>
        <v>Fix problem</v>
      </c>
    </row>
    <row r="38260" spans="2:13" x14ac:dyDescent="0.2">
      <c r="B38260">
        <f t="shared" ca="1" si="4489"/>
        <v>16</v>
      </c>
      <c r="C38260">
        <f t="shared" ca="1" si="4488"/>
        <v>73</v>
      </c>
      <c r="D38260">
        <f t="shared" ca="1" si="4488"/>
        <v>65</v>
      </c>
      <c r="E38260">
        <f t="shared" ca="1" si="4488"/>
        <v>19</v>
      </c>
      <c r="H38260">
        <f t="shared" ca="1" si="4483"/>
        <v>0</v>
      </c>
      <c r="I38260">
        <f t="shared" ca="1" si="4484"/>
        <v>0</v>
      </c>
      <c r="J38260">
        <f t="shared" ca="1" si="4485"/>
        <v>0</v>
      </c>
      <c r="K38260">
        <f t="shared" ca="1" si="4486"/>
        <v>0</v>
      </c>
      <c r="L38260">
        <f t="shared" ref="L38260:L38323" ca="1" si="4490">SUM(H38260:K38260)</f>
        <v>0</v>
      </c>
      <c r="M38260" t="str">
        <f t="shared" ca="1" si="4487"/>
        <v>Looks good!</v>
      </c>
    </row>
    <row r="38261" spans="2:13" x14ac:dyDescent="0.2">
      <c r="B38261">
        <f t="shared" ca="1" si="4489"/>
        <v>12</v>
      </c>
      <c r="C38261">
        <f t="shared" ca="1" si="4488"/>
        <v>70</v>
      </c>
      <c r="D38261">
        <f t="shared" ca="1" si="4488"/>
        <v>69</v>
      </c>
      <c r="E38261">
        <f t="shared" ca="1" si="4488"/>
        <v>11</v>
      </c>
      <c r="H38261">
        <f t="shared" ca="1" si="4483"/>
        <v>0</v>
      </c>
      <c r="I38261">
        <f t="shared" ca="1" si="4484"/>
        <v>0</v>
      </c>
      <c r="J38261">
        <f t="shared" ca="1" si="4485"/>
        <v>0</v>
      </c>
      <c r="K38261">
        <f t="shared" ca="1" si="4486"/>
        <v>0</v>
      </c>
      <c r="L38261">
        <f t="shared" ca="1" si="4490"/>
        <v>0</v>
      </c>
      <c r="M38261" t="str">
        <f t="shared" ca="1" si="4487"/>
        <v>Looks good!</v>
      </c>
    </row>
    <row r="38262" spans="2:13" x14ac:dyDescent="0.2">
      <c r="B38262">
        <f t="shared" ca="1" si="4489"/>
        <v>85</v>
      </c>
      <c r="C38262">
        <f t="shared" ca="1" si="4488"/>
        <v>21</v>
      </c>
      <c r="D38262">
        <f t="shared" ca="1" si="4488"/>
        <v>48</v>
      </c>
      <c r="E38262">
        <f t="shared" ca="1" si="4488"/>
        <v>88</v>
      </c>
      <c r="H38262">
        <f t="shared" ca="1" si="4483"/>
        <v>0</v>
      </c>
      <c r="I38262">
        <f t="shared" ca="1" si="4484"/>
        <v>0</v>
      </c>
      <c r="J38262">
        <f t="shared" ca="1" si="4485"/>
        <v>0</v>
      </c>
      <c r="K38262">
        <f t="shared" ca="1" si="4486"/>
        <v>0</v>
      </c>
      <c r="L38262">
        <f t="shared" ca="1" si="4490"/>
        <v>0</v>
      </c>
      <c r="M38262" t="str">
        <f t="shared" ca="1" si="4487"/>
        <v>Looks good!</v>
      </c>
    </row>
    <row r="38263" spans="2:13" x14ac:dyDescent="0.2">
      <c r="B38263">
        <f t="shared" ca="1" si="4489"/>
        <v>99</v>
      </c>
      <c r="C38263">
        <f t="shared" ca="1" si="4488"/>
        <v>99</v>
      </c>
      <c r="D38263">
        <f t="shared" ca="1" si="4488"/>
        <v>78</v>
      </c>
      <c r="E38263">
        <f t="shared" ca="1" si="4488"/>
        <v>35</v>
      </c>
      <c r="H38263">
        <f t="shared" ca="1" si="4483"/>
        <v>0</v>
      </c>
      <c r="I38263">
        <f t="shared" ca="1" si="4484"/>
        <v>0</v>
      </c>
      <c r="J38263">
        <f t="shared" ca="1" si="4485"/>
        <v>0</v>
      </c>
      <c r="K38263">
        <f t="shared" ca="1" si="4486"/>
        <v>0</v>
      </c>
      <c r="L38263">
        <f t="shared" ca="1" si="4490"/>
        <v>0</v>
      </c>
      <c r="M38263" t="str">
        <f t="shared" ca="1" si="4487"/>
        <v>Looks good!</v>
      </c>
    </row>
    <row r="38264" spans="2:13" x14ac:dyDescent="0.2">
      <c r="B38264">
        <f t="shared" ca="1" si="4489"/>
        <v>48</v>
      </c>
      <c r="C38264">
        <f t="shared" ca="1" si="4488"/>
        <v>74</v>
      </c>
      <c r="D38264">
        <f t="shared" ca="1" si="4488"/>
        <v>10</v>
      </c>
      <c r="E38264">
        <f t="shared" ca="1" si="4488"/>
        <v>97</v>
      </c>
      <c r="H38264">
        <f t="shared" ca="1" si="4483"/>
        <v>0</v>
      </c>
      <c r="I38264">
        <f t="shared" ca="1" si="4484"/>
        <v>0</v>
      </c>
      <c r="J38264">
        <f t="shared" ca="1" si="4485"/>
        <v>0</v>
      </c>
      <c r="K38264">
        <f t="shared" ca="1" si="4486"/>
        <v>0</v>
      </c>
      <c r="L38264">
        <f t="shared" ca="1" si="4490"/>
        <v>0</v>
      </c>
      <c r="M38264" t="str">
        <f t="shared" ca="1" si="4487"/>
        <v>Looks good!</v>
      </c>
    </row>
    <row r="38265" spans="2:13" x14ac:dyDescent="0.2">
      <c r="B38265">
        <f t="shared" ca="1" si="4489"/>
        <v>19</v>
      </c>
      <c r="C38265">
        <f t="shared" ca="1" si="4488"/>
        <v>83</v>
      </c>
      <c r="D38265">
        <f t="shared" ca="1" si="4488"/>
        <v>46</v>
      </c>
      <c r="E38265">
        <f t="shared" ca="1" si="4488"/>
        <v>61</v>
      </c>
      <c r="H38265">
        <f t="shared" ca="1" si="4483"/>
        <v>0</v>
      </c>
      <c r="I38265">
        <f t="shared" ca="1" si="4484"/>
        <v>0</v>
      </c>
      <c r="J38265">
        <f t="shared" ca="1" si="4485"/>
        <v>0</v>
      </c>
      <c r="K38265">
        <f t="shared" ca="1" si="4486"/>
        <v>0</v>
      </c>
      <c r="L38265">
        <f t="shared" ca="1" si="4490"/>
        <v>0</v>
      </c>
      <c r="M38265" t="str">
        <f t="shared" ca="1" si="4487"/>
        <v>Looks good!</v>
      </c>
    </row>
    <row r="38266" spans="2:13" x14ac:dyDescent="0.2">
      <c r="B38266">
        <f t="shared" ca="1" si="4489"/>
        <v>33</v>
      </c>
      <c r="C38266">
        <f t="shared" ca="1" si="4488"/>
        <v>45</v>
      </c>
      <c r="D38266">
        <f t="shared" ca="1" si="4488"/>
        <v>45</v>
      </c>
      <c r="E38266">
        <f t="shared" ca="1" si="4488"/>
        <v>23</v>
      </c>
      <c r="H38266">
        <f t="shared" ca="1" si="4483"/>
        <v>0</v>
      </c>
      <c r="I38266">
        <f t="shared" ca="1" si="4484"/>
        <v>0</v>
      </c>
      <c r="J38266">
        <f t="shared" ca="1" si="4485"/>
        <v>0</v>
      </c>
      <c r="K38266">
        <f t="shared" ca="1" si="4486"/>
        <v>0</v>
      </c>
      <c r="L38266">
        <f t="shared" ca="1" si="4490"/>
        <v>0</v>
      </c>
      <c r="M38266" t="str">
        <f t="shared" ca="1" si="4487"/>
        <v>Looks good!</v>
      </c>
    </row>
    <row r="38267" spans="2:13" x14ac:dyDescent="0.2">
      <c r="B38267">
        <f t="shared" ca="1" si="4489"/>
        <v>49</v>
      </c>
      <c r="C38267">
        <f t="shared" ca="1" si="4488"/>
        <v>33</v>
      </c>
      <c r="D38267">
        <f t="shared" ca="1" si="4488"/>
        <v>73</v>
      </c>
      <c r="E38267">
        <f t="shared" ca="1" si="4488"/>
        <v>4</v>
      </c>
      <c r="H38267">
        <f t="shared" ca="1" si="4483"/>
        <v>0</v>
      </c>
      <c r="I38267">
        <f t="shared" ca="1" si="4484"/>
        <v>0</v>
      </c>
      <c r="J38267">
        <f t="shared" ca="1" si="4485"/>
        <v>0</v>
      </c>
      <c r="K38267">
        <f t="shared" ca="1" si="4486"/>
        <v>1</v>
      </c>
      <c r="L38267">
        <f t="shared" ca="1" si="4490"/>
        <v>1</v>
      </c>
      <c r="M38267" t="str">
        <f t="shared" ca="1" si="4487"/>
        <v>Fix problem</v>
      </c>
    </row>
    <row r="38268" spans="2:13" x14ac:dyDescent="0.2">
      <c r="B38268">
        <f t="shared" ca="1" si="4489"/>
        <v>88</v>
      </c>
      <c r="C38268">
        <f t="shared" ca="1" si="4488"/>
        <v>99</v>
      </c>
      <c r="D38268">
        <f t="shared" ca="1" si="4488"/>
        <v>80</v>
      </c>
      <c r="E38268">
        <f t="shared" ca="1" si="4488"/>
        <v>49</v>
      </c>
      <c r="H38268">
        <f t="shared" ca="1" si="4483"/>
        <v>0</v>
      </c>
      <c r="I38268">
        <f t="shared" ca="1" si="4484"/>
        <v>0</v>
      </c>
      <c r="J38268">
        <f t="shared" ca="1" si="4485"/>
        <v>0</v>
      </c>
      <c r="K38268">
        <f t="shared" ca="1" si="4486"/>
        <v>0</v>
      </c>
      <c r="L38268">
        <f t="shared" ca="1" si="4490"/>
        <v>0</v>
      </c>
      <c r="M38268" t="str">
        <f t="shared" ca="1" si="4487"/>
        <v>Looks good!</v>
      </c>
    </row>
    <row r="38269" spans="2:13" x14ac:dyDescent="0.2">
      <c r="B38269">
        <f t="shared" ca="1" si="4489"/>
        <v>40</v>
      </c>
      <c r="C38269">
        <f t="shared" ca="1" si="4488"/>
        <v>62</v>
      </c>
      <c r="D38269">
        <f t="shared" ca="1" si="4488"/>
        <v>20</v>
      </c>
      <c r="E38269">
        <f t="shared" ca="1" si="4488"/>
        <v>58</v>
      </c>
      <c r="H38269">
        <f t="shared" ca="1" si="4483"/>
        <v>0</v>
      </c>
      <c r="I38269">
        <f t="shared" ca="1" si="4484"/>
        <v>0</v>
      </c>
      <c r="J38269">
        <f t="shared" ca="1" si="4485"/>
        <v>0</v>
      </c>
      <c r="K38269">
        <f t="shared" ca="1" si="4486"/>
        <v>0</v>
      </c>
      <c r="L38269">
        <f t="shared" ca="1" si="4490"/>
        <v>0</v>
      </c>
      <c r="M38269" t="str">
        <f t="shared" ca="1" si="4487"/>
        <v>Looks good!</v>
      </c>
    </row>
    <row r="38270" spans="2:13" x14ac:dyDescent="0.2">
      <c r="B38270">
        <f t="shared" ca="1" si="4489"/>
        <v>47</v>
      </c>
      <c r="C38270">
        <f t="shared" ca="1" si="4488"/>
        <v>60</v>
      </c>
      <c r="D38270">
        <f t="shared" ca="1" si="4488"/>
        <v>43</v>
      </c>
      <c r="E38270">
        <f t="shared" ca="1" si="4488"/>
        <v>2</v>
      </c>
      <c r="H38270">
        <f t="shared" ca="1" si="4483"/>
        <v>0</v>
      </c>
      <c r="I38270">
        <f t="shared" ca="1" si="4484"/>
        <v>0</v>
      </c>
      <c r="J38270">
        <f t="shared" ca="1" si="4485"/>
        <v>0</v>
      </c>
      <c r="K38270">
        <f t="shared" ca="1" si="4486"/>
        <v>1</v>
      </c>
      <c r="L38270">
        <f t="shared" ca="1" si="4490"/>
        <v>1</v>
      </c>
      <c r="M38270" t="str">
        <f t="shared" ca="1" si="4487"/>
        <v>Fix problem</v>
      </c>
    </row>
    <row r="38271" spans="2:13" x14ac:dyDescent="0.2">
      <c r="B38271">
        <f t="shared" ca="1" si="4489"/>
        <v>74</v>
      </c>
      <c r="C38271">
        <f t="shared" ca="1" si="4488"/>
        <v>81</v>
      </c>
      <c r="D38271">
        <f t="shared" ca="1" si="4488"/>
        <v>65</v>
      </c>
      <c r="E38271">
        <f t="shared" ca="1" si="4488"/>
        <v>40</v>
      </c>
      <c r="H38271">
        <f t="shared" ca="1" si="4483"/>
        <v>0</v>
      </c>
      <c r="I38271">
        <f t="shared" ca="1" si="4484"/>
        <v>0</v>
      </c>
      <c r="J38271">
        <f t="shared" ca="1" si="4485"/>
        <v>0</v>
      </c>
      <c r="K38271">
        <f t="shared" ca="1" si="4486"/>
        <v>0</v>
      </c>
      <c r="L38271">
        <f t="shared" ca="1" si="4490"/>
        <v>0</v>
      </c>
      <c r="M38271" t="str">
        <f t="shared" ca="1" si="4487"/>
        <v>Looks good!</v>
      </c>
    </row>
    <row r="38272" spans="2:13" x14ac:dyDescent="0.2">
      <c r="B38272">
        <f t="shared" ca="1" si="4489"/>
        <v>65</v>
      </c>
      <c r="C38272">
        <f t="shared" ca="1" si="4488"/>
        <v>21</v>
      </c>
      <c r="D38272">
        <f t="shared" ca="1" si="4488"/>
        <v>82</v>
      </c>
      <c r="E38272">
        <f t="shared" ca="1" si="4488"/>
        <v>90</v>
      </c>
      <c r="H38272">
        <f t="shared" ca="1" si="4483"/>
        <v>0</v>
      </c>
      <c r="I38272">
        <f t="shared" ca="1" si="4484"/>
        <v>0</v>
      </c>
      <c r="J38272">
        <f t="shared" ca="1" si="4485"/>
        <v>0</v>
      </c>
      <c r="K38272">
        <f t="shared" ca="1" si="4486"/>
        <v>0</v>
      </c>
      <c r="L38272">
        <f t="shared" ca="1" si="4490"/>
        <v>0</v>
      </c>
      <c r="M38272" t="str">
        <f t="shared" ca="1" si="4487"/>
        <v>Looks good!</v>
      </c>
    </row>
    <row r="38273" spans="2:13" x14ac:dyDescent="0.2">
      <c r="B38273">
        <f t="shared" ca="1" si="4489"/>
        <v>15</v>
      </c>
      <c r="C38273">
        <f t="shared" ca="1" si="4488"/>
        <v>43</v>
      </c>
      <c r="D38273">
        <f t="shared" ca="1" si="4488"/>
        <v>76</v>
      </c>
      <c r="E38273">
        <f t="shared" ca="1" si="4488"/>
        <v>31</v>
      </c>
      <c r="H38273">
        <f t="shared" ca="1" si="4483"/>
        <v>0</v>
      </c>
      <c r="I38273">
        <f t="shared" ca="1" si="4484"/>
        <v>0</v>
      </c>
      <c r="J38273">
        <f t="shared" ca="1" si="4485"/>
        <v>0</v>
      </c>
      <c r="K38273">
        <f t="shared" ca="1" si="4486"/>
        <v>0</v>
      </c>
      <c r="L38273">
        <f t="shared" ca="1" si="4490"/>
        <v>0</v>
      </c>
      <c r="M38273" t="str">
        <f t="shared" ca="1" si="4487"/>
        <v>Looks good!</v>
      </c>
    </row>
    <row r="38274" spans="2:13" x14ac:dyDescent="0.2">
      <c r="B38274">
        <f t="shared" ca="1" si="4489"/>
        <v>45</v>
      </c>
      <c r="C38274">
        <f t="shared" ca="1" si="4488"/>
        <v>82</v>
      </c>
      <c r="D38274">
        <f t="shared" ca="1" si="4488"/>
        <v>45</v>
      </c>
      <c r="E38274">
        <f t="shared" ca="1" si="4488"/>
        <v>41</v>
      </c>
      <c r="H38274">
        <f t="shared" ca="1" si="4483"/>
        <v>0</v>
      </c>
      <c r="I38274">
        <f t="shared" ca="1" si="4484"/>
        <v>0</v>
      </c>
      <c r="J38274">
        <f t="shared" ca="1" si="4485"/>
        <v>0</v>
      </c>
      <c r="K38274">
        <f t="shared" ca="1" si="4486"/>
        <v>0</v>
      </c>
      <c r="L38274">
        <f t="shared" ca="1" si="4490"/>
        <v>0</v>
      </c>
      <c r="M38274" t="str">
        <f t="shared" ca="1" si="4487"/>
        <v>Looks good!</v>
      </c>
    </row>
    <row r="38275" spans="2:13" x14ac:dyDescent="0.2">
      <c r="B38275">
        <f t="shared" ca="1" si="4489"/>
        <v>15</v>
      </c>
      <c r="C38275">
        <f t="shared" ca="1" si="4488"/>
        <v>14</v>
      </c>
      <c r="D38275">
        <f t="shared" ca="1" si="4488"/>
        <v>58</v>
      </c>
      <c r="E38275">
        <f t="shared" ca="1" si="4488"/>
        <v>21</v>
      </c>
      <c r="H38275">
        <f t="shared" ca="1" si="4483"/>
        <v>0</v>
      </c>
      <c r="I38275">
        <f t="shared" ca="1" si="4484"/>
        <v>0</v>
      </c>
      <c r="J38275">
        <f t="shared" ca="1" si="4485"/>
        <v>0</v>
      </c>
      <c r="K38275">
        <f t="shared" ca="1" si="4486"/>
        <v>0</v>
      </c>
      <c r="L38275">
        <f t="shared" ca="1" si="4490"/>
        <v>0</v>
      </c>
      <c r="M38275" t="str">
        <f t="shared" ca="1" si="4487"/>
        <v>Looks good!</v>
      </c>
    </row>
    <row r="38276" spans="2:13" x14ac:dyDescent="0.2">
      <c r="B38276">
        <f t="shared" ca="1" si="4489"/>
        <v>69</v>
      </c>
      <c r="C38276">
        <f t="shared" ca="1" si="4488"/>
        <v>47</v>
      </c>
      <c r="D38276">
        <f t="shared" ca="1" si="4488"/>
        <v>29</v>
      </c>
      <c r="E38276">
        <f t="shared" ca="1" si="4488"/>
        <v>36</v>
      </c>
      <c r="H38276">
        <f t="shared" ca="1" si="4483"/>
        <v>0</v>
      </c>
      <c r="I38276">
        <f t="shared" ca="1" si="4484"/>
        <v>0</v>
      </c>
      <c r="J38276">
        <f t="shared" ca="1" si="4485"/>
        <v>0</v>
      </c>
      <c r="K38276">
        <f t="shared" ca="1" si="4486"/>
        <v>0</v>
      </c>
      <c r="L38276">
        <f t="shared" ca="1" si="4490"/>
        <v>0</v>
      </c>
      <c r="M38276" t="str">
        <f t="shared" ca="1" si="4487"/>
        <v>Looks good!</v>
      </c>
    </row>
    <row r="38277" spans="2:13" x14ac:dyDescent="0.2">
      <c r="B38277">
        <f t="shared" ca="1" si="4489"/>
        <v>95</v>
      </c>
      <c r="C38277">
        <f t="shared" ca="1" si="4488"/>
        <v>12</v>
      </c>
      <c r="D38277">
        <f t="shared" ca="1" si="4488"/>
        <v>98</v>
      </c>
      <c r="E38277">
        <f t="shared" ca="1" si="4488"/>
        <v>24</v>
      </c>
      <c r="H38277">
        <f t="shared" ca="1" si="4483"/>
        <v>0</v>
      </c>
      <c r="I38277">
        <f t="shared" ca="1" si="4484"/>
        <v>0</v>
      </c>
      <c r="J38277">
        <f t="shared" ca="1" si="4485"/>
        <v>0</v>
      </c>
      <c r="K38277">
        <f t="shared" ca="1" si="4486"/>
        <v>0</v>
      </c>
      <c r="L38277">
        <f t="shared" ca="1" si="4490"/>
        <v>0</v>
      </c>
      <c r="M38277" t="str">
        <f t="shared" ca="1" si="4487"/>
        <v>Looks good!</v>
      </c>
    </row>
    <row r="38278" spans="2:13" x14ac:dyDescent="0.2">
      <c r="B38278">
        <f t="shared" ca="1" si="4489"/>
        <v>1</v>
      </c>
      <c r="C38278">
        <f t="shared" ca="1" si="4488"/>
        <v>72</v>
      </c>
      <c r="D38278">
        <f t="shared" ca="1" si="4488"/>
        <v>12</v>
      </c>
      <c r="E38278">
        <f t="shared" ca="1" si="4488"/>
        <v>28</v>
      </c>
      <c r="H38278">
        <f t="shared" ca="1" si="4483"/>
        <v>1</v>
      </c>
      <c r="I38278">
        <f t="shared" ca="1" si="4484"/>
        <v>0</v>
      </c>
      <c r="J38278">
        <f t="shared" ca="1" si="4485"/>
        <v>0</v>
      </c>
      <c r="K38278">
        <f t="shared" ca="1" si="4486"/>
        <v>0</v>
      </c>
      <c r="L38278">
        <f t="shared" ca="1" si="4490"/>
        <v>1</v>
      </c>
      <c r="M38278" t="str">
        <f t="shared" ca="1" si="4487"/>
        <v>Fix problem</v>
      </c>
    </row>
    <row r="38279" spans="2:13" x14ac:dyDescent="0.2">
      <c r="B38279">
        <f t="shared" ca="1" si="4489"/>
        <v>1</v>
      </c>
      <c r="C38279">
        <f t="shared" ca="1" si="4488"/>
        <v>51</v>
      </c>
      <c r="D38279">
        <f t="shared" ca="1" si="4488"/>
        <v>40</v>
      </c>
      <c r="E38279">
        <f t="shared" ca="1" si="4488"/>
        <v>83</v>
      </c>
      <c r="H38279">
        <f t="shared" ca="1" si="4483"/>
        <v>1</v>
      </c>
      <c r="I38279">
        <f t="shared" ca="1" si="4484"/>
        <v>0</v>
      </c>
      <c r="J38279">
        <f t="shared" ca="1" si="4485"/>
        <v>0</v>
      </c>
      <c r="K38279">
        <f t="shared" ca="1" si="4486"/>
        <v>0</v>
      </c>
      <c r="L38279">
        <f t="shared" ca="1" si="4490"/>
        <v>1</v>
      </c>
      <c r="M38279" t="str">
        <f t="shared" ca="1" si="4487"/>
        <v>Fix problem</v>
      </c>
    </row>
    <row r="38280" spans="2:13" x14ac:dyDescent="0.2">
      <c r="B38280">
        <f t="shared" ca="1" si="4489"/>
        <v>45</v>
      </c>
      <c r="C38280">
        <f t="shared" ca="1" si="4488"/>
        <v>95</v>
      </c>
      <c r="D38280">
        <f t="shared" ca="1" si="4488"/>
        <v>17</v>
      </c>
      <c r="E38280">
        <f t="shared" ca="1" si="4488"/>
        <v>74</v>
      </c>
      <c r="H38280">
        <f t="shared" ca="1" si="4483"/>
        <v>0</v>
      </c>
      <c r="I38280">
        <f t="shared" ca="1" si="4484"/>
        <v>0</v>
      </c>
      <c r="J38280">
        <f t="shared" ca="1" si="4485"/>
        <v>0</v>
      </c>
      <c r="K38280">
        <f t="shared" ca="1" si="4486"/>
        <v>0</v>
      </c>
      <c r="L38280">
        <f t="shared" ca="1" si="4490"/>
        <v>0</v>
      </c>
      <c r="M38280" t="str">
        <f t="shared" ca="1" si="4487"/>
        <v>Looks good!</v>
      </c>
    </row>
    <row r="38281" spans="2:13" x14ac:dyDescent="0.2">
      <c r="B38281">
        <f t="shared" ca="1" si="4489"/>
        <v>17</v>
      </c>
      <c r="C38281">
        <f t="shared" ca="1" si="4488"/>
        <v>71</v>
      </c>
      <c r="D38281">
        <f t="shared" ca="1" si="4488"/>
        <v>19</v>
      </c>
      <c r="E38281">
        <f t="shared" ca="1" si="4488"/>
        <v>12</v>
      </c>
      <c r="H38281">
        <f t="shared" ca="1" si="4483"/>
        <v>0</v>
      </c>
      <c r="I38281">
        <f t="shared" ca="1" si="4484"/>
        <v>0</v>
      </c>
      <c r="J38281">
        <f t="shared" ca="1" si="4485"/>
        <v>0</v>
      </c>
      <c r="K38281">
        <f t="shared" ca="1" si="4486"/>
        <v>0</v>
      </c>
      <c r="L38281">
        <f t="shared" ca="1" si="4490"/>
        <v>0</v>
      </c>
      <c r="M38281" t="str">
        <f t="shared" ca="1" si="4487"/>
        <v>Looks good!</v>
      </c>
    </row>
    <row r="38282" spans="2:13" x14ac:dyDescent="0.2">
      <c r="B38282">
        <f t="shared" ca="1" si="4489"/>
        <v>99</v>
      </c>
      <c r="C38282">
        <f t="shared" ca="1" si="4488"/>
        <v>56</v>
      </c>
      <c r="D38282">
        <f t="shared" ca="1" si="4488"/>
        <v>86</v>
      </c>
      <c r="E38282">
        <f t="shared" ca="1" si="4488"/>
        <v>19</v>
      </c>
      <c r="H38282">
        <f t="shared" ca="1" si="4483"/>
        <v>0</v>
      </c>
      <c r="I38282">
        <f t="shared" ca="1" si="4484"/>
        <v>0</v>
      </c>
      <c r="J38282">
        <f t="shared" ca="1" si="4485"/>
        <v>0</v>
      </c>
      <c r="K38282">
        <f t="shared" ca="1" si="4486"/>
        <v>0</v>
      </c>
      <c r="L38282">
        <f t="shared" ca="1" si="4490"/>
        <v>0</v>
      </c>
      <c r="M38282" t="str">
        <f t="shared" ca="1" si="4487"/>
        <v>Looks good!</v>
      </c>
    </row>
    <row r="38283" spans="2:13" x14ac:dyDescent="0.2">
      <c r="B38283">
        <f t="shared" ca="1" si="4489"/>
        <v>13</v>
      </c>
      <c r="C38283">
        <f t="shared" ca="1" si="4488"/>
        <v>79</v>
      </c>
      <c r="D38283">
        <f t="shared" ca="1" si="4488"/>
        <v>72</v>
      </c>
      <c r="E38283">
        <f t="shared" ca="1" si="4488"/>
        <v>27</v>
      </c>
      <c r="H38283">
        <f t="shared" ref="H38283:H38346" ca="1" si="4491">IF(B38283&lt;=(Prob_same_name*100),1,0)</f>
        <v>0</v>
      </c>
      <c r="I38283">
        <f t="shared" ref="I38283:I38346" ca="1" si="4492">IF(C38283&lt;=(Prob_shift_change*100),1,0)</f>
        <v>0</v>
      </c>
      <c r="J38283">
        <f t="shared" ref="J38283:J38346" ca="1" si="4493">IF(D38283&lt;=(Prob_bad_comm*100),1,0)</f>
        <v>0</v>
      </c>
      <c r="K38283">
        <f t="shared" ref="K38283:K38346" ca="1" si="4494">IF(E38283&lt;=(Prob_bad_cnvrsn*100),1,0)</f>
        <v>0</v>
      </c>
      <c r="L38283">
        <f t="shared" ca="1" si="4490"/>
        <v>0</v>
      </c>
      <c r="M38283" t="str">
        <f t="shared" ref="M38283:M38346" ca="1" si="4495">VLOOKUP(L38283,mis_table,2,FALSE)</f>
        <v>Looks good!</v>
      </c>
    </row>
    <row r="38284" spans="2:13" x14ac:dyDescent="0.2">
      <c r="B38284">
        <f t="shared" ca="1" si="4489"/>
        <v>10</v>
      </c>
      <c r="C38284">
        <f t="shared" ca="1" si="4488"/>
        <v>97</v>
      </c>
      <c r="D38284">
        <f t="shared" ca="1" si="4488"/>
        <v>84</v>
      </c>
      <c r="E38284">
        <f t="shared" ca="1" si="4488"/>
        <v>52</v>
      </c>
      <c r="H38284">
        <f t="shared" ca="1" si="4491"/>
        <v>0</v>
      </c>
      <c r="I38284">
        <f t="shared" ca="1" si="4492"/>
        <v>0</v>
      </c>
      <c r="J38284">
        <f t="shared" ca="1" si="4493"/>
        <v>0</v>
      </c>
      <c r="K38284">
        <f t="shared" ca="1" si="4494"/>
        <v>0</v>
      </c>
      <c r="L38284">
        <f t="shared" ca="1" si="4490"/>
        <v>0</v>
      </c>
      <c r="M38284" t="str">
        <f t="shared" ca="1" si="4495"/>
        <v>Looks good!</v>
      </c>
    </row>
    <row r="38285" spans="2:13" x14ac:dyDescent="0.2">
      <c r="B38285">
        <f t="shared" ca="1" si="4489"/>
        <v>24</v>
      </c>
      <c r="C38285">
        <f t="shared" ca="1" si="4489"/>
        <v>99</v>
      </c>
      <c r="D38285">
        <f t="shared" ca="1" si="4489"/>
        <v>29</v>
      </c>
      <c r="E38285">
        <f t="shared" ca="1" si="4489"/>
        <v>6</v>
      </c>
      <c r="H38285">
        <f t="shared" ca="1" si="4491"/>
        <v>0</v>
      </c>
      <c r="I38285">
        <f t="shared" ca="1" si="4492"/>
        <v>0</v>
      </c>
      <c r="J38285">
        <f t="shared" ca="1" si="4493"/>
        <v>0</v>
      </c>
      <c r="K38285">
        <f t="shared" ca="1" si="4494"/>
        <v>0</v>
      </c>
      <c r="L38285">
        <f t="shared" ca="1" si="4490"/>
        <v>0</v>
      </c>
      <c r="M38285" t="str">
        <f t="shared" ca="1" si="4495"/>
        <v>Looks good!</v>
      </c>
    </row>
    <row r="38286" spans="2:13" x14ac:dyDescent="0.2">
      <c r="B38286">
        <f t="shared" ca="1" si="4489"/>
        <v>4</v>
      </c>
      <c r="C38286">
        <f t="shared" ca="1" si="4489"/>
        <v>14</v>
      </c>
      <c r="D38286">
        <f t="shared" ca="1" si="4489"/>
        <v>72</v>
      </c>
      <c r="E38286">
        <f t="shared" ca="1" si="4489"/>
        <v>83</v>
      </c>
      <c r="H38286">
        <f t="shared" ca="1" si="4491"/>
        <v>1</v>
      </c>
      <c r="I38286">
        <f t="shared" ca="1" si="4492"/>
        <v>0</v>
      </c>
      <c r="J38286">
        <f t="shared" ca="1" si="4493"/>
        <v>0</v>
      </c>
      <c r="K38286">
        <f t="shared" ca="1" si="4494"/>
        <v>0</v>
      </c>
      <c r="L38286">
        <f t="shared" ca="1" si="4490"/>
        <v>1</v>
      </c>
      <c r="M38286" t="str">
        <f t="shared" ca="1" si="4495"/>
        <v>Fix problem</v>
      </c>
    </row>
    <row r="38287" spans="2:13" x14ac:dyDescent="0.2">
      <c r="B38287">
        <f t="shared" ca="1" si="4489"/>
        <v>72</v>
      </c>
      <c r="C38287">
        <f t="shared" ca="1" si="4489"/>
        <v>13</v>
      </c>
      <c r="D38287">
        <f t="shared" ca="1" si="4489"/>
        <v>60</v>
      </c>
      <c r="E38287">
        <f t="shared" ca="1" si="4489"/>
        <v>77</v>
      </c>
      <c r="H38287">
        <f t="shared" ca="1" si="4491"/>
        <v>0</v>
      </c>
      <c r="I38287">
        <f t="shared" ca="1" si="4492"/>
        <v>0</v>
      </c>
      <c r="J38287">
        <f t="shared" ca="1" si="4493"/>
        <v>0</v>
      </c>
      <c r="K38287">
        <f t="shared" ca="1" si="4494"/>
        <v>0</v>
      </c>
      <c r="L38287">
        <f t="shared" ca="1" si="4490"/>
        <v>0</v>
      </c>
      <c r="M38287" t="str">
        <f t="shared" ca="1" si="4495"/>
        <v>Looks good!</v>
      </c>
    </row>
    <row r="38288" spans="2:13" x14ac:dyDescent="0.2">
      <c r="B38288">
        <f t="shared" ca="1" si="4489"/>
        <v>20</v>
      </c>
      <c r="C38288">
        <f t="shared" ca="1" si="4489"/>
        <v>58</v>
      </c>
      <c r="D38288">
        <f t="shared" ca="1" si="4489"/>
        <v>75</v>
      </c>
      <c r="E38288">
        <f t="shared" ca="1" si="4489"/>
        <v>76</v>
      </c>
      <c r="H38288">
        <f t="shared" ca="1" si="4491"/>
        <v>0</v>
      </c>
      <c r="I38288">
        <f t="shared" ca="1" si="4492"/>
        <v>0</v>
      </c>
      <c r="J38288">
        <f t="shared" ca="1" si="4493"/>
        <v>0</v>
      </c>
      <c r="K38288">
        <f t="shared" ca="1" si="4494"/>
        <v>0</v>
      </c>
      <c r="L38288">
        <f t="shared" ca="1" si="4490"/>
        <v>0</v>
      </c>
      <c r="M38288" t="str">
        <f t="shared" ca="1" si="4495"/>
        <v>Looks good!</v>
      </c>
    </row>
    <row r="38289" spans="2:13" x14ac:dyDescent="0.2">
      <c r="B38289">
        <f t="shared" ca="1" si="4489"/>
        <v>8</v>
      </c>
      <c r="C38289">
        <f t="shared" ca="1" si="4489"/>
        <v>4</v>
      </c>
      <c r="D38289">
        <f t="shared" ca="1" si="4489"/>
        <v>49</v>
      </c>
      <c r="E38289">
        <f t="shared" ca="1" si="4489"/>
        <v>42</v>
      </c>
      <c r="H38289">
        <f t="shared" ca="1" si="4491"/>
        <v>0</v>
      </c>
      <c r="I38289">
        <f t="shared" ca="1" si="4492"/>
        <v>1</v>
      </c>
      <c r="J38289">
        <f t="shared" ca="1" si="4493"/>
        <v>0</v>
      </c>
      <c r="K38289">
        <f t="shared" ca="1" si="4494"/>
        <v>0</v>
      </c>
      <c r="L38289">
        <f t="shared" ca="1" si="4490"/>
        <v>1</v>
      </c>
      <c r="M38289" t="str">
        <f t="shared" ca="1" si="4495"/>
        <v>Fix problem</v>
      </c>
    </row>
    <row r="38290" spans="2:13" x14ac:dyDescent="0.2">
      <c r="B38290">
        <f t="shared" ca="1" si="4489"/>
        <v>22</v>
      </c>
      <c r="C38290">
        <f t="shared" ca="1" si="4489"/>
        <v>51</v>
      </c>
      <c r="D38290">
        <f t="shared" ca="1" si="4489"/>
        <v>75</v>
      </c>
      <c r="E38290">
        <f t="shared" ca="1" si="4489"/>
        <v>25</v>
      </c>
      <c r="H38290">
        <f t="shared" ca="1" si="4491"/>
        <v>0</v>
      </c>
      <c r="I38290">
        <f t="shared" ca="1" si="4492"/>
        <v>0</v>
      </c>
      <c r="J38290">
        <f t="shared" ca="1" si="4493"/>
        <v>0</v>
      </c>
      <c r="K38290">
        <f t="shared" ca="1" si="4494"/>
        <v>0</v>
      </c>
      <c r="L38290">
        <f t="shared" ca="1" si="4490"/>
        <v>0</v>
      </c>
      <c r="M38290" t="str">
        <f t="shared" ca="1" si="4495"/>
        <v>Looks good!</v>
      </c>
    </row>
    <row r="38291" spans="2:13" x14ac:dyDescent="0.2">
      <c r="B38291">
        <f t="shared" ca="1" si="4489"/>
        <v>88</v>
      </c>
      <c r="C38291">
        <f t="shared" ca="1" si="4489"/>
        <v>54</v>
      </c>
      <c r="D38291">
        <f t="shared" ca="1" si="4489"/>
        <v>29</v>
      </c>
      <c r="E38291">
        <f t="shared" ca="1" si="4489"/>
        <v>23</v>
      </c>
      <c r="H38291">
        <f t="shared" ca="1" si="4491"/>
        <v>0</v>
      </c>
      <c r="I38291">
        <f t="shared" ca="1" si="4492"/>
        <v>0</v>
      </c>
      <c r="J38291">
        <f t="shared" ca="1" si="4493"/>
        <v>0</v>
      </c>
      <c r="K38291">
        <f t="shared" ca="1" si="4494"/>
        <v>0</v>
      </c>
      <c r="L38291">
        <f t="shared" ca="1" si="4490"/>
        <v>0</v>
      </c>
      <c r="M38291" t="str">
        <f t="shared" ca="1" si="4495"/>
        <v>Looks good!</v>
      </c>
    </row>
    <row r="38292" spans="2:13" x14ac:dyDescent="0.2">
      <c r="B38292">
        <f t="shared" ca="1" si="4489"/>
        <v>12</v>
      </c>
      <c r="C38292">
        <f t="shared" ca="1" si="4489"/>
        <v>89</v>
      </c>
      <c r="D38292">
        <f t="shared" ca="1" si="4489"/>
        <v>65</v>
      </c>
      <c r="E38292">
        <f t="shared" ca="1" si="4489"/>
        <v>80</v>
      </c>
      <c r="H38292">
        <f t="shared" ca="1" si="4491"/>
        <v>0</v>
      </c>
      <c r="I38292">
        <f t="shared" ca="1" si="4492"/>
        <v>0</v>
      </c>
      <c r="J38292">
        <f t="shared" ca="1" si="4493"/>
        <v>0</v>
      </c>
      <c r="K38292">
        <f t="shared" ca="1" si="4494"/>
        <v>0</v>
      </c>
      <c r="L38292">
        <f t="shared" ca="1" si="4490"/>
        <v>0</v>
      </c>
      <c r="M38292" t="str">
        <f t="shared" ca="1" si="4495"/>
        <v>Looks good!</v>
      </c>
    </row>
    <row r="38293" spans="2:13" x14ac:dyDescent="0.2">
      <c r="B38293">
        <f t="shared" ca="1" si="4489"/>
        <v>48</v>
      </c>
      <c r="C38293">
        <f t="shared" ca="1" si="4489"/>
        <v>96</v>
      </c>
      <c r="D38293">
        <f t="shared" ca="1" si="4489"/>
        <v>28</v>
      </c>
      <c r="E38293">
        <f t="shared" ca="1" si="4489"/>
        <v>37</v>
      </c>
      <c r="H38293">
        <f t="shared" ca="1" si="4491"/>
        <v>0</v>
      </c>
      <c r="I38293">
        <f t="shared" ca="1" si="4492"/>
        <v>0</v>
      </c>
      <c r="J38293">
        <f t="shared" ca="1" si="4493"/>
        <v>0</v>
      </c>
      <c r="K38293">
        <f t="shared" ca="1" si="4494"/>
        <v>0</v>
      </c>
      <c r="L38293">
        <f t="shared" ca="1" si="4490"/>
        <v>0</v>
      </c>
      <c r="M38293" t="str">
        <f t="shared" ca="1" si="4495"/>
        <v>Looks good!</v>
      </c>
    </row>
    <row r="38294" spans="2:13" x14ac:dyDescent="0.2">
      <c r="B38294">
        <f t="shared" ca="1" si="4489"/>
        <v>13</v>
      </c>
      <c r="C38294">
        <f t="shared" ca="1" si="4489"/>
        <v>79</v>
      </c>
      <c r="D38294">
        <f t="shared" ca="1" si="4489"/>
        <v>36</v>
      </c>
      <c r="E38294">
        <f t="shared" ca="1" si="4489"/>
        <v>53</v>
      </c>
      <c r="H38294">
        <f t="shared" ca="1" si="4491"/>
        <v>0</v>
      </c>
      <c r="I38294">
        <f t="shared" ca="1" si="4492"/>
        <v>0</v>
      </c>
      <c r="J38294">
        <f t="shared" ca="1" si="4493"/>
        <v>0</v>
      </c>
      <c r="K38294">
        <f t="shared" ca="1" si="4494"/>
        <v>0</v>
      </c>
      <c r="L38294">
        <f t="shared" ca="1" si="4490"/>
        <v>0</v>
      </c>
      <c r="M38294" t="str">
        <f t="shared" ca="1" si="4495"/>
        <v>Looks good!</v>
      </c>
    </row>
    <row r="38295" spans="2:13" x14ac:dyDescent="0.2">
      <c r="B38295">
        <f t="shared" ca="1" si="4489"/>
        <v>37</v>
      </c>
      <c r="C38295">
        <f t="shared" ca="1" si="4489"/>
        <v>35</v>
      </c>
      <c r="D38295">
        <f t="shared" ca="1" si="4489"/>
        <v>68</v>
      </c>
      <c r="E38295">
        <f t="shared" ca="1" si="4489"/>
        <v>93</v>
      </c>
      <c r="H38295">
        <f t="shared" ca="1" si="4491"/>
        <v>0</v>
      </c>
      <c r="I38295">
        <f t="shared" ca="1" si="4492"/>
        <v>0</v>
      </c>
      <c r="J38295">
        <f t="shared" ca="1" si="4493"/>
        <v>0</v>
      </c>
      <c r="K38295">
        <f t="shared" ca="1" si="4494"/>
        <v>0</v>
      </c>
      <c r="L38295">
        <f t="shared" ca="1" si="4490"/>
        <v>0</v>
      </c>
      <c r="M38295" t="str">
        <f t="shared" ca="1" si="4495"/>
        <v>Looks good!</v>
      </c>
    </row>
    <row r="38296" spans="2:13" x14ac:dyDescent="0.2">
      <c r="B38296">
        <f t="shared" ca="1" si="4489"/>
        <v>19</v>
      </c>
      <c r="C38296">
        <f t="shared" ca="1" si="4489"/>
        <v>61</v>
      </c>
      <c r="D38296">
        <f t="shared" ca="1" si="4489"/>
        <v>24</v>
      </c>
      <c r="E38296">
        <f t="shared" ca="1" si="4489"/>
        <v>32</v>
      </c>
      <c r="H38296">
        <f t="shared" ca="1" si="4491"/>
        <v>0</v>
      </c>
      <c r="I38296">
        <f t="shared" ca="1" si="4492"/>
        <v>0</v>
      </c>
      <c r="J38296">
        <f t="shared" ca="1" si="4493"/>
        <v>0</v>
      </c>
      <c r="K38296">
        <f t="shared" ca="1" si="4494"/>
        <v>0</v>
      </c>
      <c r="L38296">
        <f t="shared" ca="1" si="4490"/>
        <v>0</v>
      </c>
      <c r="M38296" t="str">
        <f t="shared" ca="1" si="4495"/>
        <v>Looks good!</v>
      </c>
    </row>
    <row r="38297" spans="2:13" x14ac:dyDescent="0.2">
      <c r="B38297">
        <f t="shared" ca="1" si="4489"/>
        <v>96</v>
      </c>
      <c r="C38297">
        <f t="shared" ca="1" si="4489"/>
        <v>56</v>
      </c>
      <c r="D38297">
        <f t="shared" ca="1" si="4489"/>
        <v>36</v>
      </c>
      <c r="E38297">
        <f t="shared" ca="1" si="4489"/>
        <v>46</v>
      </c>
      <c r="H38297">
        <f t="shared" ca="1" si="4491"/>
        <v>0</v>
      </c>
      <c r="I38297">
        <f t="shared" ca="1" si="4492"/>
        <v>0</v>
      </c>
      <c r="J38297">
        <f t="shared" ca="1" si="4493"/>
        <v>0</v>
      </c>
      <c r="K38297">
        <f t="shared" ca="1" si="4494"/>
        <v>0</v>
      </c>
      <c r="L38297">
        <f t="shared" ca="1" si="4490"/>
        <v>0</v>
      </c>
      <c r="M38297" t="str">
        <f t="shared" ca="1" si="4495"/>
        <v>Looks good!</v>
      </c>
    </row>
    <row r="38298" spans="2:13" x14ac:dyDescent="0.2">
      <c r="B38298">
        <f t="shared" ca="1" si="4489"/>
        <v>75</v>
      </c>
      <c r="C38298">
        <f t="shared" ca="1" si="4489"/>
        <v>10</v>
      </c>
      <c r="D38298">
        <f t="shared" ca="1" si="4489"/>
        <v>29</v>
      </c>
      <c r="E38298">
        <f t="shared" ca="1" si="4489"/>
        <v>42</v>
      </c>
      <c r="H38298">
        <f t="shared" ca="1" si="4491"/>
        <v>0</v>
      </c>
      <c r="I38298">
        <f t="shared" ca="1" si="4492"/>
        <v>0</v>
      </c>
      <c r="J38298">
        <f t="shared" ca="1" si="4493"/>
        <v>0</v>
      </c>
      <c r="K38298">
        <f t="shared" ca="1" si="4494"/>
        <v>0</v>
      </c>
      <c r="L38298">
        <f t="shared" ca="1" si="4490"/>
        <v>0</v>
      </c>
      <c r="M38298" t="str">
        <f t="shared" ca="1" si="4495"/>
        <v>Looks good!</v>
      </c>
    </row>
    <row r="38299" spans="2:13" x14ac:dyDescent="0.2">
      <c r="B38299">
        <f t="shared" ca="1" si="4489"/>
        <v>30</v>
      </c>
      <c r="C38299">
        <f t="shared" ca="1" si="4489"/>
        <v>9</v>
      </c>
      <c r="D38299">
        <f t="shared" ca="1" si="4489"/>
        <v>2</v>
      </c>
      <c r="E38299">
        <f t="shared" ca="1" si="4489"/>
        <v>52</v>
      </c>
      <c r="H38299">
        <f t="shared" ca="1" si="4491"/>
        <v>0</v>
      </c>
      <c r="I38299">
        <f t="shared" ca="1" si="4492"/>
        <v>0</v>
      </c>
      <c r="J38299">
        <f t="shared" ca="1" si="4493"/>
        <v>1</v>
      </c>
      <c r="K38299">
        <f t="shared" ca="1" si="4494"/>
        <v>0</v>
      </c>
      <c r="L38299">
        <f t="shared" ca="1" si="4490"/>
        <v>1</v>
      </c>
      <c r="M38299" t="str">
        <f t="shared" ca="1" si="4495"/>
        <v>Fix problem</v>
      </c>
    </row>
    <row r="38300" spans="2:13" x14ac:dyDescent="0.2">
      <c r="B38300">
        <f t="shared" ca="1" si="4489"/>
        <v>94</v>
      </c>
      <c r="C38300">
        <f t="shared" ca="1" si="4489"/>
        <v>54</v>
      </c>
      <c r="D38300">
        <f t="shared" ca="1" si="4489"/>
        <v>58</v>
      </c>
      <c r="E38300">
        <f t="shared" ca="1" si="4489"/>
        <v>11</v>
      </c>
      <c r="H38300">
        <f t="shared" ca="1" si="4491"/>
        <v>0</v>
      </c>
      <c r="I38300">
        <f t="shared" ca="1" si="4492"/>
        <v>0</v>
      </c>
      <c r="J38300">
        <f t="shared" ca="1" si="4493"/>
        <v>0</v>
      </c>
      <c r="K38300">
        <f t="shared" ca="1" si="4494"/>
        <v>0</v>
      </c>
      <c r="L38300">
        <f t="shared" ca="1" si="4490"/>
        <v>0</v>
      </c>
      <c r="M38300" t="str">
        <f t="shared" ca="1" si="4495"/>
        <v>Looks good!</v>
      </c>
    </row>
    <row r="38301" spans="2:13" x14ac:dyDescent="0.2">
      <c r="B38301">
        <f t="shared" ca="1" si="4489"/>
        <v>79</v>
      </c>
      <c r="C38301">
        <f t="shared" ca="1" si="4489"/>
        <v>97</v>
      </c>
      <c r="D38301">
        <f t="shared" ca="1" si="4489"/>
        <v>89</v>
      </c>
      <c r="E38301">
        <f t="shared" ca="1" si="4489"/>
        <v>21</v>
      </c>
      <c r="H38301">
        <f t="shared" ca="1" si="4491"/>
        <v>0</v>
      </c>
      <c r="I38301">
        <f t="shared" ca="1" si="4492"/>
        <v>0</v>
      </c>
      <c r="J38301">
        <f t="shared" ca="1" si="4493"/>
        <v>0</v>
      </c>
      <c r="K38301">
        <f t="shared" ca="1" si="4494"/>
        <v>0</v>
      </c>
      <c r="L38301">
        <f t="shared" ca="1" si="4490"/>
        <v>0</v>
      </c>
      <c r="M38301" t="str">
        <f t="shared" ca="1" si="4495"/>
        <v>Looks good!</v>
      </c>
    </row>
    <row r="38302" spans="2:13" x14ac:dyDescent="0.2">
      <c r="B38302">
        <f t="shared" ca="1" si="4489"/>
        <v>45</v>
      </c>
      <c r="C38302">
        <f t="shared" ca="1" si="4489"/>
        <v>70</v>
      </c>
      <c r="D38302">
        <f t="shared" ca="1" si="4489"/>
        <v>66</v>
      </c>
      <c r="E38302">
        <f t="shared" ca="1" si="4489"/>
        <v>5</v>
      </c>
      <c r="H38302">
        <f t="shared" ca="1" si="4491"/>
        <v>0</v>
      </c>
      <c r="I38302">
        <f t="shared" ca="1" si="4492"/>
        <v>0</v>
      </c>
      <c r="J38302">
        <f t="shared" ca="1" si="4493"/>
        <v>0</v>
      </c>
      <c r="K38302">
        <f t="shared" ca="1" si="4494"/>
        <v>1</v>
      </c>
      <c r="L38302">
        <f t="shared" ca="1" si="4490"/>
        <v>1</v>
      </c>
      <c r="M38302" t="str">
        <f t="shared" ca="1" si="4495"/>
        <v>Fix problem</v>
      </c>
    </row>
    <row r="38303" spans="2:13" x14ac:dyDescent="0.2">
      <c r="B38303">
        <f t="shared" ca="1" si="4489"/>
        <v>12</v>
      </c>
      <c r="C38303">
        <f t="shared" ca="1" si="4489"/>
        <v>22</v>
      </c>
      <c r="D38303">
        <f t="shared" ca="1" si="4489"/>
        <v>60</v>
      </c>
      <c r="E38303">
        <f t="shared" ca="1" si="4489"/>
        <v>70</v>
      </c>
      <c r="H38303">
        <f t="shared" ca="1" si="4491"/>
        <v>0</v>
      </c>
      <c r="I38303">
        <f t="shared" ca="1" si="4492"/>
        <v>0</v>
      </c>
      <c r="J38303">
        <f t="shared" ca="1" si="4493"/>
        <v>0</v>
      </c>
      <c r="K38303">
        <f t="shared" ca="1" si="4494"/>
        <v>0</v>
      </c>
      <c r="L38303">
        <f t="shared" ca="1" si="4490"/>
        <v>0</v>
      </c>
      <c r="M38303" t="str">
        <f t="shared" ca="1" si="4495"/>
        <v>Looks good!</v>
      </c>
    </row>
    <row r="38304" spans="2:13" x14ac:dyDescent="0.2">
      <c r="B38304">
        <f t="shared" ca="1" si="4489"/>
        <v>84</v>
      </c>
      <c r="C38304">
        <f t="shared" ca="1" si="4489"/>
        <v>85</v>
      </c>
      <c r="D38304">
        <f t="shared" ca="1" si="4489"/>
        <v>36</v>
      </c>
      <c r="E38304">
        <f t="shared" ca="1" si="4489"/>
        <v>19</v>
      </c>
      <c r="H38304">
        <f t="shared" ca="1" si="4491"/>
        <v>0</v>
      </c>
      <c r="I38304">
        <f t="shared" ca="1" si="4492"/>
        <v>0</v>
      </c>
      <c r="J38304">
        <f t="shared" ca="1" si="4493"/>
        <v>0</v>
      </c>
      <c r="K38304">
        <f t="shared" ca="1" si="4494"/>
        <v>0</v>
      </c>
      <c r="L38304">
        <f t="shared" ca="1" si="4490"/>
        <v>0</v>
      </c>
      <c r="M38304" t="str">
        <f t="shared" ca="1" si="4495"/>
        <v>Looks good!</v>
      </c>
    </row>
    <row r="38305" spans="2:13" x14ac:dyDescent="0.2">
      <c r="B38305">
        <f t="shared" ca="1" si="4489"/>
        <v>19</v>
      </c>
      <c r="C38305">
        <f t="shared" ca="1" si="4489"/>
        <v>83</v>
      </c>
      <c r="D38305">
        <f t="shared" ca="1" si="4489"/>
        <v>9</v>
      </c>
      <c r="E38305">
        <f t="shared" ca="1" si="4489"/>
        <v>50</v>
      </c>
      <c r="H38305">
        <f t="shared" ca="1" si="4491"/>
        <v>0</v>
      </c>
      <c r="I38305">
        <f t="shared" ca="1" si="4492"/>
        <v>0</v>
      </c>
      <c r="J38305">
        <f t="shared" ca="1" si="4493"/>
        <v>0</v>
      </c>
      <c r="K38305">
        <f t="shared" ca="1" si="4494"/>
        <v>0</v>
      </c>
      <c r="L38305">
        <f t="shared" ca="1" si="4490"/>
        <v>0</v>
      </c>
      <c r="M38305" t="str">
        <f t="shared" ca="1" si="4495"/>
        <v>Looks good!</v>
      </c>
    </row>
    <row r="38306" spans="2:13" x14ac:dyDescent="0.2">
      <c r="B38306">
        <f t="shared" ca="1" si="4489"/>
        <v>59</v>
      </c>
      <c r="C38306">
        <f t="shared" ca="1" si="4489"/>
        <v>52</v>
      </c>
      <c r="D38306">
        <f t="shared" ca="1" si="4489"/>
        <v>9</v>
      </c>
      <c r="E38306">
        <f t="shared" ca="1" si="4489"/>
        <v>58</v>
      </c>
      <c r="H38306">
        <f t="shared" ca="1" si="4491"/>
        <v>0</v>
      </c>
      <c r="I38306">
        <f t="shared" ca="1" si="4492"/>
        <v>0</v>
      </c>
      <c r="J38306">
        <f t="shared" ca="1" si="4493"/>
        <v>0</v>
      </c>
      <c r="K38306">
        <f t="shared" ca="1" si="4494"/>
        <v>0</v>
      </c>
      <c r="L38306">
        <f t="shared" ca="1" si="4490"/>
        <v>0</v>
      </c>
      <c r="M38306" t="str">
        <f t="shared" ca="1" si="4495"/>
        <v>Looks good!</v>
      </c>
    </row>
    <row r="38307" spans="2:13" x14ac:dyDescent="0.2">
      <c r="B38307">
        <f t="shared" ca="1" si="4489"/>
        <v>86</v>
      </c>
      <c r="C38307">
        <f t="shared" ca="1" si="4489"/>
        <v>78</v>
      </c>
      <c r="D38307">
        <f t="shared" ca="1" si="4489"/>
        <v>1</v>
      </c>
      <c r="E38307">
        <f t="shared" ca="1" si="4489"/>
        <v>75</v>
      </c>
      <c r="H38307">
        <f t="shared" ca="1" si="4491"/>
        <v>0</v>
      </c>
      <c r="I38307">
        <f t="shared" ca="1" si="4492"/>
        <v>0</v>
      </c>
      <c r="J38307">
        <f t="shared" ca="1" si="4493"/>
        <v>1</v>
      </c>
      <c r="K38307">
        <f t="shared" ca="1" si="4494"/>
        <v>0</v>
      </c>
      <c r="L38307">
        <f t="shared" ca="1" si="4490"/>
        <v>1</v>
      </c>
      <c r="M38307" t="str">
        <f t="shared" ca="1" si="4495"/>
        <v>Fix problem</v>
      </c>
    </row>
    <row r="38308" spans="2:13" x14ac:dyDescent="0.2">
      <c r="B38308">
        <f t="shared" ca="1" si="4489"/>
        <v>79</v>
      </c>
      <c r="C38308">
        <f t="shared" ca="1" si="4489"/>
        <v>36</v>
      </c>
      <c r="D38308">
        <f t="shared" ca="1" si="4489"/>
        <v>38</v>
      </c>
      <c r="E38308">
        <f t="shared" ca="1" si="4489"/>
        <v>90</v>
      </c>
      <c r="H38308">
        <f t="shared" ca="1" si="4491"/>
        <v>0</v>
      </c>
      <c r="I38308">
        <f t="shared" ca="1" si="4492"/>
        <v>0</v>
      </c>
      <c r="J38308">
        <f t="shared" ca="1" si="4493"/>
        <v>0</v>
      </c>
      <c r="K38308">
        <f t="shared" ca="1" si="4494"/>
        <v>0</v>
      </c>
      <c r="L38308">
        <f t="shared" ca="1" si="4490"/>
        <v>0</v>
      </c>
      <c r="M38308" t="str">
        <f t="shared" ca="1" si="4495"/>
        <v>Looks good!</v>
      </c>
    </row>
    <row r="38309" spans="2:13" x14ac:dyDescent="0.2">
      <c r="B38309">
        <f t="shared" ca="1" si="4489"/>
        <v>30</v>
      </c>
      <c r="C38309">
        <f t="shared" ca="1" si="4489"/>
        <v>7</v>
      </c>
      <c r="D38309">
        <f t="shared" ca="1" si="4489"/>
        <v>83</v>
      </c>
      <c r="E38309">
        <f t="shared" ca="1" si="4489"/>
        <v>73</v>
      </c>
      <c r="H38309">
        <f t="shared" ca="1" si="4491"/>
        <v>0</v>
      </c>
      <c r="I38309">
        <f t="shared" ca="1" si="4492"/>
        <v>0</v>
      </c>
      <c r="J38309">
        <f t="shared" ca="1" si="4493"/>
        <v>0</v>
      </c>
      <c r="K38309">
        <f t="shared" ca="1" si="4494"/>
        <v>0</v>
      </c>
      <c r="L38309">
        <f t="shared" ca="1" si="4490"/>
        <v>0</v>
      </c>
      <c r="M38309" t="str">
        <f t="shared" ca="1" si="4495"/>
        <v>Looks good!</v>
      </c>
    </row>
    <row r="38310" spans="2:13" x14ac:dyDescent="0.2">
      <c r="B38310">
        <f t="shared" ca="1" si="4489"/>
        <v>32</v>
      </c>
      <c r="C38310">
        <f t="shared" ca="1" si="4489"/>
        <v>38</v>
      </c>
      <c r="D38310">
        <f t="shared" ca="1" si="4489"/>
        <v>11</v>
      </c>
      <c r="E38310">
        <f t="shared" ca="1" si="4489"/>
        <v>24</v>
      </c>
      <c r="H38310">
        <f t="shared" ca="1" si="4491"/>
        <v>0</v>
      </c>
      <c r="I38310">
        <f t="shared" ca="1" si="4492"/>
        <v>0</v>
      </c>
      <c r="J38310">
        <f t="shared" ca="1" si="4493"/>
        <v>0</v>
      </c>
      <c r="K38310">
        <f t="shared" ca="1" si="4494"/>
        <v>0</v>
      </c>
      <c r="L38310">
        <f t="shared" ca="1" si="4490"/>
        <v>0</v>
      </c>
      <c r="M38310" t="str">
        <f t="shared" ca="1" si="4495"/>
        <v>Looks good!</v>
      </c>
    </row>
    <row r="38311" spans="2:13" x14ac:dyDescent="0.2">
      <c r="B38311">
        <f t="shared" ca="1" si="4489"/>
        <v>34</v>
      </c>
      <c r="C38311">
        <f t="shared" ca="1" si="4489"/>
        <v>22</v>
      </c>
      <c r="D38311">
        <f t="shared" ca="1" si="4489"/>
        <v>47</v>
      </c>
      <c r="E38311">
        <f t="shared" ca="1" si="4489"/>
        <v>12</v>
      </c>
      <c r="H38311">
        <f t="shared" ca="1" si="4491"/>
        <v>0</v>
      </c>
      <c r="I38311">
        <f t="shared" ca="1" si="4492"/>
        <v>0</v>
      </c>
      <c r="J38311">
        <f t="shared" ca="1" si="4493"/>
        <v>0</v>
      </c>
      <c r="K38311">
        <f t="shared" ca="1" si="4494"/>
        <v>0</v>
      </c>
      <c r="L38311">
        <f t="shared" ca="1" si="4490"/>
        <v>0</v>
      </c>
      <c r="M38311" t="str">
        <f t="shared" ca="1" si="4495"/>
        <v>Looks good!</v>
      </c>
    </row>
    <row r="38312" spans="2:13" x14ac:dyDescent="0.2">
      <c r="B38312">
        <f t="shared" ca="1" si="4489"/>
        <v>46</v>
      </c>
      <c r="C38312">
        <f t="shared" ca="1" si="4489"/>
        <v>39</v>
      </c>
      <c r="D38312">
        <f t="shared" ca="1" si="4489"/>
        <v>95</v>
      </c>
      <c r="E38312">
        <f t="shared" ca="1" si="4489"/>
        <v>26</v>
      </c>
      <c r="H38312">
        <f t="shared" ca="1" si="4491"/>
        <v>0</v>
      </c>
      <c r="I38312">
        <f t="shared" ca="1" si="4492"/>
        <v>0</v>
      </c>
      <c r="J38312">
        <f t="shared" ca="1" si="4493"/>
        <v>0</v>
      </c>
      <c r="K38312">
        <f t="shared" ca="1" si="4494"/>
        <v>0</v>
      </c>
      <c r="L38312">
        <f t="shared" ca="1" si="4490"/>
        <v>0</v>
      </c>
      <c r="M38312" t="str">
        <f t="shared" ca="1" si="4495"/>
        <v>Looks good!</v>
      </c>
    </row>
    <row r="38313" spans="2:13" x14ac:dyDescent="0.2">
      <c r="B38313">
        <f t="shared" ca="1" si="4489"/>
        <v>95</v>
      </c>
      <c r="C38313">
        <f t="shared" ca="1" si="4489"/>
        <v>7</v>
      </c>
      <c r="D38313">
        <f t="shared" ca="1" si="4489"/>
        <v>37</v>
      </c>
      <c r="E38313">
        <f t="shared" ca="1" si="4489"/>
        <v>87</v>
      </c>
      <c r="H38313">
        <f t="shared" ca="1" si="4491"/>
        <v>0</v>
      </c>
      <c r="I38313">
        <f t="shared" ca="1" si="4492"/>
        <v>0</v>
      </c>
      <c r="J38313">
        <f t="shared" ca="1" si="4493"/>
        <v>0</v>
      </c>
      <c r="K38313">
        <f t="shared" ca="1" si="4494"/>
        <v>0</v>
      </c>
      <c r="L38313">
        <f t="shared" ca="1" si="4490"/>
        <v>0</v>
      </c>
      <c r="M38313" t="str">
        <f t="shared" ca="1" si="4495"/>
        <v>Looks good!</v>
      </c>
    </row>
    <row r="38314" spans="2:13" x14ac:dyDescent="0.2">
      <c r="B38314">
        <f t="shared" ref="B38314:E38377" ca="1" si="4496">RANDBETWEEN(1,100)</f>
        <v>74</v>
      </c>
      <c r="C38314">
        <f t="shared" ca="1" si="4496"/>
        <v>29</v>
      </c>
      <c r="D38314">
        <f t="shared" ca="1" si="4496"/>
        <v>10</v>
      </c>
      <c r="E38314">
        <f t="shared" ca="1" si="4496"/>
        <v>40</v>
      </c>
      <c r="H38314">
        <f t="shared" ca="1" si="4491"/>
        <v>0</v>
      </c>
      <c r="I38314">
        <f t="shared" ca="1" si="4492"/>
        <v>0</v>
      </c>
      <c r="J38314">
        <f t="shared" ca="1" si="4493"/>
        <v>0</v>
      </c>
      <c r="K38314">
        <f t="shared" ca="1" si="4494"/>
        <v>0</v>
      </c>
      <c r="L38314">
        <f t="shared" ca="1" si="4490"/>
        <v>0</v>
      </c>
      <c r="M38314" t="str">
        <f t="shared" ca="1" si="4495"/>
        <v>Looks good!</v>
      </c>
    </row>
    <row r="38315" spans="2:13" x14ac:dyDescent="0.2">
      <c r="B38315">
        <f t="shared" ca="1" si="4496"/>
        <v>84</v>
      </c>
      <c r="C38315">
        <f t="shared" ca="1" si="4496"/>
        <v>19</v>
      </c>
      <c r="D38315">
        <f t="shared" ca="1" si="4496"/>
        <v>31</v>
      </c>
      <c r="E38315">
        <f t="shared" ca="1" si="4496"/>
        <v>13</v>
      </c>
      <c r="H38315">
        <f t="shared" ca="1" si="4491"/>
        <v>0</v>
      </c>
      <c r="I38315">
        <f t="shared" ca="1" si="4492"/>
        <v>0</v>
      </c>
      <c r="J38315">
        <f t="shared" ca="1" si="4493"/>
        <v>0</v>
      </c>
      <c r="K38315">
        <f t="shared" ca="1" si="4494"/>
        <v>0</v>
      </c>
      <c r="L38315">
        <f t="shared" ca="1" si="4490"/>
        <v>0</v>
      </c>
      <c r="M38315" t="str">
        <f t="shared" ca="1" si="4495"/>
        <v>Looks good!</v>
      </c>
    </row>
    <row r="38316" spans="2:13" x14ac:dyDescent="0.2">
      <c r="B38316">
        <f t="shared" ca="1" si="4496"/>
        <v>29</v>
      </c>
      <c r="C38316">
        <f t="shared" ca="1" si="4496"/>
        <v>8</v>
      </c>
      <c r="D38316">
        <f t="shared" ca="1" si="4496"/>
        <v>10</v>
      </c>
      <c r="E38316">
        <f t="shared" ca="1" si="4496"/>
        <v>47</v>
      </c>
      <c r="H38316">
        <f t="shared" ca="1" si="4491"/>
        <v>0</v>
      </c>
      <c r="I38316">
        <f t="shared" ca="1" si="4492"/>
        <v>0</v>
      </c>
      <c r="J38316">
        <f t="shared" ca="1" si="4493"/>
        <v>0</v>
      </c>
      <c r="K38316">
        <f t="shared" ca="1" si="4494"/>
        <v>0</v>
      </c>
      <c r="L38316">
        <f t="shared" ca="1" si="4490"/>
        <v>0</v>
      </c>
      <c r="M38316" t="str">
        <f t="shared" ca="1" si="4495"/>
        <v>Looks good!</v>
      </c>
    </row>
    <row r="38317" spans="2:13" x14ac:dyDescent="0.2">
      <c r="B38317">
        <f t="shared" ca="1" si="4496"/>
        <v>47</v>
      </c>
      <c r="C38317">
        <f t="shared" ca="1" si="4496"/>
        <v>100</v>
      </c>
      <c r="D38317">
        <f t="shared" ca="1" si="4496"/>
        <v>29</v>
      </c>
      <c r="E38317">
        <f t="shared" ca="1" si="4496"/>
        <v>65</v>
      </c>
      <c r="H38317">
        <f t="shared" ca="1" si="4491"/>
        <v>0</v>
      </c>
      <c r="I38317">
        <f t="shared" ca="1" si="4492"/>
        <v>0</v>
      </c>
      <c r="J38317">
        <f t="shared" ca="1" si="4493"/>
        <v>0</v>
      </c>
      <c r="K38317">
        <f t="shared" ca="1" si="4494"/>
        <v>0</v>
      </c>
      <c r="L38317">
        <f t="shared" ca="1" si="4490"/>
        <v>0</v>
      </c>
      <c r="M38317" t="str">
        <f t="shared" ca="1" si="4495"/>
        <v>Looks good!</v>
      </c>
    </row>
    <row r="38318" spans="2:13" x14ac:dyDescent="0.2">
      <c r="B38318">
        <f t="shared" ca="1" si="4496"/>
        <v>51</v>
      </c>
      <c r="C38318">
        <f t="shared" ca="1" si="4496"/>
        <v>90</v>
      </c>
      <c r="D38318">
        <f t="shared" ca="1" si="4496"/>
        <v>2</v>
      </c>
      <c r="E38318">
        <f t="shared" ca="1" si="4496"/>
        <v>43</v>
      </c>
      <c r="H38318">
        <f t="shared" ca="1" si="4491"/>
        <v>0</v>
      </c>
      <c r="I38318">
        <f t="shared" ca="1" si="4492"/>
        <v>0</v>
      </c>
      <c r="J38318">
        <f t="shared" ca="1" si="4493"/>
        <v>1</v>
      </c>
      <c r="K38318">
        <f t="shared" ca="1" si="4494"/>
        <v>0</v>
      </c>
      <c r="L38318">
        <f t="shared" ca="1" si="4490"/>
        <v>1</v>
      </c>
      <c r="M38318" t="str">
        <f t="shared" ca="1" si="4495"/>
        <v>Fix problem</v>
      </c>
    </row>
    <row r="38319" spans="2:13" x14ac:dyDescent="0.2">
      <c r="B38319">
        <f t="shared" ca="1" si="4496"/>
        <v>10</v>
      </c>
      <c r="C38319">
        <f t="shared" ca="1" si="4496"/>
        <v>53</v>
      </c>
      <c r="D38319">
        <f t="shared" ca="1" si="4496"/>
        <v>27</v>
      </c>
      <c r="E38319">
        <f t="shared" ca="1" si="4496"/>
        <v>12</v>
      </c>
      <c r="H38319">
        <f t="shared" ca="1" si="4491"/>
        <v>0</v>
      </c>
      <c r="I38319">
        <f t="shared" ca="1" si="4492"/>
        <v>0</v>
      </c>
      <c r="J38319">
        <f t="shared" ca="1" si="4493"/>
        <v>0</v>
      </c>
      <c r="K38319">
        <f t="shared" ca="1" si="4494"/>
        <v>0</v>
      </c>
      <c r="L38319">
        <f t="shared" ca="1" si="4490"/>
        <v>0</v>
      </c>
      <c r="M38319" t="str">
        <f t="shared" ca="1" si="4495"/>
        <v>Looks good!</v>
      </c>
    </row>
    <row r="38320" spans="2:13" x14ac:dyDescent="0.2">
      <c r="B38320">
        <f t="shared" ca="1" si="4496"/>
        <v>35</v>
      </c>
      <c r="C38320">
        <f t="shared" ca="1" si="4496"/>
        <v>29</v>
      </c>
      <c r="D38320">
        <f t="shared" ca="1" si="4496"/>
        <v>38</v>
      </c>
      <c r="E38320">
        <f t="shared" ca="1" si="4496"/>
        <v>13</v>
      </c>
      <c r="H38320">
        <f t="shared" ca="1" si="4491"/>
        <v>0</v>
      </c>
      <c r="I38320">
        <f t="shared" ca="1" si="4492"/>
        <v>0</v>
      </c>
      <c r="J38320">
        <f t="shared" ca="1" si="4493"/>
        <v>0</v>
      </c>
      <c r="K38320">
        <f t="shared" ca="1" si="4494"/>
        <v>0</v>
      </c>
      <c r="L38320">
        <f t="shared" ca="1" si="4490"/>
        <v>0</v>
      </c>
      <c r="M38320" t="str">
        <f t="shared" ca="1" si="4495"/>
        <v>Looks good!</v>
      </c>
    </row>
    <row r="38321" spans="2:13" x14ac:dyDescent="0.2">
      <c r="B38321">
        <f t="shared" ca="1" si="4496"/>
        <v>20</v>
      </c>
      <c r="C38321">
        <f t="shared" ca="1" si="4496"/>
        <v>38</v>
      </c>
      <c r="D38321">
        <f t="shared" ca="1" si="4496"/>
        <v>42</v>
      </c>
      <c r="E38321">
        <f t="shared" ca="1" si="4496"/>
        <v>80</v>
      </c>
      <c r="H38321">
        <f t="shared" ca="1" si="4491"/>
        <v>0</v>
      </c>
      <c r="I38321">
        <f t="shared" ca="1" si="4492"/>
        <v>0</v>
      </c>
      <c r="J38321">
        <f t="shared" ca="1" si="4493"/>
        <v>0</v>
      </c>
      <c r="K38321">
        <f t="shared" ca="1" si="4494"/>
        <v>0</v>
      </c>
      <c r="L38321">
        <f t="shared" ca="1" si="4490"/>
        <v>0</v>
      </c>
      <c r="M38321" t="str">
        <f t="shared" ca="1" si="4495"/>
        <v>Looks good!</v>
      </c>
    </row>
    <row r="38322" spans="2:13" x14ac:dyDescent="0.2">
      <c r="B38322">
        <f t="shared" ca="1" si="4496"/>
        <v>15</v>
      </c>
      <c r="C38322">
        <f t="shared" ca="1" si="4496"/>
        <v>19</v>
      </c>
      <c r="D38322">
        <f t="shared" ca="1" si="4496"/>
        <v>54</v>
      </c>
      <c r="E38322">
        <f t="shared" ca="1" si="4496"/>
        <v>32</v>
      </c>
      <c r="H38322">
        <f t="shared" ca="1" si="4491"/>
        <v>0</v>
      </c>
      <c r="I38322">
        <f t="shared" ca="1" si="4492"/>
        <v>0</v>
      </c>
      <c r="J38322">
        <f t="shared" ca="1" si="4493"/>
        <v>0</v>
      </c>
      <c r="K38322">
        <f t="shared" ca="1" si="4494"/>
        <v>0</v>
      </c>
      <c r="L38322">
        <f t="shared" ca="1" si="4490"/>
        <v>0</v>
      </c>
      <c r="M38322" t="str">
        <f t="shared" ca="1" si="4495"/>
        <v>Looks good!</v>
      </c>
    </row>
    <row r="38323" spans="2:13" x14ac:dyDescent="0.2">
      <c r="B38323">
        <f t="shared" ca="1" si="4496"/>
        <v>100</v>
      </c>
      <c r="C38323">
        <f t="shared" ca="1" si="4496"/>
        <v>53</v>
      </c>
      <c r="D38323">
        <f t="shared" ca="1" si="4496"/>
        <v>19</v>
      </c>
      <c r="E38323">
        <f t="shared" ca="1" si="4496"/>
        <v>31</v>
      </c>
      <c r="H38323">
        <f t="shared" ca="1" si="4491"/>
        <v>0</v>
      </c>
      <c r="I38323">
        <f t="shared" ca="1" si="4492"/>
        <v>0</v>
      </c>
      <c r="J38323">
        <f t="shared" ca="1" si="4493"/>
        <v>0</v>
      </c>
      <c r="K38323">
        <f t="shared" ca="1" si="4494"/>
        <v>0</v>
      </c>
      <c r="L38323">
        <f t="shared" ca="1" si="4490"/>
        <v>0</v>
      </c>
      <c r="M38323" t="str">
        <f t="shared" ca="1" si="4495"/>
        <v>Looks good!</v>
      </c>
    </row>
    <row r="38324" spans="2:13" x14ac:dyDescent="0.2">
      <c r="B38324">
        <f t="shared" ca="1" si="4496"/>
        <v>52</v>
      </c>
      <c r="C38324">
        <f t="shared" ca="1" si="4496"/>
        <v>37</v>
      </c>
      <c r="D38324">
        <f t="shared" ca="1" si="4496"/>
        <v>3</v>
      </c>
      <c r="E38324">
        <f t="shared" ca="1" si="4496"/>
        <v>15</v>
      </c>
      <c r="H38324">
        <f t="shared" ca="1" si="4491"/>
        <v>0</v>
      </c>
      <c r="I38324">
        <f t="shared" ca="1" si="4492"/>
        <v>0</v>
      </c>
      <c r="J38324">
        <f t="shared" ca="1" si="4493"/>
        <v>1</v>
      </c>
      <c r="K38324">
        <f t="shared" ca="1" si="4494"/>
        <v>0</v>
      </c>
      <c r="L38324">
        <f t="shared" ref="L38324:L38387" ca="1" si="4497">SUM(H38324:K38324)</f>
        <v>1</v>
      </c>
      <c r="M38324" t="str">
        <f t="shared" ca="1" si="4495"/>
        <v>Fix problem</v>
      </c>
    </row>
    <row r="38325" spans="2:13" x14ac:dyDescent="0.2">
      <c r="B38325">
        <f t="shared" ca="1" si="4496"/>
        <v>23</v>
      </c>
      <c r="C38325">
        <f t="shared" ca="1" si="4496"/>
        <v>88</v>
      </c>
      <c r="D38325">
        <f t="shared" ca="1" si="4496"/>
        <v>33</v>
      </c>
      <c r="E38325">
        <f t="shared" ca="1" si="4496"/>
        <v>45</v>
      </c>
      <c r="H38325">
        <f t="shared" ca="1" si="4491"/>
        <v>0</v>
      </c>
      <c r="I38325">
        <f t="shared" ca="1" si="4492"/>
        <v>0</v>
      </c>
      <c r="J38325">
        <f t="shared" ca="1" si="4493"/>
        <v>0</v>
      </c>
      <c r="K38325">
        <f t="shared" ca="1" si="4494"/>
        <v>0</v>
      </c>
      <c r="L38325">
        <f t="shared" ca="1" si="4497"/>
        <v>0</v>
      </c>
      <c r="M38325" t="str">
        <f t="shared" ca="1" si="4495"/>
        <v>Looks good!</v>
      </c>
    </row>
    <row r="38326" spans="2:13" x14ac:dyDescent="0.2">
      <c r="B38326">
        <f t="shared" ca="1" si="4496"/>
        <v>50</v>
      </c>
      <c r="C38326">
        <f t="shared" ca="1" si="4496"/>
        <v>6</v>
      </c>
      <c r="D38326">
        <f t="shared" ca="1" si="4496"/>
        <v>18</v>
      </c>
      <c r="E38326">
        <f t="shared" ca="1" si="4496"/>
        <v>80</v>
      </c>
      <c r="H38326">
        <f t="shared" ca="1" si="4491"/>
        <v>0</v>
      </c>
      <c r="I38326">
        <f t="shared" ca="1" si="4492"/>
        <v>0</v>
      </c>
      <c r="J38326">
        <f t="shared" ca="1" si="4493"/>
        <v>0</v>
      </c>
      <c r="K38326">
        <f t="shared" ca="1" si="4494"/>
        <v>0</v>
      </c>
      <c r="L38326">
        <f t="shared" ca="1" si="4497"/>
        <v>0</v>
      </c>
      <c r="M38326" t="str">
        <f t="shared" ca="1" si="4495"/>
        <v>Looks good!</v>
      </c>
    </row>
    <row r="38327" spans="2:13" x14ac:dyDescent="0.2">
      <c r="B38327">
        <f t="shared" ca="1" si="4496"/>
        <v>90</v>
      </c>
      <c r="C38327">
        <f t="shared" ca="1" si="4496"/>
        <v>3</v>
      </c>
      <c r="D38327">
        <f t="shared" ca="1" si="4496"/>
        <v>87</v>
      </c>
      <c r="E38327">
        <f t="shared" ca="1" si="4496"/>
        <v>97</v>
      </c>
      <c r="H38327">
        <f t="shared" ca="1" si="4491"/>
        <v>0</v>
      </c>
      <c r="I38327">
        <f t="shared" ca="1" si="4492"/>
        <v>1</v>
      </c>
      <c r="J38327">
        <f t="shared" ca="1" si="4493"/>
        <v>0</v>
      </c>
      <c r="K38327">
        <f t="shared" ca="1" si="4494"/>
        <v>0</v>
      </c>
      <c r="L38327">
        <f t="shared" ca="1" si="4497"/>
        <v>1</v>
      </c>
      <c r="M38327" t="str">
        <f t="shared" ca="1" si="4495"/>
        <v>Fix problem</v>
      </c>
    </row>
    <row r="38328" spans="2:13" x14ac:dyDescent="0.2">
      <c r="B38328">
        <f t="shared" ca="1" si="4496"/>
        <v>44</v>
      </c>
      <c r="C38328">
        <f t="shared" ca="1" si="4496"/>
        <v>17</v>
      </c>
      <c r="D38328">
        <f t="shared" ca="1" si="4496"/>
        <v>67</v>
      </c>
      <c r="E38328">
        <f t="shared" ca="1" si="4496"/>
        <v>97</v>
      </c>
      <c r="H38328">
        <f t="shared" ca="1" si="4491"/>
        <v>0</v>
      </c>
      <c r="I38328">
        <f t="shared" ca="1" si="4492"/>
        <v>0</v>
      </c>
      <c r="J38328">
        <f t="shared" ca="1" si="4493"/>
        <v>0</v>
      </c>
      <c r="K38328">
        <f t="shared" ca="1" si="4494"/>
        <v>0</v>
      </c>
      <c r="L38328">
        <f t="shared" ca="1" si="4497"/>
        <v>0</v>
      </c>
      <c r="M38328" t="str">
        <f t="shared" ca="1" si="4495"/>
        <v>Looks good!</v>
      </c>
    </row>
    <row r="38329" spans="2:13" x14ac:dyDescent="0.2">
      <c r="B38329">
        <f t="shared" ca="1" si="4496"/>
        <v>28</v>
      </c>
      <c r="C38329">
        <f t="shared" ca="1" si="4496"/>
        <v>53</v>
      </c>
      <c r="D38329">
        <f t="shared" ca="1" si="4496"/>
        <v>59</v>
      </c>
      <c r="E38329">
        <f t="shared" ca="1" si="4496"/>
        <v>17</v>
      </c>
      <c r="H38329">
        <f t="shared" ca="1" si="4491"/>
        <v>0</v>
      </c>
      <c r="I38329">
        <f t="shared" ca="1" si="4492"/>
        <v>0</v>
      </c>
      <c r="J38329">
        <f t="shared" ca="1" si="4493"/>
        <v>0</v>
      </c>
      <c r="K38329">
        <f t="shared" ca="1" si="4494"/>
        <v>0</v>
      </c>
      <c r="L38329">
        <f t="shared" ca="1" si="4497"/>
        <v>0</v>
      </c>
      <c r="M38329" t="str">
        <f t="shared" ca="1" si="4495"/>
        <v>Looks good!</v>
      </c>
    </row>
    <row r="38330" spans="2:13" x14ac:dyDescent="0.2">
      <c r="B38330">
        <f t="shared" ca="1" si="4496"/>
        <v>61</v>
      </c>
      <c r="C38330">
        <f t="shared" ca="1" si="4496"/>
        <v>39</v>
      </c>
      <c r="D38330">
        <f t="shared" ca="1" si="4496"/>
        <v>61</v>
      </c>
      <c r="E38330">
        <f t="shared" ca="1" si="4496"/>
        <v>66</v>
      </c>
      <c r="H38330">
        <f t="shared" ca="1" si="4491"/>
        <v>0</v>
      </c>
      <c r="I38330">
        <f t="shared" ca="1" si="4492"/>
        <v>0</v>
      </c>
      <c r="J38330">
        <f t="shared" ca="1" si="4493"/>
        <v>0</v>
      </c>
      <c r="K38330">
        <f t="shared" ca="1" si="4494"/>
        <v>0</v>
      </c>
      <c r="L38330">
        <f t="shared" ca="1" si="4497"/>
        <v>0</v>
      </c>
      <c r="M38330" t="str">
        <f t="shared" ca="1" si="4495"/>
        <v>Looks good!</v>
      </c>
    </row>
    <row r="38331" spans="2:13" x14ac:dyDescent="0.2">
      <c r="B38331">
        <f t="shared" ca="1" si="4496"/>
        <v>61</v>
      </c>
      <c r="C38331">
        <f t="shared" ca="1" si="4496"/>
        <v>55</v>
      </c>
      <c r="D38331">
        <f t="shared" ca="1" si="4496"/>
        <v>25</v>
      </c>
      <c r="E38331">
        <f t="shared" ca="1" si="4496"/>
        <v>5</v>
      </c>
      <c r="H38331">
        <f t="shared" ca="1" si="4491"/>
        <v>0</v>
      </c>
      <c r="I38331">
        <f t="shared" ca="1" si="4492"/>
        <v>0</v>
      </c>
      <c r="J38331">
        <f t="shared" ca="1" si="4493"/>
        <v>0</v>
      </c>
      <c r="K38331">
        <f t="shared" ca="1" si="4494"/>
        <v>1</v>
      </c>
      <c r="L38331">
        <f t="shared" ca="1" si="4497"/>
        <v>1</v>
      </c>
      <c r="M38331" t="str">
        <f t="shared" ca="1" si="4495"/>
        <v>Fix problem</v>
      </c>
    </row>
    <row r="38332" spans="2:13" x14ac:dyDescent="0.2">
      <c r="B38332">
        <f t="shared" ca="1" si="4496"/>
        <v>65</v>
      </c>
      <c r="C38332">
        <f t="shared" ca="1" si="4496"/>
        <v>16</v>
      </c>
      <c r="D38332">
        <f t="shared" ca="1" si="4496"/>
        <v>10</v>
      </c>
      <c r="E38332">
        <f t="shared" ca="1" si="4496"/>
        <v>6</v>
      </c>
      <c r="H38332">
        <f t="shared" ca="1" si="4491"/>
        <v>0</v>
      </c>
      <c r="I38332">
        <f t="shared" ca="1" si="4492"/>
        <v>0</v>
      </c>
      <c r="J38332">
        <f t="shared" ca="1" si="4493"/>
        <v>0</v>
      </c>
      <c r="K38332">
        <f t="shared" ca="1" si="4494"/>
        <v>0</v>
      </c>
      <c r="L38332">
        <f t="shared" ca="1" si="4497"/>
        <v>0</v>
      </c>
      <c r="M38332" t="str">
        <f t="shared" ca="1" si="4495"/>
        <v>Looks good!</v>
      </c>
    </row>
    <row r="38333" spans="2:13" x14ac:dyDescent="0.2">
      <c r="B38333">
        <f t="shared" ca="1" si="4496"/>
        <v>83</v>
      </c>
      <c r="C38333">
        <f t="shared" ca="1" si="4496"/>
        <v>31</v>
      </c>
      <c r="D38333">
        <f t="shared" ca="1" si="4496"/>
        <v>76</v>
      </c>
      <c r="E38333">
        <f t="shared" ca="1" si="4496"/>
        <v>92</v>
      </c>
      <c r="H38333">
        <f t="shared" ca="1" si="4491"/>
        <v>0</v>
      </c>
      <c r="I38333">
        <f t="shared" ca="1" si="4492"/>
        <v>0</v>
      </c>
      <c r="J38333">
        <f t="shared" ca="1" si="4493"/>
        <v>0</v>
      </c>
      <c r="K38333">
        <f t="shared" ca="1" si="4494"/>
        <v>0</v>
      </c>
      <c r="L38333">
        <f t="shared" ca="1" si="4497"/>
        <v>0</v>
      </c>
      <c r="M38333" t="str">
        <f t="shared" ca="1" si="4495"/>
        <v>Looks good!</v>
      </c>
    </row>
    <row r="38334" spans="2:13" x14ac:dyDescent="0.2">
      <c r="B38334">
        <f t="shared" ca="1" si="4496"/>
        <v>86</v>
      </c>
      <c r="C38334">
        <f t="shared" ca="1" si="4496"/>
        <v>56</v>
      </c>
      <c r="D38334">
        <f t="shared" ca="1" si="4496"/>
        <v>4</v>
      </c>
      <c r="E38334">
        <f t="shared" ca="1" si="4496"/>
        <v>23</v>
      </c>
      <c r="H38334">
        <f t="shared" ca="1" si="4491"/>
        <v>0</v>
      </c>
      <c r="I38334">
        <f t="shared" ca="1" si="4492"/>
        <v>0</v>
      </c>
      <c r="J38334">
        <f t="shared" ca="1" si="4493"/>
        <v>1</v>
      </c>
      <c r="K38334">
        <f t="shared" ca="1" si="4494"/>
        <v>0</v>
      </c>
      <c r="L38334">
        <f t="shared" ca="1" si="4497"/>
        <v>1</v>
      </c>
      <c r="M38334" t="str">
        <f t="shared" ca="1" si="4495"/>
        <v>Fix problem</v>
      </c>
    </row>
    <row r="38335" spans="2:13" x14ac:dyDescent="0.2">
      <c r="B38335">
        <f t="shared" ca="1" si="4496"/>
        <v>69</v>
      </c>
      <c r="C38335">
        <f t="shared" ca="1" si="4496"/>
        <v>16</v>
      </c>
      <c r="D38335">
        <f t="shared" ca="1" si="4496"/>
        <v>79</v>
      </c>
      <c r="E38335">
        <f t="shared" ca="1" si="4496"/>
        <v>51</v>
      </c>
      <c r="H38335">
        <f t="shared" ca="1" si="4491"/>
        <v>0</v>
      </c>
      <c r="I38335">
        <f t="shared" ca="1" si="4492"/>
        <v>0</v>
      </c>
      <c r="J38335">
        <f t="shared" ca="1" si="4493"/>
        <v>0</v>
      </c>
      <c r="K38335">
        <f t="shared" ca="1" si="4494"/>
        <v>0</v>
      </c>
      <c r="L38335">
        <f t="shared" ca="1" si="4497"/>
        <v>0</v>
      </c>
      <c r="M38335" t="str">
        <f t="shared" ca="1" si="4495"/>
        <v>Looks good!</v>
      </c>
    </row>
    <row r="38336" spans="2:13" x14ac:dyDescent="0.2">
      <c r="B38336">
        <f t="shared" ca="1" si="4496"/>
        <v>55</v>
      </c>
      <c r="C38336">
        <f t="shared" ca="1" si="4496"/>
        <v>9</v>
      </c>
      <c r="D38336">
        <f t="shared" ca="1" si="4496"/>
        <v>62</v>
      </c>
      <c r="E38336">
        <f t="shared" ca="1" si="4496"/>
        <v>24</v>
      </c>
      <c r="H38336">
        <f t="shared" ca="1" si="4491"/>
        <v>0</v>
      </c>
      <c r="I38336">
        <f t="shared" ca="1" si="4492"/>
        <v>0</v>
      </c>
      <c r="J38336">
        <f t="shared" ca="1" si="4493"/>
        <v>0</v>
      </c>
      <c r="K38336">
        <f t="shared" ca="1" si="4494"/>
        <v>0</v>
      </c>
      <c r="L38336">
        <f t="shared" ca="1" si="4497"/>
        <v>0</v>
      </c>
      <c r="M38336" t="str">
        <f t="shared" ca="1" si="4495"/>
        <v>Looks good!</v>
      </c>
    </row>
    <row r="38337" spans="2:13" x14ac:dyDescent="0.2">
      <c r="B38337">
        <f t="shared" ca="1" si="4496"/>
        <v>17</v>
      </c>
      <c r="C38337">
        <f t="shared" ca="1" si="4496"/>
        <v>88</v>
      </c>
      <c r="D38337">
        <f t="shared" ca="1" si="4496"/>
        <v>18</v>
      </c>
      <c r="E38337">
        <f t="shared" ca="1" si="4496"/>
        <v>68</v>
      </c>
      <c r="H38337">
        <f t="shared" ca="1" si="4491"/>
        <v>0</v>
      </c>
      <c r="I38337">
        <f t="shared" ca="1" si="4492"/>
        <v>0</v>
      </c>
      <c r="J38337">
        <f t="shared" ca="1" si="4493"/>
        <v>0</v>
      </c>
      <c r="K38337">
        <f t="shared" ca="1" si="4494"/>
        <v>0</v>
      </c>
      <c r="L38337">
        <f t="shared" ca="1" si="4497"/>
        <v>0</v>
      </c>
      <c r="M38337" t="str">
        <f t="shared" ca="1" si="4495"/>
        <v>Looks good!</v>
      </c>
    </row>
    <row r="38338" spans="2:13" x14ac:dyDescent="0.2">
      <c r="B38338">
        <f t="shared" ca="1" si="4496"/>
        <v>98</v>
      </c>
      <c r="C38338">
        <f t="shared" ca="1" si="4496"/>
        <v>49</v>
      </c>
      <c r="D38338">
        <f t="shared" ca="1" si="4496"/>
        <v>65</v>
      </c>
      <c r="E38338">
        <f t="shared" ca="1" si="4496"/>
        <v>57</v>
      </c>
      <c r="H38338">
        <f t="shared" ca="1" si="4491"/>
        <v>0</v>
      </c>
      <c r="I38338">
        <f t="shared" ca="1" si="4492"/>
        <v>0</v>
      </c>
      <c r="J38338">
        <f t="shared" ca="1" si="4493"/>
        <v>0</v>
      </c>
      <c r="K38338">
        <f t="shared" ca="1" si="4494"/>
        <v>0</v>
      </c>
      <c r="L38338">
        <f t="shared" ca="1" si="4497"/>
        <v>0</v>
      </c>
      <c r="M38338" t="str">
        <f t="shared" ca="1" si="4495"/>
        <v>Looks good!</v>
      </c>
    </row>
    <row r="38339" spans="2:13" x14ac:dyDescent="0.2">
      <c r="B38339">
        <f t="shared" ca="1" si="4496"/>
        <v>15</v>
      </c>
      <c r="C38339">
        <f t="shared" ca="1" si="4496"/>
        <v>9</v>
      </c>
      <c r="D38339">
        <f t="shared" ca="1" si="4496"/>
        <v>40</v>
      </c>
      <c r="E38339">
        <f t="shared" ca="1" si="4496"/>
        <v>100</v>
      </c>
      <c r="H38339">
        <f t="shared" ca="1" si="4491"/>
        <v>0</v>
      </c>
      <c r="I38339">
        <f t="shared" ca="1" si="4492"/>
        <v>0</v>
      </c>
      <c r="J38339">
        <f t="shared" ca="1" si="4493"/>
        <v>0</v>
      </c>
      <c r="K38339">
        <f t="shared" ca="1" si="4494"/>
        <v>0</v>
      </c>
      <c r="L38339">
        <f t="shared" ca="1" si="4497"/>
        <v>0</v>
      </c>
      <c r="M38339" t="str">
        <f t="shared" ca="1" si="4495"/>
        <v>Looks good!</v>
      </c>
    </row>
    <row r="38340" spans="2:13" x14ac:dyDescent="0.2">
      <c r="B38340">
        <f t="shared" ca="1" si="4496"/>
        <v>57</v>
      </c>
      <c r="C38340">
        <f t="shared" ca="1" si="4496"/>
        <v>40</v>
      </c>
      <c r="D38340">
        <f t="shared" ca="1" si="4496"/>
        <v>70</v>
      </c>
      <c r="E38340">
        <f t="shared" ca="1" si="4496"/>
        <v>10</v>
      </c>
      <c r="H38340">
        <f t="shared" ca="1" si="4491"/>
        <v>0</v>
      </c>
      <c r="I38340">
        <f t="shared" ca="1" si="4492"/>
        <v>0</v>
      </c>
      <c r="J38340">
        <f t="shared" ca="1" si="4493"/>
        <v>0</v>
      </c>
      <c r="K38340">
        <f t="shared" ca="1" si="4494"/>
        <v>0</v>
      </c>
      <c r="L38340">
        <f t="shared" ca="1" si="4497"/>
        <v>0</v>
      </c>
      <c r="M38340" t="str">
        <f t="shared" ca="1" si="4495"/>
        <v>Looks good!</v>
      </c>
    </row>
    <row r="38341" spans="2:13" x14ac:dyDescent="0.2">
      <c r="B38341">
        <f t="shared" ca="1" si="4496"/>
        <v>16</v>
      </c>
      <c r="C38341">
        <f t="shared" ca="1" si="4496"/>
        <v>77</v>
      </c>
      <c r="D38341">
        <f t="shared" ca="1" si="4496"/>
        <v>57</v>
      </c>
      <c r="E38341">
        <f t="shared" ca="1" si="4496"/>
        <v>67</v>
      </c>
      <c r="H38341">
        <f t="shared" ca="1" si="4491"/>
        <v>0</v>
      </c>
      <c r="I38341">
        <f t="shared" ca="1" si="4492"/>
        <v>0</v>
      </c>
      <c r="J38341">
        <f t="shared" ca="1" si="4493"/>
        <v>0</v>
      </c>
      <c r="K38341">
        <f t="shared" ca="1" si="4494"/>
        <v>0</v>
      </c>
      <c r="L38341">
        <f t="shared" ca="1" si="4497"/>
        <v>0</v>
      </c>
      <c r="M38341" t="str">
        <f t="shared" ca="1" si="4495"/>
        <v>Looks good!</v>
      </c>
    </row>
    <row r="38342" spans="2:13" x14ac:dyDescent="0.2">
      <c r="B38342">
        <f t="shared" ca="1" si="4496"/>
        <v>38</v>
      </c>
      <c r="C38342">
        <f t="shared" ca="1" si="4496"/>
        <v>88</v>
      </c>
      <c r="D38342">
        <f t="shared" ca="1" si="4496"/>
        <v>3</v>
      </c>
      <c r="E38342">
        <f t="shared" ca="1" si="4496"/>
        <v>30</v>
      </c>
      <c r="H38342">
        <f t="shared" ca="1" si="4491"/>
        <v>0</v>
      </c>
      <c r="I38342">
        <f t="shared" ca="1" si="4492"/>
        <v>0</v>
      </c>
      <c r="J38342">
        <f t="shared" ca="1" si="4493"/>
        <v>1</v>
      </c>
      <c r="K38342">
        <f t="shared" ca="1" si="4494"/>
        <v>0</v>
      </c>
      <c r="L38342">
        <f t="shared" ca="1" si="4497"/>
        <v>1</v>
      </c>
      <c r="M38342" t="str">
        <f t="shared" ca="1" si="4495"/>
        <v>Fix problem</v>
      </c>
    </row>
    <row r="38343" spans="2:13" x14ac:dyDescent="0.2">
      <c r="B38343">
        <f t="shared" ca="1" si="4496"/>
        <v>44</v>
      </c>
      <c r="C38343">
        <f t="shared" ca="1" si="4496"/>
        <v>33</v>
      </c>
      <c r="D38343">
        <f t="shared" ca="1" si="4496"/>
        <v>78</v>
      </c>
      <c r="E38343">
        <f t="shared" ca="1" si="4496"/>
        <v>4</v>
      </c>
      <c r="H38343">
        <f t="shared" ca="1" si="4491"/>
        <v>0</v>
      </c>
      <c r="I38343">
        <f t="shared" ca="1" si="4492"/>
        <v>0</v>
      </c>
      <c r="J38343">
        <f t="shared" ca="1" si="4493"/>
        <v>0</v>
      </c>
      <c r="K38343">
        <f t="shared" ca="1" si="4494"/>
        <v>1</v>
      </c>
      <c r="L38343">
        <f t="shared" ca="1" si="4497"/>
        <v>1</v>
      </c>
      <c r="M38343" t="str">
        <f t="shared" ca="1" si="4495"/>
        <v>Fix problem</v>
      </c>
    </row>
    <row r="38344" spans="2:13" x14ac:dyDescent="0.2">
      <c r="B38344">
        <f t="shared" ca="1" si="4496"/>
        <v>81</v>
      </c>
      <c r="C38344">
        <f t="shared" ca="1" si="4496"/>
        <v>80</v>
      </c>
      <c r="D38344">
        <f t="shared" ca="1" si="4496"/>
        <v>1</v>
      </c>
      <c r="E38344">
        <f t="shared" ca="1" si="4496"/>
        <v>78</v>
      </c>
      <c r="H38344">
        <f t="shared" ca="1" si="4491"/>
        <v>0</v>
      </c>
      <c r="I38344">
        <f t="shared" ca="1" si="4492"/>
        <v>0</v>
      </c>
      <c r="J38344">
        <f t="shared" ca="1" si="4493"/>
        <v>1</v>
      </c>
      <c r="K38344">
        <f t="shared" ca="1" si="4494"/>
        <v>0</v>
      </c>
      <c r="L38344">
        <f t="shared" ca="1" si="4497"/>
        <v>1</v>
      </c>
      <c r="M38344" t="str">
        <f t="shared" ca="1" si="4495"/>
        <v>Fix problem</v>
      </c>
    </row>
    <row r="38345" spans="2:13" x14ac:dyDescent="0.2">
      <c r="B38345">
        <f t="shared" ca="1" si="4496"/>
        <v>22</v>
      </c>
      <c r="C38345">
        <f t="shared" ca="1" si="4496"/>
        <v>28</v>
      </c>
      <c r="D38345">
        <f t="shared" ca="1" si="4496"/>
        <v>3</v>
      </c>
      <c r="E38345">
        <f t="shared" ca="1" si="4496"/>
        <v>60</v>
      </c>
      <c r="H38345">
        <f t="shared" ca="1" si="4491"/>
        <v>0</v>
      </c>
      <c r="I38345">
        <f t="shared" ca="1" si="4492"/>
        <v>0</v>
      </c>
      <c r="J38345">
        <f t="shared" ca="1" si="4493"/>
        <v>1</v>
      </c>
      <c r="K38345">
        <f t="shared" ca="1" si="4494"/>
        <v>0</v>
      </c>
      <c r="L38345">
        <f t="shared" ca="1" si="4497"/>
        <v>1</v>
      </c>
      <c r="M38345" t="str">
        <f t="shared" ca="1" si="4495"/>
        <v>Fix problem</v>
      </c>
    </row>
    <row r="38346" spans="2:13" x14ac:dyDescent="0.2">
      <c r="B38346">
        <f t="shared" ca="1" si="4496"/>
        <v>66</v>
      </c>
      <c r="C38346">
        <f t="shared" ca="1" si="4496"/>
        <v>48</v>
      </c>
      <c r="D38346">
        <f t="shared" ca="1" si="4496"/>
        <v>6</v>
      </c>
      <c r="E38346">
        <f t="shared" ca="1" si="4496"/>
        <v>69</v>
      </c>
      <c r="H38346">
        <f t="shared" ca="1" si="4491"/>
        <v>0</v>
      </c>
      <c r="I38346">
        <f t="shared" ca="1" si="4492"/>
        <v>0</v>
      </c>
      <c r="J38346">
        <f t="shared" ca="1" si="4493"/>
        <v>0</v>
      </c>
      <c r="K38346">
        <f t="shared" ca="1" si="4494"/>
        <v>0</v>
      </c>
      <c r="L38346">
        <f t="shared" ca="1" si="4497"/>
        <v>0</v>
      </c>
      <c r="M38346" t="str">
        <f t="shared" ca="1" si="4495"/>
        <v>Looks good!</v>
      </c>
    </row>
    <row r="38347" spans="2:13" x14ac:dyDescent="0.2">
      <c r="B38347">
        <f t="shared" ca="1" si="4496"/>
        <v>63</v>
      </c>
      <c r="C38347">
        <f t="shared" ca="1" si="4496"/>
        <v>93</v>
      </c>
      <c r="D38347">
        <f t="shared" ca="1" si="4496"/>
        <v>23</v>
      </c>
      <c r="E38347">
        <f t="shared" ca="1" si="4496"/>
        <v>63</v>
      </c>
      <c r="H38347">
        <f t="shared" ref="H38347:H38410" ca="1" si="4498">IF(B38347&lt;=(Prob_same_name*100),1,0)</f>
        <v>0</v>
      </c>
      <c r="I38347">
        <f t="shared" ref="I38347:I38410" ca="1" si="4499">IF(C38347&lt;=(Prob_shift_change*100),1,0)</f>
        <v>0</v>
      </c>
      <c r="J38347">
        <f t="shared" ref="J38347:J38410" ca="1" si="4500">IF(D38347&lt;=(Prob_bad_comm*100),1,0)</f>
        <v>0</v>
      </c>
      <c r="K38347">
        <f t="shared" ref="K38347:K38410" ca="1" si="4501">IF(E38347&lt;=(Prob_bad_cnvrsn*100),1,0)</f>
        <v>0</v>
      </c>
      <c r="L38347">
        <f t="shared" ca="1" si="4497"/>
        <v>0</v>
      </c>
      <c r="M38347" t="str">
        <f t="shared" ref="M38347:M38410" ca="1" si="4502">VLOOKUP(L38347,mis_table,2,FALSE)</f>
        <v>Looks good!</v>
      </c>
    </row>
    <row r="38348" spans="2:13" x14ac:dyDescent="0.2">
      <c r="B38348">
        <f t="shared" ca="1" si="4496"/>
        <v>7</v>
      </c>
      <c r="C38348">
        <f t="shared" ca="1" si="4496"/>
        <v>16</v>
      </c>
      <c r="D38348">
        <f t="shared" ca="1" si="4496"/>
        <v>30</v>
      </c>
      <c r="E38348">
        <f t="shared" ca="1" si="4496"/>
        <v>14</v>
      </c>
      <c r="H38348">
        <f t="shared" ca="1" si="4498"/>
        <v>0</v>
      </c>
      <c r="I38348">
        <f t="shared" ca="1" si="4499"/>
        <v>0</v>
      </c>
      <c r="J38348">
        <f t="shared" ca="1" si="4500"/>
        <v>0</v>
      </c>
      <c r="K38348">
        <f t="shared" ca="1" si="4501"/>
        <v>0</v>
      </c>
      <c r="L38348">
        <f t="shared" ca="1" si="4497"/>
        <v>0</v>
      </c>
      <c r="M38348" t="str">
        <f t="shared" ca="1" si="4502"/>
        <v>Looks good!</v>
      </c>
    </row>
    <row r="38349" spans="2:13" x14ac:dyDescent="0.2">
      <c r="B38349">
        <f t="shared" ca="1" si="4496"/>
        <v>24</v>
      </c>
      <c r="C38349">
        <f t="shared" ca="1" si="4496"/>
        <v>51</v>
      </c>
      <c r="D38349">
        <f t="shared" ca="1" si="4496"/>
        <v>60</v>
      </c>
      <c r="E38349">
        <f t="shared" ca="1" si="4496"/>
        <v>76</v>
      </c>
      <c r="H38349">
        <f t="shared" ca="1" si="4498"/>
        <v>0</v>
      </c>
      <c r="I38349">
        <f t="shared" ca="1" si="4499"/>
        <v>0</v>
      </c>
      <c r="J38349">
        <f t="shared" ca="1" si="4500"/>
        <v>0</v>
      </c>
      <c r="K38349">
        <f t="shared" ca="1" si="4501"/>
        <v>0</v>
      </c>
      <c r="L38349">
        <f t="shared" ca="1" si="4497"/>
        <v>0</v>
      </c>
      <c r="M38349" t="str">
        <f t="shared" ca="1" si="4502"/>
        <v>Looks good!</v>
      </c>
    </row>
    <row r="38350" spans="2:13" x14ac:dyDescent="0.2">
      <c r="B38350">
        <f t="shared" ca="1" si="4496"/>
        <v>22</v>
      </c>
      <c r="C38350">
        <f t="shared" ca="1" si="4496"/>
        <v>74</v>
      </c>
      <c r="D38350">
        <f t="shared" ca="1" si="4496"/>
        <v>25</v>
      </c>
      <c r="E38350">
        <f t="shared" ca="1" si="4496"/>
        <v>1</v>
      </c>
      <c r="H38350">
        <f t="shared" ca="1" si="4498"/>
        <v>0</v>
      </c>
      <c r="I38350">
        <f t="shared" ca="1" si="4499"/>
        <v>0</v>
      </c>
      <c r="J38350">
        <f t="shared" ca="1" si="4500"/>
        <v>0</v>
      </c>
      <c r="K38350">
        <f t="shared" ca="1" si="4501"/>
        <v>1</v>
      </c>
      <c r="L38350">
        <f t="shared" ca="1" si="4497"/>
        <v>1</v>
      </c>
      <c r="M38350" t="str">
        <f t="shared" ca="1" si="4502"/>
        <v>Fix problem</v>
      </c>
    </row>
    <row r="38351" spans="2:13" x14ac:dyDescent="0.2">
      <c r="B38351">
        <f t="shared" ca="1" si="4496"/>
        <v>50</v>
      </c>
      <c r="C38351">
        <f t="shared" ca="1" si="4496"/>
        <v>62</v>
      </c>
      <c r="D38351">
        <f t="shared" ca="1" si="4496"/>
        <v>46</v>
      </c>
      <c r="E38351">
        <f t="shared" ca="1" si="4496"/>
        <v>66</v>
      </c>
      <c r="H38351">
        <f t="shared" ca="1" si="4498"/>
        <v>0</v>
      </c>
      <c r="I38351">
        <f t="shared" ca="1" si="4499"/>
        <v>0</v>
      </c>
      <c r="J38351">
        <f t="shared" ca="1" si="4500"/>
        <v>0</v>
      </c>
      <c r="K38351">
        <f t="shared" ca="1" si="4501"/>
        <v>0</v>
      </c>
      <c r="L38351">
        <f t="shared" ca="1" si="4497"/>
        <v>0</v>
      </c>
      <c r="M38351" t="str">
        <f t="shared" ca="1" si="4502"/>
        <v>Looks good!</v>
      </c>
    </row>
    <row r="38352" spans="2:13" x14ac:dyDescent="0.2">
      <c r="B38352">
        <f t="shared" ca="1" si="4496"/>
        <v>66</v>
      </c>
      <c r="C38352">
        <f t="shared" ca="1" si="4496"/>
        <v>27</v>
      </c>
      <c r="D38352">
        <f t="shared" ca="1" si="4496"/>
        <v>62</v>
      </c>
      <c r="E38352">
        <f t="shared" ca="1" si="4496"/>
        <v>88</v>
      </c>
      <c r="H38352">
        <f t="shared" ca="1" si="4498"/>
        <v>0</v>
      </c>
      <c r="I38352">
        <f t="shared" ca="1" si="4499"/>
        <v>0</v>
      </c>
      <c r="J38352">
        <f t="shared" ca="1" si="4500"/>
        <v>0</v>
      </c>
      <c r="K38352">
        <f t="shared" ca="1" si="4501"/>
        <v>0</v>
      </c>
      <c r="L38352">
        <f t="shared" ca="1" si="4497"/>
        <v>0</v>
      </c>
      <c r="M38352" t="str">
        <f t="shared" ca="1" si="4502"/>
        <v>Looks good!</v>
      </c>
    </row>
    <row r="38353" spans="2:13" x14ac:dyDescent="0.2">
      <c r="B38353">
        <f t="shared" ca="1" si="4496"/>
        <v>2</v>
      </c>
      <c r="C38353">
        <f t="shared" ca="1" si="4496"/>
        <v>7</v>
      </c>
      <c r="D38353">
        <f t="shared" ca="1" si="4496"/>
        <v>33</v>
      </c>
      <c r="E38353">
        <f t="shared" ca="1" si="4496"/>
        <v>35</v>
      </c>
      <c r="H38353">
        <f t="shared" ca="1" si="4498"/>
        <v>1</v>
      </c>
      <c r="I38353">
        <f t="shared" ca="1" si="4499"/>
        <v>0</v>
      </c>
      <c r="J38353">
        <f t="shared" ca="1" si="4500"/>
        <v>0</v>
      </c>
      <c r="K38353">
        <f t="shared" ca="1" si="4501"/>
        <v>0</v>
      </c>
      <c r="L38353">
        <f t="shared" ca="1" si="4497"/>
        <v>1</v>
      </c>
      <c r="M38353" t="str">
        <f t="shared" ca="1" si="4502"/>
        <v>Fix problem</v>
      </c>
    </row>
    <row r="38354" spans="2:13" x14ac:dyDescent="0.2">
      <c r="B38354">
        <f t="shared" ca="1" si="4496"/>
        <v>51</v>
      </c>
      <c r="C38354">
        <f t="shared" ca="1" si="4496"/>
        <v>48</v>
      </c>
      <c r="D38354">
        <f t="shared" ca="1" si="4496"/>
        <v>8</v>
      </c>
      <c r="E38354">
        <f t="shared" ca="1" si="4496"/>
        <v>41</v>
      </c>
      <c r="H38354">
        <f t="shared" ca="1" si="4498"/>
        <v>0</v>
      </c>
      <c r="I38354">
        <f t="shared" ca="1" si="4499"/>
        <v>0</v>
      </c>
      <c r="J38354">
        <f t="shared" ca="1" si="4500"/>
        <v>0</v>
      </c>
      <c r="K38354">
        <f t="shared" ca="1" si="4501"/>
        <v>0</v>
      </c>
      <c r="L38354">
        <f t="shared" ca="1" si="4497"/>
        <v>0</v>
      </c>
      <c r="M38354" t="str">
        <f t="shared" ca="1" si="4502"/>
        <v>Looks good!</v>
      </c>
    </row>
    <row r="38355" spans="2:13" x14ac:dyDescent="0.2">
      <c r="B38355">
        <f t="shared" ca="1" si="4496"/>
        <v>20</v>
      </c>
      <c r="C38355">
        <f t="shared" ca="1" si="4496"/>
        <v>29</v>
      </c>
      <c r="D38355">
        <f t="shared" ca="1" si="4496"/>
        <v>89</v>
      </c>
      <c r="E38355">
        <f t="shared" ca="1" si="4496"/>
        <v>82</v>
      </c>
      <c r="H38355">
        <f t="shared" ca="1" si="4498"/>
        <v>0</v>
      </c>
      <c r="I38355">
        <f t="shared" ca="1" si="4499"/>
        <v>0</v>
      </c>
      <c r="J38355">
        <f t="shared" ca="1" si="4500"/>
        <v>0</v>
      </c>
      <c r="K38355">
        <f t="shared" ca="1" si="4501"/>
        <v>0</v>
      </c>
      <c r="L38355">
        <f t="shared" ca="1" si="4497"/>
        <v>0</v>
      </c>
      <c r="M38355" t="str">
        <f t="shared" ca="1" si="4502"/>
        <v>Looks good!</v>
      </c>
    </row>
    <row r="38356" spans="2:13" x14ac:dyDescent="0.2">
      <c r="B38356">
        <f t="shared" ca="1" si="4496"/>
        <v>81</v>
      </c>
      <c r="C38356">
        <f t="shared" ca="1" si="4496"/>
        <v>34</v>
      </c>
      <c r="D38356">
        <f t="shared" ca="1" si="4496"/>
        <v>78</v>
      </c>
      <c r="E38356">
        <f t="shared" ca="1" si="4496"/>
        <v>70</v>
      </c>
      <c r="H38356">
        <f t="shared" ca="1" si="4498"/>
        <v>0</v>
      </c>
      <c r="I38356">
        <f t="shared" ca="1" si="4499"/>
        <v>0</v>
      </c>
      <c r="J38356">
        <f t="shared" ca="1" si="4500"/>
        <v>0</v>
      </c>
      <c r="K38356">
        <f t="shared" ca="1" si="4501"/>
        <v>0</v>
      </c>
      <c r="L38356">
        <f t="shared" ca="1" si="4497"/>
        <v>0</v>
      </c>
      <c r="M38356" t="str">
        <f t="shared" ca="1" si="4502"/>
        <v>Looks good!</v>
      </c>
    </row>
    <row r="38357" spans="2:13" x14ac:dyDescent="0.2">
      <c r="B38357">
        <f t="shared" ca="1" si="4496"/>
        <v>40</v>
      </c>
      <c r="C38357">
        <f t="shared" ca="1" si="4496"/>
        <v>71</v>
      </c>
      <c r="D38357">
        <f t="shared" ca="1" si="4496"/>
        <v>2</v>
      </c>
      <c r="E38357">
        <f t="shared" ca="1" si="4496"/>
        <v>62</v>
      </c>
      <c r="H38357">
        <f t="shared" ca="1" si="4498"/>
        <v>0</v>
      </c>
      <c r="I38357">
        <f t="shared" ca="1" si="4499"/>
        <v>0</v>
      </c>
      <c r="J38357">
        <f t="shared" ca="1" si="4500"/>
        <v>1</v>
      </c>
      <c r="K38357">
        <f t="shared" ca="1" si="4501"/>
        <v>0</v>
      </c>
      <c r="L38357">
        <f t="shared" ca="1" si="4497"/>
        <v>1</v>
      </c>
      <c r="M38357" t="str">
        <f t="shared" ca="1" si="4502"/>
        <v>Fix problem</v>
      </c>
    </row>
    <row r="38358" spans="2:13" x14ac:dyDescent="0.2">
      <c r="B38358">
        <f t="shared" ca="1" si="4496"/>
        <v>88</v>
      </c>
      <c r="C38358">
        <f t="shared" ca="1" si="4496"/>
        <v>7</v>
      </c>
      <c r="D38358">
        <f t="shared" ca="1" si="4496"/>
        <v>37</v>
      </c>
      <c r="E38358">
        <f t="shared" ca="1" si="4496"/>
        <v>82</v>
      </c>
      <c r="H38358">
        <f t="shared" ca="1" si="4498"/>
        <v>0</v>
      </c>
      <c r="I38358">
        <f t="shared" ca="1" si="4499"/>
        <v>0</v>
      </c>
      <c r="J38358">
        <f t="shared" ca="1" si="4500"/>
        <v>0</v>
      </c>
      <c r="K38358">
        <f t="shared" ca="1" si="4501"/>
        <v>0</v>
      </c>
      <c r="L38358">
        <f t="shared" ca="1" si="4497"/>
        <v>0</v>
      </c>
      <c r="M38358" t="str">
        <f t="shared" ca="1" si="4502"/>
        <v>Looks good!</v>
      </c>
    </row>
    <row r="38359" spans="2:13" x14ac:dyDescent="0.2">
      <c r="B38359">
        <f t="shared" ca="1" si="4496"/>
        <v>35</v>
      </c>
      <c r="C38359">
        <f t="shared" ca="1" si="4496"/>
        <v>5</v>
      </c>
      <c r="D38359">
        <f t="shared" ca="1" si="4496"/>
        <v>60</v>
      </c>
      <c r="E38359">
        <f t="shared" ca="1" si="4496"/>
        <v>89</v>
      </c>
      <c r="H38359">
        <f t="shared" ca="1" si="4498"/>
        <v>0</v>
      </c>
      <c r="I38359">
        <f t="shared" ca="1" si="4499"/>
        <v>1</v>
      </c>
      <c r="J38359">
        <f t="shared" ca="1" si="4500"/>
        <v>0</v>
      </c>
      <c r="K38359">
        <f t="shared" ca="1" si="4501"/>
        <v>0</v>
      </c>
      <c r="L38359">
        <f t="shared" ca="1" si="4497"/>
        <v>1</v>
      </c>
      <c r="M38359" t="str">
        <f t="shared" ca="1" si="4502"/>
        <v>Fix problem</v>
      </c>
    </row>
    <row r="38360" spans="2:13" x14ac:dyDescent="0.2">
      <c r="B38360">
        <f t="shared" ca="1" si="4496"/>
        <v>20</v>
      </c>
      <c r="C38360">
        <f t="shared" ca="1" si="4496"/>
        <v>58</v>
      </c>
      <c r="D38360">
        <f t="shared" ca="1" si="4496"/>
        <v>87</v>
      </c>
      <c r="E38360">
        <f t="shared" ca="1" si="4496"/>
        <v>9</v>
      </c>
      <c r="H38360">
        <f t="shared" ca="1" si="4498"/>
        <v>0</v>
      </c>
      <c r="I38360">
        <f t="shared" ca="1" si="4499"/>
        <v>0</v>
      </c>
      <c r="J38360">
        <f t="shared" ca="1" si="4500"/>
        <v>0</v>
      </c>
      <c r="K38360">
        <f t="shared" ca="1" si="4501"/>
        <v>0</v>
      </c>
      <c r="L38360">
        <f t="shared" ca="1" si="4497"/>
        <v>0</v>
      </c>
      <c r="M38360" t="str">
        <f t="shared" ca="1" si="4502"/>
        <v>Looks good!</v>
      </c>
    </row>
    <row r="38361" spans="2:13" x14ac:dyDescent="0.2">
      <c r="B38361">
        <f t="shared" ca="1" si="4496"/>
        <v>98</v>
      </c>
      <c r="C38361">
        <f t="shared" ca="1" si="4496"/>
        <v>2</v>
      </c>
      <c r="D38361">
        <f t="shared" ca="1" si="4496"/>
        <v>88</v>
      </c>
      <c r="E38361">
        <f t="shared" ca="1" si="4496"/>
        <v>95</v>
      </c>
      <c r="H38361">
        <f t="shared" ca="1" si="4498"/>
        <v>0</v>
      </c>
      <c r="I38361">
        <f t="shared" ca="1" si="4499"/>
        <v>1</v>
      </c>
      <c r="J38361">
        <f t="shared" ca="1" si="4500"/>
        <v>0</v>
      </c>
      <c r="K38361">
        <f t="shared" ca="1" si="4501"/>
        <v>0</v>
      </c>
      <c r="L38361">
        <f t="shared" ca="1" si="4497"/>
        <v>1</v>
      </c>
      <c r="M38361" t="str">
        <f t="shared" ca="1" si="4502"/>
        <v>Fix problem</v>
      </c>
    </row>
    <row r="38362" spans="2:13" x14ac:dyDescent="0.2">
      <c r="B38362">
        <f t="shared" ca="1" si="4496"/>
        <v>35</v>
      </c>
      <c r="C38362">
        <f t="shared" ca="1" si="4496"/>
        <v>30</v>
      </c>
      <c r="D38362">
        <f t="shared" ca="1" si="4496"/>
        <v>56</v>
      </c>
      <c r="E38362">
        <f t="shared" ca="1" si="4496"/>
        <v>40</v>
      </c>
      <c r="H38362">
        <f t="shared" ca="1" si="4498"/>
        <v>0</v>
      </c>
      <c r="I38362">
        <f t="shared" ca="1" si="4499"/>
        <v>0</v>
      </c>
      <c r="J38362">
        <f t="shared" ca="1" si="4500"/>
        <v>0</v>
      </c>
      <c r="K38362">
        <f t="shared" ca="1" si="4501"/>
        <v>0</v>
      </c>
      <c r="L38362">
        <f t="shared" ca="1" si="4497"/>
        <v>0</v>
      </c>
      <c r="M38362" t="str">
        <f t="shared" ca="1" si="4502"/>
        <v>Looks good!</v>
      </c>
    </row>
    <row r="38363" spans="2:13" x14ac:dyDescent="0.2">
      <c r="B38363">
        <f t="shared" ca="1" si="4496"/>
        <v>25</v>
      </c>
      <c r="C38363">
        <f t="shared" ca="1" si="4496"/>
        <v>34</v>
      </c>
      <c r="D38363">
        <f t="shared" ca="1" si="4496"/>
        <v>92</v>
      </c>
      <c r="E38363">
        <f t="shared" ca="1" si="4496"/>
        <v>39</v>
      </c>
      <c r="H38363">
        <f t="shared" ca="1" si="4498"/>
        <v>0</v>
      </c>
      <c r="I38363">
        <f t="shared" ca="1" si="4499"/>
        <v>0</v>
      </c>
      <c r="J38363">
        <f t="shared" ca="1" si="4500"/>
        <v>0</v>
      </c>
      <c r="K38363">
        <f t="shared" ca="1" si="4501"/>
        <v>0</v>
      </c>
      <c r="L38363">
        <f t="shared" ca="1" si="4497"/>
        <v>0</v>
      </c>
      <c r="M38363" t="str">
        <f t="shared" ca="1" si="4502"/>
        <v>Looks good!</v>
      </c>
    </row>
    <row r="38364" spans="2:13" x14ac:dyDescent="0.2">
      <c r="B38364">
        <f t="shared" ca="1" si="4496"/>
        <v>19</v>
      </c>
      <c r="C38364">
        <f t="shared" ca="1" si="4496"/>
        <v>61</v>
      </c>
      <c r="D38364">
        <f t="shared" ca="1" si="4496"/>
        <v>25</v>
      </c>
      <c r="E38364">
        <f t="shared" ca="1" si="4496"/>
        <v>22</v>
      </c>
      <c r="H38364">
        <f t="shared" ca="1" si="4498"/>
        <v>0</v>
      </c>
      <c r="I38364">
        <f t="shared" ca="1" si="4499"/>
        <v>0</v>
      </c>
      <c r="J38364">
        <f t="shared" ca="1" si="4500"/>
        <v>0</v>
      </c>
      <c r="K38364">
        <f t="shared" ca="1" si="4501"/>
        <v>0</v>
      </c>
      <c r="L38364">
        <f t="shared" ca="1" si="4497"/>
        <v>0</v>
      </c>
      <c r="M38364" t="str">
        <f t="shared" ca="1" si="4502"/>
        <v>Looks good!</v>
      </c>
    </row>
    <row r="38365" spans="2:13" x14ac:dyDescent="0.2">
      <c r="B38365">
        <f t="shared" ca="1" si="4496"/>
        <v>84</v>
      </c>
      <c r="C38365">
        <f t="shared" ca="1" si="4496"/>
        <v>61</v>
      </c>
      <c r="D38365">
        <f t="shared" ca="1" si="4496"/>
        <v>94</v>
      </c>
      <c r="E38365">
        <f t="shared" ca="1" si="4496"/>
        <v>7</v>
      </c>
      <c r="H38365">
        <f t="shared" ca="1" si="4498"/>
        <v>0</v>
      </c>
      <c r="I38365">
        <f t="shared" ca="1" si="4499"/>
        <v>0</v>
      </c>
      <c r="J38365">
        <f t="shared" ca="1" si="4500"/>
        <v>0</v>
      </c>
      <c r="K38365">
        <f t="shared" ca="1" si="4501"/>
        <v>0</v>
      </c>
      <c r="L38365">
        <f t="shared" ca="1" si="4497"/>
        <v>0</v>
      </c>
      <c r="M38365" t="str">
        <f t="shared" ca="1" si="4502"/>
        <v>Looks good!</v>
      </c>
    </row>
    <row r="38366" spans="2:13" x14ac:dyDescent="0.2">
      <c r="B38366">
        <f t="shared" ca="1" si="4496"/>
        <v>24</v>
      </c>
      <c r="C38366">
        <f t="shared" ca="1" si="4496"/>
        <v>100</v>
      </c>
      <c r="D38366">
        <f t="shared" ca="1" si="4496"/>
        <v>39</v>
      </c>
      <c r="E38366">
        <f t="shared" ca="1" si="4496"/>
        <v>71</v>
      </c>
      <c r="H38366">
        <f t="shared" ca="1" si="4498"/>
        <v>0</v>
      </c>
      <c r="I38366">
        <f t="shared" ca="1" si="4499"/>
        <v>0</v>
      </c>
      <c r="J38366">
        <f t="shared" ca="1" si="4500"/>
        <v>0</v>
      </c>
      <c r="K38366">
        <f t="shared" ca="1" si="4501"/>
        <v>0</v>
      </c>
      <c r="L38366">
        <f t="shared" ca="1" si="4497"/>
        <v>0</v>
      </c>
      <c r="M38366" t="str">
        <f t="shared" ca="1" si="4502"/>
        <v>Looks good!</v>
      </c>
    </row>
    <row r="38367" spans="2:13" x14ac:dyDescent="0.2">
      <c r="B38367">
        <f t="shared" ca="1" si="4496"/>
        <v>79</v>
      </c>
      <c r="C38367">
        <f t="shared" ca="1" si="4496"/>
        <v>59</v>
      </c>
      <c r="D38367">
        <f t="shared" ca="1" si="4496"/>
        <v>82</v>
      </c>
      <c r="E38367">
        <f t="shared" ca="1" si="4496"/>
        <v>10</v>
      </c>
      <c r="H38367">
        <f t="shared" ca="1" si="4498"/>
        <v>0</v>
      </c>
      <c r="I38367">
        <f t="shared" ca="1" si="4499"/>
        <v>0</v>
      </c>
      <c r="J38367">
        <f t="shared" ca="1" si="4500"/>
        <v>0</v>
      </c>
      <c r="K38367">
        <f t="shared" ca="1" si="4501"/>
        <v>0</v>
      </c>
      <c r="L38367">
        <f t="shared" ca="1" si="4497"/>
        <v>0</v>
      </c>
      <c r="M38367" t="str">
        <f t="shared" ca="1" si="4502"/>
        <v>Looks good!</v>
      </c>
    </row>
    <row r="38368" spans="2:13" x14ac:dyDescent="0.2">
      <c r="B38368">
        <f t="shared" ca="1" si="4496"/>
        <v>28</v>
      </c>
      <c r="C38368">
        <f t="shared" ca="1" si="4496"/>
        <v>51</v>
      </c>
      <c r="D38368">
        <f t="shared" ca="1" si="4496"/>
        <v>58</v>
      </c>
      <c r="E38368">
        <f t="shared" ca="1" si="4496"/>
        <v>33</v>
      </c>
      <c r="H38368">
        <f t="shared" ca="1" si="4498"/>
        <v>0</v>
      </c>
      <c r="I38368">
        <f t="shared" ca="1" si="4499"/>
        <v>0</v>
      </c>
      <c r="J38368">
        <f t="shared" ca="1" si="4500"/>
        <v>0</v>
      </c>
      <c r="K38368">
        <f t="shared" ca="1" si="4501"/>
        <v>0</v>
      </c>
      <c r="L38368">
        <f t="shared" ca="1" si="4497"/>
        <v>0</v>
      </c>
      <c r="M38368" t="str">
        <f t="shared" ca="1" si="4502"/>
        <v>Looks good!</v>
      </c>
    </row>
    <row r="38369" spans="2:13" x14ac:dyDescent="0.2">
      <c r="B38369">
        <f t="shared" ca="1" si="4496"/>
        <v>6</v>
      </c>
      <c r="C38369">
        <f t="shared" ca="1" si="4496"/>
        <v>82</v>
      </c>
      <c r="D38369">
        <f t="shared" ca="1" si="4496"/>
        <v>57</v>
      </c>
      <c r="E38369">
        <f t="shared" ca="1" si="4496"/>
        <v>12</v>
      </c>
      <c r="H38369">
        <f t="shared" ca="1" si="4498"/>
        <v>0</v>
      </c>
      <c r="I38369">
        <f t="shared" ca="1" si="4499"/>
        <v>0</v>
      </c>
      <c r="J38369">
        <f t="shared" ca="1" si="4500"/>
        <v>0</v>
      </c>
      <c r="K38369">
        <f t="shared" ca="1" si="4501"/>
        <v>0</v>
      </c>
      <c r="L38369">
        <f t="shared" ca="1" si="4497"/>
        <v>0</v>
      </c>
      <c r="M38369" t="str">
        <f t="shared" ca="1" si="4502"/>
        <v>Looks good!</v>
      </c>
    </row>
    <row r="38370" spans="2:13" x14ac:dyDescent="0.2">
      <c r="B38370">
        <f t="shared" ca="1" si="4496"/>
        <v>56</v>
      </c>
      <c r="C38370">
        <f t="shared" ca="1" si="4496"/>
        <v>11</v>
      </c>
      <c r="D38370">
        <f t="shared" ca="1" si="4496"/>
        <v>33</v>
      </c>
      <c r="E38370">
        <f t="shared" ca="1" si="4496"/>
        <v>96</v>
      </c>
      <c r="H38370">
        <f t="shared" ca="1" si="4498"/>
        <v>0</v>
      </c>
      <c r="I38370">
        <f t="shared" ca="1" si="4499"/>
        <v>0</v>
      </c>
      <c r="J38370">
        <f t="shared" ca="1" si="4500"/>
        <v>0</v>
      </c>
      <c r="K38370">
        <f t="shared" ca="1" si="4501"/>
        <v>0</v>
      </c>
      <c r="L38370">
        <f t="shared" ca="1" si="4497"/>
        <v>0</v>
      </c>
      <c r="M38370" t="str">
        <f t="shared" ca="1" si="4502"/>
        <v>Looks good!</v>
      </c>
    </row>
    <row r="38371" spans="2:13" x14ac:dyDescent="0.2">
      <c r="B38371">
        <f t="shared" ca="1" si="4496"/>
        <v>53</v>
      </c>
      <c r="C38371">
        <f t="shared" ca="1" si="4496"/>
        <v>61</v>
      </c>
      <c r="D38371">
        <f t="shared" ca="1" si="4496"/>
        <v>11</v>
      </c>
      <c r="E38371">
        <f t="shared" ca="1" si="4496"/>
        <v>27</v>
      </c>
      <c r="H38371">
        <f t="shared" ca="1" si="4498"/>
        <v>0</v>
      </c>
      <c r="I38371">
        <f t="shared" ca="1" si="4499"/>
        <v>0</v>
      </c>
      <c r="J38371">
        <f t="shared" ca="1" si="4500"/>
        <v>0</v>
      </c>
      <c r="K38371">
        <f t="shared" ca="1" si="4501"/>
        <v>0</v>
      </c>
      <c r="L38371">
        <f t="shared" ca="1" si="4497"/>
        <v>0</v>
      </c>
      <c r="M38371" t="str">
        <f t="shared" ca="1" si="4502"/>
        <v>Looks good!</v>
      </c>
    </row>
    <row r="38372" spans="2:13" x14ac:dyDescent="0.2">
      <c r="B38372">
        <f t="shared" ca="1" si="4496"/>
        <v>35</v>
      </c>
      <c r="C38372">
        <f t="shared" ca="1" si="4496"/>
        <v>63</v>
      </c>
      <c r="D38372">
        <f t="shared" ca="1" si="4496"/>
        <v>70</v>
      </c>
      <c r="E38372">
        <f t="shared" ca="1" si="4496"/>
        <v>41</v>
      </c>
      <c r="H38372">
        <f t="shared" ca="1" si="4498"/>
        <v>0</v>
      </c>
      <c r="I38372">
        <f t="shared" ca="1" si="4499"/>
        <v>0</v>
      </c>
      <c r="J38372">
        <f t="shared" ca="1" si="4500"/>
        <v>0</v>
      </c>
      <c r="K38372">
        <f t="shared" ca="1" si="4501"/>
        <v>0</v>
      </c>
      <c r="L38372">
        <f t="shared" ca="1" si="4497"/>
        <v>0</v>
      </c>
      <c r="M38372" t="str">
        <f t="shared" ca="1" si="4502"/>
        <v>Looks good!</v>
      </c>
    </row>
    <row r="38373" spans="2:13" x14ac:dyDescent="0.2">
      <c r="B38373">
        <f t="shared" ca="1" si="4496"/>
        <v>10</v>
      </c>
      <c r="C38373">
        <f t="shared" ca="1" si="4496"/>
        <v>66</v>
      </c>
      <c r="D38373">
        <f t="shared" ca="1" si="4496"/>
        <v>40</v>
      </c>
      <c r="E38373">
        <f t="shared" ca="1" si="4496"/>
        <v>45</v>
      </c>
      <c r="H38373">
        <f t="shared" ca="1" si="4498"/>
        <v>0</v>
      </c>
      <c r="I38373">
        <f t="shared" ca="1" si="4499"/>
        <v>0</v>
      </c>
      <c r="J38373">
        <f t="shared" ca="1" si="4500"/>
        <v>0</v>
      </c>
      <c r="K38373">
        <f t="shared" ca="1" si="4501"/>
        <v>0</v>
      </c>
      <c r="L38373">
        <f t="shared" ca="1" si="4497"/>
        <v>0</v>
      </c>
      <c r="M38373" t="str">
        <f t="shared" ca="1" si="4502"/>
        <v>Looks good!</v>
      </c>
    </row>
    <row r="38374" spans="2:13" x14ac:dyDescent="0.2">
      <c r="B38374">
        <f t="shared" ca="1" si="4496"/>
        <v>75</v>
      </c>
      <c r="C38374">
        <f t="shared" ca="1" si="4496"/>
        <v>13</v>
      </c>
      <c r="D38374">
        <f t="shared" ca="1" si="4496"/>
        <v>54</v>
      </c>
      <c r="E38374">
        <f t="shared" ca="1" si="4496"/>
        <v>89</v>
      </c>
      <c r="H38374">
        <f t="shared" ca="1" si="4498"/>
        <v>0</v>
      </c>
      <c r="I38374">
        <f t="shared" ca="1" si="4499"/>
        <v>0</v>
      </c>
      <c r="J38374">
        <f t="shared" ca="1" si="4500"/>
        <v>0</v>
      </c>
      <c r="K38374">
        <f t="shared" ca="1" si="4501"/>
        <v>0</v>
      </c>
      <c r="L38374">
        <f t="shared" ca="1" si="4497"/>
        <v>0</v>
      </c>
      <c r="M38374" t="str">
        <f t="shared" ca="1" si="4502"/>
        <v>Looks good!</v>
      </c>
    </row>
    <row r="38375" spans="2:13" x14ac:dyDescent="0.2">
      <c r="B38375">
        <f t="shared" ca="1" si="4496"/>
        <v>54</v>
      </c>
      <c r="C38375">
        <f t="shared" ca="1" si="4496"/>
        <v>88</v>
      </c>
      <c r="D38375">
        <f t="shared" ca="1" si="4496"/>
        <v>57</v>
      </c>
      <c r="E38375">
        <f t="shared" ca="1" si="4496"/>
        <v>70</v>
      </c>
      <c r="H38375">
        <f t="shared" ca="1" si="4498"/>
        <v>0</v>
      </c>
      <c r="I38375">
        <f t="shared" ca="1" si="4499"/>
        <v>0</v>
      </c>
      <c r="J38375">
        <f t="shared" ca="1" si="4500"/>
        <v>0</v>
      </c>
      <c r="K38375">
        <f t="shared" ca="1" si="4501"/>
        <v>0</v>
      </c>
      <c r="L38375">
        <f t="shared" ca="1" si="4497"/>
        <v>0</v>
      </c>
      <c r="M38375" t="str">
        <f t="shared" ca="1" si="4502"/>
        <v>Looks good!</v>
      </c>
    </row>
    <row r="38376" spans="2:13" x14ac:dyDescent="0.2">
      <c r="B38376">
        <f t="shared" ca="1" si="4496"/>
        <v>10</v>
      </c>
      <c r="C38376">
        <f t="shared" ca="1" si="4496"/>
        <v>42</v>
      </c>
      <c r="D38376">
        <f t="shared" ca="1" si="4496"/>
        <v>92</v>
      </c>
      <c r="E38376">
        <f t="shared" ca="1" si="4496"/>
        <v>74</v>
      </c>
      <c r="H38376">
        <f t="shared" ca="1" si="4498"/>
        <v>0</v>
      </c>
      <c r="I38376">
        <f t="shared" ca="1" si="4499"/>
        <v>0</v>
      </c>
      <c r="J38376">
        <f t="shared" ca="1" si="4500"/>
        <v>0</v>
      </c>
      <c r="K38376">
        <f t="shared" ca="1" si="4501"/>
        <v>0</v>
      </c>
      <c r="L38376">
        <f t="shared" ca="1" si="4497"/>
        <v>0</v>
      </c>
      <c r="M38376" t="str">
        <f t="shared" ca="1" si="4502"/>
        <v>Looks good!</v>
      </c>
    </row>
    <row r="38377" spans="2:13" x14ac:dyDescent="0.2">
      <c r="B38377">
        <f t="shared" ca="1" si="4496"/>
        <v>72</v>
      </c>
      <c r="C38377">
        <f t="shared" ca="1" si="4496"/>
        <v>7</v>
      </c>
      <c r="D38377">
        <f t="shared" ca="1" si="4496"/>
        <v>61</v>
      </c>
      <c r="E38377">
        <f t="shared" ref="C38377:E38412" ca="1" si="4503">RANDBETWEEN(1,100)</f>
        <v>95</v>
      </c>
      <c r="H38377">
        <f t="shared" ca="1" si="4498"/>
        <v>0</v>
      </c>
      <c r="I38377">
        <f t="shared" ca="1" si="4499"/>
        <v>0</v>
      </c>
      <c r="J38377">
        <f t="shared" ca="1" si="4500"/>
        <v>0</v>
      </c>
      <c r="K38377">
        <f t="shared" ca="1" si="4501"/>
        <v>0</v>
      </c>
      <c r="L38377">
        <f t="shared" ca="1" si="4497"/>
        <v>0</v>
      </c>
      <c r="M38377" t="str">
        <f t="shared" ca="1" si="4502"/>
        <v>Looks good!</v>
      </c>
    </row>
    <row r="38378" spans="2:13" x14ac:dyDescent="0.2">
      <c r="B38378">
        <f t="shared" ref="B38378:E38441" ca="1" si="4504">RANDBETWEEN(1,100)</f>
        <v>98</v>
      </c>
      <c r="C38378">
        <f t="shared" ca="1" si="4503"/>
        <v>29</v>
      </c>
      <c r="D38378">
        <f t="shared" ca="1" si="4503"/>
        <v>35</v>
      </c>
      <c r="E38378">
        <f t="shared" ca="1" si="4503"/>
        <v>40</v>
      </c>
      <c r="H38378">
        <f t="shared" ca="1" si="4498"/>
        <v>0</v>
      </c>
      <c r="I38378">
        <f t="shared" ca="1" si="4499"/>
        <v>0</v>
      </c>
      <c r="J38378">
        <f t="shared" ca="1" si="4500"/>
        <v>0</v>
      </c>
      <c r="K38378">
        <f t="shared" ca="1" si="4501"/>
        <v>0</v>
      </c>
      <c r="L38378">
        <f t="shared" ca="1" si="4497"/>
        <v>0</v>
      </c>
      <c r="M38378" t="str">
        <f t="shared" ca="1" si="4502"/>
        <v>Looks good!</v>
      </c>
    </row>
    <row r="38379" spans="2:13" x14ac:dyDescent="0.2">
      <c r="B38379">
        <f t="shared" ca="1" si="4504"/>
        <v>3</v>
      </c>
      <c r="C38379">
        <f t="shared" ca="1" si="4503"/>
        <v>48</v>
      </c>
      <c r="D38379">
        <f t="shared" ca="1" si="4503"/>
        <v>90</v>
      </c>
      <c r="E38379">
        <f t="shared" ca="1" si="4503"/>
        <v>97</v>
      </c>
      <c r="H38379">
        <f t="shared" ca="1" si="4498"/>
        <v>1</v>
      </c>
      <c r="I38379">
        <f t="shared" ca="1" si="4499"/>
        <v>0</v>
      </c>
      <c r="J38379">
        <f t="shared" ca="1" si="4500"/>
        <v>0</v>
      </c>
      <c r="K38379">
        <f t="shared" ca="1" si="4501"/>
        <v>0</v>
      </c>
      <c r="L38379">
        <f t="shared" ca="1" si="4497"/>
        <v>1</v>
      </c>
      <c r="M38379" t="str">
        <f t="shared" ca="1" si="4502"/>
        <v>Fix problem</v>
      </c>
    </row>
    <row r="38380" spans="2:13" x14ac:dyDescent="0.2">
      <c r="B38380">
        <f t="shared" ca="1" si="4504"/>
        <v>4</v>
      </c>
      <c r="C38380">
        <f t="shared" ca="1" si="4503"/>
        <v>72</v>
      </c>
      <c r="D38380">
        <f t="shared" ca="1" si="4503"/>
        <v>30</v>
      </c>
      <c r="E38380">
        <f t="shared" ca="1" si="4503"/>
        <v>61</v>
      </c>
      <c r="H38380">
        <f t="shared" ca="1" si="4498"/>
        <v>1</v>
      </c>
      <c r="I38380">
        <f t="shared" ca="1" si="4499"/>
        <v>0</v>
      </c>
      <c r="J38380">
        <f t="shared" ca="1" si="4500"/>
        <v>0</v>
      </c>
      <c r="K38380">
        <f t="shared" ca="1" si="4501"/>
        <v>0</v>
      </c>
      <c r="L38380">
        <f t="shared" ca="1" si="4497"/>
        <v>1</v>
      </c>
      <c r="M38380" t="str">
        <f t="shared" ca="1" si="4502"/>
        <v>Fix problem</v>
      </c>
    </row>
    <row r="38381" spans="2:13" x14ac:dyDescent="0.2">
      <c r="B38381">
        <f t="shared" ca="1" si="4504"/>
        <v>36</v>
      </c>
      <c r="C38381">
        <f t="shared" ca="1" si="4503"/>
        <v>50</v>
      </c>
      <c r="D38381">
        <f t="shared" ca="1" si="4503"/>
        <v>81</v>
      </c>
      <c r="E38381">
        <f t="shared" ca="1" si="4503"/>
        <v>69</v>
      </c>
      <c r="H38381">
        <f t="shared" ca="1" si="4498"/>
        <v>0</v>
      </c>
      <c r="I38381">
        <f t="shared" ca="1" si="4499"/>
        <v>0</v>
      </c>
      <c r="J38381">
        <f t="shared" ca="1" si="4500"/>
        <v>0</v>
      </c>
      <c r="K38381">
        <f t="shared" ca="1" si="4501"/>
        <v>0</v>
      </c>
      <c r="L38381">
        <f t="shared" ca="1" si="4497"/>
        <v>0</v>
      </c>
      <c r="M38381" t="str">
        <f t="shared" ca="1" si="4502"/>
        <v>Looks good!</v>
      </c>
    </row>
    <row r="38382" spans="2:13" x14ac:dyDescent="0.2">
      <c r="B38382">
        <f t="shared" ca="1" si="4504"/>
        <v>10</v>
      </c>
      <c r="C38382">
        <f t="shared" ca="1" si="4503"/>
        <v>9</v>
      </c>
      <c r="D38382">
        <f t="shared" ca="1" si="4503"/>
        <v>71</v>
      </c>
      <c r="E38382">
        <f t="shared" ca="1" si="4503"/>
        <v>37</v>
      </c>
      <c r="H38382">
        <f t="shared" ca="1" si="4498"/>
        <v>0</v>
      </c>
      <c r="I38382">
        <f t="shared" ca="1" si="4499"/>
        <v>0</v>
      </c>
      <c r="J38382">
        <f t="shared" ca="1" si="4500"/>
        <v>0</v>
      </c>
      <c r="K38382">
        <f t="shared" ca="1" si="4501"/>
        <v>0</v>
      </c>
      <c r="L38382">
        <f t="shared" ca="1" si="4497"/>
        <v>0</v>
      </c>
      <c r="M38382" t="str">
        <f t="shared" ca="1" si="4502"/>
        <v>Looks good!</v>
      </c>
    </row>
    <row r="38383" spans="2:13" x14ac:dyDescent="0.2">
      <c r="B38383">
        <f t="shared" ca="1" si="4504"/>
        <v>53</v>
      </c>
      <c r="C38383">
        <f t="shared" ca="1" si="4503"/>
        <v>42</v>
      </c>
      <c r="D38383">
        <f t="shared" ca="1" si="4503"/>
        <v>17</v>
      </c>
      <c r="E38383">
        <f t="shared" ca="1" si="4503"/>
        <v>81</v>
      </c>
      <c r="H38383">
        <f t="shared" ca="1" si="4498"/>
        <v>0</v>
      </c>
      <c r="I38383">
        <f t="shared" ca="1" si="4499"/>
        <v>0</v>
      </c>
      <c r="J38383">
        <f t="shared" ca="1" si="4500"/>
        <v>0</v>
      </c>
      <c r="K38383">
        <f t="shared" ca="1" si="4501"/>
        <v>0</v>
      </c>
      <c r="L38383">
        <f t="shared" ca="1" si="4497"/>
        <v>0</v>
      </c>
      <c r="M38383" t="str">
        <f t="shared" ca="1" si="4502"/>
        <v>Looks good!</v>
      </c>
    </row>
    <row r="38384" spans="2:13" x14ac:dyDescent="0.2">
      <c r="B38384">
        <f t="shared" ca="1" si="4504"/>
        <v>34</v>
      </c>
      <c r="C38384">
        <f t="shared" ca="1" si="4503"/>
        <v>56</v>
      </c>
      <c r="D38384">
        <f t="shared" ca="1" si="4503"/>
        <v>82</v>
      </c>
      <c r="E38384">
        <f t="shared" ca="1" si="4503"/>
        <v>15</v>
      </c>
      <c r="H38384">
        <f t="shared" ca="1" si="4498"/>
        <v>0</v>
      </c>
      <c r="I38384">
        <f t="shared" ca="1" si="4499"/>
        <v>0</v>
      </c>
      <c r="J38384">
        <f t="shared" ca="1" si="4500"/>
        <v>0</v>
      </c>
      <c r="K38384">
        <f t="shared" ca="1" si="4501"/>
        <v>0</v>
      </c>
      <c r="L38384">
        <f t="shared" ca="1" si="4497"/>
        <v>0</v>
      </c>
      <c r="M38384" t="str">
        <f t="shared" ca="1" si="4502"/>
        <v>Looks good!</v>
      </c>
    </row>
    <row r="38385" spans="2:13" x14ac:dyDescent="0.2">
      <c r="B38385">
        <f t="shared" ca="1" si="4504"/>
        <v>64</v>
      </c>
      <c r="C38385">
        <f t="shared" ca="1" si="4503"/>
        <v>45</v>
      </c>
      <c r="D38385">
        <f t="shared" ca="1" si="4503"/>
        <v>87</v>
      </c>
      <c r="E38385">
        <f t="shared" ca="1" si="4503"/>
        <v>86</v>
      </c>
      <c r="H38385">
        <f t="shared" ca="1" si="4498"/>
        <v>0</v>
      </c>
      <c r="I38385">
        <f t="shared" ca="1" si="4499"/>
        <v>0</v>
      </c>
      <c r="J38385">
        <f t="shared" ca="1" si="4500"/>
        <v>0</v>
      </c>
      <c r="K38385">
        <f t="shared" ca="1" si="4501"/>
        <v>0</v>
      </c>
      <c r="L38385">
        <f t="shared" ca="1" si="4497"/>
        <v>0</v>
      </c>
      <c r="M38385" t="str">
        <f t="shared" ca="1" si="4502"/>
        <v>Looks good!</v>
      </c>
    </row>
    <row r="38386" spans="2:13" x14ac:dyDescent="0.2">
      <c r="B38386">
        <f t="shared" ca="1" si="4504"/>
        <v>38</v>
      </c>
      <c r="C38386">
        <f t="shared" ca="1" si="4503"/>
        <v>33</v>
      </c>
      <c r="D38386">
        <f t="shared" ca="1" si="4503"/>
        <v>32</v>
      </c>
      <c r="E38386">
        <f t="shared" ca="1" si="4503"/>
        <v>52</v>
      </c>
      <c r="H38386">
        <f t="shared" ca="1" si="4498"/>
        <v>0</v>
      </c>
      <c r="I38386">
        <f t="shared" ca="1" si="4499"/>
        <v>0</v>
      </c>
      <c r="J38386">
        <f t="shared" ca="1" si="4500"/>
        <v>0</v>
      </c>
      <c r="K38386">
        <f t="shared" ca="1" si="4501"/>
        <v>0</v>
      </c>
      <c r="L38386">
        <f t="shared" ca="1" si="4497"/>
        <v>0</v>
      </c>
      <c r="M38386" t="str">
        <f t="shared" ca="1" si="4502"/>
        <v>Looks good!</v>
      </c>
    </row>
    <row r="38387" spans="2:13" x14ac:dyDescent="0.2">
      <c r="B38387">
        <f t="shared" ca="1" si="4504"/>
        <v>95</v>
      </c>
      <c r="C38387">
        <f t="shared" ca="1" si="4503"/>
        <v>25</v>
      </c>
      <c r="D38387">
        <f t="shared" ca="1" si="4503"/>
        <v>85</v>
      </c>
      <c r="E38387">
        <f t="shared" ca="1" si="4503"/>
        <v>69</v>
      </c>
      <c r="H38387">
        <f t="shared" ca="1" si="4498"/>
        <v>0</v>
      </c>
      <c r="I38387">
        <f t="shared" ca="1" si="4499"/>
        <v>0</v>
      </c>
      <c r="J38387">
        <f t="shared" ca="1" si="4500"/>
        <v>0</v>
      </c>
      <c r="K38387">
        <f t="shared" ca="1" si="4501"/>
        <v>0</v>
      </c>
      <c r="L38387">
        <f t="shared" ca="1" si="4497"/>
        <v>0</v>
      </c>
      <c r="M38387" t="str">
        <f t="shared" ca="1" si="4502"/>
        <v>Looks good!</v>
      </c>
    </row>
    <row r="38388" spans="2:13" x14ac:dyDescent="0.2">
      <c r="B38388">
        <f t="shared" ca="1" si="4504"/>
        <v>43</v>
      </c>
      <c r="C38388">
        <f t="shared" ca="1" si="4503"/>
        <v>5</v>
      </c>
      <c r="D38388">
        <f t="shared" ca="1" si="4503"/>
        <v>27</v>
      </c>
      <c r="E38388">
        <f t="shared" ca="1" si="4503"/>
        <v>51</v>
      </c>
      <c r="H38388">
        <f t="shared" ca="1" si="4498"/>
        <v>0</v>
      </c>
      <c r="I38388">
        <f t="shared" ca="1" si="4499"/>
        <v>1</v>
      </c>
      <c r="J38388">
        <f t="shared" ca="1" si="4500"/>
        <v>0</v>
      </c>
      <c r="K38388">
        <f t="shared" ca="1" si="4501"/>
        <v>0</v>
      </c>
      <c r="L38388">
        <f t="shared" ref="L38388:L38451" ca="1" si="4505">SUM(H38388:K38388)</f>
        <v>1</v>
      </c>
      <c r="M38388" t="str">
        <f t="shared" ca="1" si="4502"/>
        <v>Fix problem</v>
      </c>
    </row>
    <row r="38389" spans="2:13" x14ac:dyDescent="0.2">
      <c r="B38389">
        <f t="shared" ca="1" si="4504"/>
        <v>25</v>
      </c>
      <c r="C38389">
        <f t="shared" ca="1" si="4503"/>
        <v>98</v>
      </c>
      <c r="D38389">
        <f t="shared" ca="1" si="4503"/>
        <v>13</v>
      </c>
      <c r="E38389">
        <f t="shared" ca="1" si="4503"/>
        <v>26</v>
      </c>
      <c r="H38389">
        <f t="shared" ca="1" si="4498"/>
        <v>0</v>
      </c>
      <c r="I38389">
        <f t="shared" ca="1" si="4499"/>
        <v>0</v>
      </c>
      <c r="J38389">
        <f t="shared" ca="1" si="4500"/>
        <v>0</v>
      </c>
      <c r="K38389">
        <f t="shared" ca="1" si="4501"/>
        <v>0</v>
      </c>
      <c r="L38389">
        <f t="shared" ca="1" si="4505"/>
        <v>0</v>
      </c>
      <c r="M38389" t="str">
        <f t="shared" ca="1" si="4502"/>
        <v>Looks good!</v>
      </c>
    </row>
    <row r="38390" spans="2:13" x14ac:dyDescent="0.2">
      <c r="B38390">
        <f t="shared" ca="1" si="4504"/>
        <v>87</v>
      </c>
      <c r="C38390">
        <f t="shared" ca="1" si="4503"/>
        <v>61</v>
      </c>
      <c r="D38390">
        <f t="shared" ca="1" si="4503"/>
        <v>83</v>
      </c>
      <c r="E38390">
        <f t="shared" ca="1" si="4503"/>
        <v>79</v>
      </c>
      <c r="H38390">
        <f t="shared" ca="1" si="4498"/>
        <v>0</v>
      </c>
      <c r="I38390">
        <f t="shared" ca="1" si="4499"/>
        <v>0</v>
      </c>
      <c r="J38390">
        <f t="shared" ca="1" si="4500"/>
        <v>0</v>
      </c>
      <c r="K38390">
        <f t="shared" ca="1" si="4501"/>
        <v>0</v>
      </c>
      <c r="L38390">
        <f t="shared" ca="1" si="4505"/>
        <v>0</v>
      </c>
      <c r="M38390" t="str">
        <f t="shared" ca="1" si="4502"/>
        <v>Looks good!</v>
      </c>
    </row>
    <row r="38391" spans="2:13" x14ac:dyDescent="0.2">
      <c r="B38391">
        <f t="shared" ca="1" si="4504"/>
        <v>53</v>
      </c>
      <c r="C38391">
        <f t="shared" ca="1" si="4503"/>
        <v>88</v>
      </c>
      <c r="D38391">
        <f t="shared" ca="1" si="4503"/>
        <v>21</v>
      </c>
      <c r="E38391">
        <f t="shared" ca="1" si="4503"/>
        <v>59</v>
      </c>
      <c r="H38391">
        <f t="shared" ca="1" si="4498"/>
        <v>0</v>
      </c>
      <c r="I38391">
        <f t="shared" ca="1" si="4499"/>
        <v>0</v>
      </c>
      <c r="J38391">
        <f t="shared" ca="1" si="4500"/>
        <v>0</v>
      </c>
      <c r="K38391">
        <f t="shared" ca="1" si="4501"/>
        <v>0</v>
      </c>
      <c r="L38391">
        <f t="shared" ca="1" si="4505"/>
        <v>0</v>
      </c>
      <c r="M38391" t="str">
        <f t="shared" ca="1" si="4502"/>
        <v>Looks good!</v>
      </c>
    </row>
    <row r="38392" spans="2:13" x14ac:dyDescent="0.2">
      <c r="B38392">
        <f t="shared" ca="1" si="4504"/>
        <v>75</v>
      </c>
      <c r="C38392">
        <f t="shared" ca="1" si="4503"/>
        <v>36</v>
      </c>
      <c r="D38392">
        <f t="shared" ca="1" si="4503"/>
        <v>75</v>
      </c>
      <c r="E38392">
        <f t="shared" ca="1" si="4503"/>
        <v>20</v>
      </c>
      <c r="H38392">
        <f t="shared" ca="1" si="4498"/>
        <v>0</v>
      </c>
      <c r="I38392">
        <f t="shared" ca="1" si="4499"/>
        <v>0</v>
      </c>
      <c r="J38392">
        <f t="shared" ca="1" si="4500"/>
        <v>0</v>
      </c>
      <c r="K38392">
        <f t="shared" ca="1" si="4501"/>
        <v>0</v>
      </c>
      <c r="L38392">
        <f t="shared" ca="1" si="4505"/>
        <v>0</v>
      </c>
      <c r="M38392" t="str">
        <f t="shared" ca="1" si="4502"/>
        <v>Looks good!</v>
      </c>
    </row>
    <row r="38393" spans="2:13" x14ac:dyDescent="0.2">
      <c r="B38393">
        <f t="shared" ca="1" si="4504"/>
        <v>65</v>
      </c>
      <c r="C38393">
        <f t="shared" ca="1" si="4503"/>
        <v>30</v>
      </c>
      <c r="D38393">
        <f t="shared" ca="1" si="4503"/>
        <v>85</v>
      </c>
      <c r="E38393">
        <f t="shared" ca="1" si="4503"/>
        <v>31</v>
      </c>
      <c r="H38393">
        <f t="shared" ca="1" si="4498"/>
        <v>0</v>
      </c>
      <c r="I38393">
        <f t="shared" ca="1" si="4499"/>
        <v>0</v>
      </c>
      <c r="J38393">
        <f t="shared" ca="1" si="4500"/>
        <v>0</v>
      </c>
      <c r="K38393">
        <f t="shared" ca="1" si="4501"/>
        <v>0</v>
      </c>
      <c r="L38393">
        <f t="shared" ca="1" si="4505"/>
        <v>0</v>
      </c>
      <c r="M38393" t="str">
        <f t="shared" ca="1" si="4502"/>
        <v>Looks good!</v>
      </c>
    </row>
    <row r="38394" spans="2:13" x14ac:dyDescent="0.2">
      <c r="B38394">
        <f t="shared" ca="1" si="4504"/>
        <v>60</v>
      </c>
      <c r="C38394">
        <f t="shared" ca="1" si="4503"/>
        <v>17</v>
      </c>
      <c r="D38394">
        <f t="shared" ca="1" si="4503"/>
        <v>31</v>
      </c>
      <c r="E38394">
        <f t="shared" ca="1" si="4503"/>
        <v>7</v>
      </c>
      <c r="H38394">
        <f t="shared" ca="1" si="4498"/>
        <v>0</v>
      </c>
      <c r="I38394">
        <f t="shared" ca="1" si="4499"/>
        <v>0</v>
      </c>
      <c r="J38394">
        <f t="shared" ca="1" si="4500"/>
        <v>0</v>
      </c>
      <c r="K38394">
        <f t="shared" ca="1" si="4501"/>
        <v>0</v>
      </c>
      <c r="L38394">
        <f t="shared" ca="1" si="4505"/>
        <v>0</v>
      </c>
      <c r="M38394" t="str">
        <f t="shared" ca="1" si="4502"/>
        <v>Looks good!</v>
      </c>
    </row>
    <row r="38395" spans="2:13" x14ac:dyDescent="0.2">
      <c r="B38395">
        <f t="shared" ca="1" si="4504"/>
        <v>77</v>
      </c>
      <c r="C38395">
        <f t="shared" ca="1" si="4503"/>
        <v>67</v>
      </c>
      <c r="D38395">
        <f t="shared" ca="1" si="4503"/>
        <v>87</v>
      </c>
      <c r="E38395">
        <f t="shared" ca="1" si="4503"/>
        <v>58</v>
      </c>
      <c r="H38395">
        <f t="shared" ca="1" si="4498"/>
        <v>0</v>
      </c>
      <c r="I38395">
        <f t="shared" ca="1" si="4499"/>
        <v>0</v>
      </c>
      <c r="J38395">
        <f t="shared" ca="1" si="4500"/>
        <v>0</v>
      </c>
      <c r="K38395">
        <f t="shared" ca="1" si="4501"/>
        <v>0</v>
      </c>
      <c r="L38395">
        <f t="shared" ca="1" si="4505"/>
        <v>0</v>
      </c>
      <c r="M38395" t="str">
        <f t="shared" ca="1" si="4502"/>
        <v>Looks good!</v>
      </c>
    </row>
    <row r="38396" spans="2:13" x14ac:dyDescent="0.2">
      <c r="B38396">
        <f t="shared" ca="1" si="4504"/>
        <v>31</v>
      </c>
      <c r="C38396">
        <f t="shared" ca="1" si="4503"/>
        <v>6</v>
      </c>
      <c r="D38396">
        <f t="shared" ca="1" si="4503"/>
        <v>34</v>
      </c>
      <c r="E38396">
        <f t="shared" ca="1" si="4503"/>
        <v>9</v>
      </c>
      <c r="H38396">
        <f t="shared" ca="1" si="4498"/>
        <v>0</v>
      </c>
      <c r="I38396">
        <f t="shared" ca="1" si="4499"/>
        <v>0</v>
      </c>
      <c r="J38396">
        <f t="shared" ca="1" si="4500"/>
        <v>0</v>
      </c>
      <c r="K38396">
        <f t="shared" ca="1" si="4501"/>
        <v>0</v>
      </c>
      <c r="L38396">
        <f t="shared" ca="1" si="4505"/>
        <v>0</v>
      </c>
      <c r="M38396" t="str">
        <f t="shared" ca="1" si="4502"/>
        <v>Looks good!</v>
      </c>
    </row>
    <row r="38397" spans="2:13" x14ac:dyDescent="0.2">
      <c r="B38397">
        <f t="shared" ca="1" si="4504"/>
        <v>56</v>
      </c>
      <c r="C38397">
        <f t="shared" ca="1" si="4503"/>
        <v>74</v>
      </c>
      <c r="D38397">
        <f t="shared" ca="1" si="4503"/>
        <v>38</v>
      </c>
      <c r="E38397">
        <f t="shared" ca="1" si="4503"/>
        <v>76</v>
      </c>
      <c r="H38397">
        <f t="shared" ca="1" si="4498"/>
        <v>0</v>
      </c>
      <c r="I38397">
        <f t="shared" ca="1" si="4499"/>
        <v>0</v>
      </c>
      <c r="J38397">
        <f t="shared" ca="1" si="4500"/>
        <v>0</v>
      </c>
      <c r="K38397">
        <f t="shared" ca="1" si="4501"/>
        <v>0</v>
      </c>
      <c r="L38397">
        <f t="shared" ca="1" si="4505"/>
        <v>0</v>
      </c>
      <c r="M38397" t="str">
        <f t="shared" ca="1" si="4502"/>
        <v>Looks good!</v>
      </c>
    </row>
    <row r="38398" spans="2:13" x14ac:dyDescent="0.2">
      <c r="B38398">
        <f t="shared" ca="1" si="4504"/>
        <v>56</v>
      </c>
      <c r="C38398">
        <f t="shared" ca="1" si="4503"/>
        <v>97</v>
      </c>
      <c r="D38398">
        <f t="shared" ca="1" si="4503"/>
        <v>61</v>
      </c>
      <c r="E38398">
        <f t="shared" ca="1" si="4503"/>
        <v>71</v>
      </c>
      <c r="H38398">
        <f t="shared" ca="1" si="4498"/>
        <v>0</v>
      </c>
      <c r="I38398">
        <f t="shared" ca="1" si="4499"/>
        <v>0</v>
      </c>
      <c r="J38398">
        <f t="shared" ca="1" si="4500"/>
        <v>0</v>
      </c>
      <c r="K38398">
        <f t="shared" ca="1" si="4501"/>
        <v>0</v>
      </c>
      <c r="L38398">
        <f t="shared" ca="1" si="4505"/>
        <v>0</v>
      </c>
      <c r="M38398" t="str">
        <f t="shared" ca="1" si="4502"/>
        <v>Looks good!</v>
      </c>
    </row>
    <row r="38399" spans="2:13" x14ac:dyDescent="0.2">
      <c r="B38399">
        <f t="shared" ca="1" si="4504"/>
        <v>40</v>
      </c>
      <c r="C38399">
        <f t="shared" ca="1" si="4503"/>
        <v>72</v>
      </c>
      <c r="D38399">
        <f t="shared" ca="1" si="4503"/>
        <v>84</v>
      </c>
      <c r="E38399">
        <f t="shared" ca="1" si="4503"/>
        <v>30</v>
      </c>
      <c r="H38399">
        <f t="shared" ca="1" si="4498"/>
        <v>0</v>
      </c>
      <c r="I38399">
        <f t="shared" ca="1" si="4499"/>
        <v>0</v>
      </c>
      <c r="J38399">
        <f t="shared" ca="1" si="4500"/>
        <v>0</v>
      </c>
      <c r="K38399">
        <f t="shared" ca="1" si="4501"/>
        <v>0</v>
      </c>
      <c r="L38399">
        <f t="shared" ca="1" si="4505"/>
        <v>0</v>
      </c>
      <c r="M38399" t="str">
        <f t="shared" ca="1" si="4502"/>
        <v>Looks good!</v>
      </c>
    </row>
    <row r="38400" spans="2:13" x14ac:dyDescent="0.2">
      <c r="B38400">
        <f t="shared" ca="1" si="4504"/>
        <v>23</v>
      </c>
      <c r="C38400">
        <f t="shared" ca="1" si="4503"/>
        <v>37</v>
      </c>
      <c r="D38400">
        <f t="shared" ca="1" si="4503"/>
        <v>74</v>
      </c>
      <c r="E38400">
        <f t="shared" ca="1" si="4503"/>
        <v>12</v>
      </c>
      <c r="H38400">
        <f t="shared" ca="1" si="4498"/>
        <v>0</v>
      </c>
      <c r="I38400">
        <f t="shared" ca="1" si="4499"/>
        <v>0</v>
      </c>
      <c r="J38400">
        <f t="shared" ca="1" si="4500"/>
        <v>0</v>
      </c>
      <c r="K38400">
        <f t="shared" ca="1" si="4501"/>
        <v>0</v>
      </c>
      <c r="L38400">
        <f t="shared" ca="1" si="4505"/>
        <v>0</v>
      </c>
      <c r="M38400" t="str">
        <f t="shared" ca="1" si="4502"/>
        <v>Looks good!</v>
      </c>
    </row>
    <row r="38401" spans="2:13" x14ac:dyDescent="0.2">
      <c r="B38401">
        <f t="shared" ca="1" si="4504"/>
        <v>11</v>
      </c>
      <c r="C38401">
        <f t="shared" ca="1" si="4503"/>
        <v>100</v>
      </c>
      <c r="D38401">
        <f t="shared" ca="1" si="4503"/>
        <v>67</v>
      </c>
      <c r="E38401">
        <f t="shared" ca="1" si="4503"/>
        <v>89</v>
      </c>
      <c r="H38401">
        <f t="shared" ca="1" si="4498"/>
        <v>0</v>
      </c>
      <c r="I38401">
        <f t="shared" ca="1" si="4499"/>
        <v>0</v>
      </c>
      <c r="J38401">
        <f t="shared" ca="1" si="4500"/>
        <v>0</v>
      </c>
      <c r="K38401">
        <f t="shared" ca="1" si="4501"/>
        <v>0</v>
      </c>
      <c r="L38401">
        <f t="shared" ca="1" si="4505"/>
        <v>0</v>
      </c>
      <c r="M38401" t="str">
        <f t="shared" ca="1" si="4502"/>
        <v>Looks good!</v>
      </c>
    </row>
    <row r="38402" spans="2:13" x14ac:dyDescent="0.2">
      <c r="B38402">
        <f t="shared" ca="1" si="4504"/>
        <v>45</v>
      </c>
      <c r="C38402">
        <f t="shared" ca="1" si="4503"/>
        <v>27</v>
      </c>
      <c r="D38402">
        <f t="shared" ca="1" si="4503"/>
        <v>48</v>
      </c>
      <c r="E38402">
        <f t="shared" ca="1" si="4503"/>
        <v>31</v>
      </c>
      <c r="H38402">
        <f t="shared" ca="1" si="4498"/>
        <v>0</v>
      </c>
      <c r="I38402">
        <f t="shared" ca="1" si="4499"/>
        <v>0</v>
      </c>
      <c r="J38402">
        <f t="shared" ca="1" si="4500"/>
        <v>0</v>
      </c>
      <c r="K38402">
        <f t="shared" ca="1" si="4501"/>
        <v>0</v>
      </c>
      <c r="L38402">
        <f t="shared" ca="1" si="4505"/>
        <v>0</v>
      </c>
      <c r="M38402" t="str">
        <f t="shared" ca="1" si="4502"/>
        <v>Looks good!</v>
      </c>
    </row>
    <row r="38403" spans="2:13" x14ac:dyDescent="0.2">
      <c r="B38403">
        <f t="shared" ca="1" si="4504"/>
        <v>17</v>
      </c>
      <c r="C38403">
        <f t="shared" ca="1" si="4503"/>
        <v>30</v>
      </c>
      <c r="D38403">
        <f t="shared" ca="1" si="4503"/>
        <v>53</v>
      </c>
      <c r="E38403">
        <f t="shared" ca="1" si="4503"/>
        <v>51</v>
      </c>
      <c r="H38403">
        <f t="shared" ca="1" si="4498"/>
        <v>0</v>
      </c>
      <c r="I38403">
        <f t="shared" ca="1" si="4499"/>
        <v>0</v>
      </c>
      <c r="J38403">
        <f t="shared" ca="1" si="4500"/>
        <v>0</v>
      </c>
      <c r="K38403">
        <f t="shared" ca="1" si="4501"/>
        <v>0</v>
      </c>
      <c r="L38403">
        <f t="shared" ca="1" si="4505"/>
        <v>0</v>
      </c>
      <c r="M38403" t="str">
        <f t="shared" ca="1" si="4502"/>
        <v>Looks good!</v>
      </c>
    </row>
    <row r="38404" spans="2:13" x14ac:dyDescent="0.2">
      <c r="B38404">
        <f t="shared" ca="1" si="4504"/>
        <v>16</v>
      </c>
      <c r="C38404">
        <f t="shared" ca="1" si="4503"/>
        <v>74</v>
      </c>
      <c r="D38404">
        <f t="shared" ca="1" si="4503"/>
        <v>39</v>
      </c>
      <c r="E38404">
        <f t="shared" ca="1" si="4503"/>
        <v>49</v>
      </c>
      <c r="H38404">
        <f t="shared" ca="1" si="4498"/>
        <v>0</v>
      </c>
      <c r="I38404">
        <f t="shared" ca="1" si="4499"/>
        <v>0</v>
      </c>
      <c r="J38404">
        <f t="shared" ca="1" si="4500"/>
        <v>0</v>
      </c>
      <c r="K38404">
        <f t="shared" ca="1" si="4501"/>
        <v>0</v>
      </c>
      <c r="L38404">
        <f t="shared" ca="1" si="4505"/>
        <v>0</v>
      </c>
      <c r="M38404" t="str">
        <f t="shared" ca="1" si="4502"/>
        <v>Looks good!</v>
      </c>
    </row>
    <row r="38405" spans="2:13" x14ac:dyDescent="0.2">
      <c r="B38405">
        <f t="shared" ca="1" si="4504"/>
        <v>58</v>
      </c>
      <c r="C38405">
        <f t="shared" ca="1" si="4503"/>
        <v>93</v>
      </c>
      <c r="D38405">
        <f t="shared" ca="1" si="4503"/>
        <v>6</v>
      </c>
      <c r="E38405">
        <f t="shared" ca="1" si="4503"/>
        <v>81</v>
      </c>
      <c r="H38405">
        <f t="shared" ca="1" si="4498"/>
        <v>0</v>
      </c>
      <c r="I38405">
        <f t="shared" ca="1" si="4499"/>
        <v>0</v>
      </c>
      <c r="J38405">
        <f t="shared" ca="1" si="4500"/>
        <v>0</v>
      </c>
      <c r="K38405">
        <f t="shared" ca="1" si="4501"/>
        <v>0</v>
      </c>
      <c r="L38405">
        <f t="shared" ca="1" si="4505"/>
        <v>0</v>
      </c>
      <c r="M38405" t="str">
        <f t="shared" ca="1" si="4502"/>
        <v>Looks good!</v>
      </c>
    </row>
    <row r="38406" spans="2:13" x14ac:dyDescent="0.2">
      <c r="B38406">
        <f t="shared" ca="1" si="4504"/>
        <v>62</v>
      </c>
      <c r="C38406">
        <f t="shared" ca="1" si="4503"/>
        <v>44</v>
      </c>
      <c r="D38406">
        <f t="shared" ca="1" si="4503"/>
        <v>65</v>
      </c>
      <c r="E38406">
        <f t="shared" ca="1" si="4503"/>
        <v>19</v>
      </c>
      <c r="H38406">
        <f t="shared" ca="1" si="4498"/>
        <v>0</v>
      </c>
      <c r="I38406">
        <f t="shared" ca="1" si="4499"/>
        <v>0</v>
      </c>
      <c r="J38406">
        <f t="shared" ca="1" si="4500"/>
        <v>0</v>
      </c>
      <c r="K38406">
        <f t="shared" ca="1" si="4501"/>
        <v>0</v>
      </c>
      <c r="L38406">
        <f t="shared" ca="1" si="4505"/>
        <v>0</v>
      </c>
      <c r="M38406" t="str">
        <f t="shared" ca="1" si="4502"/>
        <v>Looks good!</v>
      </c>
    </row>
    <row r="38407" spans="2:13" x14ac:dyDescent="0.2">
      <c r="B38407">
        <f t="shared" ca="1" si="4504"/>
        <v>28</v>
      </c>
      <c r="C38407">
        <f t="shared" ca="1" si="4503"/>
        <v>29</v>
      </c>
      <c r="D38407">
        <f t="shared" ca="1" si="4503"/>
        <v>71</v>
      </c>
      <c r="E38407">
        <f t="shared" ca="1" si="4503"/>
        <v>59</v>
      </c>
      <c r="H38407">
        <f t="shared" ca="1" si="4498"/>
        <v>0</v>
      </c>
      <c r="I38407">
        <f t="shared" ca="1" si="4499"/>
        <v>0</v>
      </c>
      <c r="J38407">
        <f t="shared" ca="1" si="4500"/>
        <v>0</v>
      </c>
      <c r="K38407">
        <f t="shared" ca="1" si="4501"/>
        <v>0</v>
      </c>
      <c r="L38407">
        <f t="shared" ca="1" si="4505"/>
        <v>0</v>
      </c>
      <c r="M38407" t="str">
        <f t="shared" ca="1" si="4502"/>
        <v>Looks good!</v>
      </c>
    </row>
    <row r="38408" spans="2:13" x14ac:dyDescent="0.2">
      <c r="B38408">
        <f t="shared" ca="1" si="4504"/>
        <v>85</v>
      </c>
      <c r="C38408">
        <f t="shared" ca="1" si="4503"/>
        <v>54</v>
      </c>
      <c r="D38408">
        <f t="shared" ca="1" si="4503"/>
        <v>49</v>
      </c>
      <c r="E38408">
        <f t="shared" ca="1" si="4503"/>
        <v>45</v>
      </c>
      <c r="H38408">
        <f t="shared" ca="1" si="4498"/>
        <v>0</v>
      </c>
      <c r="I38408">
        <f t="shared" ca="1" si="4499"/>
        <v>0</v>
      </c>
      <c r="J38408">
        <f t="shared" ca="1" si="4500"/>
        <v>0</v>
      </c>
      <c r="K38408">
        <f t="shared" ca="1" si="4501"/>
        <v>0</v>
      </c>
      <c r="L38408">
        <f t="shared" ca="1" si="4505"/>
        <v>0</v>
      </c>
      <c r="M38408" t="str">
        <f t="shared" ca="1" si="4502"/>
        <v>Looks good!</v>
      </c>
    </row>
    <row r="38409" spans="2:13" x14ac:dyDescent="0.2">
      <c r="B38409">
        <f t="shared" ca="1" si="4504"/>
        <v>10</v>
      </c>
      <c r="C38409">
        <f t="shared" ca="1" si="4503"/>
        <v>73</v>
      </c>
      <c r="D38409">
        <f t="shared" ca="1" si="4503"/>
        <v>37</v>
      </c>
      <c r="E38409">
        <f t="shared" ca="1" si="4503"/>
        <v>24</v>
      </c>
      <c r="H38409">
        <f t="shared" ca="1" si="4498"/>
        <v>0</v>
      </c>
      <c r="I38409">
        <f t="shared" ca="1" si="4499"/>
        <v>0</v>
      </c>
      <c r="J38409">
        <f t="shared" ca="1" si="4500"/>
        <v>0</v>
      </c>
      <c r="K38409">
        <f t="shared" ca="1" si="4501"/>
        <v>0</v>
      </c>
      <c r="L38409">
        <f t="shared" ca="1" si="4505"/>
        <v>0</v>
      </c>
      <c r="M38409" t="str">
        <f t="shared" ca="1" si="4502"/>
        <v>Looks good!</v>
      </c>
    </row>
    <row r="38410" spans="2:13" x14ac:dyDescent="0.2">
      <c r="B38410">
        <f t="shared" ca="1" si="4504"/>
        <v>91</v>
      </c>
      <c r="C38410">
        <f t="shared" ca="1" si="4503"/>
        <v>19</v>
      </c>
      <c r="D38410">
        <f t="shared" ca="1" si="4503"/>
        <v>88</v>
      </c>
      <c r="E38410">
        <f t="shared" ca="1" si="4503"/>
        <v>7</v>
      </c>
      <c r="H38410">
        <f t="shared" ca="1" si="4498"/>
        <v>0</v>
      </c>
      <c r="I38410">
        <f t="shared" ca="1" si="4499"/>
        <v>0</v>
      </c>
      <c r="J38410">
        <f t="shared" ca="1" si="4500"/>
        <v>0</v>
      </c>
      <c r="K38410">
        <f t="shared" ca="1" si="4501"/>
        <v>0</v>
      </c>
      <c r="L38410">
        <f t="shared" ca="1" si="4505"/>
        <v>0</v>
      </c>
      <c r="M38410" t="str">
        <f t="shared" ca="1" si="4502"/>
        <v>Looks good!</v>
      </c>
    </row>
    <row r="38411" spans="2:13" x14ac:dyDescent="0.2">
      <c r="B38411">
        <f t="shared" ca="1" si="4504"/>
        <v>58</v>
      </c>
      <c r="C38411">
        <f t="shared" ca="1" si="4503"/>
        <v>35</v>
      </c>
      <c r="D38411">
        <f t="shared" ca="1" si="4503"/>
        <v>66</v>
      </c>
      <c r="E38411">
        <f t="shared" ca="1" si="4503"/>
        <v>34</v>
      </c>
      <c r="H38411">
        <f t="shared" ref="H38411:H38474" ca="1" si="4506">IF(B38411&lt;=(Prob_same_name*100),1,0)</f>
        <v>0</v>
      </c>
      <c r="I38411">
        <f t="shared" ref="I38411:I38474" ca="1" si="4507">IF(C38411&lt;=(Prob_shift_change*100),1,0)</f>
        <v>0</v>
      </c>
      <c r="J38411">
        <f t="shared" ref="J38411:J38474" ca="1" si="4508">IF(D38411&lt;=(Prob_bad_comm*100),1,0)</f>
        <v>0</v>
      </c>
      <c r="K38411">
        <f t="shared" ref="K38411:K38474" ca="1" si="4509">IF(E38411&lt;=(Prob_bad_cnvrsn*100),1,0)</f>
        <v>0</v>
      </c>
      <c r="L38411">
        <f t="shared" ca="1" si="4505"/>
        <v>0</v>
      </c>
      <c r="M38411" t="str">
        <f t="shared" ref="M38411:M38474" ca="1" si="4510">VLOOKUP(L38411,mis_table,2,FALSE)</f>
        <v>Looks good!</v>
      </c>
    </row>
    <row r="38412" spans="2:13" x14ac:dyDescent="0.2">
      <c r="B38412">
        <f t="shared" ca="1" si="4504"/>
        <v>3</v>
      </c>
      <c r="C38412">
        <f t="shared" ca="1" si="4503"/>
        <v>24</v>
      </c>
      <c r="D38412">
        <f t="shared" ca="1" si="4503"/>
        <v>66</v>
      </c>
      <c r="E38412">
        <f t="shared" ca="1" si="4503"/>
        <v>32</v>
      </c>
      <c r="H38412">
        <f t="shared" ca="1" si="4506"/>
        <v>1</v>
      </c>
      <c r="I38412">
        <f t="shared" ca="1" si="4507"/>
        <v>0</v>
      </c>
      <c r="J38412">
        <f t="shared" ca="1" si="4508"/>
        <v>0</v>
      </c>
      <c r="K38412">
        <f t="shared" ca="1" si="4509"/>
        <v>0</v>
      </c>
      <c r="L38412">
        <f t="shared" ca="1" si="4505"/>
        <v>1</v>
      </c>
      <c r="M38412" t="str">
        <f t="shared" ca="1" si="4510"/>
        <v>Fix problem</v>
      </c>
    </row>
    <row r="38413" spans="2:13" x14ac:dyDescent="0.2">
      <c r="B38413">
        <f t="shared" ca="1" si="4504"/>
        <v>32</v>
      </c>
      <c r="C38413">
        <f t="shared" ca="1" si="4504"/>
        <v>18</v>
      </c>
      <c r="D38413">
        <f t="shared" ca="1" si="4504"/>
        <v>31</v>
      </c>
      <c r="E38413">
        <f t="shared" ca="1" si="4504"/>
        <v>53</v>
      </c>
      <c r="H38413">
        <f t="shared" ca="1" si="4506"/>
        <v>0</v>
      </c>
      <c r="I38413">
        <f t="shared" ca="1" si="4507"/>
        <v>0</v>
      </c>
      <c r="J38413">
        <f t="shared" ca="1" si="4508"/>
        <v>0</v>
      </c>
      <c r="K38413">
        <f t="shared" ca="1" si="4509"/>
        <v>0</v>
      </c>
      <c r="L38413">
        <f t="shared" ca="1" si="4505"/>
        <v>0</v>
      </c>
      <c r="M38413" t="str">
        <f t="shared" ca="1" si="4510"/>
        <v>Looks good!</v>
      </c>
    </row>
    <row r="38414" spans="2:13" x14ac:dyDescent="0.2">
      <c r="B38414">
        <f t="shared" ca="1" si="4504"/>
        <v>83</v>
      </c>
      <c r="C38414">
        <f t="shared" ca="1" si="4504"/>
        <v>78</v>
      </c>
      <c r="D38414">
        <f t="shared" ca="1" si="4504"/>
        <v>18</v>
      </c>
      <c r="E38414">
        <f t="shared" ca="1" si="4504"/>
        <v>28</v>
      </c>
      <c r="H38414">
        <f t="shared" ca="1" si="4506"/>
        <v>0</v>
      </c>
      <c r="I38414">
        <f t="shared" ca="1" si="4507"/>
        <v>0</v>
      </c>
      <c r="J38414">
        <f t="shared" ca="1" si="4508"/>
        <v>0</v>
      </c>
      <c r="K38414">
        <f t="shared" ca="1" si="4509"/>
        <v>0</v>
      </c>
      <c r="L38414">
        <f t="shared" ca="1" si="4505"/>
        <v>0</v>
      </c>
      <c r="M38414" t="str">
        <f t="shared" ca="1" si="4510"/>
        <v>Looks good!</v>
      </c>
    </row>
    <row r="38415" spans="2:13" x14ac:dyDescent="0.2">
      <c r="B38415">
        <f t="shared" ca="1" si="4504"/>
        <v>97</v>
      </c>
      <c r="C38415">
        <f t="shared" ca="1" si="4504"/>
        <v>81</v>
      </c>
      <c r="D38415">
        <f t="shared" ca="1" si="4504"/>
        <v>51</v>
      </c>
      <c r="E38415">
        <f t="shared" ca="1" si="4504"/>
        <v>10</v>
      </c>
      <c r="H38415">
        <f t="shared" ca="1" si="4506"/>
        <v>0</v>
      </c>
      <c r="I38415">
        <f t="shared" ca="1" si="4507"/>
        <v>0</v>
      </c>
      <c r="J38415">
        <f t="shared" ca="1" si="4508"/>
        <v>0</v>
      </c>
      <c r="K38415">
        <f t="shared" ca="1" si="4509"/>
        <v>0</v>
      </c>
      <c r="L38415">
        <f t="shared" ca="1" si="4505"/>
        <v>0</v>
      </c>
      <c r="M38415" t="str">
        <f t="shared" ca="1" si="4510"/>
        <v>Looks good!</v>
      </c>
    </row>
    <row r="38416" spans="2:13" x14ac:dyDescent="0.2">
      <c r="B38416">
        <f t="shared" ca="1" si="4504"/>
        <v>64</v>
      </c>
      <c r="C38416">
        <f t="shared" ca="1" si="4504"/>
        <v>26</v>
      </c>
      <c r="D38416">
        <f t="shared" ca="1" si="4504"/>
        <v>25</v>
      </c>
      <c r="E38416">
        <f t="shared" ca="1" si="4504"/>
        <v>62</v>
      </c>
      <c r="H38416">
        <f t="shared" ca="1" si="4506"/>
        <v>0</v>
      </c>
      <c r="I38416">
        <f t="shared" ca="1" si="4507"/>
        <v>0</v>
      </c>
      <c r="J38416">
        <f t="shared" ca="1" si="4508"/>
        <v>0</v>
      </c>
      <c r="K38416">
        <f t="shared" ca="1" si="4509"/>
        <v>0</v>
      </c>
      <c r="L38416">
        <f t="shared" ca="1" si="4505"/>
        <v>0</v>
      </c>
      <c r="M38416" t="str">
        <f t="shared" ca="1" si="4510"/>
        <v>Looks good!</v>
      </c>
    </row>
    <row r="38417" spans="2:13" x14ac:dyDescent="0.2">
      <c r="B38417">
        <f t="shared" ca="1" si="4504"/>
        <v>27</v>
      </c>
      <c r="C38417">
        <f t="shared" ca="1" si="4504"/>
        <v>71</v>
      </c>
      <c r="D38417">
        <f t="shared" ca="1" si="4504"/>
        <v>7</v>
      </c>
      <c r="E38417">
        <f t="shared" ca="1" si="4504"/>
        <v>24</v>
      </c>
      <c r="H38417">
        <f t="shared" ca="1" si="4506"/>
        <v>0</v>
      </c>
      <c r="I38417">
        <f t="shared" ca="1" si="4507"/>
        <v>0</v>
      </c>
      <c r="J38417">
        <f t="shared" ca="1" si="4508"/>
        <v>0</v>
      </c>
      <c r="K38417">
        <f t="shared" ca="1" si="4509"/>
        <v>0</v>
      </c>
      <c r="L38417">
        <f t="shared" ca="1" si="4505"/>
        <v>0</v>
      </c>
      <c r="M38417" t="str">
        <f t="shared" ca="1" si="4510"/>
        <v>Looks good!</v>
      </c>
    </row>
    <row r="38418" spans="2:13" x14ac:dyDescent="0.2">
      <c r="B38418">
        <f t="shared" ca="1" si="4504"/>
        <v>33</v>
      </c>
      <c r="C38418">
        <f t="shared" ca="1" si="4504"/>
        <v>44</v>
      </c>
      <c r="D38418">
        <f t="shared" ca="1" si="4504"/>
        <v>58</v>
      </c>
      <c r="E38418">
        <f t="shared" ca="1" si="4504"/>
        <v>94</v>
      </c>
      <c r="H38418">
        <f t="shared" ca="1" si="4506"/>
        <v>0</v>
      </c>
      <c r="I38418">
        <f t="shared" ca="1" si="4507"/>
        <v>0</v>
      </c>
      <c r="J38418">
        <f t="shared" ca="1" si="4508"/>
        <v>0</v>
      </c>
      <c r="K38418">
        <f t="shared" ca="1" si="4509"/>
        <v>0</v>
      </c>
      <c r="L38418">
        <f t="shared" ca="1" si="4505"/>
        <v>0</v>
      </c>
      <c r="M38418" t="str">
        <f t="shared" ca="1" si="4510"/>
        <v>Looks good!</v>
      </c>
    </row>
    <row r="38419" spans="2:13" x14ac:dyDescent="0.2">
      <c r="B38419">
        <f t="shared" ca="1" si="4504"/>
        <v>38</v>
      </c>
      <c r="C38419">
        <f t="shared" ca="1" si="4504"/>
        <v>31</v>
      </c>
      <c r="D38419">
        <f t="shared" ca="1" si="4504"/>
        <v>49</v>
      </c>
      <c r="E38419">
        <f t="shared" ca="1" si="4504"/>
        <v>65</v>
      </c>
      <c r="H38419">
        <f t="shared" ca="1" si="4506"/>
        <v>0</v>
      </c>
      <c r="I38419">
        <f t="shared" ca="1" si="4507"/>
        <v>0</v>
      </c>
      <c r="J38419">
        <f t="shared" ca="1" si="4508"/>
        <v>0</v>
      </c>
      <c r="K38419">
        <f t="shared" ca="1" si="4509"/>
        <v>0</v>
      </c>
      <c r="L38419">
        <f t="shared" ca="1" si="4505"/>
        <v>0</v>
      </c>
      <c r="M38419" t="str">
        <f t="shared" ca="1" si="4510"/>
        <v>Looks good!</v>
      </c>
    </row>
    <row r="38420" spans="2:13" x14ac:dyDescent="0.2">
      <c r="B38420">
        <f t="shared" ca="1" si="4504"/>
        <v>10</v>
      </c>
      <c r="C38420">
        <f t="shared" ca="1" si="4504"/>
        <v>7</v>
      </c>
      <c r="D38420">
        <f t="shared" ca="1" si="4504"/>
        <v>58</v>
      </c>
      <c r="E38420">
        <f t="shared" ca="1" si="4504"/>
        <v>39</v>
      </c>
      <c r="H38420">
        <f t="shared" ca="1" si="4506"/>
        <v>0</v>
      </c>
      <c r="I38420">
        <f t="shared" ca="1" si="4507"/>
        <v>0</v>
      </c>
      <c r="J38420">
        <f t="shared" ca="1" si="4508"/>
        <v>0</v>
      </c>
      <c r="K38420">
        <f t="shared" ca="1" si="4509"/>
        <v>0</v>
      </c>
      <c r="L38420">
        <f t="shared" ca="1" si="4505"/>
        <v>0</v>
      </c>
      <c r="M38420" t="str">
        <f t="shared" ca="1" si="4510"/>
        <v>Looks good!</v>
      </c>
    </row>
    <row r="38421" spans="2:13" x14ac:dyDescent="0.2">
      <c r="B38421">
        <f t="shared" ca="1" si="4504"/>
        <v>92</v>
      </c>
      <c r="C38421">
        <f t="shared" ca="1" si="4504"/>
        <v>67</v>
      </c>
      <c r="D38421">
        <f t="shared" ca="1" si="4504"/>
        <v>82</v>
      </c>
      <c r="E38421">
        <f t="shared" ca="1" si="4504"/>
        <v>75</v>
      </c>
      <c r="H38421">
        <f t="shared" ca="1" si="4506"/>
        <v>0</v>
      </c>
      <c r="I38421">
        <f t="shared" ca="1" si="4507"/>
        <v>0</v>
      </c>
      <c r="J38421">
        <f t="shared" ca="1" si="4508"/>
        <v>0</v>
      </c>
      <c r="K38421">
        <f t="shared" ca="1" si="4509"/>
        <v>0</v>
      </c>
      <c r="L38421">
        <f t="shared" ca="1" si="4505"/>
        <v>0</v>
      </c>
      <c r="M38421" t="str">
        <f t="shared" ca="1" si="4510"/>
        <v>Looks good!</v>
      </c>
    </row>
    <row r="38422" spans="2:13" x14ac:dyDescent="0.2">
      <c r="B38422">
        <f t="shared" ca="1" si="4504"/>
        <v>33</v>
      </c>
      <c r="C38422">
        <f t="shared" ca="1" si="4504"/>
        <v>94</v>
      </c>
      <c r="D38422">
        <f t="shared" ca="1" si="4504"/>
        <v>3</v>
      </c>
      <c r="E38422">
        <f t="shared" ca="1" si="4504"/>
        <v>82</v>
      </c>
      <c r="H38422">
        <f t="shared" ca="1" si="4506"/>
        <v>0</v>
      </c>
      <c r="I38422">
        <f t="shared" ca="1" si="4507"/>
        <v>0</v>
      </c>
      <c r="J38422">
        <f t="shared" ca="1" si="4508"/>
        <v>1</v>
      </c>
      <c r="K38422">
        <f t="shared" ca="1" si="4509"/>
        <v>0</v>
      </c>
      <c r="L38422">
        <f t="shared" ca="1" si="4505"/>
        <v>1</v>
      </c>
      <c r="M38422" t="str">
        <f t="shared" ca="1" si="4510"/>
        <v>Fix problem</v>
      </c>
    </row>
    <row r="38423" spans="2:13" x14ac:dyDescent="0.2">
      <c r="B38423">
        <f t="shared" ca="1" si="4504"/>
        <v>65</v>
      </c>
      <c r="C38423">
        <f t="shared" ca="1" si="4504"/>
        <v>91</v>
      </c>
      <c r="D38423">
        <f t="shared" ca="1" si="4504"/>
        <v>6</v>
      </c>
      <c r="E38423">
        <f t="shared" ca="1" si="4504"/>
        <v>26</v>
      </c>
      <c r="H38423">
        <f t="shared" ca="1" si="4506"/>
        <v>0</v>
      </c>
      <c r="I38423">
        <f t="shared" ca="1" si="4507"/>
        <v>0</v>
      </c>
      <c r="J38423">
        <f t="shared" ca="1" si="4508"/>
        <v>0</v>
      </c>
      <c r="K38423">
        <f t="shared" ca="1" si="4509"/>
        <v>0</v>
      </c>
      <c r="L38423">
        <f t="shared" ca="1" si="4505"/>
        <v>0</v>
      </c>
      <c r="M38423" t="str">
        <f t="shared" ca="1" si="4510"/>
        <v>Looks good!</v>
      </c>
    </row>
    <row r="38424" spans="2:13" x14ac:dyDescent="0.2">
      <c r="B38424">
        <f t="shared" ca="1" si="4504"/>
        <v>27</v>
      </c>
      <c r="C38424">
        <f t="shared" ca="1" si="4504"/>
        <v>21</v>
      </c>
      <c r="D38424">
        <f t="shared" ca="1" si="4504"/>
        <v>79</v>
      </c>
      <c r="E38424">
        <f t="shared" ca="1" si="4504"/>
        <v>52</v>
      </c>
      <c r="H38424">
        <f t="shared" ca="1" si="4506"/>
        <v>0</v>
      </c>
      <c r="I38424">
        <f t="shared" ca="1" si="4507"/>
        <v>0</v>
      </c>
      <c r="J38424">
        <f t="shared" ca="1" si="4508"/>
        <v>0</v>
      </c>
      <c r="K38424">
        <f t="shared" ca="1" si="4509"/>
        <v>0</v>
      </c>
      <c r="L38424">
        <f t="shared" ca="1" si="4505"/>
        <v>0</v>
      </c>
      <c r="M38424" t="str">
        <f t="shared" ca="1" si="4510"/>
        <v>Looks good!</v>
      </c>
    </row>
    <row r="38425" spans="2:13" x14ac:dyDescent="0.2">
      <c r="B38425">
        <f t="shared" ca="1" si="4504"/>
        <v>46</v>
      </c>
      <c r="C38425">
        <f t="shared" ca="1" si="4504"/>
        <v>21</v>
      </c>
      <c r="D38425">
        <f t="shared" ca="1" si="4504"/>
        <v>46</v>
      </c>
      <c r="E38425">
        <f t="shared" ca="1" si="4504"/>
        <v>30</v>
      </c>
      <c r="H38425">
        <f t="shared" ca="1" si="4506"/>
        <v>0</v>
      </c>
      <c r="I38425">
        <f t="shared" ca="1" si="4507"/>
        <v>0</v>
      </c>
      <c r="J38425">
        <f t="shared" ca="1" si="4508"/>
        <v>0</v>
      </c>
      <c r="K38425">
        <f t="shared" ca="1" si="4509"/>
        <v>0</v>
      </c>
      <c r="L38425">
        <f t="shared" ca="1" si="4505"/>
        <v>0</v>
      </c>
      <c r="M38425" t="str">
        <f t="shared" ca="1" si="4510"/>
        <v>Looks good!</v>
      </c>
    </row>
    <row r="38426" spans="2:13" x14ac:dyDescent="0.2">
      <c r="B38426">
        <f t="shared" ca="1" si="4504"/>
        <v>30</v>
      </c>
      <c r="C38426">
        <f t="shared" ca="1" si="4504"/>
        <v>59</v>
      </c>
      <c r="D38426">
        <f t="shared" ca="1" si="4504"/>
        <v>86</v>
      </c>
      <c r="E38426">
        <f t="shared" ca="1" si="4504"/>
        <v>71</v>
      </c>
      <c r="H38426">
        <f t="shared" ca="1" si="4506"/>
        <v>0</v>
      </c>
      <c r="I38426">
        <f t="shared" ca="1" si="4507"/>
        <v>0</v>
      </c>
      <c r="J38426">
        <f t="shared" ca="1" si="4508"/>
        <v>0</v>
      </c>
      <c r="K38426">
        <f t="shared" ca="1" si="4509"/>
        <v>0</v>
      </c>
      <c r="L38426">
        <f t="shared" ca="1" si="4505"/>
        <v>0</v>
      </c>
      <c r="M38426" t="str">
        <f t="shared" ca="1" si="4510"/>
        <v>Looks good!</v>
      </c>
    </row>
    <row r="38427" spans="2:13" x14ac:dyDescent="0.2">
      <c r="B38427">
        <f t="shared" ca="1" si="4504"/>
        <v>92</v>
      </c>
      <c r="C38427">
        <f t="shared" ca="1" si="4504"/>
        <v>43</v>
      </c>
      <c r="D38427">
        <f t="shared" ca="1" si="4504"/>
        <v>39</v>
      </c>
      <c r="E38427">
        <f t="shared" ca="1" si="4504"/>
        <v>35</v>
      </c>
      <c r="H38427">
        <f t="shared" ca="1" si="4506"/>
        <v>0</v>
      </c>
      <c r="I38427">
        <f t="shared" ca="1" si="4507"/>
        <v>0</v>
      </c>
      <c r="J38427">
        <f t="shared" ca="1" si="4508"/>
        <v>0</v>
      </c>
      <c r="K38427">
        <f t="shared" ca="1" si="4509"/>
        <v>0</v>
      </c>
      <c r="L38427">
        <f t="shared" ca="1" si="4505"/>
        <v>0</v>
      </c>
      <c r="M38427" t="str">
        <f t="shared" ca="1" si="4510"/>
        <v>Looks good!</v>
      </c>
    </row>
    <row r="38428" spans="2:13" x14ac:dyDescent="0.2">
      <c r="B38428">
        <f t="shared" ca="1" si="4504"/>
        <v>76</v>
      </c>
      <c r="C38428">
        <f t="shared" ca="1" si="4504"/>
        <v>76</v>
      </c>
      <c r="D38428">
        <f t="shared" ca="1" si="4504"/>
        <v>43</v>
      </c>
      <c r="E38428">
        <f t="shared" ca="1" si="4504"/>
        <v>36</v>
      </c>
      <c r="H38428">
        <f t="shared" ca="1" si="4506"/>
        <v>0</v>
      </c>
      <c r="I38428">
        <f t="shared" ca="1" si="4507"/>
        <v>0</v>
      </c>
      <c r="J38428">
        <f t="shared" ca="1" si="4508"/>
        <v>0</v>
      </c>
      <c r="K38428">
        <f t="shared" ca="1" si="4509"/>
        <v>0</v>
      </c>
      <c r="L38428">
        <f t="shared" ca="1" si="4505"/>
        <v>0</v>
      </c>
      <c r="M38428" t="str">
        <f t="shared" ca="1" si="4510"/>
        <v>Looks good!</v>
      </c>
    </row>
    <row r="38429" spans="2:13" x14ac:dyDescent="0.2">
      <c r="B38429">
        <f t="shared" ca="1" si="4504"/>
        <v>86</v>
      </c>
      <c r="C38429">
        <f t="shared" ca="1" si="4504"/>
        <v>34</v>
      </c>
      <c r="D38429">
        <f t="shared" ca="1" si="4504"/>
        <v>4</v>
      </c>
      <c r="E38429">
        <f t="shared" ca="1" si="4504"/>
        <v>77</v>
      </c>
      <c r="H38429">
        <f t="shared" ca="1" si="4506"/>
        <v>0</v>
      </c>
      <c r="I38429">
        <f t="shared" ca="1" si="4507"/>
        <v>0</v>
      </c>
      <c r="J38429">
        <f t="shared" ca="1" si="4508"/>
        <v>1</v>
      </c>
      <c r="K38429">
        <f t="shared" ca="1" si="4509"/>
        <v>0</v>
      </c>
      <c r="L38429">
        <f t="shared" ca="1" si="4505"/>
        <v>1</v>
      </c>
      <c r="M38429" t="str">
        <f t="shared" ca="1" si="4510"/>
        <v>Fix problem</v>
      </c>
    </row>
    <row r="38430" spans="2:13" x14ac:dyDescent="0.2">
      <c r="B38430">
        <f t="shared" ca="1" si="4504"/>
        <v>22</v>
      </c>
      <c r="C38430">
        <f t="shared" ca="1" si="4504"/>
        <v>76</v>
      </c>
      <c r="D38430">
        <f t="shared" ca="1" si="4504"/>
        <v>5</v>
      </c>
      <c r="E38430">
        <f t="shared" ca="1" si="4504"/>
        <v>88</v>
      </c>
      <c r="H38430">
        <f t="shared" ca="1" si="4506"/>
        <v>0</v>
      </c>
      <c r="I38430">
        <f t="shared" ca="1" si="4507"/>
        <v>0</v>
      </c>
      <c r="J38430">
        <f t="shared" ca="1" si="4508"/>
        <v>1</v>
      </c>
      <c r="K38430">
        <f t="shared" ca="1" si="4509"/>
        <v>0</v>
      </c>
      <c r="L38430">
        <f t="shared" ca="1" si="4505"/>
        <v>1</v>
      </c>
      <c r="M38430" t="str">
        <f t="shared" ca="1" si="4510"/>
        <v>Fix problem</v>
      </c>
    </row>
    <row r="38431" spans="2:13" x14ac:dyDescent="0.2">
      <c r="B38431">
        <f t="shared" ca="1" si="4504"/>
        <v>59</v>
      </c>
      <c r="C38431">
        <f t="shared" ca="1" si="4504"/>
        <v>20</v>
      </c>
      <c r="D38431">
        <f t="shared" ca="1" si="4504"/>
        <v>1</v>
      </c>
      <c r="E38431">
        <f t="shared" ca="1" si="4504"/>
        <v>79</v>
      </c>
      <c r="H38431">
        <f t="shared" ca="1" si="4506"/>
        <v>0</v>
      </c>
      <c r="I38431">
        <f t="shared" ca="1" si="4507"/>
        <v>0</v>
      </c>
      <c r="J38431">
        <f t="shared" ca="1" si="4508"/>
        <v>1</v>
      </c>
      <c r="K38431">
        <f t="shared" ca="1" si="4509"/>
        <v>0</v>
      </c>
      <c r="L38431">
        <f t="shared" ca="1" si="4505"/>
        <v>1</v>
      </c>
      <c r="M38431" t="str">
        <f t="shared" ca="1" si="4510"/>
        <v>Fix problem</v>
      </c>
    </row>
    <row r="38432" spans="2:13" x14ac:dyDescent="0.2">
      <c r="B38432">
        <f t="shared" ca="1" si="4504"/>
        <v>52</v>
      </c>
      <c r="C38432">
        <f t="shared" ca="1" si="4504"/>
        <v>33</v>
      </c>
      <c r="D38432">
        <f t="shared" ca="1" si="4504"/>
        <v>77</v>
      </c>
      <c r="E38432">
        <f t="shared" ca="1" si="4504"/>
        <v>60</v>
      </c>
      <c r="H38432">
        <f t="shared" ca="1" si="4506"/>
        <v>0</v>
      </c>
      <c r="I38432">
        <f t="shared" ca="1" si="4507"/>
        <v>0</v>
      </c>
      <c r="J38432">
        <f t="shared" ca="1" si="4508"/>
        <v>0</v>
      </c>
      <c r="K38432">
        <f t="shared" ca="1" si="4509"/>
        <v>0</v>
      </c>
      <c r="L38432">
        <f t="shared" ca="1" si="4505"/>
        <v>0</v>
      </c>
      <c r="M38432" t="str">
        <f t="shared" ca="1" si="4510"/>
        <v>Looks good!</v>
      </c>
    </row>
    <row r="38433" spans="2:13" x14ac:dyDescent="0.2">
      <c r="B38433">
        <f t="shared" ca="1" si="4504"/>
        <v>18</v>
      </c>
      <c r="C38433">
        <f t="shared" ca="1" si="4504"/>
        <v>7</v>
      </c>
      <c r="D38433">
        <f t="shared" ca="1" si="4504"/>
        <v>42</v>
      </c>
      <c r="E38433">
        <f t="shared" ca="1" si="4504"/>
        <v>66</v>
      </c>
      <c r="H38433">
        <f t="shared" ca="1" si="4506"/>
        <v>0</v>
      </c>
      <c r="I38433">
        <f t="shared" ca="1" si="4507"/>
        <v>0</v>
      </c>
      <c r="J38433">
        <f t="shared" ca="1" si="4508"/>
        <v>0</v>
      </c>
      <c r="K38433">
        <f t="shared" ca="1" si="4509"/>
        <v>0</v>
      </c>
      <c r="L38433">
        <f t="shared" ca="1" si="4505"/>
        <v>0</v>
      </c>
      <c r="M38433" t="str">
        <f t="shared" ca="1" si="4510"/>
        <v>Looks good!</v>
      </c>
    </row>
    <row r="38434" spans="2:13" x14ac:dyDescent="0.2">
      <c r="B38434">
        <f t="shared" ca="1" si="4504"/>
        <v>93</v>
      </c>
      <c r="C38434">
        <f t="shared" ca="1" si="4504"/>
        <v>73</v>
      </c>
      <c r="D38434">
        <f t="shared" ca="1" si="4504"/>
        <v>96</v>
      </c>
      <c r="E38434">
        <f t="shared" ca="1" si="4504"/>
        <v>95</v>
      </c>
      <c r="H38434">
        <f t="shared" ca="1" si="4506"/>
        <v>0</v>
      </c>
      <c r="I38434">
        <f t="shared" ca="1" si="4507"/>
        <v>0</v>
      </c>
      <c r="J38434">
        <f t="shared" ca="1" si="4508"/>
        <v>0</v>
      </c>
      <c r="K38434">
        <f t="shared" ca="1" si="4509"/>
        <v>0</v>
      </c>
      <c r="L38434">
        <f t="shared" ca="1" si="4505"/>
        <v>0</v>
      </c>
      <c r="M38434" t="str">
        <f t="shared" ca="1" si="4510"/>
        <v>Looks good!</v>
      </c>
    </row>
    <row r="38435" spans="2:13" x14ac:dyDescent="0.2">
      <c r="B38435">
        <f t="shared" ca="1" si="4504"/>
        <v>95</v>
      </c>
      <c r="C38435">
        <f t="shared" ca="1" si="4504"/>
        <v>93</v>
      </c>
      <c r="D38435">
        <f t="shared" ca="1" si="4504"/>
        <v>68</v>
      </c>
      <c r="E38435">
        <f t="shared" ca="1" si="4504"/>
        <v>16</v>
      </c>
      <c r="H38435">
        <f t="shared" ca="1" si="4506"/>
        <v>0</v>
      </c>
      <c r="I38435">
        <f t="shared" ca="1" si="4507"/>
        <v>0</v>
      </c>
      <c r="J38435">
        <f t="shared" ca="1" si="4508"/>
        <v>0</v>
      </c>
      <c r="K38435">
        <f t="shared" ca="1" si="4509"/>
        <v>0</v>
      </c>
      <c r="L38435">
        <f t="shared" ca="1" si="4505"/>
        <v>0</v>
      </c>
      <c r="M38435" t="str">
        <f t="shared" ca="1" si="4510"/>
        <v>Looks good!</v>
      </c>
    </row>
    <row r="38436" spans="2:13" x14ac:dyDescent="0.2">
      <c r="B38436">
        <f t="shared" ca="1" si="4504"/>
        <v>82</v>
      </c>
      <c r="C38436">
        <f t="shared" ca="1" si="4504"/>
        <v>77</v>
      </c>
      <c r="D38436">
        <f t="shared" ca="1" si="4504"/>
        <v>97</v>
      </c>
      <c r="E38436">
        <f t="shared" ca="1" si="4504"/>
        <v>1</v>
      </c>
      <c r="H38436">
        <f t="shared" ca="1" si="4506"/>
        <v>0</v>
      </c>
      <c r="I38436">
        <f t="shared" ca="1" si="4507"/>
        <v>0</v>
      </c>
      <c r="J38436">
        <f t="shared" ca="1" si="4508"/>
        <v>0</v>
      </c>
      <c r="K38436">
        <f t="shared" ca="1" si="4509"/>
        <v>1</v>
      </c>
      <c r="L38436">
        <f t="shared" ca="1" si="4505"/>
        <v>1</v>
      </c>
      <c r="M38436" t="str">
        <f t="shared" ca="1" si="4510"/>
        <v>Fix problem</v>
      </c>
    </row>
    <row r="38437" spans="2:13" x14ac:dyDescent="0.2">
      <c r="B38437">
        <f t="shared" ca="1" si="4504"/>
        <v>53</v>
      </c>
      <c r="C38437">
        <f t="shared" ca="1" si="4504"/>
        <v>66</v>
      </c>
      <c r="D38437">
        <f t="shared" ca="1" si="4504"/>
        <v>42</v>
      </c>
      <c r="E38437">
        <f t="shared" ca="1" si="4504"/>
        <v>21</v>
      </c>
      <c r="H38437">
        <f t="shared" ca="1" si="4506"/>
        <v>0</v>
      </c>
      <c r="I38437">
        <f t="shared" ca="1" si="4507"/>
        <v>0</v>
      </c>
      <c r="J38437">
        <f t="shared" ca="1" si="4508"/>
        <v>0</v>
      </c>
      <c r="K38437">
        <f t="shared" ca="1" si="4509"/>
        <v>0</v>
      </c>
      <c r="L38437">
        <f t="shared" ca="1" si="4505"/>
        <v>0</v>
      </c>
      <c r="M38437" t="str">
        <f t="shared" ca="1" si="4510"/>
        <v>Looks good!</v>
      </c>
    </row>
    <row r="38438" spans="2:13" x14ac:dyDescent="0.2">
      <c r="B38438">
        <f t="shared" ca="1" si="4504"/>
        <v>50</v>
      </c>
      <c r="C38438">
        <f t="shared" ca="1" si="4504"/>
        <v>17</v>
      </c>
      <c r="D38438">
        <f t="shared" ca="1" si="4504"/>
        <v>27</v>
      </c>
      <c r="E38438">
        <f t="shared" ca="1" si="4504"/>
        <v>33</v>
      </c>
      <c r="H38438">
        <f t="shared" ca="1" si="4506"/>
        <v>0</v>
      </c>
      <c r="I38438">
        <f t="shared" ca="1" si="4507"/>
        <v>0</v>
      </c>
      <c r="J38438">
        <f t="shared" ca="1" si="4508"/>
        <v>0</v>
      </c>
      <c r="K38438">
        <f t="shared" ca="1" si="4509"/>
        <v>0</v>
      </c>
      <c r="L38438">
        <f t="shared" ca="1" si="4505"/>
        <v>0</v>
      </c>
      <c r="M38438" t="str">
        <f t="shared" ca="1" si="4510"/>
        <v>Looks good!</v>
      </c>
    </row>
    <row r="38439" spans="2:13" x14ac:dyDescent="0.2">
      <c r="B38439">
        <f t="shared" ca="1" si="4504"/>
        <v>17</v>
      </c>
      <c r="C38439">
        <f t="shared" ca="1" si="4504"/>
        <v>15</v>
      </c>
      <c r="D38439">
        <f t="shared" ca="1" si="4504"/>
        <v>65</v>
      </c>
      <c r="E38439">
        <f t="shared" ca="1" si="4504"/>
        <v>79</v>
      </c>
      <c r="H38439">
        <f t="shared" ca="1" si="4506"/>
        <v>0</v>
      </c>
      <c r="I38439">
        <f t="shared" ca="1" si="4507"/>
        <v>0</v>
      </c>
      <c r="J38439">
        <f t="shared" ca="1" si="4508"/>
        <v>0</v>
      </c>
      <c r="K38439">
        <f t="shared" ca="1" si="4509"/>
        <v>0</v>
      </c>
      <c r="L38439">
        <f t="shared" ca="1" si="4505"/>
        <v>0</v>
      </c>
      <c r="M38439" t="str">
        <f t="shared" ca="1" si="4510"/>
        <v>Looks good!</v>
      </c>
    </row>
    <row r="38440" spans="2:13" x14ac:dyDescent="0.2">
      <c r="B38440">
        <f t="shared" ca="1" si="4504"/>
        <v>53</v>
      </c>
      <c r="C38440">
        <f t="shared" ca="1" si="4504"/>
        <v>23</v>
      </c>
      <c r="D38440">
        <f t="shared" ca="1" si="4504"/>
        <v>22</v>
      </c>
      <c r="E38440">
        <f t="shared" ca="1" si="4504"/>
        <v>22</v>
      </c>
      <c r="H38440">
        <f t="shared" ca="1" si="4506"/>
        <v>0</v>
      </c>
      <c r="I38440">
        <f t="shared" ca="1" si="4507"/>
        <v>0</v>
      </c>
      <c r="J38440">
        <f t="shared" ca="1" si="4508"/>
        <v>0</v>
      </c>
      <c r="K38440">
        <f t="shared" ca="1" si="4509"/>
        <v>0</v>
      </c>
      <c r="L38440">
        <f t="shared" ca="1" si="4505"/>
        <v>0</v>
      </c>
      <c r="M38440" t="str">
        <f t="shared" ca="1" si="4510"/>
        <v>Looks good!</v>
      </c>
    </row>
    <row r="38441" spans="2:13" x14ac:dyDescent="0.2">
      <c r="B38441">
        <f t="shared" ca="1" si="4504"/>
        <v>35</v>
      </c>
      <c r="C38441">
        <f t="shared" ca="1" si="4504"/>
        <v>20</v>
      </c>
      <c r="D38441">
        <f t="shared" ca="1" si="4504"/>
        <v>75</v>
      </c>
      <c r="E38441">
        <f t="shared" ca="1" si="4504"/>
        <v>91</v>
      </c>
      <c r="H38441">
        <f t="shared" ca="1" si="4506"/>
        <v>0</v>
      </c>
      <c r="I38441">
        <f t="shared" ca="1" si="4507"/>
        <v>0</v>
      </c>
      <c r="J38441">
        <f t="shared" ca="1" si="4508"/>
        <v>0</v>
      </c>
      <c r="K38441">
        <f t="shared" ca="1" si="4509"/>
        <v>0</v>
      </c>
      <c r="L38441">
        <f t="shared" ca="1" si="4505"/>
        <v>0</v>
      </c>
      <c r="M38441" t="str">
        <f t="shared" ca="1" si="4510"/>
        <v>Looks good!</v>
      </c>
    </row>
    <row r="38442" spans="2:13" x14ac:dyDescent="0.2">
      <c r="B38442">
        <f t="shared" ref="B38442:E38505" ca="1" si="4511">RANDBETWEEN(1,100)</f>
        <v>39</v>
      </c>
      <c r="C38442">
        <f t="shared" ca="1" si="4511"/>
        <v>64</v>
      </c>
      <c r="D38442">
        <f t="shared" ca="1" si="4511"/>
        <v>37</v>
      </c>
      <c r="E38442">
        <f t="shared" ca="1" si="4511"/>
        <v>93</v>
      </c>
      <c r="H38442">
        <f t="shared" ca="1" si="4506"/>
        <v>0</v>
      </c>
      <c r="I38442">
        <f t="shared" ca="1" si="4507"/>
        <v>0</v>
      </c>
      <c r="J38442">
        <f t="shared" ca="1" si="4508"/>
        <v>0</v>
      </c>
      <c r="K38442">
        <f t="shared" ca="1" si="4509"/>
        <v>0</v>
      </c>
      <c r="L38442">
        <f t="shared" ca="1" si="4505"/>
        <v>0</v>
      </c>
      <c r="M38442" t="str">
        <f t="shared" ca="1" si="4510"/>
        <v>Looks good!</v>
      </c>
    </row>
    <row r="38443" spans="2:13" x14ac:dyDescent="0.2">
      <c r="B38443">
        <f t="shared" ca="1" si="4511"/>
        <v>20</v>
      </c>
      <c r="C38443">
        <f t="shared" ca="1" si="4511"/>
        <v>45</v>
      </c>
      <c r="D38443">
        <f t="shared" ca="1" si="4511"/>
        <v>38</v>
      </c>
      <c r="E38443">
        <f t="shared" ca="1" si="4511"/>
        <v>23</v>
      </c>
      <c r="H38443">
        <f t="shared" ca="1" si="4506"/>
        <v>0</v>
      </c>
      <c r="I38443">
        <f t="shared" ca="1" si="4507"/>
        <v>0</v>
      </c>
      <c r="J38443">
        <f t="shared" ca="1" si="4508"/>
        <v>0</v>
      </c>
      <c r="K38443">
        <f t="shared" ca="1" si="4509"/>
        <v>0</v>
      </c>
      <c r="L38443">
        <f t="shared" ca="1" si="4505"/>
        <v>0</v>
      </c>
      <c r="M38443" t="str">
        <f t="shared" ca="1" si="4510"/>
        <v>Looks good!</v>
      </c>
    </row>
    <row r="38444" spans="2:13" x14ac:dyDescent="0.2">
      <c r="B38444">
        <f t="shared" ca="1" si="4511"/>
        <v>63</v>
      </c>
      <c r="C38444">
        <f t="shared" ca="1" si="4511"/>
        <v>85</v>
      </c>
      <c r="D38444">
        <f t="shared" ca="1" si="4511"/>
        <v>100</v>
      </c>
      <c r="E38444">
        <f t="shared" ca="1" si="4511"/>
        <v>41</v>
      </c>
      <c r="H38444">
        <f t="shared" ca="1" si="4506"/>
        <v>0</v>
      </c>
      <c r="I38444">
        <f t="shared" ca="1" si="4507"/>
        <v>0</v>
      </c>
      <c r="J38444">
        <f t="shared" ca="1" si="4508"/>
        <v>0</v>
      </c>
      <c r="K38444">
        <f t="shared" ca="1" si="4509"/>
        <v>0</v>
      </c>
      <c r="L38444">
        <f t="shared" ca="1" si="4505"/>
        <v>0</v>
      </c>
      <c r="M38444" t="str">
        <f t="shared" ca="1" si="4510"/>
        <v>Looks good!</v>
      </c>
    </row>
    <row r="38445" spans="2:13" x14ac:dyDescent="0.2">
      <c r="B38445">
        <f t="shared" ca="1" si="4511"/>
        <v>87</v>
      </c>
      <c r="C38445">
        <f t="shared" ca="1" si="4511"/>
        <v>66</v>
      </c>
      <c r="D38445">
        <f t="shared" ca="1" si="4511"/>
        <v>24</v>
      </c>
      <c r="E38445">
        <f t="shared" ca="1" si="4511"/>
        <v>86</v>
      </c>
      <c r="H38445">
        <f t="shared" ca="1" si="4506"/>
        <v>0</v>
      </c>
      <c r="I38445">
        <f t="shared" ca="1" si="4507"/>
        <v>0</v>
      </c>
      <c r="J38445">
        <f t="shared" ca="1" si="4508"/>
        <v>0</v>
      </c>
      <c r="K38445">
        <f t="shared" ca="1" si="4509"/>
        <v>0</v>
      </c>
      <c r="L38445">
        <f t="shared" ca="1" si="4505"/>
        <v>0</v>
      </c>
      <c r="M38445" t="str">
        <f t="shared" ca="1" si="4510"/>
        <v>Looks good!</v>
      </c>
    </row>
    <row r="38446" spans="2:13" x14ac:dyDescent="0.2">
      <c r="B38446">
        <f t="shared" ca="1" si="4511"/>
        <v>10</v>
      </c>
      <c r="C38446">
        <f t="shared" ca="1" si="4511"/>
        <v>18</v>
      </c>
      <c r="D38446">
        <f t="shared" ca="1" si="4511"/>
        <v>75</v>
      </c>
      <c r="E38446">
        <f t="shared" ca="1" si="4511"/>
        <v>70</v>
      </c>
      <c r="H38446">
        <f t="shared" ca="1" si="4506"/>
        <v>0</v>
      </c>
      <c r="I38446">
        <f t="shared" ca="1" si="4507"/>
        <v>0</v>
      </c>
      <c r="J38446">
        <f t="shared" ca="1" si="4508"/>
        <v>0</v>
      </c>
      <c r="K38446">
        <f t="shared" ca="1" si="4509"/>
        <v>0</v>
      </c>
      <c r="L38446">
        <f t="shared" ca="1" si="4505"/>
        <v>0</v>
      </c>
      <c r="M38446" t="str">
        <f t="shared" ca="1" si="4510"/>
        <v>Looks good!</v>
      </c>
    </row>
    <row r="38447" spans="2:13" x14ac:dyDescent="0.2">
      <c r="B38447">
        <f t="shared" ca="1" si="4511"/>
        <v>77</v>
      </c>
      <c r="C38447">
        <f t="shared" ca="1" si="4511"/>
        <v>70</v>
      </c>
      <c r="D38447">
        <f t="shared" ca="1" si="4511"/>
        <v>48</v>
      </c>
      <c r="E38447">
        <f t="shared" ca="1" si="4511"/>
        <v>40</v>
      </c>
      <c r="H38447">
        <f t="shared" ca="1" si="4506"/>
        <v>0</v>
      </c>
      <c r="I38447">
        <f t="shared" ca="1" si="4507"/>
        <v>0</v>
      </c>
      <c r="J38447">
        <f t="shared" ca="1" si="4508"/>
        <v>0</v>
      </c>
      <c r="K38447">
        <f t="shared" ca="1" si="4509"/>
        <v>0</v>
      </c>
      <c r="L38447">
        <f t="shared" ca="1" si="4505"/>
        <v>0</v>
      </c>
      <c r="M38447" t="str">
        <f t="shared" ca="1" si="4510"/>
        <v>Looks good!</v>
      </c>
    </row>
    <row r="38448" spans="2:13" x14ac:dyDescent="0.2">
      <c r="B38448">
        <f t="shared" ca="1" si="4511"/>
        <v>24</v>
      </c>
      <c r="C38448">
        <f t="shared" ca="1" si="4511"/>
        <v>84</v>
      </c>
      <c r="D38448">
        <f t="shared" ca="1" si="4511"/>
        <v>73</v>
      </c>
      <c r="E38448">
        <f t="shared" ca="1" si="4511"/>
        <v>34</v>
      </c>
      <c r="H38448">
        <f t="shared" ca="1" si="4506"/>
        <v>0</v>
      </c>
      <c r="I38448">
        <f t="shared" ca="1" si="4507"/>
        <v>0</v>
      </c>
      <c r="J38448">
        <f t="shared" ca="1" si="4508"/>
        <v>0</v>
      </c>
      <c r="K38448">
        <f t="shared" ca="1" si="4509"/>
        <v>0</v>
      </c>
      <c r="L38448">
        <f t="shared" ca="1" si="4505"/>
        <v>0</v>
      </c>
      <c r="M38448" t="str">
        <f t="shared" ca="1" si="4510"/>
        <v>Looks good!</v>
      </c>
    </row>
    <row r="38449" spans="2:13" x14ac:dyDescent="0.2">
      <c r="B38449">
        <f t="shared" ca="1" si="4511"/>
        <v>5</v>
      </c>
      <c r="C38449">
        <f t="shared" ca="1" si="4511"/>
        <v>53</v>
      </c>
      <c r="D38449">
        <f t="shared" ca="1" si="4511"/>
        <v>94</v>
      </c>
      <c r="E38449">
        <f t="shared" ca="1" si="4511"/>
        <v>66</v>
      </c>
      <c r="H38449">
        <f t="shared" ca="1" si="4506"/>
        <v>1</v>
      </c>
      <c r="I38449">
        <f t="shared" ca="1" si="4507"/>
        <v>0</v>
      </c>
      <c r="J38449">
        <f t="shared" ca="1" si="4508"/>
        <v>0</v>
      </c>
      <c r="K38449">
        <f t="shared" ca="1" si="4509"/>
        <v>0</v>
      </c>
      <c r="L38449">
        <f t="shared" ca="1" si="4505"/>
        <v>1</v>
      </c>
      <c r="M38449" t="str">
        <f t="shared" ca="1" si="4510"/>
        <v>Fix problem</v>
      </c>
    </row>
    <row r="38450" spans="2:13" x14ac:dyDescent="0.2">
      <c r="B38450">
        <f t="shared" ca="1" si="4511"/>
        <v>34</v>
      </c>
      <c r="C38450">
        <f t="shared" ca="1" si="4511"/>
        <v>7</v>
      </c>
      <c r="D38450">
        <f t="shared" ca="1" si="4511"/>
        <v>42</v>
      </c>
      <c r="E38450">
        <f t="shared" ca="1" si="4511"/>
        <v>82</v>
      </c>
      <c r="H38450">
        <f t="shared" ca="1" si="4506"/>
        <v>0</v>
      </c>
      <c r="I38450">
        <f t="shared" ca="1" si="4507"/>
        <v>0</v>
      </c>
      <c r="J38450">
        <f t="shared" ca="1" si="4508"/>
        <v>0</v>
      </c>
      <c r="K38450">
        <f t="shared" ca="1" si="4509"/>
        <v>0</v>
      </c>
      <c r="L38450">
        <f t="shared" ca="1" si="4505"/>
        <v>0</v>
      </c>
      <c r="M38450" t="str">
        <f t="shared" ca="1" si="4510"/>
        <v>Looks good!</v>
      </c>
    </row>
    <row r="38451" spans="2:13" x14ac:dyDescent="0.2">
      <c r="B38451">
        <f t="shared" ca="1" si="4511"/>
        <v>17</v>
      </c>
      <c r="C38451">
        <f t="shared" ca="1" si="4511"/>
        <v>18</v>
      </c>
      <c r="D38451">
        <f t="shared" ca="1" si="4511"/>
        <v>35</v>
      </c>
      <c r="E38451">
        <f t="shared" ca="1" si="4511"/>
        <v>3</v>
      </c>
      <c r="H38451">
        <f t="shared" ca="1" si="4506"/>
        <v>0</v>
      </c>
      <c r="I38451">
        <f t="shared" ca="1" si="4507"/>
        <v>0</v>
      </c>
      <c r="J38451">
        <f t="shared" ca="1" si="4508"/>
        <v>0</v>
      </c>
      <c r="K38451">
        <f t="shared" ca="1" si="4509"/>
        <v>1</v>
      </c>
      <c r="L38451">
        <f t="shared" ca="1" si="4505"/>
        <v>1</v>
      </c>
      <c r="M38451" t="str">
        <f t="shared" ca="1" si="4510"/>
        <v>Fix problem</v>
      </c>
    </row>
    <row r="38452" spans="2:13" x14ac:dyDescent="0.2">
      <c r="B38452">
        <f t="shared" ca="1" si="4511"/>
        <v>94</v>
      </c>
      <c r="C38452">
        <f t="shared" ca="1" si="4511"/>
        <v>82</v>
      </c>
      <c r="D38452">
        <f t="shared" ca="1" si="4511"/>
        <v>23</v>
      </c>
      <c r="E38452">
        <f t="shared" ca="1" si="4511"/>
        <v>72</v>
      </c>
      <c r="H38452">
        <f t="shared" ca="1" si="4506"/>
        <v>0</v>
      </c>
      <c r="I38452">
        <f t="shared" ca="1" si="4507"/>
        <v>0</v>
      </c>
      <c r="J38452">
        <f t="shared" ca="1" si="4508"/>
        <v>0</v>
      </c>
      <c r="K38452">
        <f t="shared" ca="1" si="4509"/>
        <v>0</v>
      </c>
      <c r="L38452">
        <f t="shared" ref="L38452:L38515" ca="1" si="4512">SUM(H38452:K38452)</f>
        <v>0</v>
      </c>
      <c r="M38452" t="str">
        <f t="shared" ca="1" si="4510"/>
        <v>Looks good!</v>
      </c>
    </row>
    <row r="38453" spans="2:13" x14ac:dyDescent="0.2">
      <c r="B38453">
        <f t="shared" ca="1" si="4511"/>
        <v>86</v>
      </c>
      <c r="C38453">
        <f t="shared" ca="1" si="4511"/>
        <v>20</v>
      </c>
      <c r="D38453">
        <f t="shared" ca="1" si="4511"/>
        <v>48</v>
      </c>
      <c r="E38453">
        <f t="shared" ca="1" si="4511"/>
        <v>76</v>
      </c>
      <c r="H38453">
        <f t="shared" ca="1" si="4506"/>
        <v>0</v>
      </c>
      <c r="I38453">
        <f t="shared" ca="1" si="4507"/>
        <v>0</v>
      </c>
      <c r="J38453">
        <f t="shared" ca="1" si="4508"/>
        <v>0</v>
      </c>
      <c r="K38453">
        <f t="shared" ca="1" si="4509"/>
        <v>0</v>
      </c>
      <c r="L38453">
        <f t="shared" ca="1" si="4512"/>
        <v>0</v>
      </c>
      <c r="M38453" t="str">
        <f t="shared" ca="1" si="4510"/>
        <v>Looks good!</v>
      </c>
    </row>
    <row r="38454" spans="2:13" x14ac:dyDescent="0.2">
      <c r="B38454">
        <f t="shared" ca="1" si="4511"/>
        <v>26</v>
      </c>
      <c r="C38454">
        <f t="shared" ca="1" si="4511"/>
        <v>16</v>
      </c>
      <c r="D38454">
        <f t="shared" ca="1" si="4511"/>
        <v>14</v>
      </c>
      <c r="E38454">
        <f t="shared" ca="1" si="4511"/>
        <v>6</v>
      </c>
      <c r="H38454">
        <f t="shared" ca="1" si="4506"/>
        <v>0</v>
      </c>
      <c r="I38454">
        <f t="shared" ca="1" si="4507"/>
        <v>0</v>
      </c>
      <c r="J38454">
        <f t="shared" ca="1" si="4508"/>
        <v>0</v>
      </c>
      <c r="K38454">
        <f t="shared" ca="1" si="4509"/>
        <v>0</v>
      </c>
      <c r="L38454">
        <f t="shared" ca="1" si="4512"/>
        <v>0</v>
      </c>
      <c r="M38454" t="str">
        <f t="shared" ca="1" si="4510"/>
        <v>Looks good!</v>
      </c>
    </row>
    <row r="38455" spans="2:13" x14ac:dyDescent="0.2">
      <c r="B38455">
        <f t="shared" ca="1" si="4511"/>
        <v>58</v>
      </c>
      <c r="C38455">
        <f t="shared" ca="1" si="4511"/>
        <v>44</v>
      </c>
      <c r="D38455">
        <f t="shared" ca="1" si="4511"/>
        <v>92</v>
      </c>
      <c r="E38455">
        <f t="shared" ca="1" si="4511"/>
        <v>17</v>
      </c>
      <c r="H38455">
        <f t="shared" ca="1" si="4506"/>
        <v>0</v>
      </c>
      <c r="I38455">
        <f t="shared" ca="1" si="4507"/>
        <v>0</v>
      </c>
      <c r="J38455">
        <f t="shared" ca="1" si="4508"/>
        <v>0</v>
      </c>
      <c r="K38455">
        <f t="shared" ca="1" si="4509"/>
        <v>0</v>
      </c>
      <c r="L38455">
        <f t="shared" ca="1" si="4512"/>
        <v>0</v>
      </c>
      <c r="M38455" t="str">
        <f t="shared" ca="1" si="4510"/>
        <v>Looks good!</v>
      </c>
    </row>
    <row r="38456" spans="2:13" x14ac:dyDescent="0.2">
      <c r="B38456">
        <f t="shared" ca="1" si="4511"/>
        <v>86</v>
      </c>
      <c r="C38456">
        <f t="shared" ca="1" si="4511"/>
        <v>75</v>
      </c>
      <c r="D38456">
        <f t="shared" ca="1" si="4511"/>
        <v>46</v>
      </c>
      <c r="E38456">
        <f t="shared" ca="1" si="4511"/>
        <v>55</v>
      </c>
      <c r="H38456">
        <f t="shared" ca="1" si="4506"/>
        <v>0</v>
      </c>
      <c r="I38456">
        <f t="shared" ca="1" si="4507"/>
        <v>0</v>
      </c>
      <c r="J38456">
        <f t="shared" ca="1" si="4508"/>
        <v>0</v>
      </c>
      <c r="K38456">
        <f t="shared" ca="1" si="4509"/>
        <v>0</v>
      </c>
      <c r="L38456">
        <f t="shared" ca="1" si="4512"/>
        <v>0</v>
      </c>
      <c r="M38456" t="str">
        <f t="shared" ca="1" si="4510"/>
        <v>Looks good!</v>
      </c>
    </row>
    <row r="38457" spans="2:13" x14ac:dyDescent="0.2">
      <c r="B38457">
        <f t="shared" ca="1" si="4511"/>
        <v>34</v>
      </c>
      <c r="C38457">
        <f t="shared" ca="1" si="4511"/>
        <v>50</v>
      </c>
      <c r="D38457">
        <f t="shared" ca="1" si="4511"/>
        <v>2</v>
      </c>
      <c r="E38457">
        <f t="shared" ca="1" si="4511"/>
        <v>17</v>
      </c>
      <c r="H38457">
        <f t="shared" ca="1" si="4506"/>
        <v>0</v>
      </c>
      <c r="I38457">
        <f t="shared" ca="1" si="4507"/>
        <v>0</v>
      </c>
      <c r="J38457">
        <f t="shared" ca="1" si="4508"/>
        <v>1</v>
      </c>
      <c r="K38457">
        <f t="shared" ca="1" si="4509"/>
        <v>0</v>
      </c>
      <c r="L38457">
        <f t="shared" ca="1" si="4512"/>
        <v>1</v>
      </c>
      <c r="M38457" t="str">
        <f t="shared" ca="1" si="4510"/>
        <v>Fix problem</v>
      </c>
    </row>
    <row r="38458" spans="2:13" x14ac:dyDescent="0.2">
      <c r="B38458">
        <f t="shared" ca="1" si="4511"/>
        <v>69</v>
      </c>
      <c r="C38458">
        <f t="shared" ca="1" si="4511"/>
        <v>44</v>
      </c>
      <c r="D38458">
        <f t="shared" ca="1" si="4511"/>
        <v>72</v>
      </c>
      <c r="E38458">
        <f t="shared" ca="1" si="4511"/>
        <v>34</v>
      </c>
      <c r="H38458">
        <f t="shared" ca="1" si="4506"/>
        <v>0</v>
      </c>
      <c r="I38458">
        <f t="shared" ca="1" si="4507"/>
        <v>0</v>
      </c>
      <c r="J38458">
        <f t="shared" ca="1" si="4508"/>
        <v>0</v>
      </c>
      <c r="K38458">
        <f t="shared" ca="1" si="4509"/>
        <v>0</v>
      </c>
      <c r="L38458">
        <f t="shared" ca="1" si="4512"/>
        <v>0</v>
      </c>
      <c r="M38458" t="str">
        <f t="shared" ca="1" si="4510"/>
        <v>Looks good!</v>
      </c>
    </row>
    <row r="38459" spans="2:13" x14ac:dyDescent="0.2">
      <c r="B38459">
        <f t="shared" ca="1" si="4511"/>
        <v>15</v>
      </c>
      <c r="C38459">
        <f t="shared" ca="1" si="4511"/>
        <v>22</v>
      </c>
      <c r="D38459">
        <f t="shared" ca="1" si="4511"/>
        <v>77</v>
      </c>
      <c r="E38459">
        <f t="shared" ca="1" si="4511"/>
        <v>52</v>
      </c>
      <c r="H38459">
        <f t="shared" ca="1" si="4506"/>
        <v>0</v>
      </c>
      <c r="I38459">
        <f t="shared" ca="1" si="4507"/>
        <v>0</v>
      </c>
      <c r="J38459">
        <f t="shared" ca="1" si="4508"/>
        <v>0</v>
      </c>
      <c r="K38459">
        <f t="shared" ca="1" si="4509"/>
        <v>0</v>
      </c>
      <c r="L38459">
        <f t="shared" ca="1" si="4512"/>
        <v>0</v>
      </c>
      <c r="M38459" t="str">
        <f t="shared" ca="1" si="4510"/>
        <v>Looks good!</v>
      </c>
    </row>
    <row r="38460" spans="2:13" x14ac:dyDescent="0.2">
      <c r="B38460">
        <f t="shared" ca="1" si="4511"/>
        <v>34</v>
      </c>
      <c r="C38460">
        <f t="shared" ca="1" si="4511"/>
        <v>17</v>
      </c>
      <c r="D38460">
        <f t="shared" ca="1" si="4511"/>
        <v>94</v>
      </c>
      <c r="E38460">
        <f t="shared" ca="1" si="4511"/>
        <v>70</v>
      </c>
      <c r="H38460">
        <f t="shared" ca="1" si="4506"/>
        <v>0</v>
      </c>
      <c r="I38460">
        <f t="shared" ca="1" si="4507"/>
        <v>0</v>
      </c>
      <c r="J38460">
        <f t="shared" ca="1" si="4508"/>
        <v>0</v>
      </c>
      <c r="K38460">
        <f t="shared" ca="1" si="4509"/>
        <v>0</v>
      </c>
      <c r="L38460">
        <f t="shared" ca="1" si="4512"/>
        <v>0</v>
      </c>
      <c r="M38460" t="str">
        <f t="shared" ca="1" si="4510"/>
        <v>Looks good!</v>
      </c>
    </row>
    <row r="38461" spans="2:13" x14ac:dyDescent="0.2">
      <c r="B38461">
        <f t="shared" ca="1" si="4511"/>
        <v>77</v>
      </c>
      <c r="C38461">
        <f t="shared" ca="1" si="4511"/>
        <v>97</v>
      </c>
      <c r="D38461">
        <f t="shared" ca="1" si="4511"/>
        <v>37</v>
      </c>
      <c r="E38461">
        <f t="shared" ca="1" si="4511"/>
        <v>43</v>
      </c>
      <c r="H38461">
        <f t="shared" ca="1" si="4506"/>
        <v>0</v>
      </c>
      <c r="I38461">
        <f t="shared" ca="1" si="4507"/>
        <v>0</v>
      </c>
      <c r="J38461">
        <f t="shared" ca="1" si="4508"/>
        <v>0</v>
      </c>
      <c r="K38461">
        <f t="shared" ca="1" si="4509"/>
        <v>0</v>
      </c>
      <c r="L38461">
        <f t="shared" ca="1" si="4512"/>
        <v>0</v>
      </c>
      <c r="M38461" t="str">
        <f t="shared" ca="1" si="4510"/>
        <v>Looks good!</v>
      </c>
    </row>
    <row r="38462" spans="2:13" x14ac:dyDescent="0.2">
      <c r="B38462">
        <f t="shared" ca="1" si="4511"/>
        <v>40</v>
      </c>
      <c r="C38462">
        <f t="shared" ca="1" si="4511"/>
        <v>1</v>
      </c>
      <c r="D38462">
        <f t="shared" ca="1" si="4511"/>
        <v>84</v>
      </c>
      <c r="E38462">
        <f t="shared" ca="1" si="4511"/>
        <v>47</v>
      </c>
      <c r="H38462">
        <f t="shared" ca="1" si="4506"/>
        <v>0</v>
      </c>
      <c r="I38462">
        <f t="shared" ca="1" si="4507"/>
        <v>1</v>
      </c>
      <c r="J38462">
        <f t="shared" ca="1" si="4508"/>
        <v>0</v>
      </c>
      <c r="K38462">
        <f t="shared" ca="1" si="4509"/>
        <v>0</v>
      </c>
      <c r="L38462">
        <f t="shared" ca="1" si="4512"/>
        <v>1</v>
      </c>
      <c r="M38462" t="str">
        <f t="shared" ca="1" si="4510"/>
        <v>Fix problem</v>
      </c>
    </row>
    <row r="38463" spans="2:13" x14ac:dyDescent="0.2">
      <c r="B38463">
        <f t="shared" ca="1" si="4511"/>
        <v>44</v>
      </c>
      <c r="C38463">
        <f t="shared" ca="1" si="4511"/>
        <v>37</v>
      </c>
      <c r="D38463">
        <f t="shared" ca="1" si="4511"/>
        <v>32</v>
      </c>
      <c r="E38463">
        <f t="shared" ca="1" si="4511"/>
        <v>98</v>
      </c>
      <c r="H38463">
        <f t="shared" ca="1" si="4506"/>
        <v>0</v>
      </c>
      <c r="I38463">
        <f t="shared" ca="1" si="4507"/>
        <v>0</v>
      </c>
      <c r="J38463">
        <f t="shared" ca="1" si="4508"/>
        <v>0</v>
      </c>
      <c r="K38463">
        <f t="shared" ca="1" si="4509"/>
        <v>0</v>
      </c>
      <c r="L38463">
        <f t="shared" ca="1" si="4512"/>
        <v>0</v>
      </c>
      <c r="M38463" t="str">
        <f t="shared" ca="1" si="4510"/>
        <v>Looks good!</v>
      </c>
    </row>
    <row r="38464" spans="2:13" x14ac:dyDescent="0.2">
      <c r="B38464">
        <f t="shared" ca="1" si="4511"/>
        <v>58</v>
      </c>
      <c r="C38464">
        <f t="shared" ca="1" si="4511"/>
        <v>86</v>
      </c>
      <c r="D38464">
        <f t="shared" ca="1" si="4511"/>
        <v>77</v>
      </c>
      <c r="E38464">
        <f t="shared" ca="1" si="4511"/>
        <v>5</v>
      </c>
      <c r="H38464">
        <f t="shared" ca="1" si="4506"/>
        <v>0</v>
      </c>
      <c r="I38464">
        <f t="shared" ca="1" si="4507"/>
        <v>0</v>
      </c>
      <c r="J38464">
        <f t="shared" ca="1" si="4508"/>
        <v>0</v>
      </c>
      <c r="K38464">
        <f t="shared" ca="1" si="4509"/>
        <v>1</v>
      </c>
      <c r="L38464">
        <f t="shared" ca="1" si="4512"/>
        <v>1</v>
      </c>
      <c r="M38464" t="str">
        <f t="shared" ca="1" si="4510"/>
        <v>Fix problem</v>
      </c>
    </row>
    <row r="38465" spans="2:13" x14ac:dyDescent="0.2">
      <c r="B38465">
        <f t="shared" ca="1" si="4511"/>
        <v>76</v>
      </c>
      <c r="C38465">
        <f t="shared" ca="1" si="4511"/>
        <v>20</v>
      </c>
      <c r="D38465">
        <f t="shared" ca="1" si="4511"/>
        <v>93</v>
      </c>
      <c r="E38465">
        <f t="shared" ca="1" si="4511"/>
        <v>29</v>
      </c>
      <c r="H38465">
        <f t="shared" ca="1" si="4506"/>
        <v>0</v>
      </c>
      <c r="I38465">
        <f t="shared" ca="1" si="4507"/>
        <v>0</v>
      </c>
      <c r="J38465">
        <f t="shared" ca="1" si="4508"/>
        <v>0</v>
      </c>
      <c r="K38465">
        <f t="shared" ca="1" si="4509"/>
        <v>0</v>
      </c>
      <c r="L38465">
        <f t="shared" ca="1" si="4512"/>
        <v>0</v>
      </c>
      <c r="M38465" t="str">
        <f t="shared" ca="1" si="4510"/>
        <v>Looks good!</v>
      </c>
    </row>
    <row r="38466" spans="2:13" x14ac:dyDescent="0.2">
      <c r="B38466">
        <f t="shared" ca="1" si="4511"/>
        <v>59</v>
      </c>
      <c r="C38466">
        <f t="shared" ca="1" si="4511"/>
        <v>38</v>
      </c>
      <c r="D38466">
        <f t="shared" ca="1" si="4511"/>
        <v>27</v>
      </c>
      <c r="E38466">
        <f t="shared" ca="1" si="4511"/>
        <v>3</v>
      </c>
      <c r="H38466">
        <f t="shared" ca="1" si="4506"/>
        <v>0</v>
      </c>
      <c r="I38466">
        <f t="shared" ca="1" si="4507"/>
        <v>0</v>
      </c>
      <c r="J38466">
        <f t="shared" ca="1" si="4508"/>
        <v>0</v>
      </c>
      <c r="K38466">
        <f t="shared" ca="1" si="4509"/>
        <v>1</v>
      </c>
      <c r="L38466">
        <f t="shared" ca="1" si="4512"/>
        <v>1</v>
      </c>
      <c r="M38466" t="str">
        <f t="shared" ca="1" si="4510"/>
        <v>Fix problem</v>
      </c>
    </row>
    <row r="38467" spans="2:13" x14ac:dyDescent="0.2">
      <c r="B38467">
        <f t="shared" ca="1" si="4511"/>
        <v>49</v>
      </c>
      <c r="C38467">
        <f t="shared" ca="1" si="4511"/>
        <v>31</v>
      </c>
      <c r="D38467">
        <f t="shared" ca="1" si="4511"/>
        <v>83</v>
      </c>
      <c r="E38467">
        <f t="shared" ca="1" si="4511"/>
        <v>77</v>
      </c>
      <c r="H38467">
        <f t="shared" ca="1" si="4506"/>
        <v>0</v>
      </c>
      <c r="I38467">
        <f t="shared" ca="1" si="4507"/>
        <v>0</v>
      </c>
      <c r="J38467">
        <f t="shared" ca="1" si="4508"/>
        <v>0</v>
      </c>
      <c r="K38467">
        <f t="shared" ca="1" si="4509"/>
        <v>0</v>
      </c>
      <c r="L38467">
        <f t="shared" ca="1" si="4512"/>
        <v>0</v>
      </c>
      <c r="M38467" t="str">
        <f t="shared" ca="1" si="4510"/>
        <v>Looks good!</v>
      </c>
    </row>
    <row r="38468" spans="2:13" x14ac:dyDescent="0.2">
      <c r="B38468">
        <f t="shared" ca="1" si="4511"/>
        <v>26</v>
      </c>
      <c r="C38468">
        <f t="shared" ca="1" si="4511"/>
        <v>99</v>
      </c>
      <c r="D38468">
        <f t="shared" ca="1" si="4511"/>
        <v>34</v>
      </c>
      <c r="E38468">
        <f t="shared" ca="1" si="4511"/>
        <v>84</v>
      </c>
      <c r="H38468">
        <f t="shared" ca="1" si="4506"/>
        <v>0</v>
      </c>
      <c r="I38468">
        <f t="shared" ca="1" si="4507"/>
        <v>0</v>
      </c>
      <c r="J38468">
        <f t="shared" ca="1" si="4508"/>
        <v>0</v>
      </c>
      <c r="K38468">
        <f t="shared" ca="1" si="4509"/>
        <v>0</v>
      </c>
      <c r="L38468">
        <f t="shared" ca="1" si="4512"/>
        <v>0</v>
      </c>
      <c r="M38468" t="str">
        <f t="shared" ca="1" si="4510"/>
        <v>Looks good!</v>
      </c>
    </row>
    <row r="38469" spans="2:13" x14ac:dyDescent="0.2">
      <c r="B38469">
        <f t="shared" ca="1" si="4511"/>
        <v>85</v>
      </c>
      <c r="C38469">
        <f t="shared" ca="1" si="4511"/>
        <v>7</v>
      </c>
      <c r="D38469">
        <f t="shared" ca="1" si="4511"/>
        <v>39</v>
      </c>
      <c r="E38469">
        <f t="shared" ca="1" si="4511"/>
        <v>100</v>
      </c>
      <c r="H38469">
        <f t="shared" ca="1" si="4506"/>
        <v>0</v>
      </c>
      <c r="I38469">
        <f t="shared" ca="1" si="4507"/>
        <v>0</v>
      </c>
      <c r="J38469">
        <f t="shared" ca="1" si="4508"/>
        <v>0</v>
      </c>
      <c r="K38469">
        <f t="shared" ca="1" si="4509"/>
        <v>0</v>
      </c>
      <c r="L38469">
        <f t="shared" ca="1" si="4512"/>
        <v>0</v>
      </c>
      <c r="M38469" t="str">
        <f t="shared" ca="1" si="4510"/>
        <v>Looks good!</v>
      </c>
    </row>
    <row r="38470" spans="2:13" x14ac:dyDescent="0.2">
      <c r="B38470">
        <f t="shared" ca="1" si="4511"/>
        <v>16</v>
      </c>
      <c r="C38470">
        <f t="shared" ca="1" si="4511"/>
        <v>26</v>
      </c>
      <c r="D38470">
        <f t="shared" ca="1" si="4511"/>
        <v>100</v>
      </c>
      <c r="E38470">
        <f t="shared" ca="1" si="4511"/>
        <v>59</v>
      </c>
      <c r="H38470">
        <f t="shared" ca="1" si="4506"/>
        <v>0</v>
      </c>
      <c r="I38470">
        <f t="shared" ca="1" si="4507"/>
        <v>0</v>
      </c>
      <c r="J38470">
        <f t="shared" ca="1" si="4508"/>
        <v>0</v>
      </c>
      <c r="K38470">
        <f t="shared" ca="1" si="4509"/>
        <v>0</v>
      </c>
      <c r="L38470">
        <f t="shared" ca="1" si="4512"/>
        <v>0</v>
      </c>
      <c r="M38470" t="str">
        <f t="shared" ca="1" si="4510"/>
        <v>Looks good!</v>
      </c>
    </row>
    <row r="38471" spans="2:13" x14ac:dyDescent="0.2">
      <c r="B38471">
        <f t="shared" ca="1" si="4511"/>
        <v>31</v>
      </c>
      <c r="C38471">
        <f t="shared" ca="1" si="4511"/>
        <v>14</v>
      </c>
      <c r="D38471">
        <f t="shared" ca="1" si="4511"/>
        <v>14</v>
      </c>
      <c r="E38471">
        <f t="shared" ca="1" si="4511"/>
        <v>77</v>
      </c>
      <c r="H38471">
        <f t="shared" ca="1" si="4506"/>
        <v>0</v>
      </c>
      <c r="I38471">
        <f t="shared" ca="1" si="4507"/>
        <v>0</v>
      </c>
      <c r="J38471">
        <f t="shared" ca="1" si="4508"/>
        <v>0</v>
      </c>
      <c r="K38471">
        <f t="shared" ca="1" si="4509"/>
        <v>0</v>
      </c>
      <c r="L38471">
        <f t="shared" ca="1" si="4512"/>
        <v>0</v>
      </c>
      <c r="M38471" t="str">
        <f t="shared" ca="1" si="4510"/>
        <v>Looks good!</v>
      </c>
    </row>
    <row r="38472" spans="2:13" x14ac:dyDescent="0.2">
      <c r="B38472">
        <f t="shared" ca="1" si="4511"/>
        <v>42</v>
      </c>
      <c r="C38472">
        <f t="shared" ca="1" si="4511"/>
        <v>51</v>
      </c>
      <c r="D38472">
        <f t="shared" ca="1" si="4511"/>
        <v>24</v>
      </c>
      <c r="E38472">
        <f t="shared" ca="1" si="4511"/>
        <v>11</v>
      </c>
      <c r="H38472">
        <f t="shared" ca="1" si="4506"/>
        <v>0</v>
      </c>
      <c r="I38472">
        <f t="shared" ca="1" si="4507"/>
        <v>0</v>
      </c>
      <c r="J38472">
        <f t="shared" ca="1" si="4508"/>
        <v>0</v>
      </c>
      <c r="K38472">
        <f t="shared" ca="1" si="4509"/>
        <v>0</v>
      </c>
      <c r="L38472">
        <f t="shared" ca="1" si="4512"/>
        <v>0</v>
      </c>
      <c r="M38472" t="str">
        <f t="shared" ca="1" si="4510"/>
        <v>Looks good!</v>
      </c>
    </row>
    <row r="38473" spans="2:13" x14ac:dyDescent="0.2">
      <c r="B38473">
        <f t="shared" ca="1" si="4511"/>
        <v>44</v>
      </c>
      <c r="C38473">
        <f t="shared" ca="1" si="4511"/>
        <v>75</v>
      </c>
      <c r="D38473">
        <f t="shared" ca="1" si="4511"/>
        <v>38</v>
      </c>
      <c r="E38473">
        <f t="shared" ca="1" si="4511"/>
        <v>61</v>
      </c>
      <c r="H38473">
        <f t="shared" ca="1" si="4506"/>
        <v>0</v>
      </c>
      <c r="I38473">
        <f t="shared" ca="1" si="4507"/>
        <v>0</v>
      </c>
      <c r="J38473">
        <f t="shared" ca="1" si="4508"/>
        <v>0</v>
      </c>
      <c r="K38473">
        <f t="shared" ca="1" si="4509"/>
        <v>0</v>
      </c>
      <c r="L38473">
        <f t="shared" ca="1" si="4512"/>
        <v>0</v>
      </c>
      <c r="M38473" t="str">
        <f t="shared" ca="1" si="4510"/>
        <v>Looks good!</v>
      </c>
    </row>
    <row r="38474" spans="2:13" x14ac:dyDescent="0.2">
      <c r="B38474">
        <f t="shared" ca="1" si="4511"/>
        <v>90</v>
      </c>
      <c r="C38474">
        <f t="shared" ca="1" si="4511"/>
        <v>4</v>
      </c>
      <c r="D38474">
        <f t="shared" ca="1" si="4511"/>
        <v>92</v>
      </c>
      <c r="E38474">
        <f t="shared" ca="1" si="4511"/>
        <v>13</v>
      </c>
      <c r="H38474">
        <f t="shared" ca="1" si="4506"/>
        <v>0</v>
      </c>
      <c r="I38474">
        <f t="shared" ca="1" si="4507"/>
        <v>1</v>
      </c>
      <c r="J38474">
        <f t="shared" ca="1" si="4508"/>
        <v>0</v>
      </c>
      <c r="K38474">
        <f t="shared" ca="1" si="4509"/>
        <v>0</v>
      </c>
      <c r="L38474">
        <f t="shared" ca="1" si="4512"/>
        <v>1</v>
      </c>
      <c r="M38474" t="str">
        <f t="shared" ca="1" si="4510"/>
        <v>Fix problem</v>
      </c>
    </row>
    <row r="38475" spans="2:13" x14ac:dyDescent="0.2">
      <c r="B38475">
        <f t="shared" ca="1" si="4511"/>
        <v>91</v>
      </c>
      <c r="C38475">
        <f t="shared" ca="1" si="4511"/>
        <v>52</v>
      </c>
      <c r="D38475">
        <f t="shared" ca="1" si="4511"/>
        <v>23</v>
      </c>
      <c r="E38475">
        <f t="shared" ca="1" si="4511"/>
        <v>100</v>
      </c>
      <c r="H38475">
        <f t="shared" ref="H38475:H38538" ca="1" si="4513">IF(B38475&lt;=(Prob_same_name*100),1,0)</f>
        <v>0</v>
      </c>
      <c r="I38475">
        <f t="shared" ref="I38475:I38538" ca="1" si="4514">IF(C38475&lt;=(Prob_shift_change*100),1,0)</f>
        <v>0</v>
      </c>
      <c r="J38475">
        <f t="shared" ref="J38475:J38538" ca="1" si="4515">IF(D38475&lt;=(Prob_bad_comm*100),1,0)</f>
        <v>0</v>
      </c>
      <c r="K38475">
        <f t="shared" ref="K38475:K38538" ca="1" si="4516">IF(E38475&lt;=(Prob_bad_cnvrsn*100),1,0)</f>
        <v>0</v>
      </c>
      <c r="L38475">
        <f t="shared" ca="1" si="4512"/>
        <v>0</v>
      </c>
      <c r="M38475" t="str">
        <f t="shared" ref="M38475:M38538" ca="1" si="4517">VLOOKUP(L38475,mis_table,2,FALSE)</f>
        <v>Looks good!</v>
      </c>
    </row>
    <row r="38476" spans="2:13" x14ac:dyDescent="0.2">
      <c r="B38476">
        <f t="shared" ca="1" si="4511"/>
        <v>65</v>
      </c>
      <c r="C38476">
        <f t="shared" ca="1" si="4511"/>
        <v>90</v>
      </c>
      <c r="D38476">
        <f t="shared" ca="1" si="4511"/>
        <v>90</v>
      </c>
      <c r="E38476">
        <f t="shared" ca="1" si="4511"/>
        <v>3</v>
      </c>
      <c r="H38476">
        <f t="shared" ca="1" si="4513"/>
        <v>0</v>
      </c>
      <c r="I38476">
        <f t="shared" ca="1" si="4514"/>
        <v>0</v>
      </c>
      <c r="J38476">
        <f t="shared" ca="1" si="4515"/>
        <v>0</v>
      </c>
      <c r="K38476">
        <f t="shared" ca="1" si="4516"/>
        <v>1</v>
      </c>
      <c r="L38476">
        <f t="shared" ca="1" si="4512"/>
        <v>1</v>
      </c>
      <c r="M38476" t="str">
        <f t="shared" ca="1" si="4517"/>
        <v>Fix problem</v>
      </c>
    </row>
    <row r="38477" spans="2:13" x14ac:dyDescent="0.2">
      <c r="B38477">
        <f t="shared" ca="1" si="4511"/>
        <v>97</v>
      </c>
      <c r="C38477">
        <f t="shared" ca="1" si="4511"/>
        <v>67</v>
      </c>
      <c r="D38477">
        <f t="shared" ca="1" si="4511"/>
        <v>21</v>
      </c>
      <c r="E38477">
        <f t="shared" ca="1" si="4511"/>
        <v>43</v>
      </c>
      <c r="H38477">
        <f t="shared" ca="1" si="4513"/>
        <v>0</v>
      </c>
      <c r="I38477">
        <f t="shared" ca="1" si="4514"/>
        <v>0</v>
      </c>
      <c r="J38477">
        <f t="shared" ca="1" si="4515"/>
        <v>0</v>
      </c>
      <c r="K38477">
        <f t="shared" ca="1" si="4516"/>
        <v>0</v>
      </c>
      <c r="L38477">
        <f t="shared" ca="1" si="4512"/>
        <v>0</v>
      </c>
      <c r="M38477" t="str">
        <f t="shared" ca="1" si="4517"/>
        <v>Looks good!</v>
      </c>
    </row>
    <row r="38478" spans="2:13" x14ac:dyDescent="0.2">
      <c r="B38478">
        <f t="shared" ca="1" si="4511"/>
        <v>6</v>
      </c>
      <c r="C38478">
        <f t="shared" ca="1" si="4511"/>
        <v>35</v>
      </c>
      <c r="D38478">
        <f t="shared" ca="1" si="4511"/>
        <v>87</v>
      </c>
      <c r="E38478">
        <f t="shared" ca="1" si="4511"/>
        <v>34</v>
      </c>
      <c r="H38478">
        <f t="shared" ca="1" si="4513"/>
        <v>0</v>
      </c>
      <c r="I38478">
        <f t="shared" ca="1" si="4514"/>
        <v>0</v>
      </c>
      <c r="J38478">
        <f t="shared" ca="1" si="4515"/>
        <v>0</v>
      </c>
      <c r="K38478">
        <f t="shared" ca="1" si="4516"/>
        <v>0</v>
      </c>
      <c r="L38478">
        <f t="shared" ca="1" si="4512"/>
        <v>0</v>
      </c>
      <c r="M38478" t="str">
        <f t="shared" ca="1" si="4517"/>
        <v>Looks good!</v>
      </c>
    </row>
    <row r="38479" spans="2:13" x14ac:dyDescent="0.2">
      <c r="B38479">
        <f t="shared" ca="1" si="4511"/>
        <v>22</v>
      </c>
      <c r="C38479">
        <f t="shared" ca="1" si="4511"/>
        <v>55</v>
      </c>
      <c r="D38479">
        <f t="shared" ca="1" si="4511"/>
        <v>81</v>
      </c>
      <c r="E38479">
        <f t="shared" ca="1" si="4511"/>
        <v>29</v>
      </c>
      <c r="H38479">
        <f t="shared" ca="1" si="4513"/>
        <v>0</v>
      </c>
      <c r="I38479">
        <f t="shared" ca="1" si="4514"/>
        <v>0</v>
      </c>
      <c r="J38479">
        <f t="shared" ca="1" si="4515"/>
        <v>0</v>
      </c>
      <c r="K38479">
        <f t="shared" ca="1" si="4516"/>
        <v>0</v>
      </c>
      <c r="L38479">
        <f t="shared" ca="1" si="4512"/>
        <v>0</v>
      </c>
      <c r="M38479" t="str">
        <f t="shared" ca="1" si="4517"/>
        <v>Looks good!</v>
      </c>
    </row>
    <row r="38480" spans="2:13" x14ac:dyDescent="0.2">
      <c r="B38480">
        <f t="shared" ca="1" si="4511"/>
        <v>27</v>
      </c>
      <c r="C38480">
        <f t="shared" ca="1" si="4511"/>
        <v>20</v>
      </c>
      <c r="D38480">
        <f t="shared" ca="1" si="4511"/>
        <v>63</v>
      </c>
      <c r="E38480">
        <f t="shared" ca="1" si="4511"/>
        <v>47</v>
      </c>
      <c r="H38480">
        <f t="shared" ca="1" si="4513"/>
        <v>0</v>
      </c>
      <c r="I38480">
        <f t="shared" ca="1" si="4514"/>
        <v>0</v>
      </c>
      <c r="J38480">
        <f t="shared" ca="1" si="4515"/>
        <v>0</v>
      </c>
      <c r="K38480">
        <f t="shared" ca="1" si="4516"/>
        <v>0</v>
      </c>
      <c r="L38480">
        <f t="shared" ca="1" si="4512"/>
        <v>0</v>
      </c>
      <c r="M38480" t="str">
        <f t="shared" ca="1" si="4517"/>
        <v>Looks good!</v>
      </c>
    </row>
    <row r="38481" spans="2:13" x14ac:dyDescent="0.2">
      <c r="B38481">
        <f t="shared" ca="1" si="4511"/>
        <v>96</v>
      </c>
      <c r="C38481">
        <f t="shared" ca="1" si="4511"/>
        <v>16</v>
      </c>
      <c r="D38481">
        <f t="shared" ca="1" si="4511"/>
        <v>85</v>
      </c>
      <c r="E38481">
        <f t="shared" ca="1" si="4511"/>
        <v>97</v>
      </c>
      <c r="H38481">
        <f t="shared" ca="1" si="4513"/>
        <v>0</v>
      </c>
      <c r="I38481">
        <f t="shared" ca="1" si="4514"/>
        <v>0</v>
      </c>
      <c r="J38481">
        <f t="shared" ca="1" si="4515"/>
        <v>0</v>
      </c>
      <c r="K38481">
        <f t="shared" ca="1" si="4516"/>
        <v>0</v>
      </c>
      <c r="L38481">
        <f t="shared" ca="1" si="4512"/>
        <v>0</v>
      </c>
      <c r="M38481" t="str">
        <f t="shared" ca="1" si="4517"/>
        <v>Looks good!</v>
      </c>
    </row>
    <row r="38482" spans="2:13" x14ac:dyDescent="0.2">
      <c r="B38482">
        <f t="shared" ca="1" si="4511"/>
        <v>36</v>
      </c>
      <c r="C38482">
        <f t="shared" ca="1" si="4511"/>
        <v>21</v>
      </c>
      <c r="D38482">
        <f t="shared" ca="1" si="4511"/>
        <v>15</v>
      </c>
      <c r="E38482">
        <f t="shared" ca="1" si="4511"/>
        <v>93</v>
      </c>
      <c r="H38482">
        <f t="shared" ca="1" si="4513"/>
        <v>0</v>
      </c>
      <c r="I38482">
        <f t="shared" ca="1" si="4514"/>
        <v>0</v>
      </c>
      <c r="J38482">
        <f t="shared" ca="1" si="4515"/>
        <v>0</v>
      </c>
      <c r="K38482">
        <f t="shared" ca="1" si="4516"/>
        <v>0</v>
      </c>
      <c r="L38482">
        <f t="shared" ca="1" si="4512"/>
        <v>0</v>
      </c>
      <c r="M38482" t="str">
        <f t="shared" ca="1" si="4517"/>
        <v>Looks good!</v>
      </c>
    </row>
    <row r="38483" spans="2:13" x14ac:dyDescent="0.2">
      <c r="B38483">
        <f t="shared" ca="1" si="4511"/>
        <v>10</v>
      </c>
      <c r="C38483">
        <f t="shared" ca="1" si="4511"/>
        <v>15</v>
      </c>
      <c r="D38483">
        <f t="shared" ca="1" si="4511"/>
        <v>35</v>
      </c>
      <c r="E38483">
        <f t="shared" ca="1" si="4511"/>
        <v>5</v>
      </c>
      <c r="H38483">
        <f t="shared" ca="1" si="4513"/>
        <v>0</v>
      </c>
      <c r="I38483">
        <f t="shared" ca="1" si="4514"/>
        <v>0</v>
      </c>
      <c r="J38483">
        <f t="shared" ca="1" si="4515"/>
        <v>0</v>
      </c>
      <c r="K38483">
        <f t="shared" ca="1" si="4516"/>
        <v>1</v>
      </c>
      <c r="L38483">
        <f t="shared" ca="1" si="4512"/>
        <v>1</v>
      </c>
      <c r="M38483" t="str">
        <f t="shared" ca="1" si="4517"/>
        <v>Fix problem</v>
      </c>
    </row>
    <row r="38484" spans="2:13" x14ac:dyDescent="0.2">
      <c r="B38484">
        <f t="shared" ca="1" si="4511"/>
        <v>18</v>
      </c>
      <c r="C38484">
        <f t="shared" ca="1" si="4511"/>
        <v>30</v>
      </c>
      <c r="D38484">
        <f t="shared" ca="1" si="4511"/>
        <v>3</v>
      </c>
      <c r="E38484">
        <f t="shared" ca="1" si="4511"/>
        <v>54</v>
      </c>
      <c r="H38484">
        <f t="shared" ca="1" si="4513"/>
        <v>0</v>
      </c>
      <c r="I38484">
        <f t="shared" ca="1" si="4514"/>
        <v>0</v>
      </c>
      <c r="J38484">
        <f t="shared" ca="1" si="4515"/>
        <v>1</v>
      </c>
      <c r="K38484">
        <f t="shared" ca="1" si="4516"/>
        <v>0</v>
      </c>
      <c r="L38484">
        <f t="shared" ca="1" si="4512"/>
        <v>1</v>
      </c>
      <c r="M38484" t="str">
        <f t="shared" ca="1" si="4517"/>
        <v>Fix problem</v>
      </c>
    </row>
    <row r="38485" spans="2:13" x14ac:dyDescent="0.2">
      <c r="B38485">
        <f t="shared" ca="1" si="4511"/>
        <v>61</v>
      </c>
      <c r="C38485">
        <f t="shared" ca="1" si="4511"/>
        <v>67</v>
      </c>
      <c r="D38485">
        <f t="shared" ca="1" si="4511"/>
        <v>48</v>
      </c>
      <c r="E38485">
        <f t="shared" ca="1" si="4511"/>
        <v>39</v>
      </c>
      <c r="H38485">
        <f t="shared" ca="1" si="4513"/>
        <v>0</v>
      </c>
      <c r="I38485">
        <f t="shared" ca="1" si="4514"/>
        <v>0</v>
      </c>
      <c r="J38485">
        <f t="shared" ca="1" si="4515"/>
        <v>0</v>
      </c>
      <c r="K38485">
        <f t="shared" ca="1" si="4516"/>
        <v>0</v>
      </c>
      <c r="L38485">
        <f t="shared" ca="1" si="4512"/>
        <v>0</v>
      </c>
      <c r="M38485" t="str">
        <f t="shared" ca="1" si="4517"/>
        <v>Looks good!</v>
      </c>
    </row>
    <row r="38486" spans="2:13" x14ac:dyDescent="0.2">
      <c r="B38486">
        <f t="shared" ca="1" si="4511"/>
        <v>87</v>
      </c>
      <c r="C38486">
        <f t="shared" ca="1" si="4511"/>
        <v>77</v>
      </c>
      <c r="D38486">
        <f t="shared" ca="1" si="4511"/>
        <v>66</v>
      </c>
      <c r="E38486">
        <f t="shared" ca="1" si="4511"/>
        <v>54</v>
      </c>
      <c r="H38486">
        <f t="shared" ca="1" si="4513"/>
        <v>0</v>
      </c>
      <c r="I38486">
        <f t="shared" ca="1" si="4514"/>
        <v>0</v>
      </c>
      <c r="J38486">
        <f t="shared" ca="1" si="4515"/>
        <v>0</v>
      </c>
      <c r="K38486">
        <f t="shared" ca="1" si="4516"/>
        <v>0</v>
      </c>
      <c r="L38486">
        <f t="shared" ca="1" si="4512"/>
        <v>0</v>
      </c>
      <c r="M38486" t="str">
        <f t="shared" ca="1" si="4517"/>
        <v>Looks good!</v>
      </c>
    </row>
    <row r="38487" spans="2:13" x14ac:dyDescent="0.2">
      <c r="B38487">
        <f t="shared" ca="1" si="4511"/>
        <v>81</v>
      </c>
      <c r="C38487">
        <f t="shared" ca="1" si="4511"/>
        <v>55</v>
      </c>
      <c r="D38487">
        <f t="shared" ca="1" si="4511"/>
        <v>92</v>
      </c>
      <c r="E38487">
        <f t="shared" ca="1" si="4511"/>
        <v>29</v>
      </c>
      <c r="H38487">
        <f t="shared" ca="1" si="4513"/>
        <v>0</v>
      </c>
      <c r="I38487">
        <f t="shared" ca="1" si="4514"/>
        <v>0</v>
      </c>
      <c r="J38487">
        <f t="shared" ca="1" si="4515"/>
        <v>0</v>
      </c>
      <c r="K38487">
        <f t="shared" ca="1" si="4516"/>
        <v>0</v>
      </c>
      <c r="L38487">
        <f t="shared" ca="1" si="4512"/>
        <v>0</v>
      </c>
      <c r="M38487" t="str">
        <f t="shared" ca="1" si="4517"/>
        <v>Looks good!</v>
      </c>
    </row>
    <row r="38488" spans="2:13" x14ac:dyDescent="0.2">
      <c r="B38488">
        <f t="shared" ca="1" si="4511"/>
        <v>40</v>
      </c>
      <c r="C38488">
        <f t="shared" ca="1" si="4511"/>
        <v>32</v>
      </c>
      <c r="D38488">
        <f t="shared" ca="1" si="4511"/>
        <v>23</v>
      </c>
      <c r="E38488">
        <f t="shared" ca="1" si="4511"/>
        <v>26</v>
      </c>
      <c r="H38488">
        <f t="shared" ca="1" si="4513"/>
        <v>0</v>
      </c>
      <c r="I38488">
        <f t="shared" ca="1" si="4514"/>
        <v>0</v>
      </c>
      <c r="J38488">
        <f t="shared" ca="1" si="4515"/>
        <v>0</v>
      </c>
      <c r="K38488">
        <f t="shared" ca="1" si="4516"/>
        <v>0</v>
      </c>
      <c r="L38488">
        <f t="shared" ca="1" si="4512"/>
        <v>0</v>
      </c>
      <c r="M38488" t="str">
        <f t="shared" ca="1" si="4517"/>
        <v>Looks good!</v>
      </c>
    </row>
    <row r="38489" spans="2:13" x14ac:dyDescent="0.2">
      <c r="B38489">
        <f t="shared" ca="1" si="4511"/>
        <v>62</v>
      </c>
      <c r="C38489">
        <f t="shared" ca="1" si="4511"/>
        <v>77</v>
      </c>
      <c r="D38489">
        <f t="shared" ca="1" si="4511"/>
        <v>77</v>
      </c>
      <c r="E38489">
        <f t="shared" ca="1" si="4511"/>
        <v>30</v>
      </c>
      <c r="H38489">
        <f t="shared" ca="1" si="4513"/>
        <v>0</v>
      </c>
      <c r="I38489">
        <f t="shared" ca="1" si="4514"/>
        <v>0</v>
      </c>
      <c r="J38489">
        <f t="shared" ca="1" si="4515"/>
        <v>0</v>
      </c>
      <c r="K38489">
        <f t="shared" ca="1" si="4516"/>
        <v>0</v>
      </c>
      <c r="L38489">
        <f t="shared" ca="1" si="4512"/>
        <v>0</v>
      </c>
      <c r="M38489" t="str">
        <f t="shared" ca="1" si="4517"/>
        <v>Looks good!</v>
      </c>
    </row>
    <row r="38490" spans="2:13" x14ac:dyDescent="0.2">
      <c r="B38490">
        <f t="shared" ca="1" si="4511"/>
        <v>78</v>
      </c>
      <c r="C38490">
        <f t="shared" ca="1" si="4511"/>
        <v>64</v>
      </c>
      <c r="D38490">
        <f t="shared" ca="1" si="4511"/>
        <v>1</v>
      </c>
      <c r="E38490">
        <f t="shared" ca="1" si="4511"/>
        <v>77</v>
      </c>
      <c r="H38490">
        <f t="shared" ca="1" si="4513"/>
        <v>0</v>
      </c>
      <c r="I38490">
        <f t="shared" ca="1" si="4514"/>
        <v>0</v>
      </c>
      <c r="J38490">
        <f t="shared" ca="1" si="4515"/>
        <v>1</v>
      </c>
      <c r="K38490">
        <f t="shared" ca="1" si="4516"/>
        <v>0</v>
      </c>
      <c r="L38490">
        <f t="shared" ca="1" si="4512"/>
        <v>1</v>
      </c>
      <c r="M38490" t="str">
        <f t="shared" ca="1" si="4517"/>
        <v>Fix problem</v>
      </c>
    </row>
    <row r="38491" spans="2:13" x14ac:dyDescent="0.2">
      <c r="B38491">
        <f t="shared" ca="1" si="4511"/>
        <v>58</v>
      </c>
      <c r="C38491">
        <f t="shared" ca="1" si="4511"/>
        <v>15</v>
      </c>
      <c r="D38491">
        <f t="shared" ca="1" si="4511"/>
        <v>32</v>
      </c>
      <c r="E38491">
        <f t="shared" ca="1" si="4511"/>
        <v>6</v>
      </c>
      <c r="H38491">
        <f t="shared" ca="1" si="4513"/>
        <v>0</v>
      </c>
      <c r="I38491">
        <f t="shared" ca="1" si="4514"/>
        <v>0</v>
      </c>
      <c r="J38491">
        <f t="shared" ca="1" si="4515"/>
        <v>0</v>
      </c>
      <c r="K38491">
        <f t="shared" ca="1" si="4516"/>
        <v>0</v>
      </c>
      <c r="L38491">
        <f t="shared" ca="1" si="4512"/>
        <v>0</v>
      </c>
      <c r="M38491" t="str">
        <f t="shared" ca="1" si="4517"/>
        <v>Looks good!</v>
      </c>
    </row>
    <row r="38492" spans="2:13" x14ac:dyDescent="0.2">
      <c r="B38492">
        <f t="shared" ca="1" si="4511"/>
        <v>73</v>
      </c>
      <c r="C38492">
        <f t="shared" ca="1" si="4511"/>
        <v>90</v>
      </c>
      <c r="D38492">
        <f t="shared" ca="1" si="4511"/>
        <v>1</v>
      </c>
      <c r="E38492">
        <f t="shared" ca="1" si="4511"/>
        <v>22</v>
      </c>
      <c r="H38492">
        <f t="shared" ca="1" si="4513"/>
        <v>0</v>
      </c>
      <c r="I38492">
        <f t="shared" ca="1" si="4514"/>
        <v>0</v>
      </c>
      <c r="J38492">
        <f t="shared" ca="1" si="4515"/>
        <v>1</v>
      </c>
      <c r="K38492">
        <f t="shared" ca="1" si="4516"/>
        <v>0</v>
      </c>
      <c r="L38492">
        <f t="shared" ca="1" si="4512"/>
        <v>1</v>
      </c>
      <c r="M38492" t="str">
        <f t="shared" ca="1" si="4517"/>
        <v>Fix problem</v>
      </c>
    </row>
    <row r="38493" spans="2:13" x14ac:dyDescent="0.2">
      <c r="B38493">
        <f t="shared" ca="1" si="4511"/>
        <v>68</v>
      </c>
      <c r="C38493">
        <f t="shared" ca="1" si="4511"/>
        <v>30</v>
      </c>
      <c r="D38493">
        <f t="shared" ca="1" si="4511"/>
        <v>2</v>
      </c>
      <c r="E38493">
        <f t="shared" ca="1" si="4511"/>
        <v>47</v>
      </c>
      <c r="H38493">
        <f t="shared" ca="1" si="4513"/>
        <v>0</v>
      </c>
      <c r="I38493">
        <f t="shared" ca="1" si="4514"/>
        <v>0</v>
      </c>
      <c r="J38493">
        <f t="shared" ca="1" si="4515"/>
        <v>1</v>
      </c>
      <c r="K38493">
        <f t="shared" ca="1" si="4516"/>
        <v>0</v>
      </c>
      <c r="L38493">
        <f t="shared" ca="1" si="4512"/>
        <v>1</v>
      </c>
      <c r="M38493" t="str">
        <f t="shared" ca="1" si="4517"/>
        <v>Fix problem</v>
      </c>
    </row>
    <row r="38494" spans="2:13" x14ac:dyDescent="0.2">
      <c r="B38494">
        <f t="shared" ca="1" si="4511"/>
        <v>71</v>
      </c>
      <c r="C38494">
        <f t="shared" ca="1" si="4511"/>
        <v>45</v>
      </c>
      <c r="D38494">
        <f t="shared" ca="1" si="4511"/>
        <v>42</v>
      </c>
      <c r="E38494">
        <f t="shared" ca="1" si="4511"/>
        <v>80</v>
      </c>
      <c r="H38494">
        <f t="shared" ca="1" si="4513"/>
        <v>0</v>
      </c>
      <c r="I38494">
        <f t="shared" ca="1" si="4514"/>
        <v>0</v>
      </c>
      <c r="J38494">
        <f t="shared" ca="1" si="4515"/>
        <v>0</v>
      </c>
      <c r="K38494">
        <f t="shared" ca="1" si="4516"/>
        <v>0</v>
      </c>
      <c r="L38494">
        <f t="shared" ca="1" si="4512"/>
        <v>0</v>
      </c>
      <c r="M38494" t="str">
        <f t="shared" ca="1" si="4517"/>
        <v>Looks good!</v>
      </c>
    </row>
    <row r="38495" spans="2:13" x14ac:dyDescent="0.2">
      <c r="B38495">
        <f t="shared" ca="1" si="4511"/>
        <v>78</v>
      </c>
      <c r="C38495">
        <f t="shared" ca="1" si="4511"/>
        <v>47</v>
      </c>
      <c r="D38495">
        <f t="shared" ca="1" si="4511"/>
        <v>73</v>
      </c>
      <c r="E38495">
        <f t="shared" ca="1" si="4511"/>
        <v>41</v>
      </c>
      <c r="H38495">
        <f t="shared" ca="1" si="4513"/>
        <v>0</v>
      </c>
      <c r="I38495">
        <f t="shared" ca="1" si="4514"/>
        <v>0</v>
      </c>
      <c r="J38495">
        <f t="shared" ca="1" si="4515"/>
        <v>0</v>
      </c>
      <c r="K38495">
        <f t="shared" ca="1" si="4516"/>
        <v>0</v>
      </c>
      <c r="L38495">
        <f t="shared" ca="1" si="4512"/>
        <v>0</v>
      </c>
      <c r="M38495" t="str">
        <f t="shared" ca="1" si="4517"/>
        <v>Looks good!</v>
      </c>
    </row>
    <row r="38496" spans="2:13" x14ac:dyDescent="0.2">
      <c r="B38496">
        <f t="shared" ca="1" si="4511"/>
        <v>51</v>
      </c>
      <c r="C38496">
        <f t="shared" ca="1" si="4511"/>
        <v>71</v>
      </c>
      <c r="D38496">
        <f t="shared" ca="1" si="4511"/>
        <v>91</v>
      </c>
      <c r="E38496">
        <f t="shared" ca="1" si="4511"/>
        <v>26</v>
      </c>
      <c r="H38496">
        <f t="shared" ca="1" si="4513"/>
        <v>0</v>
      </c>
      <c r="I38496">
        <f t="shared" ca="1" si="4514"/>
        <v>0</v>
      </c>
      <c r="J38496">
        <f t="shared" ca="1" si="4515"/>
        <v>0</v>
      </c>
      <c r="K38496">
        <f t="shared" ca="1" si="4516"/>
        <v>0</v>
      </c>
      <c r="L38496">
        <f t="shared" ca="1" si="4512"/>
        <v>0</v>
      </c>
      <c r="M38496" t="str">
        <f t="shared" ca="1" si="4517"/>
        <v>Looks good!</v>
      </c>
    </row>
    <row r="38497" spans="2:13" x14ac:dyDescent="0.2">
      <c r="B38497">
        <f t="shared" ca="1" si="4511"/>
        <v>11</v>
      </c>
      <c r="C38497">
        <f t="shared" ca="1" si="4511"/>
        <v>43</v>
      </c>
      <c r="D38497">
        <f t="shared" ca="1" si="4511"/>
        <v>47</v>
      </c>
      <c r="E38497">
        <f t="shared" ca="1" si="4511"/>
        <v>19</v>
      </c>
      <c r="H38497">
        <f t="shared" ca="1" si="4513"/>
        <v>0</v>
      </c>
      <c r="I38497">
        <f t="shared" ca="1" si="4514"/>
        <v>0</v>
      </c>
      <c r="J38497">
        <f t="shared" ca="1" si="4515"/>
        <v>0</v>
      </c>
      <c r="K38497">
        <f t="shared" ca="1" si="4516"/>
        <v>0</v>
      </c>
      <c r="L38497">
        <f t="shared" ca="1" si="4512"/>
        <v>0</v>
      </c>
      <c r="M38497" t="str">
        <f t="shared" ca="1" si="4517"/>
        <v>Looks good!</v>
      </c>
    </row>
    <row r="38498" spans="2:13" x14ac:dyDescent="0.2">
      <c r="B38498">
        <f t="shared" ca="1" si="4511"/>
        <v>83</v>
      </c>
      <c r="C38498">
        <f t="shared" ca="1" si="4511"/>
        <v>86</v>
      </c>
      <c r="D38498">
        <f t="shared" ca="1" si="4511"/>
        <v>97</v>
      </c>
      <c r="E38498">
        <f t="shared" ca="1" si="4511"/>
        <v>55</v>
      </c>
      <c r="H38498">
        <f t="shared" ca="1" si="4513"/>
        <v>0</v>
      </c>
      <c r="I38498">
        <f t="shared" ca="1" si="4514"/>
        <v>0</v>
      </c>
      <c r="J38498">
        <f t="shared" ca="1" si="4515"/>
        <v>0</v>
      </c>
      <c r="K38498">
        <f t="shared" ca="1" si="4516"/>
        <v>0</v>
      </c>
      <c r="L38498">
        <f t="shared" ca="1" si="4512"/>
        <v>0</v>
      </c>
      <c r="M38498" t="str">
        <f t="shared" ca="1" si="4517"/>
        <v>Looks good!</v>
      </c>
    </row>
    <row r="38499" spans="2:13" x14ac:dyDescent="0.2">
      <c r="B38499">
        <f t="shared" ca="1" si="4511"/>
        <v>54</v>
      </c>
      <c r="C38499">
        <f t="shared" ca="1" si="4511"/>
        <v>7</v>
      </c>
      <c r="D38499">
        <f t="shared" ca="1" si="4511"/>
        <v>29</v>
      </c>
      <c r="E38499">
        <f t="shared" ca="1" si="4511"/>
        <v>39</v>
      </c>
      <c r="H38499">
        <f t="shared" ca="1" si="4513"/>
        <v>0</v>
      </c>
      <c r="I38499">
        <f t="shared" ca="1" si="4514"/>
        <v>0</v>
      </c>
      <c r="J38499">
        <f t="shared" ca="1" si="4515"/>
        <v>0</v>
      </c>
      <c r="K38499">
        <f t="shared" ca="1" si="4516"/>
        <v>0</v>
      </c>
      <c r="L38499">
        <f t="shared" ca="1" si="4512"/>
        <v>0</v>
      </c>
      <c r="M38499" t="str">
        <f t="shared" ca="1" si="4517"/>
        <v>Looks good!</v>
      </c>
    </row>
    <row r="38500" spans="2:13" x14ac:dyDescent="0.2">
      <c r="B38500">
        <f t="shared" ca="1" si="4511"/>
        <v>18</v>
      </c>
      <c r="C38500">
        <f t="shared" ca="1" si="4511"/>
        <v>15</v>
      </c>
      <c r="D38500">
        <f t="shared" ca="1" si="4511"/>
        <v>58</v>
      </c>
      <c r="E38500">
        <f t="shared" ca="1" si="4511"/>
        <v>96</v>
      </c>
      <c r="H38500">
        <f t="shared" ca="1" si="4513"/>
        <v>0</v>
      </c>
      <c r="I38500">
        <f t="shared" ca="1" si="4514"/>
        <v>0</v>
      </c>
      <c r="J38500">
        <f t="shared" ca="1" si="4515"/>
        <v>0</v>
      </c>
      <c r="K38500">
        <f t="shared" ca="1" si="4516"/>
        <v>0</v>
      </c>
      <c r="L38500">
        <f t="shared" ca="1" si="4512"/>
        <v>0</v>
      </c>
      <c r="M38500" t="str">
        <f t="shared" ca="1" si="4517"/>
        <v>Looks good!</v>
      </c>
    </row>
    <row r="38501" spans="2:13" x14ac:dyDescent="0.2">
      <c r="B38501">
        <f t="shared" ca="1" si="4511"/>
        <v>23</v>
      </c>
      <c r="C38501">
        <f t="shared" ca="1" si="4511"/>
        <v>64</v>
      </c>
      <c r="D38501">
        <f t="shared" ca="1" si="4511"/>
        <v>97</v>
      </c>
      <c r="E38501">
        <f t="shared" ca="1" si="4511"/>
        <v>91</v>
      </c>
      <c r="H38501">
        <f t="shared" ca="1" si="4513"/>
        <v>0</v>
      </c>
      <c r="I38501">
        <f t="shared" ca="1" si="4514"/>
        <v>0</v>
      </c>
      <c r="J38501">
        <f t="shared" ca="1" si="4515"/>
        <v>0</v>
      </c>
      <c r="K38501">
        <f t="shared" ca="1" si="4516"/>
        <v>0</v>
      </c>
      <c r="L38501">
        <f t="shared" ca="1" si="4512"/>
        <v>0</v>
      </c>
      <c r="M38501" t="str">
        <f t="shared" ca="1" si="4517"/>
        <v>Looks good!</v>
      </c>
    </row>
    <row r="38502" spans="2:13" x14ac:dyDescent="0.2">
      <c r="B38502">
        <f t="shared" ca="1" si="4511"/>
        <v>72</v>
      </c>
      <c r="C38502">
        <f t="shared" ca="1" si="4511"/>
        <v>48</v>
      </c>
      <c r="D38502">
        <f t="shared" ca="1" si="4511"/>
        <v>1</v>
      </c>
      <c r="E38502">
        <f t="shared" ca="1" si="4511"/>
        <v>54</v>
      </c>
      <c r="H38502">
        <f t="shared" ca="1" si="4513"/>
        <v>0</v>
      </c>
      <c r="I38502">
        <f t="shared" ca="1" si="4514"/>
        <v>0</v>
      </c>
      <c r="J38502">
        <f t="shared" ca="1" si="4515"/>
        <v>1</v>
      </c>
      <c r="K38502">
        <f t="shared" ca="1" si="4516"/>
        <v>0</v>
      </c>
      <c r="L38502">
        <f t="shared" ca="1" si="4512"/>
        <v>1</v>
      </c>
      <c r="M38502" t="str">
        <f t="shared" ca="1" si="4517"/>
        <v>Fix problem</v>
      </c>
    </row>
    <row r="38503" spans="2:13" x14ac:dyDescent="0.2">
      <c r="B38503">
        <f t="shared" ca="1" si="4511"/>
        <v>11</v>
      </c>
      <c r="C38503">
        <f t="shared" ca="1" si="4511"/>
        <v>39</v>
      </c>
      <c r="D38503">
        <f t="shared" ca="1" si="4511"/>
        <v>30</v>
      </c>
      <c r="E38503">
        <f t="shared" ca="1" si="4511"/>
        <v>75</v>
      </c>
      <c r="H38503">
        <f t="shared" ca="1" si="4513"/>
        <v>0</v>
      </c>
      <c r="I38503">
        <f t="shared" ca="1" si="4514"/>
        <v>0</v>
      </c>
      <c r="J38503">
        <f t="shared" ca="1" si="4515"/>
        <v>0</v>
      </c>
      <c r="K38503">
        <f t="shared" ca="1" si="4516"/>
        <v>0</v>
      </c>
      <c r="L38503">
        <f t="shared" ca="1" si="4512"/>
        <v>0</v>
      </c>
      <c r="M38503" t="str">
        <f t="shared" ca="1" si="4517"/>
        <v>Looks good!</v>
      </c>
    </row>
    <row r="38504" spans="2:13" x14ac:dyDescent="0.2">
      <c r="B38504">
        <f t="shared" ca="1" si="4511"/>
        <v>28</v>
      </c>
      <c r="C38504">
        <f t="shared" ca="1" si="4511"/>
        <v>62</v>
      </c>
      <c r="D38504">
        <f t="shared" ca="1" si="4511"/>
        <v>8</v>
      </c>
      <c r="E38504">
        <f t="shared" ca="1" si="4511"/>
        <v>86</v>
      </c>
      <c r="H38504">
        <f t="shared" ca="1" si="4513"/>
        <v>0</v>
      </c>
      <c r="I38504">
        <f t="shared" ca="1" si="4514"/>
        <v>0</v>
      </c>
      <c r="J38504">
        <f t="shared" ca="1" si="4515"/>
        <v>0</v>
      </c>
      <c r="K38504">
        <f t="shared" ca="1" si="4516"/>
        <v>0</v>
      </c>
      <c r="L38504">
        <f t="shared" ca="1" si="4512"/>
        <v>0</v>
      </c>
      <c r="M38504" t="str">
        <f t="shared" ca="1" si="4517"/>
        <v>Looks good!</v>
      </c>
    </row>
    <row r="38505" spans="2:13" x14ac:dyDescent="0.2">
      <c r="B38505">
        <f t="shared" ca="1" si="4511"/>
        <v>73</v>
      </c>
      <c r="C38505">
        <f t="shared" ca="1" si="4511"/>
        <v>60</v>
      </c>
      <c r="D38505">
        <f t="shared" ca="1" si="4511"/>
        <v>100</v>
      </c>
      <c r="E38505">
        <f t="shared" ref="C38505:E38540" ca="1" si="4518">RANDBETWEEN(1,100)</f>
        <v>52</v>
      </c>
      <c r="H38505">
        <f t="shared" ca="1" si="4513"/>
        <v>0</v>
      </c>
      <c r="I38505">
        <f t="shared" ca="1" si="4514"/>
        <v>0</v>
      </c>
      <c r="J38505">
        <f t="shared" ca="1" si="4515"/>
        <v>0</v>
      </c>
      <c r="K38505">
        <f t="shared" ca="1" si="4516"/>
        <v>0</v>
      </c>
      <c r="L38505">
        <f t="shared" ca="1" si="4512"/>
        <v>0</v>
      </c>
      <c r="M38505" t="str">
        <f t="shared" ca="1" si="4517"/>
        <v>Looks good!</v>
      </c>
    </row>
    <row r="38506" spans="2:13" x14ac:dyDescent="0.2">
      <c r="B38506">
        <f t="shared" ref="B38506:E38569" ca="1" si="4519">RANDBETWEEN(1,100)</f>
        <v>93</v>
      </c>
      <c r="C38506">
        <f t="shared" ca="1" si="4518"/>
        <v>60</v>
      </c>
      <c r="D38506">
        <f t="shared" ca="1" si="4518"/>
        <v>66</v>
      </c>
      <c r="E38506">
        <f t="shared" ca="1" si="4518"/>
        <v>54</v>
      </c>
      <c r="H38506">
        <f t="shared" ca="1" si="4513"/>
        <v>0</v>
      </c>
      <c r="I38506">
        <f t="shared" ca="1" si="4514"/>
        <v>0</v>
      </c>
      <c r="J38506">
        <f t="shared" ca="1" si="4515"/>
        <v>0</v>
      </c>
      <c r="K38506">
        <f t="shared" ca="1" si="4516"/>
        <v>0</v>
      </c>
      <c r="L38506">
        <f t="shared" ca="1" si="4512"/>
        <v>0</v>
      </c>
      <c r="M38506" t="str">
        <f t="shared" ca="1" si="4517"/>
        <v>Looks good!</v>
      </c>
    </row>
    <row r="38507" spans="2:13" x14ac:dyDescent="0.2">
      <c r="B38507">
        <f t="shared" ca="1" si="4519"/>
        <v>35</v>
      </c>
      <c r="C38507">
        <f t="shared" ca="1" si="4518"/>
        <v>57</v>
      </c>
      <c r="D38507">
        <f t="shared" ca="1" si="4518"/>
        <v>70</v>
      </c>
      <c r="E38507">
        <f t="shared" ca="1" si="4518"/>
        <v>91</v>
      </c>
      <c r="H38507">
        <f t="shared" ca="1" si="4513"/>
        <v>0</v>
      </c>
      <c r="I38507">
        <f t="shared" ca="1" si="4514"/>
        <v>0</v>
      </c>
      <c r="J38507">
        <f t="shared" ca="1" si="4515"/>
        <v>0</v>
      </c>
      <c r="K38507">
        <f t="shared" ca="1" si="4516"/>
        <v>0</v>
      </c>
      <c r="L38507">
        <f t="shared" ca="1" si="4512"/>
        <v>0</v>
      </c>
      <c r="M38507" t="str">
        <f t="shared" ca="1" si="4517"/>
        <v>Looks good!</v>
      </c>
    </row>
    <row r="38508" spans="2:13" x14ac:dyDescent="0.2">
      <c r="B38508">
        <f t="shared" ca="1" si="4519"/>
        <v>42</v>
      </c>
      <c r="C38508">
        <f t="shared" ca="1" si="4518"/>
        <v>27</v>
      </c>
      <c r="D38508">
        <f t="shared" ca="1" si="4518"/>
        <v>66</v>
      </c>
      <c r="E38508">
        <f t="shared" ca="1" si="4518"/>
        <v>63</v>
      </c>
      <c r="H38508">
        <f t="shared" ca="1" si="4513"/>
        <v>0</v>
      </c>
      <c r="I38508">
        <f t="shared" ca="1" si="4514"/>
        <v>0</v>
      </c>
      <c r="J38508">
        <f t="shared" ca="1" si="4515"/>
        <v>0</v>
      </c>
      <c r="K38508">
        <f t="shared" ca="1" si="4516"/>
        <v>0</v>
      </c>
      <c r="L38508">
        <f t="shared" ca="1" si="4512"/>
        <v>0</v>
      </c>
      <c r="M38508" t="str">
        <f t="shared" ca="1" si="4517"/>
        <v>Looks good!</v>
      </c>
    </row>
    <row r="38509" spans="2:13" x14ac:dyDescent="0.2">
      <c r="B38509">
        <f t="shared" ca="1" si="4519"/>
        <v>54</v>
      </c>
      <c r="C38509">
        <f t="shared" ca="1" si="4518"/>
        <v>59</v>
      </c>
      <c r="D38509">
        <f t="shared" ca="1" si="4518"/>
        <v>93</v>
      </c>
      <c r="E38509">
        <f t="shared" ca="1" si="4518"/>
        <v>64</v>
      </c>
      <c r="H38509">
        <f t="shared" ca="1" si="4513"/>
        <v>0</v>
      </c>
      <c r="I38509">
        <f t="shared" ca="1" si="4514"/>
        <v>0</v>
      </c>
      <c r="J38509">
        <f t="shared" ca="1" si="4515"/>
        <v>0</v>
      </c>
      <c r="K38509">
        <f t="shared" ca="1" si="4516"/>
        <v>0</v>
      </c>
      <c r="L38509">
        <f t="shared" ca="1" si="4512"/>
        <v>0</v>
      </c>
      <c r="M38509" t="str">
        <f t="shared" ca="1" si="4517"/>
        <v>Looks good!</v>
      </c>
    </row>
    <row r="38510" spans="2:13" x14ac:dyDescent="0.2">
      <c r="B38510">
        <f t="shared" ca="1" si="4519"/>
        <v>3</v>
      </c>
      <c r="C38510">
        <f t="shared" ca="1" si="4518"/>
        <v>91</v>
      </c>
      <c r="D38510">
        <f t="shared" ca="1" si="4518"/>
        <v>24</v>
      </c>
      <c r="E38510">
        <f t="shared" ca="1" si="4518"/>
        <v>66</v>
      </c>
      <c r="H38510">
        <f t="shared" ca="1" si="4513"/>
        <v>1</v>
      </c>
      <c r="I38510">
        <f t="shared" ca="1" si="4514"/>
        <v>0</v>
      </c>
      <c r="J38510">
        <f t="shared" ca="1" si="4515"/>
        <v>0</v>
      </c>
      <c r="K38510">
        <f t="shared" ca="1" si="4516"/>
        <v>0</v>
      </c>
      <c r="L38510">
        <f t="shared" ca="1" si="4512"/>
        <v>1</v>
      </c>
      <c r="M38510" t="str">
        <f t="shared" ca="1" si="4517"/>
        <v>Fix problem</v>
      </c>
    </row>
    <row r="38511" spans="2:13" x14ac:dyDescent="0.2">
      <c r="B38511">
        <f t="shared" ca="1" si="4519"/>
        <v>5</v>
      </c>
      <c r="C38511">
        <f t="shared" ca="1" si="4518"/>
        <v>95</v>
      </c>
      <c r="D38511">
        <f t="shared" ca="1" si="4518"/>
        <v>36</v>
      </c>
      <c r="E38511">
        <f t="shared" ca="1" si="4518"/>
        <v>100</v>
      </c>
      <c r="H38511">
        <f t="shared" ca="1" si="4513"/>
        <v>1</v>
      </c>
      <c r="I38511">
        <f t="shared" ca="1" si="4514"/>
        <v>0</v>
      </c>
      <c r="J38511">
        <f t="shared" ca="1" si="4515"/>
        <v>0</v>
      </c>
      <c r="K38511">
        <f t="shared" ca="1" si="4516"/>
        <v>0</v>
      </c>
      <c r="L38511">
        <f t="shared" ca="1" si="4512"/>
        <v>1</v>
      </c>
      <c r="M38511" t="str">
        <f t="shared" ca="1" si="4517"/>
        <v>Fix problem</v>
      </c>
    </row>
    <row r="38512" spans="2:13" x14ac:dyDescent="0.2">
      <c r="B38512">
        <f t="shared" ca="1" si="4519"/>
        <v>51</v>
      </c>
      <c r="C38512">
        <f t="shared" ca="1" si="4518"/>
        <v>100</v>
      </c>
      <c r="D38512">
        <f t="shared" ca="1" si="4518"/>
        <v>17</v>
      </c>
      <c r="E38512">
        <f t="shared" ca="1" si="4518"/>
        <v>39</v>
      </c>
      <c r="H38512">
        <f t="shared" ca="1" si="4513"/>
        <v>0</v>
      </c>
      <c r="I38512">
        <f t="shared" ca="1" si="4514"/>
        <v>0</v>
      </c>
      <c r="J38512">
        <f t="shared" ca="1" si="4515"/>
        <v>0</v>
      </c>
      <c r="K38512">
        <f t="shared" ca="1" si="4516"/>
        <v>0</v>
      </c>
      <c r="L38512">
        <f t="shared" ca="1" si="4512"/>
        <v>0</v>
      </c>
      <c r="M38512" t="str">
        <f t="shared" ca="1" si="4517"/>
        <v>Looks good!</v>
      </c>
    </row>
    <row r="38513" spans="2:13" x14ac:dyDescent="0.2">
      <c r="B38513">
        <f t="shared" ca="1" si="4519"/>
        <v>2</v>
      </c>
      <c r="C38513">
        <f t="shared" ca="1" si="4518"/>
        <v>34</v>
      </c>
      <c r="D38513">
        <f t="shared" ca="1" si="4518"/>
        <v>7</v>
      </c>
      <c r="E38513">
        <f t="shared" ca="1" si="4518"/>
        <v>40</v>
      </c>
      <c r="H38513">
        <f t="shared" ca="1" si="4513"/>
        <v>1</v>
      </c>
      <c r="I38513">
        <f t="shared" ca="1" si="4514"/>
        <v>0</v>
      </c>
      <c r="J38513">
        <f t="shared" ca="1" si="4515"/>
        <v>0</v>
      </c>
      <c r="K38513">
        <f t="shared" ca="1" si="4516"/>
        <v>0</v>
      </c>
      <c r="L38513">
        <f t="shared" ca="1" si="4512"/>
        <v>1</v>
      </c>
      <c r="M38513" t="str">
        <f t="shared" ca="1" si="4517"/>
        <v>Fix problem</v>
      </c>
    </row>
    <row r="38514" spans="2:13" x14ac:dyDescent="0.2">
      <c r="B38514">
        <f t="shared" ca="1" si="4519"/>
        <v>39</v>
      </c>
      <c r="C38514">
        <f t="shared" ca="1" si="4518"/>
        <v>34</v>
      </c>
      <c r="D38514">
        <f t="shared" ca="1" si="4518"/>
        <v>94</v>
      </c>
      <c r="E38514">
        <f t="shared" ca="1" si="4518"/>
        <v>53</v>
      </c>
      <c r="H38514">
        <f t="shared" ca="1" si="4513"/>
        <v>0</v>
      </c>
      <c r="I38514">
        <f t="shared" ca="1" si="4514"/>
        <v>0</v>
      </c>
      <c r="J38514">
        <f t="shared" ca="1" si="4515"/>
        <v>0</v>
      </c>
      <c r="K38514">
        <f t="shared" ca="1" si="4516"/>
        <v>0</v>
      </c>
      <c r="L38514">
        <f t="shared" ca="1" si="4512"/>
        <v>0</v>
      </c>
      <c r="M38514" t="str">
        <f t="shared" ca="1" si="4517"/>
        <v>Looks good!</v>
      </c>
    </row>
    <row r="38515" spans="2:13" x14ac:dyDescent="0.2">
      <c r="B38515">
        <f t="shared" ca="1" si="4519"/>
        <v>88</v>
      </c>
      <c r="C38515">
        <f t="shared" ca="1" si="4518"/>
        <v>65</v>
      </c>
      <c r="D38515">
        <f t="shared" ca="1" si="4518"/>
        <v>85</v>
      </c>
      <c r="E38515">
        <f t="shared" ca="1" si="4518"/>
        <v>49</v>
      </c>
      <c r="H38515">
        <f t="shared" ca="1" si="4513"/>
        <v>0</v>
      </c>
      <c r="I38515">
        <f t="shared" ca="1" si="4514"/>
        <v>0</v>
      </c>
      <c r="J38515">
        <f t="shared" ca="1" si="4515"/>
        <v>0</v>
      </c>
      <c r="K38515">
        <f t="shared" ca="1" si="4516"/>
        <v>0</v>
      </c>
      <c r="L38515">
        <f t="shared" ca="1" si="4512"/>
        <v>0</v>
      </c>
      <c r="M38515" t="str">
        <f t="shared" ca="1" si="4517"/>
        <v>Looks good!</v>
      </c>
    </row>
    <row r="38516" spans="2:13" x14ac:dyDescent="0.2">
      <c r="B38516">
        <f t="shared" ca="1" si="4519"/>
        <v>78</v>
      </c>
      <c r="C38516">
        <f t="shared" ca="1" si="4518"/>
        <v>28</v>
      </c>
      <c r="D38516">
        <f t="shared" ca="1" si="4518"/>
        <v>55</v>
      </c>
      <c r="E38516">
        <f t="shared" ca="1" si="4518"/>
        <v>31</v>
      </c>
      <c r="H38516">
        <f t="shared" ca="1" si="4513"/>
        <v>0</v>
      </c>
      <c r="I38516">
        <f t="shared" ca="1" si="4514"/>
        <v>0</v>
      </c>
      <c r="J38516">
        <f t="shared" ca="1" si="4515"/>
        <v>0</v>
      </c>
      <c r="K38516">
        <f t="shared" ca="1" si="4516"/>
        <v>0</v>
      </c>
      <c r="L38516">
        <f t="shared" ref="L38516:L38579" ca="1" si="4520">SUM(H38516:K38516)</f>
        <v>0</v>
      </c>
      <c r="M38516" t="str">
        <f t="shared" ca="1" si="4517"/>
        <v>Looks good!</v>
      </c>
    </row>
    <row r="38517" spans="2:13" x14ac:dyDescent="0.2">
      <c r="B38517">
        <f t="shared" ca="1" si="4519"/>
        <v>79</v>
      </c>
      <c r="C38517">
        <f t="shared" ca="1" si="4518"/>
        <v>16</v>
      </c>
      <c r="D38517">
        <f t="shared" ca="1" si="4518"/>
        <v>62</v>
      </c>
      <c r="E38517">
        <f t="shared" ca="1" si="4518"/>
        <v>33</v>
      </c>
      <c r="H38517">
        <f t="shared" ca="1" si="4513"/>
        <v>0</v>
      </c>
      <c r="I38517">
        <f t="shared" ca="1" si="4514"/>
        <v>0</v>
      </c>
      <c r="J38517">
        <f t="shared" ca="1" si="4515"/>
        <v>0</v>
      </c>
      <c r="K38517">
        <f t="shared" ca="1" si="4516"/>
        <v>0</v>
      </c>
      <c r="L38517">
        <f t="shared" ca="1" si="4520"/>
        <v>0</v>
      </c>
      <c r="M38517" t="str">
        <f t="shared" ca="1" si="4517"/>
        <v>Looks good!</v>
      </c>
    </row>
    <row r="38518" spans="2:13" x14ac:dyDescent="0.2">
      <c r="B38518">
        <f t="shared" ca="1" si="4519"/>
        <v>59</v>
      </c>
      <c r="C38518">
        <f t="shared" ca="1" si="4518"/>
        <v>8</v>
      </c>
      <c r="D38518">
        <f t="shared" ca="1" si="4518"/>
        <v>34</v>
      </c>
      <c r="E38518">
        <f t="shared" ca="1" si="4518"/>
        <v>85</v>
      </c>
      <c r="H38518">
        <f t="shared" ca="1" si="4513"/>
        <v>0</v>
      </c>
      <c r="I38518">
        <f t="shared" ca="1" si="4514"/>
        <v>0</v>
      </c>
      <c r="J38518">
        <f t="shared" ca="1" si="4515"/>
        <v>0</v>
      </c>
      <c r="K38518">
        <f t="shared" ca="1" si="4516"/>
        <v>0</v>
      </c>
      <c r="L38518">
        <f t="shared" ca="1" si="4520"/>
        <v>0</v>
      </c>
      <c r="M38518" t="str">
        <f t="shared" ca="1" si="4517"/>
        <v>Looks good!</v>
      </c>
    </row>
    <row r="38519" spans="2:13" x14ac:dyDescent="0.2">
      <c r="B38519">
        <f t="shared" ca="1" si="4519"/>
        <v>30</v>
      </c>
      <c r="C38519">
        <f t="shared" ca="1" si="4518"/>
        <v>49</v>
      </c>
      <c r="D38519">
        <f t="shared" ca="1" si="4518"/>
        <v>63</v>
      </c>
      <c r="E38519">
        <f t="shared" ca="1" si="4518"/>
        <v>93</v>
      </c>
      <c r="H38519">
        <f t="shared" ca="1" si="4513"/>
        <v>0</v>
      </c>
      <c r="I38519">
        <f t="shared" ca="1" si="4514"/>
        <v>0</v>
      </c>
      <c r="J38519">
        <f t="shared" ca="1" si="4515"/>
        <v>0</v>
      </c>
      <c r="K38519">
        <f t="shared" ca="1" si="4516"/>
        <v>0</v>
      </c>
      <c r="L38519">
        <f t="shared" ca="1" si="4520"/>
        <v>0</v>
      </c>
      <c r="M38519" t="str">
        <f t="shared" ca="1" si="4517"/>
        <v>Looks good!</v>
      </c>
    </row>
    <row r="38520" spans="2:13" x14ac:dyDescent="0.2">
      <c r="B38520">
        <f t="shared" ca="1" si="4519"/>
        <v>88</v>
      </c>
      <c r="C38520">
        <f t="shared" ca="1" si="4518"/>
        <v>67</v>
      </c>
      <c r="D38520">
        <f t="shared" ca="1" si="4518"/>
        <v>56</v>
      </c>
      <c r="E38520">
        <f t="shared" ca="1" si="4518"/>
        <v>62</v>
      </c>
      <c r="H38520">
        <f t="shared" ca="1" si="4513"/>
        <v>0</v>
      </c>
      <c r="I38520">
        <f t="shared" ca="1" si="4514"/>
        <v>0</v>
      </c>
      <c r="J38520">
        <f t="shared" ca="1" si="4515"/>
        <v>0</v>
      </c>
      <c r="K38520">
        <f t="shared" ca="1" si="4516"/>
        <v>0</v>
      </c>
      <c r="L38520">
        <f t="shared" ca="1" si="4520"/>
        <v>0</v>
      </c>
      <c r="M38520" t="str">
        <f t="shared" ca="1" si="4517"/>
        <v>Looks good!</v>
      </c>
    </row>
    <row r="38521" spans="2:13" x14ac:dyDescent="0.2">
      <c r="B38521">
        <f t="shared" ca="1" si="4519"/>
        <v>36</v>
      </c>
      <c r="C38521">
        <f t="shared" ca="1" si="4518"/>
        <v>6</v>
      </c>
      <c r="D38521">
        <f t="shared" ca="1" si="4518"/>
        <v>43</v>
      </c>
      <c r="E38521">
        <f t="shared" ca="1" si="4518"/>
        <v>49</v>
      </c>
      <c r="H38521">
        <f t="shared" ca="1" si="4513"/>
        <v>0</v>
      </c>
      <c r="I38521">
        <f t="shared" ca="1" si="4514"/>
        <v>0</v>
      </c>
      <c r="J38521">
        <f t="shared" ca="1" si="4515"/>
        <v>0</v>
      </c>
      <c r="K38521">
        <f t="shared" ca="1" si="4516"/>
        <v>0</v>
      </c>
      <c r="L38521">
        <f t="shared" ca="1" si="4520"/>
        <v>0</v>
      </c>
      <c r="M38521" t="str">
        <f t="shared" ca="1" si="4517"/>
        <v>Looks good!</v>
      </c>
    </row>
    <row r="38522" spans="2:13" x14ac:dyDescent="0.2">
      <c r="B38522">
        <f t="shared" ca="1" si="4519"/>
        <v>48</v>
      </c>
      <c r="C38522">
        <f t="shared" ca="1" si="4518"/>
        <v>38</v>
      </c>
      <c r="D38522">
        <f t="shared" ca="1" si="4518"/>
        <v>44</v>
      </c>
      <c r="E38522">
        <f t="shared" ca="1" si="4518"/>
        <v>86</v>
      </c>
      <c r="H38522">
        <f t="shared" ca="1" si="4513"/>
        <v>0</v>
      </c>
      <c r="I38522">
        <f t="shared" ca="1" si="4514"/>
        <v>0</v>
      </c>
      <c r="J38522">
        <f t="shared" ca="1" si="4515"/>
        <v>0</v>
      </c>
      <c r="K38522">
        <f t="shared" ca="1" si="4516"/>
        <v>0</v>
      </c>
      <c r="L38522">
        <f t="shared" ca="1" si="4520"/>
        <v>0</v>
      </c>
      <c r="M38522" t="str">
        <f t="shared" ca="1" si="4517"/>
        <v>Looks good!</v>
      </c>
    </row>
    <row r="38523" spans="2:13" x14ac:dyDescent="0.2">
      <c r="B38523">
        <f t="shared" ca="1" si="4519"/>
        <v>26</v>
      </c>
      <c r="C38523">
        <f t="shared" ca="1" si="4518"/>
        <v>53</v>
      </c>
      <c r="D38523">
        <f t="shared" ca="1" si="4518"/>
        <v>60</v>
      </c>
      <c r="E38523">
        <f t="shared" ca="1" si="4518"/>
        <v>64</v>
      </c>
      <c r="H38523">
        <f t="shared" ca="1" si="4513"/>
        <v>0</v>
      </c>
      <c r="I38523">
        <f t="shared" ca="1" si="4514"/>
        <v>0</v>
      </c>
      <c r="J38523">
        <f t="shared" ca="1" si="4515"/>
        <v>0</v>
      </c>
      <c r="K38523">
        <f t="shared" ca="1" si="4516"/>
        <v>0</v>
      </c>
      <c r="L38523">
        <f t="shared" ca="1" si="4520"/>
        <v>0</v>
      </c>
      <c r="M38523" t="str">
        <f t="shared" ca="1" si="4517"/>
        <v>Looks good!</v>
      </c>
    </row>
    <row r="38524" spans="2:13" x14ac:dyDescent="0.2">
      <c r="B38524">
        <f t="shared" ca="1" si="4519"/>
        <v>9</v>
      </c>
      <c r="C38524">
        <f t="shared" ca="1" si="4518"/>
        <v>100</v>
      </c>
      <c r="D38524">
        <f t="shared" ca="1" si="4518"/>
        <v>93</v>
      </c>
      <c r="E38524">
        <f t="shared" ca="1" si="4518"/>
        <v>51</v>
      </c>
      <c r="H38524">
        <f t="shared" ca="1" si="4513"/>
        <v>0</v>
      </c>
      <c r="I38524">
        <f t="shared" ca="1" si="4514"/>
        <v>0</v>
      </c>
      <c r="J38524">
        <f t="shared" ca="1" si="4515"/>
        <v>0</v>
      </c>
      <c r="K38524">
        <f t="shared" ca="1" si="4516"/>
        <v>0</v>
      </c>
      <c r="L38524">
        <f t="shared" ca="1" si="4520"/>
        <v>0</v>
      </c>
      <c r="M38524" t="str">
        <f t="shared" ca="1" si="4517"/>
        <v>Looks good!</v>
      </c>
    </row>
    <row r="38525" spans="2:13" x14ac:dyDescent="0.2">
      <c r="B38525">
        <f t="shared" ca="1" si="4519"/>
        <v>5</v>
      </c>
      <c r="C38525">
        <f t="shared" ca="1" si="4518"/>
        <v>32</v>
      </c>
      <c r="D38525">
        <f t="shared" ca="1" si="4518"/>
        <v>25</v>
      </c>
      <c r="E38525">
        <f t="shared" ca="1" si="4518"/>
        <v>11</v>
      </c>
      <c r="H38525">
        <f t="shared" ca="1" si="4513"/>
        <v>1</v>
      </c>
      <c r="I38525">
        <f t="shared" ca="1" si="4514"/>
        <v>0</v>
      </c>
      <c r="J38525">
        <f t="shared" ca="1" si="4515"/>
        <v>0</v>
      </c>
      <c r="K38525">
        <f t="shared" ca="1" si="4516"/>
        <v>0</v>
      </c>
      <c r="L38525">
        <f t="shared" ca="1" si="4520"/>
        <v>1</v>
      </c>
      <c r="M38525" t="str">
        <f t="shared" ca="1" si="4517"/>
        <v>Fix problem</v>
      </c>
    </row>
    <row r="38526" spans="2:13" x14ac:dyDescent="0.2">
      <c r="B38526">
        <f t="shared" ca="1" si="4519"/>
        <v>70</v>
      </c>
      <c r="C38526">
        <f t="shared" ca="1" si="4518"/>
        <v>15</v>
      </c>
      <c r="D38526">
        <f t="shared" ca="1" si="4518"/>
        <v>17</v>
      </c>
      <c r="E38526">
        <f t="shared" ca="1" si="4518"/>
        <v>79</v>
      </c>
      <c r="H38526">
        <f t="shared" ca="1" si="4513"/>
        <v>0</v>
      </c>
      <c r="I38526">
        <f t="shared" ca="1" si="4514"/>
        <v>0</v>
      </c>
      <c r="J38526">
        <f t="shared" ca="1" si="4515"/>
        <v>0</v>
      </c>
      <c r="K38526">
        <f t="shared" ca="1" si="4516"/>
        <v>0</v>
      </c>
      <c r="L38526">
        <f t="shared" ca="1" si="4520"/>
        <v>0</v>
      </c>
      <c r="M38526" t="str">
        <f t="shared" ca="1" si="4517"/>
        <v>Looks good!</v>
      </c>
    </row>
    <row r="38527" spans="2:13" x14ac:dyDescent="0.2">
      <c r="B38527">
        <f t="shared" ca="1" si="4519"/>
        <v>81</v>
      </c>
      <c r="C38527">
        <f t="shared" ca="1" si="4518"/>
        <v>62</v>
      </c>
      <c r="D38527">
        <f t="shared" ca="1" si="4518"/>
        <v>54</v>
      </c>
      <c r="E38527">
        <f t="shared" ca="1" si="4518"/>
        <v>68</v>
      </c>
      <c r="H38527">
        <f t="shared" ca="1" si="4513"/>
        <v>0</v>
      </c>
      <c r="I38527">
        <f t="shared" ca="1" si="4514"/>
        <v>0</v>
      </c>
      <c r="J38527">
        <f t="shared" ca="1" si="4515"/>
        <v>0</v>
      </c>
      <c r="K38527">
        <f t="shared" ca="1" si="4516"/>
        <v>0</v>
      </c>
      <c r="L38527">
        <f t="shared" ca="1" si="4520"/>
        <v>0</v>
      </c>
      <c r="M38527" t="str">
        <f t="shared" ca="1" si="4517"/>
        <v>Looks good!</v>
      </c>
    </row>
    <row r="38528" spans="2:13" x14ac:dyDescent="0.2">
      <c r="B38528">
        <f t="shared" ca="1" si="4519"/>
        <v>3</v>
      </c>
      <c r="C38528">
        <f t="shared" ca="1" si="4518"/>
        <v>30</v>
      </c>
      <c r="D38528">
        <f t="shared" ca="1" si="4518"/>
        <v>52</v>
      </c>
      <c r="E38528">
        <f t="shared" ca="1" si="4518"/>
        <v>68</v>
      </c>
      <c r="H38528">
        <f t="shared" ca="1" si="4513"/>
        <v>1</v>
      </c>
      <c r="I38528">
        <f t="shared" ca="1" si="4514"/>
        <v>0</v>
      </c>
      <c r="J38528">
        <f t="shared" ca="1" si="4515"/>
        <v>0</v>
      </c>
      <c r="K38528">
        <f t="shared" ca="1" si="4516"/>
        <v>0</v>
      </c>
      <c r="L38528">
        <f t="shared" ca="1" si="4520"/>
        <v>1</v>
      </c>
      <c r="M38528" t="str">
        <f t="shared" ca="1" si="4517"/>
        <v>Fix problem</v>
      </c>
    </row>
    <row r="38529" spans="2:13" x14ac:dyDescent="0.2">
      <c r="B38529">
        <f t="shared" ca="1" si="4519"/>
        <v>60</v>
      </c>
      <c r="C38529">
        <f t="shared" ca="1" si="4518"/>
        <v>74</v>
      </c>
      <c r="D38529">
        <f t="shared" ca="1" si="4518"/>
        <v>66</v>
      </c>
      <c r="E38529">
        <f t="shared" ca="1" si="4518"/>
        <v>88</v>
      </c>
      <c r="H38529">
        <f t="shared" ca="1" si="4513"/>
        <v>0</v>
      </c>
      <c r="I38529">
        <f t="shared" ca="1" si="4514"/>
        <v>0</v>
      </c>
      <c r="J38529">
        <f t="shared" ca="1" si="4515"/>
        <v>0</v>
      </c>
      <c r="K38529">
        <f t="shared" ca="1" si="4516"/>
        <v>0</v>
      </c>
      <c r="L38529">
        <f t="shared" ca="1" si="4520"/>
        <v>0</v>
      </c>
      <c r="M38529" t="str">
        <f t="shared" ca="1" si="4517"/>
        <v>Looks good!</v>
      </c>
    </row>
    <row r="38530" spans="2:13" x14ac:dyDescent="0.2">
      <c r="B38530">
        <f t="shared" ca="1" si="4519"/>
        <v>4</v>
      </c>
      <c r="C38530">
        <f t="shared" ca="1" si="4518"/>
        <v>1</v>
      </c>
      <c r="D38530">
        <f t="shared" ca="1" si="4518"/>
        <v>72</v>
      </c>
      <c r="E38530">
        <f t="shared" ca="1" si="4518"/>
        <v>52</v>
      </c>
      <c r="H38530">
        <f t="shared" ca="1" si="4513"/>
        <v>1</v>
      </c>
      <c r="I38530">
        <f t="shared" ca="1" si="4514"/>
        <v>1</v>
      </c>
      <c r="J38530">
        <f t="shared" ca="1" si="4515"/>
        <v>0</v>
      </c>
      <c r="K38530">
        <f t="shared" ca="1" si="4516"/>
        <v>0</v>
      </c>
      <c r="L38530">
        <f t="shared" ca="1" si="4520"/>
        <v>2</v>
      </c>
      <c r="M38530" t="str">
        <f t="shared" ca="1" si="4517"/>
        <v>Near miss</v>
      </c>
    </row>
    <row r="38531" spans="2:13" x14ac:dyDescent="0.2">
      <c r="B38531">
        <f t="shared" ca="1" si="4519"/>
        <v>21</v>
      </c>
      <c r="C38531">
        <f t="shared" ca="1" si="4518"/>
        <v>10</v>
      </c>
      <c r="D38531">
        <f t="shared" ca="1" si="4518"/>
        <v>75</v>
      </c>
      <c r="E38531">
        <f t="shared" ca="1" si="4518"/>
        <v>22</v>
      </c>
      <c r="H38531">
        <f t="shared" ca="1" si="4513"/>
        <v>0</v>
      </c>
      <c r="I38531">
        <f t="shared" ca="1" si="4514"/>
        <v>0</v>
      </c>
      <c r="J38531">
        <f t="shared" ca="1" si="4515"/>
        <v>0</v>
      </c>
      <c r="K38531">
        <f t="shared" ca="1" si="4516"/>
        <v>0</v>
      </c>
      <c r="L38531">
        <f t="shared" ca="1" si="4520"/>
        <v>0</v>
      </c>
      <c r="M38531" t="str">
        <f t="shared" ca="1" si="4517"/>
        <v>Looks good!</v>
      </c>
    </row>
    <row r="38532" spans="2:13" x14ac:dyDescent="0.2">
      <c r="B38532">
        <f t="shared" ca="1" si="4519"/>
        <v>100</v>
      </c>
      <c r="C38532">
        <f t="shared" ca="1" si="4518"/>
        <v>11</v>
      </c>
      <c r="D38532">
        <f t="shared" ca="1" si="4518"/>
        <v>98</v>
      </c>
      <c r="E38532">
        <f t="shared" ca="1" si="4518"/>
        <v>24</v>
      </c>
      <c r="H38532">
        <f t="shared" ca="1" si="4513"/>
        <v>0</v>
      </c>
      <c r="I38532">
        <f t="shared" ca="1" si="4514"/>
        <v>0</v>
      </c>
      <c r="J38532">
        <f t="shared" ca="1" si="4515"/>
        <v>0</v>
      </c>
      <c r="K38532">
        <f t="shared" ca="1" si="4516"/>
        <v>0</v>
      </c>
      <c r="L38532">
        <f t="shared" ca="1" si="4520"/>
        <v>0</v>
      </c>
      <c r="M38532" t="str">
        <f t="shared" ca="1" si="4517"/>
        <v>Looks good!</v>
      </c>
    </row>
    <row r="38533" spans="2:13" x14ac:dyDescent="0.2">
      <c r="B38533">
        <f t="shared" ca="1" si="4519"/>
        <v>24</v>
      </c>
      <c r="C38533">
        <f t="shared" ca="1" si="4518"/>
        <v>3</v>
      </c>
      <c r="D38533">
        <f t="shared" ca="1" si="4518"/>
        <v>100</v>
      </c>
      <c r="E38533">
        <f t="shared" ca="1" si="4518"/>
        <v>32</v>
      </c>
      <c r="H38533">
        <f t="shared" ca="1" si="4513"/>
        <v>0</v>
      </c>
      <c r="I38533">
        <f t="shared" ca="1" si="4514"/>
        <v>1</v>
      </c>
      <c r="J38533">
        <f t="shared" ca="1" si="4515"/>
        <v>0</v>
      </c>
      <c r="K38533">
        <f t="shared" ca="1" si="4516"/>
        <v>0</v>
      </c>
      <c r="L38533">
        <f t="shared" ca="1" si="4520"/>
        <v>1</v>
      </c>
      <c r="M38533" t="str">
        <f t="shared" ca="1" si="4517"/>
        <v>Fix problem</v>
      </c>
    </row>
    <row r="38534" spans="2:13" x14ac:dyDescent="0.2">
      <c r="B38534">
        <f t="shared" ca="1" si="4519"/>
        <v>37</v>
      </c>
      <c r="C38534">
        <f t="shared" ca="1" si="4518"/>
        <v>41</v>
      </c>
      <c r="D38534">
        <f t="shared" ca="1" si="4518"/>
        <v>13</v>
      </c>
      <c r="E38534">
        <f t="shared" ca="1" si="4518"/>
        <v>48</v>
      </c>
      <c r="H38534">
        <f t="shared" ca="1" si="4513"/>
        <v>0</v>
      </c>
      <c r="I38534">
        <f t="shared" ca="1" si="4514"/>
        <v>0</v>
      </c>
      <c r="J38534">
        <f t="shared" ca="1" si="4515"/>
        <v>0</v>
      </c>
      <c r="K38534">
        <f t="shared" ca="1" si="4516"/>
        <v>0</v>
      </c>
      <c r="L38534">
        <f t="shared" ca="1" si="4520"/>
        <v>0</v>
      </c>
      <c r="M38534" t="str">
        <f t="shared" ca="1" si="4517"/>
        <v>Looks good!</v>
      </c>
    </row>
    <row r="38535" spans="2:13" x14ac:dyDescent="0.2">
      <c r="B38535">
        <f t="shared" ca="1" si="4519"/>
        <v>66</v>
      </c>
      <c r="C38535">
        <f t="shared" ca="1" si="4518"/>
        <v>19</v>
      </c>
      <c r="D38535">
        <f t="shared" ca="1" si="4518"/>
        <v>99</v>
      </c>
      <c r="E38535">
        <f t="shared" ca="1" si="4518"/>
        <v>32</v>
      </c>
      <c r="H38535">
        <f t="shared" ca="1" si="4513"/>
        <v>0</v>
      </c>
      <c r="I38535">
        <f t="shared" ca="1" si="4514"/>
        <v>0</v>
      </c>
      <c r="J38535">
        <f t="shared" ca="1" si="4515"/>
        <v>0</v>
      </c>
      <c r="K38535">
        <f t="shared" ca="1" si="4516"/>
        <v>0</v>
      </c>
      <c r="L38535">
        <f t="shared" ca="1" si="4520"/>
        <v>0</v>
      </c>
      <c r="M38535" t="str">
        <f t="shared" ca="1" si="4517"/>
        <v>Looks good!</v>
      </c>
    </row>
    <row r="38536" spans="2:13" x14ac:dyDescent="0.2">
      <c r="B38536">
        <f t="shared" ca="1" si="4519"/>
        <v>39</v>
      </c>
      <c r="C38536">
        <f t="shared" ca="1" si="4518"/>
        <v>53</v>
      </c>
      <c r="D38536">
        <f t="shared" ca="1" si="4518"/>
        <v>65</v>
      </c>
      <c r="E38536">
        <f t="shared" ca="1" si="4518"/>
        <v>16</v>
      </c>
      <c r="H38536">
        <f t="shared" ca="1" si="4513"/>
        <v>0</v>
      </c>
      <c r="I38536">
        <f t="shared" ca="1" si="4514"/>
        <v>0</v>
      </c>
      <c r="J38536">
        <f t="shared" ca="1" si="4515"/>
        <v>0</v>
      </c>
      <c r="K38536">
        <f t="shared" ca="1" si="4516"/>
        <v>0</v>
      </c>
      <c r="L38536">
        <f t="shared" ca="1" si="4520"/>
        <v>0</v>
      </c>
      <c r="M38536" t="str">
        <f t="shared" ca="1" si="4517"/>
        <v>Looks good!</v>
      </c>
    </row>
    <row r="38537" spans="2:13" x14ac:dyDescent="0.2">
      <c r="B38537">
        <f t="shared" ca="1" si="4519"/>
        <v>26</v>
      </c>
      <c r="C38537">
        <f t="shared" ca="1" si="4518"/>
        <v>75</v>
      </c>
      <c r="D38537">
        <f t="shared" ca="1" si="4518"/>
        <v>100</v>
      </c>
      <c r="E38537">
        <f t="shared" ca="1" si="4518"/>
        <v>66</v>
      </c>
      <c r="H38537">
        <f t="shared" ca="1" si="4513"/>
        <v>0</v>
      </c>
      <c r="I38537">
        <f t="shared" ca="1" si="4514"/>
        <v>0</v>
      </c>
      <c r="J38537">
        <f t="shared" ca="1" si="4515"/>
        <v>0</v>
      </c>
      <c r="K38537">
        <f t="shared" ca="1" si="4516"/>
        <v>0</v>
      </c>
      <c r="L38537">
        <f t="shared" ca="1" si="4520"/>
        <v>0</v>
      </c>
      <c r="M38537" t="str">
        <f t="shared" ca="1" si="4517"/>
        <v>Looks good!</v>
      </c>
    </row>
    <row r="38538" spans="2:13" x14ac:dyDescent="0.2">
      <c r="B38538">
        <f t="shared" ca="1" si="4519"/>
        <v>13</v>
      </c>
      <c r="C38538">
        <f t="shared" ca="1" si="4518"/>
        <v>83</v>
      </c>
      <c r="D38538">
        <f t="shared" ca="1" si="4518"/>
        <v>62</v>
      </c>
      <c r="E38538">
        <f t="shared" ca="1" si="4518"/>
        <v>25</v>
      </c>
      <c r="H38538">
        <f t="shared" ca="1" si="4513"/>
        <v>0</v>
      </c>
      <c r="I38538">
        <f t="shared" ca="1" si="4514"/>
        <v>0</v>
      </c>
      <c r="J38538">
        <f t="shared" ca="1" si="4515"/>
        <v>0</v>
      </c>
      <c r="K38538">
        <f t="shared" ca="1" si="4516"/>
        <v>0</v>
      </c>
      <c r="L38538">
        <f t="shared" ca="1" si="4520"/>
        <v>0</v>
      </c>
      <c r="M38538" t="str">
        <f t="shared" ca="1" si="4517"/>
        <v>Looks good!</v>
      </c>
    </row>
    <row r="38539" spans="2:13" x14ac:dyDescent="0.2">
      <c r="B38539">
        <f t="shared" ca="1" si="4519"/>
        <v>74</v>
      </c>
      <c r="C38539">
        <f t="shared" ca="1" si="4518"/>
        <v>67</v>
      </c>
      <c r="D38539">
        <f t="shared" ca="1" si="4518"/>
        <v>98</v>
      </c>
      <c r="E38539">
        <f t="shared" ca="1" si="4518"/>
        <v>74</v>
      </c>
      <c r="H38539">
        <f t="shared" ref="H38539:H38602" ca="1" si="4521">IF(B38539&lt;=(Prob_same_name*100),1,0)</f>
        <v>0</v>
      </c>
      <c r="I38539">
        <f t="shared" ref="I38539:I38602" ca="1" si="4522">IF(C38539&lt;=(Prob_shift_change*100),1,0)</f>
        <v>0</v>
      </c>
      <c r="J38539">
        <f t="shared" ref="J38539:J38602" ca="1" si="4523">IF(D38539&lt;=(Prob_bad_comm*100),1,0)</f>
        <v>0</v>
      </c>
      <c r="K38539">
        <f t="shared" ref="K38539:K38602" ca="1" si="4524">IF(E38539&lt;=(Prob_bad_cnvrsn*100),1,0)</f>
        <v>0</v>
      </c>
      <c r="L38539">
        <f t="shared" ca="1" si="4520"/>
        <v>0</v>
      </c>
      <c r="M38539" t="str">
        <f t="shared" ref="M38539:M38602" ca="1" si="4525">VLOOKUP(L38539,mis_table,2,FALSE)</f>
        <v>Looks good!</v>
      </c>
    </row>
    <row r="38540" spans="2:13" x14ac:dyDescent="0.2">
      <c r="B38540">
        <f t="shared" ca="1" si="4519"/>
        <v>83</v>
      </c>
      <c r="C38540">
        <f t="shared" ca="1" si="4518"/>
        <v>33</v>
      </c>
      <c r="D38540">
        <f t="shared" ca="1" si="4518"/>
        <v>66</v>
      </c>
      <c r="E38540">
        <f t="shared" ca="1" si="4518"/>
        <v>59</v>
      </c>
      <c r="H38540">
        <f t="shared" ca="1" si="4521"/>
        <v>0</v>
      </c>
      <c r="I38540">
        <f t="shared" ca="1" si="4522"/>
        <v>0</v>
      </c>
      <c r="J38540">
        <f t="shared" ca="1" si="4523"/>
        <v>0</v>
      </c>
      <c r="K38540">
        <f t="shared" ca="1" si="4524"/>
        <v>0</v>
      </c>
      <c r="L38540">
        <f t="shared" ca="1" si="4520"/>
        <v>0</v>
      </c>
      <c r="M38540" t="str">
        <f t="shared" ca="1" si="4525"/>
        <v>Looks good!</v>
      </c>
    </row>
    <row r="38541" spans="2:13" x14ac:dyDescent="0.2">
      <c r="B38541">
        <f t="shared" ca="1" si="4519"/>
        <v>48</v>
      </c>
      <c r="C38541">
        <f t="shared" ca="1" si="4519"/>
        <v>95</v>
      </c>
      <c r="D38541">
        <f t="shared" ca="1" si="4519"/>
        <v>86</v>
      </c>
      <c r="E38541">
        <f t="shared" ca="1" si="4519"/>
        <v>88</v>
      </c>
      <c r="H38541">
        <f t="shared" ca="1" si="4521"/>
        <v>0</v>
      </c>
      <c r="I38541">
        <f t="shared" ca="1" si="4522"/>
        <v>0</v>
      </c>
      <c r="J38541">
        <f t="shared" ca="1" si="4523"/>
        <v>0</v>
      </c>
      <c r="K38541">
        <f t="shared" ca="1" si="4524"/>
        <v>0</v>
      </c>
      <c r="L38541">
        <f t="shared" ca="1" si="4520"/>
        <v>0</v>
      </c>
      <c r="M38541" t="str">
        <f t="shared" ca="1" si="4525"/>
        <v>Looks good!</v>
      </c>
    </row>
    <row r="38542" spans="2:13" x14ac:dyDescent="0.2">
      <c r="B38542">
        <f t="shared" ca="1" si="4519"/>
        <v>68</v>
      </c>
      <c r="C38542">
        <f t="shared" ca="1" si="4519"/>
        <v>84</v>
      </c>
      <c r="D38542">
        <f t="shared" ca="1" si="4519"/>
        <v>24</v>
      </c>
      <c r="E38542">
        <f t="shared" ca="1" si="4519"/>
        <v>91</v>
      </c>
      <c r="H38542">
        <f t="shared" ca="1" si="4521"/>
        <v>0</v>
      </c>
      <c r="I38542">
        <f t="shared" ca="1" si="4522"/>
        <v>0</v>
      </c>
      <c r="J38542">
        <f t="shared" ca="1" si="4523"/>
        <v>0</v>
      </c>
      <c r="K38542">
        <f t="shared" ca="1" si="4524"/>
        <v>0</v>
      </c>
      <c r="L38542">
        <f t="shared" ca="1" si="4520"/>
        <v>0</v>
      </c>
      <c r="M38542" t="str">
        <f t="shared" ca="1" si="4525"/>
        <v>Looks good!</v>
      </c>
    </row>
    <row r="38543" spans="2:13" x14ac:dyDescent="0.2">
      <c r="B38543">
        <f t="shared" ca="1" si="4519"/>
        <v>26</v>
      </c>
      <c r="C38543">
        <f t="shared" ca="1" si="4519"/>
        <v>2</v>
      </c>
      <c r="D38543">
        <f t="shared" ca="1" si="4519"/>
        <v>38</v>
      </c>
      <c r="E38543">
        <f t="shared" ca="1" si="4519"/>
        <v>93</v>
      </c>
      <c r="H38543">
        <f t="shared" ca="1" si="4521"/>
        <v>0</v>
      </c>
      <c r="I38543">
        <f t="shared" ca="1" si="4522"/>
        <v>1</v>
      </c>
      <c r="J38543">
        <f t="shared" ca="1" si="4523"/>
        <v>0</v>
      </c>
      <c r="K38543">
        <f t="shared" ca="1" si="4524"/>
        <v>0</v>
      </c>
      <c r="L38543">
        <f t="shared" ca="1" si="4520"/>
        <v>1</v>
      </c>
      <c r="M38543" t="str">
        <f t="shared" ca="1" si="4525"/>
        <v>Fix problem</v>
      </c>
    </row>
    <row r="38544" spans="2:13" x14ac:dyDescent="0.2">
      <c r="B38544">
        <f t="shared" ca="1" si="4519"/>
        <v>29</v>
      </c>
      <c r="C38544">
        <f t="shared" ca="1" si="4519"/>
        <v>73</v>
      </c>
      <c r="D38544">
        <f t="shared" ca="1" si="4519"/>
        <v>55</v>
      </c>
      <c r="E38544">
        <f t="shared" ca="1" si="4519"/>
        <v>89</v>
      </c>
      <c r="H38544">
        <f t="shared" ca="1" si="4521"/>
        <v>0</v>
      </c>
      <c r="I38544">
        <f t="shared" ca="1" si="4522"/>
        <v>0</v>
      </c>
      <c r="J38544">
        <f t="shared" ca="1" si="4523"/>
        <v>0</v>
      </c>
      <c r="K38544">
        <f t="shared" ca="1" si="4524"/>
        <v>0</v>
      </c>
      <c r="L38544">
        <f t="shared" ca="1" si="4520"/>
        <v>0</v>
      </c>
      <c r="M38544" t="str">
        <f t="shared" ca="1" si="4525"/>
        <v>Looks good!</v>
      </c>
    </row>
    <row r="38545" spans="2:13" x14ac:dyDescent="0.2">
      <c r="B38545">
        <f t="shared" ca="1" si="4519"/>
        <v>36</v>
      </c>
      <c r="C38545">
        <f t="shared" ca="1" si="4519"/>
        <v>77</v>
      </c>
      <c r="D38545">
        <f t="shared" ca="1" si="4519"/>
        <v>74</v>
      </c>
      <c r="E38545">
        <f t="shared" ca="1" si="4519"/>
        <v>29</v>
      </c>
      <c r="H38545">
        <f t="shared" ca="1" si="4521"/>
        <v>0</v>
      </c>
      <c r="I38545">
        <f t="shared" ca="1" si="4522"/>
        <v>0</v>
      </c>
      <c r="J38545">
        <f t="shared" ca="1" si="4523"/>
        <v>0</v>
      </c>
      <c r="K38545">
        <f t="shared" ca="1" si="4524"/>
        <v>0</v>
      </c>
      <c r="L38545">
        <f t="shared" ca="1" si="4520"/>
        <v>0</v>
      </c>
      <c r="M38545" t="str">
        <f t="shared" ca="1" si="4525"/>
        <v>Looks good!</v>
      </c>
    </row>
    <row r="38546" spans="2:13" x14ac:dyDescent="0.2">
      <c r="B38546">
        <f t="shared" ca="1" si="4519"/>
        <v>23</v>
      </c>
      <c r="C38546">
        <f t="shared" ca="1" si="4519"/>
        <v>77</v>
      </c>
      <c r="D38546">
        <f t="shared" ca="1" si="4519"/>
        <v>36</v>
      </c>
      <c r="E38546">
        <f t="shared" ca="1" si="4519"/>
        <v>66</v>
      </c>
      <c r="H38546">
        <f t="shared" ca="1" si="4521"/>
        <v>0</v>
      </c>
      <c r="I38546">
        <f t="shared" ca="1" si="4522"/>
        <v>0</v>
      </c>
      <c r="J38546">
        <f t="shared" ca="1" si="4523"/>
        <v>0</v>
      </c>
      <c r="K38546">
        <f t="shared" ca="1" si="4524"/>
        <v>0</v>
      </c>
      <c r="L38546">
        <f t="shared" ca="1" si="4520"/>
        <v>0</v>
      </c>
      <c r="M38546" t="str">
        <f t="shared" ca="1" si="4525"/>
        <v>Looks good!</v>
      </c>
    </row>
    <row r="38547" spans="2:13" x14ac:dyDescent="0.2">
      <c r="B38547">
        <f t="shared" ca="1" si="4519"/>
        <v>93</v>
      </c>
      <c r="C38547">
        <f t="shared" ca="1" si="4519"/>
        <v>83</v>
      </c>
      <c r="D38547">
        <f t="shared" ca="1" si="4519"/>
        <v>80</v>
      </c>
      <c r="E38547">
        <f t="shared" ca="1" si="4519"/>
        <v>75</v>
      </c>
      <c r="H38547">
        <f t="shared" ca="1" si="4521"/>
        <v>0</v>
      </c>
      <c r="I38547">
        <f t="shared" ca="1" si="4522"/>
        <v>0</v>
      </c>
      <c r="J38547">
        <f t="shared" ca="1" si="4523"/>
        <v>0</v>
      </c>
      <c r="K38547">
        <f t="shared" ca="1" si="4524"/>
        <v>0</v>
      </c>
      <c r="L38547">
        <f t="shared" ca="1" si="4520"/>
        <v>0</v>
      </c>
      <c r="M38547" t="str">
        <f t="shared" ca="1" si="4525"/>
        <v>Looks good!</v>
      </c>
    </row>
    <row r="38548" spans="2:13" x14ac:dyDescent="0.2">
      <c r="B38548">
        <f t="shared" ca="1" si="4519"/>
        <v>64</v>
      </c>
      <c r="C38548">
        <f t="shared" ca="1" si="4519"/>
        <v>85</v>
      </c>
      <c r="D38548">
        <f t="shared" ca="1" si="4519"/>
        <v>60</v>
      </c>
      <c r="E38548">
        <f t="shared" ca="1" si="4519"/>
        <v>62</v>
      </c>
      <c r="H38548">
        <f t="shared" ca="1" si="4521"/>
        <v>0</v>
      </c>
      <c r="I38548">
        <f t="shared" ca="1" si="4522"/>
        <v>0</v>
      </c>
      <c r="J38548">
        <f t="shared" ca="1" si="4523"/>
        <v>0</v>
      </c>
      <c r="K38548">
        <f t="shared" ca="1" si="4524"/>
        <v>0</v>
      </c>
      <c r="L38548">
        <f t="shared" ca="1" si="4520"/>
        <v>0</v>
      </c>
      <c r="M38548" t="str">
        <f t="shared" ca="1" si="4525"/>
        <v>Looks good!</v>
      </c>
    </row>
    <row r="38549" spans="2:13" x14ac:dyDescent="0.2">
      <c r="B38549">
        <f t="shared" ca="1" si="4519"/>
        <v>95</v>
      </c>
      <c r="C38549">
        <f t="shared" ca="1" si="4519"/>
        <v>61</v>
      </c>
      <c r="D38549">
        <f t="shared" ca="1" si="4519"/>
        <v>20</v>
      </c>
      <c r="E38549">
        <f t="shared" ca="1" si="4519"/>
        <v>52</v>
      </c>
      <c r="H38549">
        <f t="shared" ca="1" si="4521"/>
        <v>0</v>
      </c>
      <c r="I38549">
        <f t="shared" ca="1" si="4522"/>
        <v>0</v>
      </c>
      <c r="J38549">
        <f t="shared" ca="1" si="4523"/>
        <v>0</v>
      </c>
      <c r="K38549">
        <f t="shared" ca="1" si="4524"/>
        <v>0</v>
      </c>
      <c r="L38549">
        <f t="shared" ca="1" si="4520"/>
        <v>0</v>
      </c>
      <c r="M38549" t="str">
        <f t="shared" ca="1" si="4525"/>
        <v>Looks good!</v>
      </c>
    </row>
    <row r="38550" spans="2:13" x14ac:dyDescent="0.2">
      <c r="B38550">
        <f t="shared" ca="1" si="4519"/>
        <v>77</v>
      </c>
      <c r="C38550">
        <f t="shared" ca="1" si="4519"/>
        <v>45</v>
      </c>
      <c r="D38550">
        <f t="shared" ca="1" si="4519"/>
        <v>17</v>
      </c>
      <c r="E38550">
        <f t="shared" ca="1" si="4519"/>
        <v>39</v>
      </c>
      <c r="H38550">
        <f t="shared" ca="1" si="4521"/>
        <v>0</v>
      </c>
      <c r="I38550">
        <f t="shared" ca="1" si="4522"/>
        <v>0</v>
      </c>
      <c r="J38550">
        <f t="shared" ca="1" si="4523"/>
        <v>0</v>
      </c>
      <c r="K38550">
        <f t="shared" ca="1" si="4524"/>
        <v>0</v>
      </c>
      <c r="L38550">
        <f t="shared" ca="1" si="4520"/>
        <v>0</v>
      </c>
      <c r="M38550" t="str">
        <f t="shared" ca="1" si="4525"/>
        <v>Looks good!</v>
      </c>
    </row>
    <row r="38551" spans="2:13" x14ac:dyDescent="0.2">
      <c r="B38551">
        <f t="shared" ca="1" si="4519"/>
        <v>81</v>
      </c>
      <c r="C38551">
        <f t="shared" ca="1" si="4519"/>
        <v>26</v>
      </c>
      <c r="D38551">
        <f t="shared" ca="1" si="4519"/>
        <v>81</v>
      </c>
      <c r="E38551">
        <f t="shared" ca="1" si="4519"/>
        <v>17</v>
      </c>
      <c r="H38551">
        <f t="shared" ca="1" si="4521"/>
        <v>0</v>
      </c>
      <c r="I38551">
        <f t="shared" ca="1" si="4522"/>
        <v>0</v>
      </c>
      <c r="J38551">
        <f t="shared" ca="1" si="4523"/>
        <v>0</v>
      </c>
      <c r="K38551">
        <f t="shared" ca="1" si="4524"/>
        <v>0</v>
      </c>
      <c r="L38551">
        <f t="shared" ca="1" si="4520"/>
        <v>0</v>
      </c>
      <c r="M38551" t="str">
        <f t="shared" ca="1" si="4525"/>
        <v>Looks good!</v>
      </c>
    </row>
    <row r="38552" spans="2:13" x14ac:dyDescent="0.2">
      <c r="B38552">
        <f t="shared" ca="1" si="4519"/>
        <v>90</v>
      </c>
      <c r="C38552">
        <f t="shared" ca="1" si="4519"/>
        <v>46</v>
      </c>
      <c r="D38552">
        <f t="shared" ca="1" si="4519"/>
        <v>52</v>
      </c>
      <c r="E38552">
        <f t="shared" ca="1" si="4519"/>
        <v>74</v>
      </c>
      <c r="H38552">
        <f t="shared" ca="1" si="4521"/>
        <v>0</v>
      </c>
      <c r="I38552">
        <f t="shared" ca="1" si="4522"/>
        <v>0</v>
      </c>
      <c r="J38552">
        <f t="shared" ca="1" si="4523"/>
        <v>0</v>
      </c>
      <c r="K38552">
        <f t="shared" ca="1" si="4524"/>
        <v>0</v>
      </c>
      <c r="L38552">
        <f t="shared" ca="1" si="4520"/>
        <v>0</v>
      </c>
      <c r="M38552" t="str">
        <f t="shared" ca="1" si="4525"/>
        <v>Looks good!</v>
      </c>
    </row>
    <row r="38553" spans="2:13" x14ac:dyDescent="0.2">
      <c r="B38553">
        <f t="shared" ca="1" si="4519"/>
        <v>12</v>
      </c>
      <c r="C38553">
        <f t="shared" ca="1" si="4519"/>
        <v>80</v>
      </c>
      <c r="D38553">
        <f t="shared" ca="1" si="4519"/>
        <v>72</v>
      </c>
      <c r="E38553">
        <f t="shared" ca="1" si="4519"/>
        <v>13</v>
      </c>
      <c r="H38553">
        <f t="shared" ca="1" si="4521"/>
        <v>0</v>
      </c>
      <c r="I38553">
        <f t="shared" ca="1" si="4522"/>
        <v>0</v>
      </c>
      <c r="J38553">
        <f t="shared" ca="1" si="4523"/>
        <v>0</v>
      </c>
      <c r="K38553">
        <f t="shared" ca="1" si="4524"/>
        <v>0</v>
      </c>
      <c r="L38553">
        <f t="shared" ca="1" si="4520"/>
        <v>0</v>
      </c>
      <c r="M38553" t="str">
        <f t="shared" ca="1" si="4525"/>
        <v>Looks good!</v>
      </c>
    </row>
    <row r="38554" spans="2:13" x14ac:dyDescent="0.2">
      <c r="B38554">
        <f t="shared" ca="1" si="4519"/>
        <v>87</v>
      </c>
      <c r="C38554">
        <f t="shared" ca="1" si="4519"/>
        <v>32</v>
      </c>
      <c r="D38554">
        <f t="shared" ca="1" si="4519"/>
        <v>83</v>
      </c>
      <c r="E38554">
        <f t="shared" ca="1" si="4519"/>
        <v>52</v>
      </c>
      <c r="H38554">
        <f t="shared" ca="1" si="4521"/>
        <v>0</v>
      </c>
      <c r="I38554">
        <f t="shared" ca="1" si="4522"/>
        <v>0</v>
      </c>
      <c r="J38554">
        <f t="shared" ca="1" si="4523"/>
        <v>0</v>
      </c>
      <c r="K38554">
        <f t="shared" ca="1" si="4524"/>
        <v>0</v>
      </c>
      <c r="L38554">
        <f t="shared" ca="1" si="4520"/>
        <v>0</v>
      </c>
      <c r="M38554" t="str">
        <f t="shared" ca="1" si="4525"/>
        <v>Looks good!</v>
      </c>
    </row>
    <row r="38555" spans="2:13" x14ac:dyDescent="0.2">
      <c r="B38555">
        <f t="shared" ca="1" si="4519"/>
        <v>94</v>
      </c>
      <c r="C38555">
        <f t="shared" ca="1" si="4519"/>
        <v>100</v>
      </c>
      <c r="D38555">
        <f t="shared" ca="1" si="4519"/>
        <v>20</v>
      </c>
      <c r="E38555">
        <f t="shared" ca="1" si="4519"/>
        <v>22</v>
      </c>
      <c r="H38555">
        <f t="shared" ca="1" si="4521"/>
        <v>0</v>
      </c>
      <c r="I38555">
        <f t="shared" ca="1" si="4522"/>
        <v>0</v>
      </c>
      <c r="J38555">
        <f t="shared" ca="1" si="4523"/>
        <v>0</v>
      </c>
      <c r="K38555">
        <f t="shared" ca="1" si="4524"/>
        <v>0</v>
      </c>
      <c r="L38555">
        <f t="shared" ca="1" si="4520"/>
        <v>0</v>
      </c>
      <c r="M38555" t="str">
        <f t="shared" ca="1" si="4525"/>
        <v>Looks good!</v>
      </c>
    </row>
    <row r="38556" spans="2:13" x14ac:dyDescent="0.2">
      <c r="B38556">
        <f t="shared" ca="1" si="4519"/>
        <v>88</v>
      </c>
      <c r="C38556">
        <f t="shared" ca="1" si="4519"/>
        <v>71</v>
      </c>
      <c r="D38556">
        <f t="shared" ca="1" si="4519"/>
        <v>81</v>
      </c>
      <c r="E38556">
        <f t="shared" ca="1" si="4519"/>
        <v>53</v>
      </c>
      <c r="H38556">
        <f t="shared" ca="1" si="4521"/>
        <v>0</v>
      </c>
      <c r="I38556">
        <f t="shared" ca="1" si="4522"/>
        <v>0</v>
      </c>
      <c r="J38556">
        <f t="shared" ca="1" si="4523"/>
        <v>0</v>
      </c>
      <c r="K38556">
        <f t="shared" ca="1" si="4524"/>
        <v>0</v>
      </c>
      <c r="L38556">
        <f t="shared" ca="1" si="4520"/>
        <v>0</v>
      </c>
      <c r="M38556" t="str">
        <f t="shared" ca="1" si="4525"/>
        <v>Looks good!</v>
      </c>
    </row>
    <row r="38557" spans="2:13" x14ac:dyDescent="0.2">
      <c r="B38557">
        <f t="shared" ca="1" si="4519"/>
        <v>46</v>
      </c>
      <c r="C38557">
        <f t="shared" ca="1" si="4519"/>
        <v>97</v>
      </c>
      <c r="D38557">
        <f t="shared" ca="1" si="4519"/>
        <v>56</v>
      </c>
      <c r="E38557">
        <f t="shared" ca="1" si="4519"/>
        <v>5</v>
      </c>
      <c r="H38557">
        <f t="shared" ca="1" si="4521"/>
        <v>0</v>
      </c>
      <c r="I38557">
        <f t="shared" ca="1" si="4522"/>
        <v>0</v>
      </c>
      <c r="J38557">
        <f t="shared" ca="1" si="4523"/>
        <v>0</v>
      </c>
      <c r="K38557">
        <f t="shared" ca="1" si="4524"/>
        <v>1</v>
      </c>
      <c r="L38557">
        <f t="shared" ca="1" si="4520"/>
        <v>1</v>
      </c>
      <c r="M38557" t="str">
        <f t="shared" ca="1" si="4525"/>
        <v>Fix problem</v>
      </c>
    </row>
    <row r="38558" spans="2:13" x14ac:dyDescent="0.2">
      <c r="B38558">
        <f t="shared" ca="1" si="4519"/>
        <v>3</v>
      </c>
      <c r="C38558">
        <f t="shared" ca="1" si="4519"/>
        <v>93</v>
      </c>
      <c r="D38558">
        <f t="shared" ca="1" si="4519"/>
        <v>69</v>
      </c>
      <c r="E38558">
        <f t="shared" ca="1" si="4519"/>
        <v>14</v>
      </c>
      <c r="H38558">
        <f t="shared" ca="1" si="4521"/>
        <v>1</v>
      </c>
      <c r="I38558">
        <f t="shared" ca="1" si="4522"/>
        <v>0</v>
      </c>
      <c r="J38558">
        <f t="shared" ca="1" si="4523"/>
        <v>0</v>
      </c>
      <c r="K38558">
        <f t="shared" ca="1" si="4524"/>
        <v>0</v>
      </c>
      <c r="L38558">
        <f t="shared" ca="1" si="4520"/>
        <v>1</v>
      </c>
      <c r="M38558" t="str">
        <f t="shared" ca="1" si="4525"/>
        <v>Fix problem</v>
      </c>
    </row>
    <row r="38559" spans="2:13" x14ac:dyDescent="0.2">
      <c r="B38559">
        <f t="shared" ca="1" si="4519"/>
        <v>53</v>
      </c>
      <c r="C38559">
        <f t="shared" ca="1" si="4519"/>
        <v>43</v>
      </c>
      <c r="D38559">
        <f t="shared" ca="1" si="4519"/>
        <v>26</v>
      </c>
      <c r="E38559">
        <f t="shared" ca="1" si="4519"/>
        <v>73</v>
      </c>
      <c r="H38559">
        <f t="shared" ca="1" si="4521"/>
        <v>0</v>
      </c>
      <c r="I38559">
        <f t="shared" ca="1" si="4522"/>
        <v>0</v>
      </c>
      <c r="J38559">
        <f t="shared" ca="1" si="4523"/>
        <v>0</v>
      </c>
      <c r="K38559">
        <f t="shared" ca="1" si="4524"/>
        <v>0</v>
      </c>
      <c r="L38559">
        <f t="shared" ca="1" si="4520"/>
        <v>0</v>
      </c>
      <c r="M38559" t="str">
        <f t="shared" ca="1" si="4525"/>
        <v>Looks good!</v>
      </c>
    </row>
    <row r="38560" spans="2:13" x14ac:dyDescent="0.2">
      <c r="B38560">
        <f t="shared" ca="1" si="4519"/>
        <v>55</v>
      </c>
      <c r="C38560">
        <f t="shared" ca="1" si="4519"/>
        <v>31</v>
      </c>
      <c r="D38560">
        <f t="shared" ca="1" si="4519"/>
        <v>15</v>
      </c>
      <c r="E38560">
        <f t="shared" ca="1" si="4519"/>
        <v>35</v>
      </c>
      <c r="H38560">
        <f t="shared" ca="1" si="4521"/>
        <v>0</v>
      </c>
      <c r="I38560">
        <f t="shared" ca="1" si="4522"/>
        <v>0</v>
      </c>
      <c r="J38560">
        <f t="shared" ca="1" si="4523"/>
        <v>0</v>
      </c>
      <c r="K38560">
        <f t="shared" ca="1" si="4524"/>
        <v>0</v>
      </c>
      <c r="L38560">
        <f t="shared" ca="1" si="4520"/>
        <v>0</v>
      </c>
      <c r="M38560" t="str">
        <f t="shared" ca="1" si="4525"/>
        <v>Looks good!</v>
      </c>
    </row>
    <row r="38561" spans="2:13" x14ac:dyDescent="0.2">
      <c r="B38561">
        <f t="shared" ca="1" si="4519"/>
        <v>37</v>
      </c>
      <c r="C38561">
        <f t="shared" ca="1" si="4519"/>
        <v>28</v>
      </c>
      <c r="D38561">
        <f t="shared" ca="1" si="4519"/>
        <v>82</v>
      </c>
      <c r="E38561">
        <f t="shared" ca="1" si="4519"/>
        <v>85</v>
      </c>
      <c r="H38561">
        <f t="shared" ca="1" si="4521"/>
        <v>0</v>
      </c>
      <c r="I38561">
        <f t="shared" ca="1" si="4522"/>
        <v>0</v>
      </c>
      <c r="J38561">
        <f t="shared" ca="1" si="4523"/>
        <v>0</v>
      </c>
      <c r="K38561">
        <f t="shared" ca="1" si="4524"/>
        <v>0</v>
      </c>
      <c r="L38561">
        <f t="shared" ca="1" si="4520"/>
        <v>0</v>
      </c>
      <c r="M38561" t="str">
        <f t="shared" ca="1" si="4525"/>
        <v>Looks good!</v>
      </c>
    </row>
    <row r="38562" spans="2:13" x14ac:dyDescent="0.2">
      <c r="B38562">
        <f t="shared" ca="1" si="4519"/>
        <v>63</v>
      </c>
      <c r="C38562">
        <f t="shared" ca="1" si="4519"/>
        <v>100</v>
      </c>
      <c r="D38562">
        <f t="shared" ca="1" si="4519"/>
        <v>23</v>
      </c>
      <c r="E38562">
        <f t="shared" ca="1" si="4519"/>
        <v>31</v>
      </c>
      <c r="H38562">
        <f t="shared" ca="1" si="4521"/>
        <v>0</v>
      </c>
      <c r="I38562">
        <f t="shared" ca="1" si="4522"/>
        <v>0</v>
      </c>
      <c r="J38562">
        <f t="shared" ca="1" si="4523"/>
        <v>0</v>
      </c>
      <c r="K38562">
        <f t="shared" ca="1" si="4524"/>
        <v>0</v>
      </c>
      <c r="L38562">
        <f t="shared" ca="1" si="4520"/>
        <v>0</v>
      </c>
      <c r="M38562" t="str">
        <f t="shared" ca="1" si="4525"/>
        <v>Looks good!</v>
      </c>
    </row>
    <row r="38563" spans="2:13" x14ac:dyDescent="0.2">
      <c r="B38563">
        <f t="shared" ca="1" si="4519"/>
        <v>4</v>
      </c>
      <c r="C38563">
        <f t="shared" ca="1" si="4519"/>
        <v>35</v>
      </c>
      <c r="D38563">
        <f t="shared" ca="1" si="4519"/>
        <v>59</v>
      </c>
      <c r="E38563">
        <f t="shared" ca="1" si="4519"/>
        <v>75</v>
      </c>
      <c r="H38563">
        <f t="shared" ca="1" si="4521"/>
        <v>1</v>
      </c>
      <c r="I38563">
        <f t="shared" ca="1" si="4522"/>
        <v>0</v>
      </c>
      <c r="J38563">
        <f t="shared" ca="1" si="4523"/>
        <v>0</v>
      </c>
      <c r="K38563">
        <f t="shared" ca="1" si="4524"/>
        <v>0</v>
      </c>
      <c r="L38563">
        <f t="shared" ca="1" si="4520"/>
        <v>1</v>
      </c>
      <c r="M38563" t="str">
        <f t="shared" ca="1" si="4525"/>
        <v>Fix problem</v>
      </c>
    </row>
    <row r="38564" spans="2:13" x14ac:dyDescent="0.2">
      <c r="B38564">
        <f t="shared" ca="1" si="4519"/>
        <v>65</v>
      </c>
      <c r="C38564">
        <f t="shared" ca="1" si="4519"/>
        <v>86</v>
      </c>
      <c r="D38564">
        <f t="shared" ca="1" si="4519"/>
        <v>77</v>
      </c>
      <c r="E38564">
        <f t="shared" ca="1" si="4519"/>
        <v>24</v>
      </c>
      <c r="H38564">
        <f t="shared" ca="1" si="4521"/>
        <v>0</v>
      </c>
      <c r="I38564">
        <f t="shared" ca="1" si="4522"/>
        <v>0</v>
      </c>
      <c r="J38564">
        <f t="shared" ca="1" si="4523"/>
        <v>0</v>
      </c>
      <c r="K38564">
        <f t="shared" ca="1" si="4524"/>
        <v>0</v>
      </c>
      <c r="L38564">
        <f t="shared" ca="1" si="4520"/>
        <v>0</v>
      </c>
      <c r="M38564" t="str">
        <f t="shared" ca="1" si="4525"/>
        <v>Looks good!</v>
      </c>
    </row>
    <row r="38565" spans="2:13" x14ac:dyDescent="0.2">
      <c r="B38565">
        <f t="shared" ca="1" si="4519"/>
        <v>18</v>
      </c>
      <c r="C38565">
        <f t="shared" ca="1" si="4519"/>
        <v>77</v>
      </c>
      <c r="D38565">
        <f t="shared" ca="1" si="4519"/>
        <v>55</v>
      </c>
      <c r="E38565">
        <f t="shared" ca="1" si="4519"/>
        <v>69</v>
      </c>
      <c r="H38565">
        <f t="shared" ca="1" si="4521"/>
        <v>0</v>
      </c>
      <c r="I38565">
        <f t="shared" ca="1" si="4522"/>
        <v>0</v>
      </c>
      <c r="J38565">
        <f t="shared" ca="1" si="4523"/>
        <v>0</v>
      </c>
      <c r="K38565">
        <f t="shared" ca="1" si="4524"/>
        <v>0</v>
      </c>
      <c r="L38565">
        <f t="shared" ca="1" si="4520"/>
        <v>0</v>
      </c>
      <c r="M38565" t="str">
        <f t="shared" ca="1" si="4525"/>
        <v>Looks good!</v>
      </c>
    </row>
    <row r="38566" spans="2:13" x14ac:dyDescent="0.2">
      <c r="B38566">
        <f t="shared" ca="1" si="4519"/>
        <v>27</v>
      </c>
      <c r="C38566">
        <f t="shared" ca="1" si="4519"/>
        <v>89</v>
      </c>
      <c r="D38566">
        <f t="shared" ca="1" si="4519"/>
        <v>7</v>
      </c>
      <c r="E38566">
        <f t="shared" ca="1" si="4519"/>
        <v>31</v>
      </c>
      <c r="H38566">
        <f t="shared" ca="1" si="4521"/>
        <v>0</v>
      </c>
      <c r="I38566">
        <f t="shared" ca="1" si="4522"/>
        <v>0</v>
      </c>
      <c r="J38566">
        <f t="shared" ca="1" si="4523"/>
        <v>0</v>
      </c>
      <c r="K38566">
        <f t="shared" ca="1" si="4524"/>
        <v>0</v>
      </c>
      <c r="L38566">
        <f t="shared" ca="1" si="4520"/>
        <v>0</v>
      </c>
      <c r="M38566" t="str">
        <f t="shared" ca="1" si="4525"/>
        <v>Looks good!</v>
      </c>
    </row>
    <row r="38567" spans="2:13" x14ac:dyDescent="0.2">
      <c r="B38567">
        <f t="shared" ca="1" si="4519"/>
        <v>56</v>
      </c>
      <c r="C38567">
        <f t="shared" ca="1" si="4519"/>
        <v>94</v>
      </c>
      <c r="D38567">
        <f t="shared" ca="1" si="4519"/>
        <v>17</v>
      </c>
      <c r="E38567">
        <f t="shared" ca="1" si="4519"/>
        <v>83</v>
      </c>
      <c r="H38567">
        <f t="shared" ca="1" si="4521"/>
        <v>0</v>
      </c>
      <c r="I38567">
        <f t="shared" ca="1" si="4522"/>
        <v>0</v>
      </c>
      <c r="J38567">
        <f t="shared" ca="1" si="4523"/>
        <v>0</v>
      </c>
      <c r="K38567">
        <f t="shared" ca="1" si="4524"/>
        <v>0</v>
      </c>
      <c r="L38567">
        <f t="shared" ca="1" si="4520"/>
        <v>0</v>
      </c>
      <c r="M38567" t="str">
        <f t="shared" ca="1" si="4525"/>
        <v>Looks good!</v>
      </c>
    </row>
    <row r="38568" spans="2:13" x14ac:dyDescent="0.2">
      <c r="B38568">
        <f t="shared" ca="1" si="4519"/>
        <v>83</v>
      </c>
      <c r="C38568">
        <f t="shared" ca="1" si="4519"/>
        <v>96</v>
      </c>
      <c r="D38568">
        <f t="shared" ca="1" si="4519"/>
        <v>72</v>
      </c>
      <c r="E38568">
        <f t="shared" ca="1" si="4519"/>
        <v>20</v>
      </c>
      <c r="H38568">
        <f t="shared" ca="1" si="4521"/>
        <v>0</v>
      </c>
      <c r="I38568">
        <f t="shared" ca="1" si="4522"/>
        <v>0</v>
      </c>
      <c r="J38568">
        <f t="shared" ca="1" si="4523"/>
        <v>0</v>
      </c>
      <c r="K38568">
        <f t="shared" ca="1" si="4524"/>
        <v>0</v>
      </c>
      <c r="L38568">
        <f t="shared" ca="1" si="4520"/>
        <v>0</v>
      </c>
      <c r="M38568" t="str">
        <f t="shared" ca="1" si="4525"/>
        <v>Looks good!</v>
      </c>
    </row>
    <row r="38569" spans="2:13" x14ac:dyDescent="0.2">
      <c r="B38569">
        <f t="shared" ca="1" si="4519"/>
        <v>80</v>
      </c>
      <c r="C38569">
        <f t="shared" ca="1" si="4519"/>
        <v>100</v>
      </c>
      <c r="D38569">
        <f t="shared" ca="1" si="4519"/>
        <v>49</v>
      </c>
      <c r="E38569">
        <f t="shared" ca="1" si="4519"/>
        <v>70</v>
      </c>
      <c r="H38569">
        <f t="shared" ca="1" si="4521"/>
        <v>0</v>
      </c>
      <c r="I38569">
        <f t="shared" ca="1" si="4522"/>
        <v>0</v>
      </c>
      <c r="J38569">
        <f t="shared" ca="1" si="4523"/>
        <v>0</v>
      </c>
      <c r="K38569">
        <f t="shared" ca="1" si="4524"/>
        <v>0</v>
      </c>
      <c r="L38569">
        <f t="shared" ca="1" si="4520"/>
        <v>0</v>
      </c>
      <c r="M38569" t="str">
        <f t="shared" ca="1" si="4525"/>
        <v>Looks good!</v>
      </c>
    </row>
    <row r="38570" spans="2:13" x14ac:dyDescent="0.2">
      <c r="B38570">
        <f t="shared" ref="B38570:E38633" ca="1" si="4526">RANDBETWEEN(1,100)</f>
        <v>43</v>
      </c>
      <c r="C38570">
        <f t="shared" ca="1" si="4526"/>
        <v>27</v>
      </c>
      <c r="D38570">
        <f t="shared" ca="1" si="4526"/>
        <v>3</v>
      </c>
      <c r="E38570">
        <f t="shared" ca="1" si="4526"/>
        <v>46</v>
      </c>
      <c r="H38570">
        <f t="shared" ca="1" si="4521"/>
        <v>0</v>
      </c>
      <c r="I38570">
        <f t="shared" ca="1" si="4522"/>
        <v>0</v>
      </c>
      <c r="J38570">
        <f t="shared" ca="1" si="4523"/>
        <v>1</v>
      </c>
      <c r="K38570">
        <f t="shared" ca="1" si="4524"/>
        <v>0</v>
      </c>
      <c r="L38570">
        <f t="shared" ca="1" si="4520"/>
        <v>1</v>
      </c>
      <c r="M38570" t="str">
        <f t="shared" ca="1" si="4525"/>
        <v>Fix problem</v>
      </c>
    </row>
    <row r="38571" spans="2:13" x14ac:dyDescent="0.2">
      <c r="B38571">
        <f t="shared" ca="1" si="4526"/>
        <v>80</v>
      </c>
      <c r="C38571">
        <f t="shared" ca="1" si="4526"/>
        <v>34</v>
      </c>
      <c r="D38571">
        <f t="shared" ca="1" si="4526"/>
        <v>100</v>
      </c>
      <c r="E38571">
        <f t="shared" ca="1" si="4526"/>
        <v>51</v>
      </c>
      <c r="H38571">
        <f t="shared" ca="1" si="4521"/>
        <v>0</v>
      </c>
      <c r="I38571">
        <f t="shared" ca="1" si="4522"/>
        <v>0</v>
      </c>
      <c r="J38571">
        <f t="shared" ca="1" si="4523"/>
        <v>0</v>
      </c>
      <c r="K38571">
        <f t="shared" ca="1" si="4524"/>
        <v>0</v>
      </c>
      <c r="L38571">
        <f t="shared" ca="1" si="4520"/>
        <v>0</v>
      </c>
      <c r="M38571" t="str">
        <f t="shared" ca="1" si="4525"/>
        <v>Looks good!</v>
      </c>
    </row>
    <row r="38572" spans="2:13" x14ac:dyDescent="0.2">
      <c r="B38572">
        <f t="shared" ca="1" si="4526"/>
        <v>35</v>
      </c>
      <c r="C38572">
        <f t="shared" ca="1" si="4526"/>
        <v>62</v>
      </c>
      <c r="D38572">
        <f t="shared" ca="1" si="4526"/>
        <v>15</v>
      </c>
      <c r="E38572">
        <f t="shared" ca="1" si="4526"/>
        <v>59</v>
      </c>
      <c r="H38572">
        <f t="shared" ca="1" si="4521"/>
        <v>0</v>
      </c>
      <c r="I38572">
        <f t="shared" ca="1" si="4522"/>
        <v>0</v>
      </c>
      <c r="J38572">
        <f t="shared" ca="1" si="4523"/>
        <v>0</v>
      </c>
      <c r="K38572">
        <f t="shared" ca="1" si="4524"/>
        <v>0</v>
      </c>
      <c r="L38572">
        <f t="shared" ca="1" si="4520"/>
        <v>0</v>
      </c>
      <c r="M38572" t="str">
        <f t="shared" ca="1" si="4525"/>
        <v>Looks good!</v>
      </c>
    </row>
    <row r="38573" spans="2:13" x14ac:dyDescent="0.2">
      <c r="B38573">
        <f t="shared" ca="1" si="4526"/>
        <v>82</v>
      </c>
      <c r="C38573">
        <f t="shared" ca="1" si="4526"/>
        <v>28</v>
      </c>
      <c r="D38573">
        <f t="shared" ca="1" si="4526"/>
        <v>47</v>
      </c>
      <c r="E38573">
        <f t="shared" ca="1" si="4526"/>
        <v>30</v>
      </c>
      <c r="H38573">
        <f t="shared" ca="1" si="4521"/>
        <v>0</v>
      </c>
      <c r="I38573">
        <f t="shared" ca="1" si="4522"/>
        <v>0</v>
      </c>
      <c r="J38573">
        <f t="shared" ca="1" si="4523"/>
        <v>0</v>
      </c>
      <c r="K38573">
        <f t="shared" ca="1" si="4524"/>
        <v>0</v>
      </c>
      <c r="L38573">
        <f t="shared" ca="1" si="4520"/>
        <v>0</v>
      </c>
      <c r="M38573" t="str">
        <f t="shared" ca="1" si="4525"/>
        <v>Looks good!</v>
      </c>
    </row>
    <row r="38574" spans="2:13" x14ac:dyDescent="0.2">
      <c r="B38574">
        <f t="shared" ca="1" si="4526"/>
        <v>10</v>
      </c>
      <c r="C38574">
        <f t="shared" ca="1" si="4526"/>
        <v>59</v>
      </c>
      <c r="D38574">
        <f t="shared" ca="1" si="4526"/>
        <v>18</v>
      </c>
      <c r="E38574">
        <f t="shared" ca="1" si="4526"/>
        <v>62</v>
      </c>
      <c r="H38574">
        <f t="shared" ca="1" si="4521"/>
        <v>0</v>
      </c>
      <c r="I38574">
        <f t="shared" ca="1" si="4522"/>
        <v>0</v>
      </c>
      <c r="J38574">
        <f t="shared" ca="1" si="4523"/>
        <v>0</v>
      </c>
      <c r="K38574">
        <f t="shared" ca="1" si="4524"/>
        <v>0</v>
      </c>
      <c r="L38574">
        <f t="shared" ca="1" si="4520"/>
        <v>0</v>
      </c>
      <c r="M38574" t="str">
        <f t="shared" ca="1" si="4525"/>
        <v>Looks good!</v>
      </c>
    </row>
    <row r="38575" spans="2:13" x14ac:dyDescent="0.2">
      <c r="B38575">
        <f t="shared" ca="1" si="4526"/>
        <v>60</v>
      </c>
      <c r="C38575">
        <f t="shared" ca="1" si="4526"/>
        <v>76</v>
      </c>
      <c r="D38575">
        <f t="shared" ca="1" si="4526"/>
        <v>70</v>
      </c>
      <c r="E38575">
        <f t="shared" ca="1" si="4526"/>
        <v>44</v>
      </c>
      <c r="H38575">
        <f t="shared" ca="1" si="4521"/>
        <v>0</v>
      </c>
      <c r="I38575">
        <f t="shared" ca="1" si="4522"/>
        <v>0</v>
      </c>
      <c r="J38575">
        <f t="shared" ca="1" si="4523"/>
        <v>0</v>
      </c>
      <c r="K38575">
        <f t="shared" ca="1" si="4524"/>
        <v>0</v>
      </c>
      <c r="L38575">
        <f t="shared" ca="1" si="4520"/>
        <v>0</v>
      </c>
      <c r="M38575" t="str">
        <f t="shared" ca="1" si="4525"/>
        <v>Looks good!</v>
      </c>
    </row>
    <row r="38576" spans="2:13" x14ac:dyDescent="0.2">
      <c r="B38576">
        <f t="shared" ca="1" si="4526"/>
        <v>64</v>
      </c>
      <c r="C38576">
        <f t="shared" ca="1" si="4526"/>
        <v>6</v>
      </c>
      <c r="D38576">
        <f t="shared" ca="1" si="4526"/>
        <v>15</v>
      </c>
      <c r="E38576">
        <f t="shared" ca="1" si="4526"/>
        <v>95</v>
      </c>
      <c r="H38576">
        <f t="shared" ca="1" si="4521"/>
        <v>0</v>
      </c>
      <c r="I38576">
        <f t="shared" ca="1" si="4522"/>
        <v>0</v>
      </c>
      <c r="J38576">
        <f t="shared" ca="1" si="4523"/>
        <v>0</v>
      </c>
      <c r="K38576">
        <f t="shared" ca="1" si="4524"/>
        <v>0</v>
      </c>
      <c r="L38576">
        <f t="shared" ca="1" si="4520"/>
        <v>0</v>
      </c>
      <c r="M38576" t="str">
        <f t="shared" ca="1" si="4525"/>
        <v>Looks good!</v>
      </c>
    </row>
    <row r="38577" spans="2:13" x14ac:dyDescent="0.2">
      <c r="B38577">
        <f t="shared" ca="1" si="4526"/>
        <v>55</v>
      </c>
      <c r="C38577">
        <f t="shared" ca="1" si="4526"/>
        <v>99</v>
      </c>
      <c r="D38577">
        <f t="shared" ca="1" si="4526"/>
        <v>44</v>
      </c>
      <c r="E38577">
        <f t="shared" ca="1" si="4526"/>
        <v>78</v>
      </c>
      <c r="H38577">
        <f t="shared" ca="1" si="4521"/>
        <v>0</v>
      </c>
      <c r="I38577">
        <f t="shared" ca="1" si="4522"/>
        <v>0</v>
      </c>
      <c r="J38577">
        <f t="shared" ca="1" si="4523"/>
        <v>0</v>
      </c>
      <c r="K38577">
        <f t="shared" ca="1" si="4524"/>
        <v>0</v>
      </c>
      <c r="L38577">
        <f t="shared" ca="1" si="4520"/>
        <v>0</v>
      </c>
      <c r="M38577" t="str">
        <f t="shared" ca="1" si="4525"/>
        <v>Looks good!</v>
      </c>
    </row>
    <row r="38578" spans="2:13" x14ac:dyDescent="0.2">
      <c r="B38578">
        <f t="shared" ca="1" si="4526"/>
        <v>60</v>
      </c>
      <c r="C38578">
        <f t="shared" ca="1" si="4526"/>
        <v>90</v>
      </c>
      <c r="D38578">
        <f t="shared" ca="1" si="4526"/>
        <v>6</v>
      </c>
      <c r="E38578">
        <f t="shared" ca="1" si="4526"/>
        <v>62</v>
      </c>
      <c r="H38578">
        <f t="shared" ca="1" si="4521"/>
        <v>0</v>
      </c>
      <c r="I38578">
        <f t="shared" ca="1" si="4522"/>
        <v>0</v>
      </c>
      <c r="J38578">
        <f t="shared" ca="1" si="4523"/>
        <v>0</v>
      </c>
      <c r="K38578">
        <f t="shared" ca="1" si="4524"/>
        <v>0</v>
      </c>
      <c r="L38578">
        <f t="shared" ca="1" si="4520"/>
        <v>0</v>
      </c>
      <c r="M38578" t="str">
        <f t="shared" ca="1" si="4525"/>
        <v>Looks good!</v>
      </c>
    </row>
    <row r="38579" spans="2:13" x14ac:dyDescent="0.2">
      <c r="B38579">
        <f t="shared" ca="1" si="4526"/>
        <v>31</v>
      </c>
      <c r="C38579">
        <f t="shared" ca="1" si="4526"/>
        <v>76</v>
      </c>
      <c r="D38579">
        <f t="shared" ca="1" si="4526"/>
        <v>23</v>
      </c>
      <c r="E38579">
        <f t="shared" ca="1" si="4526"/>
        <v>38</v>
      </c>
      <c r="H38579">
        <f t="shared" ca="1" si="4521"/>
        <v>0</v>
      </c>
      <c r="I38579">
        <f t="shared" ca="1" si="4522"/>
        <v>0</v>
      </c>
      <c r="J38579">
        <f t="shared" ca="1" si="4523"/>
        <v>0</v>
      </c>
      <c r="K38579">
        <f t="shared" ca="1" si="4524"/>
        <v>0</v>
      </c>
      <c r="L38579">
        <f t="shared" ca="1" si="4520"/>
        <v>0</v>
      </c>
      <c r="M38579" t="str">
        <f t="shared" ca="1" si="4525"/>
        <v>Looks good!</v>
      </c>
    </row>
    <row r="38580" spans="2:13" x14ac:dyDescent="0.2">
      <c r="B38580">
        <f t="shared" ca="1" si="4526"/>
        <v>15</v>
      </c>
      <c r="C38580">
        <f t="shared" ca="1" si="4526"/>
        <v>98</v>
      </c>
      <c r="D38580">
        <f t="shared" ca="1" si="4526"/>
        <v>66</v>
      </c>
      <c r="E38580">
        <f t="shared" ca="1" si="4526"/>
        <v>21</v>
      </c>
      <c r="H38580">
        <f t="shared" ca="1" si="4521"/>
        <v>0</v>
      </c>
      <c r="I38580">
        <f t="shared" ca="1" si="4522"/>
        <v>0</v>
      </c>
      <c r="J38580">
        <f t="shared" ca="1" si="4523"/>
        <v>0</v>
      </c>
      <c r="K38580">
        <f t="shared" ca="1" si="4524"/>
        <v>0</v>
      </c>
      <c r="L38580">
        <f t="shared" ref="L38580:L38643" ca="1" si="4527">SUM(H38580:K38580)</f>
        <v>0</v>
      </c>
      <c r="M38580" t="str">
        <f t="shared" ca="1" si="4525"/>
        <v>Looks good!</v>
      </c>
    </row>
    <row r="38581" spans="2:13" x14ac:dyDescent="0.2">
      <c r="B38581">
        <f t="shared" ca="1" si="4526"/>
        <v>39</v>
      </c>
      <c r="C38581">
        <f t="shared" ca="1" si="4526"/>
        <v>87</v>
      </c>
      <c r="D38581">
        <f t="shared" ca="1" si="4526"/>
        <v>74</v>
      </c>
      <c r="E38581">
        <f t="shared" ca="1" si="4526"/>
        <v>74</v>
      </c>
      <c r="H38581">
        <f t="shared" ca="1" si="4521"/>
        <v>0</v>
      </c>
      <c r="I38581">
        <f t="shared" ca="1" si="4522"/>
        <v>0</v>
      </c>
      <c r="J38581">
        <f t="shared" ca="1" si="4523"/>
        <v>0</v>
      </c>
      <c r="K38581">
        <f t="shared" ca="1" si="4524"/>
        <v>0</v>
      </c>
      <c r="L38581">
        <f t="shared" ca="1" si="4527"/>
        <v>0</v>
      </c>
      <c r="M38581" t="str">
        <f t="shared" ca="1" si="4525"/>
        <v>Looks good!</v>
      </c>
    </row>
    <row r="38582" spans="2:13" x14ac:dyDescent="0.2">
      <c r="B38582">
        <f t="shared" ca="1" si="4526"/>
        <v>22</v>
      </c>
      <c r="C38582">
        <f t="shared" ca="1" si="4526"/>
        <v>36</v>
      </c>
      <c r="D38582">
        <f t="shared" ca="1" si="4526"/>
        <v>49</v>
      </c>
      <c r="E38582">
        <f t="shared" ca="1" si="4526"/>
        <v>58</v>
      </c>
      <c r="H38582">
        <f t="shared" ca="1" si="4521"/>
        <v>0</v>
      </c>
      <c r="I38582">
        <f t="shared" ca="1" si="4522"/>
        <v>0</v>
      </c>
      <c r="J38582">
        <f t="shared" ca="1" si="4523"/>
        <v>0</v>
      </c>
      <c r="K38582">
        <f t="shared" ca="1" si="4524"/>
        <v>0</v>
      </c>
      <c r="L38582">
        <f t="shared" ca="1" si="4527"/>
        <v>0</v>
      </c>
      <c r="M38582" t="str">
        <f t="shared" ca="1" si="4525"/>
        <v>Looks good!</v>
      </c>
    </row>
    <row r="38583" spans="2:13" x14ac:dyDescent="0.2">
      <c r="B38583">
        <f t="shared" ca="1" si="4526"/>
        <v>47</v>
      </c>
      <c r="C38583">
        <f t="shared" ca="1" si="4526"/>
        <v>53</v>
      </c>
      <c r="D38583">
        <f t="shared" ca="1" si="4526"/>
        <v>52</v>
      </c>
      <c r="E38583">
        <f t="shared" ca="1" si="4526"/>
        <v>3</v>
      </c>
      <c r="H38583">
        <f t="shared" ca="1" si="4521"/>
        <v>0</v>
      </c>
      <c r="I38583">
        <f t="shared" ca="1" si="4522"/>
        <v>0</v>
      </c>
      <c r="J38583">
        <f t="shared" ca="1" si="4523"/>
        <v>0</v>
      </c>
      <c r="K38583">
        <f t="shared" ca="1" si="4524"/>
        <v>1</v>
      </c>
      <c r="L38583">
        <f t="shared" ca="1" si="4527"/>
        <v>1</v>
      </c>
      <c r="M38583" t="str">
        <f t="shared" ca="1" si="4525"/>
        <v>Fix problem</v>
      </c>
    </row>
    <row r="38584" spans="2:13" x14ac:dyDescent="0.2">
      <c r="B38584">
        <f t="shared" ca="1" si="4526"/>
        <v>4</v>
      </c>
      <c r="C38584">
        <f t="shared" ca="1" si="4526"/>
        <v>94</v>
      </c>
      <c r="D38584">
        <f t="shared" ca="1" si="4526"/>
        <v>5</v>
      </c>
      <c r="E38584">
        <f t="shared" ca="1" si="4526"/>
        <v>88</v>
      </c>
      <c r="H38584">
        <f t="shared" ca="1" si="4521"/>
        <v>1</v>
      </c>
      <c r="I38584">
        <f t="shared" ca="1" si="4522"/>
        <v>0</v>
      </c>
      <c r="J38584">
        <f t="shared" ca="1" si="4523"/>
        <v>1</v>
      </c>
      <c r="K38584">
        <f t="shared" ca="1" si="4524"/>
        <v>0</v>
      </c>
      <c r="L38584">
        <f t="shared" ca="1" si="4527"/>
        <v>2</v>
      </c>
      <c r="M38584" t="str">
        <f t="shared" ca="1" si="4525"/>
        <v>Near miss</v>
      </c>
    </row>
    <row r="38585" spans="2:13" x14ac:dyDescent="0.2">
      <c r="B38585">
        <f t="shared" ca="1" si="4526"/>
        <v>11</v>
      </c>
      <c r="C38585">
        <f t="shared" ca="1" si="4526"/>
        <v>17</v>
      </c>
      <c r="D38585">
        <f t="shared" ca="1" si="4526"/>
        <v>32</v>
      </c>
      <c r="E38585">
        <f t="shared" ca="1" si="4526"/>
        <v>11</v>
      </c>
      <c r="H38585">
        <f t="shared" ca="1" si="4521"/>
        <v>0</v>
      </c>
      <c r="I38585">
        <f t="shared" ca="1" si="4522"/>
        <v>0</v>
      </c>
      <c r="J38585">
        <f t="shared" ca="1" si="4523"/>
        <v>0</v>
      </c>
      <c r="K38585">
        <f t="shared" ca="1" si="4524"/>
        <v>0</v>
      </c>
      <c r="L38585">
        <f t="shared" ca="1" si="4527"/>
        <v>0</v>
      </c>
      <c r="M38585" t="str">
        <f t="shared" ca="1" si="4525"/>
        <v>Looks good!</v>
      </c>
    </row>
    <row r="38586" spans="2:13" x14ac:dyDescent="0.2">
      <c r="B38586">
        <f t="shared" ca="1" si="4526"/>
        <v>85</v>
      </c>
      <c r="C38586">
        <f t="shared" ca="1" si="4526"/>
        <v>68</v>
      </c>
      <c r="D38586">
        <f t="shared" ca="1" si="4526"/>
        <v>30</v>
      </c>
      <c r="E38586">
        <f t="shared" ca="1" si="4526"/>
        <v>51</v>
      </c>
      <c r="H38586">
        <f t="shared" ca="1" si="4521"/>
        <v>0</v>
      </c>
      <c r="I38586">
        <f t="shared" ca="1" si="4522"/>
        <v>0</v>
      </c>
      <c r="J38586">
        <f t="shared" ca="1" si="4523"/>
        <v>0</v>
      </c>
      <c r="K38586">
        <f t="shared" ca="1" si="4524"/>
        <v>0</v>
      </c>
      <c r="L38586">
        <f t="shared" ca="1" si="4527"/>
        <v>0</v>
      </c>
      <c r="M38586" t="str">
        <f t="shared" ca="1" si="4525"/>
        <v>Looks good!</v>
      </c>
    </row>
    <row r="38587" spans="2:13" x14ac:dyDescent="0.2">
      <c r="B38587">
        <f t="shared" ca="1" si="4526"/>
        <v>63</v>
      </c>
      <c r="C38587">
        <f t="shared" ca="1" si="4526"/>
        <v>42</v>
      </c>
      <c r="D38587">
        <f t="shared" ca="1" si="4526"/>
        <v>24</v>
      </c>
      <c r="E38587">
        <f t="shared" ca="1" si="4526"/>
        <v>44</v>
      </c>
      <c r="H38587">
        <f t="shared" ca="1" si="4521"/>
        <v>0</v>
      </c>
      <c r="I38587">
        <f t="shared" ca="1" si="4522"/>
        <v>0</v>
      </c>
      <c r="J38587">
        <f t="shared" ca="1" si="4523"/>
        <v>0</v>
      </c>
      <c r="K38587">
        <f t="shared" ca="1" si="4524"/>
        <v>0</v>
      </c>
      <c r="L38587">
        <f t="shared" ca="1" si="4527"/>
        <v>0</v>
      </c>
      <c r="M38587" t="str">
        <f t="shared" ca="1" si="4525"/>
        <v>Looks good!</v>
      </c>
    </row>
    <row r="38588" spans="2:13" x14ac:dyDescent="0.2">
      <c r="B38588">
        <f t="shared" ca="1" si="4526"/>
        <v>50</v>
      </c>
      <c r="C38588">
        <f t="shared" ca="1" si="4526"/>
        <v>70</v>
      </c>
      <c r="D38588">
        <f t="shared" ca="1" si="4526"/>
        <v>99</v>
      </c>
      <c r="E38588">
        <f t="shared" ca="1" si="4526"/>
        <v>44</v>
      </c>
      <c r="H38588">
        <f t="shared" ca="1" si="4521"/>
        <v>0</v>
      </c>
      <c r="I38588">
        <f t="shared" ca="1" si="4522"/>
        <v>0</v>
      </c>
      <c r="J38588">
        <f t="shared" ca="1" si="4523"/>
        <v>0</v>
      </c>
      <c r="K38588">
        <f t="shared" ca="1" si="4524"/>
        <v>0</v>
      </c>
      <c r="L38588">
        <f t="shared" ca="1" si="4527"/>
        <v>0</v>
      </c>
      <c r="M38588" t="str">
        <f t="shared" ca="1" si="4525"/>
        <v>Looks good!</v>
      </c>
    </row>
    <row r="38589" spans="2:13" x14ac:dyDescent="0.2">
      <c r="B38589">
        <f t="shared" ca="1" si="4526"/>
        <v>33</v>
      </c>
      <c r="C38589">
        <f t="shared" ca="1" si="4526"/>
        <v>60</v>
      </c>
      <c r="D38589">
        <f t="shared" ca="1" si="4526"/>
        <v>44</v>
      </c>
      <c r="E38589">
        <f t="shared" ca="1" si="4526"/>
        <v>23</v>
      </c>
      <c r="H38589">
        <f t="shared" ca="1" si="4521"/>
        <v>0</v>
      </c>
      <c r="I38589">
        <f t="shared" ca="1" si="4522"/>
        <v>0</v>
      </c>
      <c r="J38589">
        <f t="shared" ca="1" si="4523"/>
        <v>0</v>
      </c>
      <c r="K38589">
        <f t="shared" ca="1" si="4524"/>
        <v>0</v>
      </c>
      <c r="L38589">
        <f t="shared" ca="1" si="4527"/>
        <v>0</v>
      </c>
      <c r="M38589" t="str">
        <f t="shared" ca="1" si="4525"/>
        <v>Looks good!</v>
      </c>
    </row>
    <row r="38590" spans="2:13" x14ac:dyDescent="0.2">
      <c r="B38590">
        <f t="shared" ca="1" si="4526"/>
        <v>68</v>
      </c>
      <c r="C38590">
        <f t="shared" ca="1" si="4526"/>
        <v>7</v>
      </c>
      <c r="D38590">
        <f t="shared" ca="1" si="4526"/>
        <v>1</v>
      </c>
      <c r="E38590">
        <f t="shared" ca="1" si="4526"/>
        <v>57</v>
      </c>
      <c r="H38590">
        <f t="shared" ca="1" si="4521"/>
        <v>0</v>
      </c>
      <c r="I38590">
        <f t="shared" ca="1" si="4522"/>
        <v>0</v>
      </c>
      <c r="J38590">
        <f t="shared" ca="1" si="4523"/>
        <v>1</v>
      </c>
      <c r="K38590">
        <f t="shared" ca="1" si="4524"/>
        <v>0</v>
      </c>
      <c r="L38590">
        <f t="shared" ca="1" si="4527"/>
        <v>1</v>
      </c>
      <c r="M38590" t="str">
        <f t="shared" ca="1" si="4525"/>
        <v>Fix problem</v>
      </c>
    </row>
    <row r="38591" spans="2:13" x14ac:dyDescent="0.2">
      <c r="B38591">
        <f t="shared" ca="1" si="4526"/>
        <v>61</v>
      </c>
      <c r="C38591">
        <f t="shared" ca="1" si="4526"/>
        <v>79</v>
      </c>
      <c r="D38591">
        <f t="shared" ca="1" si="4526"/>
        <v>100</v>
      </c>
      <c r="E38591">
        <f t="shared" ca="1" si="4526"/>
        <v>10</v>
      </c>
      <c r="H38591">
        <f t="shared" ca="1" si="4521"/>
        <v>0</v>
      </c>
      <c r="I38591">
        <f t="shared" ca="1" si="4522"/>
        <v>0</v>
      </c>
      <c r="J38591">
        <f t="shared" ca="1" si="4523"/>
        <v>0</v>
      </c>
      <c r="K38591">
        <f t="shared" ca="1" si="4524"/>
        <v>0</v>
      </c>
      <c r="L38591">
        <f t="shared" ca="1" si="4527"/>
        <v>0</v>
      </c>
      <c r="M38591" t="str">
        <f t="shared" ca="1" si="4525"/>
        <v>Looks good!</v>
      </c>
    </row>
    <row r="38592" spans="2:13" x14ac:dyDescent="0.2">
      <c r="B38592">
        <f t="shared" ca="1" si="4526"/>
        <v>49</v>
      </c>
      <c r="C38592">
        <f t="shared" ca="1" si="4526"/>
        <v>32</v>
      </c>
      <c r="D38592">
        <f t="shared" ca="1" si="4526"/>
        <v>16</v>
      </c>
      <c r="E38592">
        <f t="shared" ca="1" si="4526"/>
        <v>78</v>
      </c>
      <c r="H38592">
        <f t="shared" ca="1" si="4521"/>
        <v>0</v>
      </c>
      <c r="I38592">
        <f t="shared" ca="1" si="4522"/>
        <v>0</v>
      </c>
      <c r="J38592">
        <f t="shared" ca="1" si="4523"/>
        <v>0</v>
      </c>
      <c r="K38592">
        <f t="shared" ca="1" si="4524"/>
        <v>0</v>
      </c>
      <c r="L38592">
        <f t="shared" ca="1" si="4527"/>
        <v>0</v>
      </c>
      <c r="M38592" t="str">
        <f t="shared" ca="1" si="4525"/>
        <v>Looks good!</v>
      </c>
    </row>
    <row r="38593" spans="2:13" x14ac:dyDescent="0.2">
      <c r="B38593">
        <f t="shared" ca="1" si="4526"/>
        <v>65</v>
      </c>
      <c r="C38593">
        <f t="shared" ca="1" si="4526"/>
        <v>12</v>
      </c>
      <c r="D38593">
        <f t="shared" ca="1" si="4526"/>
        <v>35</v>
      </c>
      <c r="E38593">
        <f t="shared" ca="1" si="4526"/>
        <v>47</v>
      </c>
      <c r="H38593">
        <f t="shared" ca="1" si="4521"/>
        <v>0</v>
      </c>
      <c r="I38593">
        <f t="shared" ca="1" si="4522"/>
        <v>0</v>
      </c>
      <c r="J38593">
        <f t="shared" ca="1" si="4523"/>
        <v>0</v>
      </c>
      <c r="K38593">
        <f t="shared" ca="1" si="4524"/>
        <v>0</v>
      </c>
      <c r="L38593">
        <f t="shared" ca="1" si="4527"/>
        <v>0</v>
      </c>
      <c r="M38593" t="str">
        <f t="shared" ca="1" si="4525"/>
        <v>Looks good!</v>
      </c>
    </row>
    <row r="38594" spans="2:13" x14ac:dyDescent="0.2">
      <c r="B38594">
        <f t="shared" ca="1" si="4526"/>
        <v>52</v>
      </c>
      <c r="C38594">
        <f t="shared" ca="1" si="4526"/>
        <v>34</v>
      </c>
      <c r="D38594">
        <f t="shared" ca="1" si="4526"/>
        <v>70</v>
      </c>
      <c r="E38594">
        <f t="shared" ca="1" si="4526"/>
        <v>98</v>
      </c>
      <c r="H38594">
        <f t="shared" ca="1" si="4521"/>
        <v>0</v>
      </c>
      <c r="I38594">
        <f t="shared" ca="1" si="4522"/>
        <v>0</v>
      </c>
      <c r="J38594">
        <f t="shared" ca="1" si="4523"/>
        <v>0</v>
      </c>
      <c r="K38594">
        <f t="shared" ca="1" si="4524"/>
        <v>0</v>
      </c>
      <c r="L38594">
        <f t="shared" ca="1" si="4527"/>
        <v>0</v>
      </c>
      <c r="M38594" t="str">
        <f t="shared" ca="1" si="4525"/>
        <v>Looks good!</v>
      </c>
    </row>
    <row r="38595" spans="2:13" x14ac:dyDescent="0.2">
      <c r="B38595">
        <f t="shared" ca="1" si="4526"/>
        <v>4</v>
      </c>
      <c r="C38595">
        <f t="shared" ca="1" si="4526"/>
        <v>48</v>
      </c>
      <c r="D38595">
        <f t="shared" ca="1" si="4526"/>
        <v>43</v>
      </c>
      <c r="E38595">
        <f t="shared" ca="1" si="4526"/>
        <v>70</v>
      </c>
      <c r="H38595">
        <f t="shared" ca="1" si="4521"/>
        <v>1</v>
      </c>
      <c r="I38595">
        <f t="shared" ca="1" si="4522"/>
        <v>0</v>
      </c>
      <c r="J38595">
        <f t="shared" ca="1" si="4523"/>
        <v>0</v>
      </c>
      <c r="K38595">
        <f t="shared" ca="1" si="4524"/>
        <v>0</v>
      </c>
      <c r="L38595">
        <f t="shared" ca="1" si="4527"/>
        <v>1</v>
      </c>
      <c r="M38595" t="str">
        <f t="shared" ca="1" si="4525"/>
        <v>Fix problem</v>
      </c>
    </row>
    <row r="38596" spans="2:13" x14ac:dyDescent="0.2">
      <c r="B38596">
        <f t="shared" ca="1" si="4526"/>
        <v>8</v>
      </c>
      <c r="C38596">
        <f t="shared" ca="1" si="4526"/>
        <v>65</v>
      </c>
      <c r="D38596">
        <f t="shared" ca="1" si="4526"/>
        <v>95</v>
      </c>
      <c r="E38596">
        <f t="shared" ca="1" si="4526"/>
        <v>78</v>
      </c>
      <c r="H38596">
        <f t="shared" ca="1" si="4521"/>
        <v>0</v>
      </c>
      <c r="I38596">
        <f t="shared" ca="1" si="4522"/>
        <v>0</v>
      </c>
      <c r="J38596">
        <f t="shared" ca="1" si="4523"/>
        <v>0</v>
      </c>
      <c r="K38596">
        <f t="shared" ca="1" si="4524"/>
        <v>0</v>
      </c>
      <c r="L38596">
        <f t="shared" ca="1" si="4527"/>
        <v>0</v>
      </c>
      <c r="M38596" t="str">
        <f t="shared" ca="1" si="4525"/>
        <v>Looks good!</v>
      </c>
    </row>
    <row r="38597" spans="2:13" x14ac:dyDescent="0.2">
      <c r="B38597">
        <f t="shared" ca="1" si="4526"/>
        <v>19</v>
      </c>
      <c r="C38597">
        <f t="shared" ca="1" si="4526"/>
        <v>93</v>
      </c>
      <c r="D38597">
        <f t="shared" ca="1" si="4526"/>
        <v>82</v>
      </c>
      <c r="E38597">
        <f t="shared" ca="1" si="4526"/>
        <v>98</v>
      </c>
      <c r="H38597">
        <f t="shared" ca="1" si="4521"/>
        <v>0</v>
      </c>
      <c r="I38597">
        <f t="shared" ca="1" si="4522"/>
        <v>0</v>
      </c>
      <c r="J38597">
        <f t="shared" ca="1" si="4523"/>
        <v>0</v>
      </c>
      <c r="K38597">
        <f t="shared" ca="1" si="4524"/>
        <v>0</v>
      </c>
      <c r="L38597">
        <f t="shared" ca="1" si="4527"/>
        <v>0</v>
      </c>
      <c r="M38597" t="str">
        <f t="shared" ca="1" si="4525"/>
        <v>Looks good!</v>
      </c>
    </row>
    <row r="38598" spans="2:13" x14ac:dyDescent="0.2">
      <c r="B38598">
        <f t="shared" ca="1" si="4526"/>
        <v>4</v>
      </c>
      <c r="C38598">
        <f t="shared" ca="1" si="4526"/>
        <v>14</v>
      </c>
      <c r="D38598">
        <f t="shared" ca="1" si="4526"/>
        <v>72</v>
      </c>
      <c r="E38598">
        <f t="shared" ca="1" si="4526"/>
        <v>90</v>
      </c>
      <c r="H38598">
        <f t="shared" ca="1" si="4521"/>
        <v>1</v>
      </c>
      <c r="I38598">
        <f t="shared" ca="1" si="4522"/>
        <v>0</v>
      </c>
      <c r="J38598">
        <f t="shared" ca="1" si="4523"/>
        <v>0</v>
      </c>
      <c r="K38598">
        <f t="shared" ca="1" si="4524"/>
        <v>0</v>
      </c>
      <c r="L38598">
        <f t="shared" ca="1" si="4527"/>
        <v>1</v>
      </c>
      <c r="M38598" t="str">
        <f t="shared" ca="1" si="4525"/>
        <v>Fix problem</v>
      </c>
    </row>
    <row r="38599" spans="2:13" x14ac:dyDescent="0.2">
      <c r="B38599">
        <f t="shared" ca="1" si="4526"/>
        <v>1</v>
      </c>
      <c r="C38599">
        <f t="shared" ca="1" si="4526"/>
        <v>47</v>
      </c>
      <c r="D38599">
        <f t="shared" ca="1" si="4526"/>
        <v>48</v>
      </c>
      <c r="E38599">
        <f t="shared" ca="1" si="4526"/>
        <v>64</v>
      </c>
      <c r="H38599">
        <f t="shared" ca="1" si="4521"/>
        <v>1</v>
      </c>
      <c r="I38599">
        <f t="shared" ca="1" si="4522"/>
        <v>0</v>
      </c>
      <c r="J38599">
        <f t="shared" ca="1" si="4523"/>
        <v>0</v>
      </c>
      <c r="K38599">
        <f t="shared" ca="1" si="4524"/>
        <v>0</v>
      </c>
      <c r="L38599">
        <f t="shared" ca="1" si="4527"/>
        <v>1</v>
      </c>
      <c r="M38599" t="str">
        <f t="shared" ca="1" si="4525"/>
        <v>Fix problem</v>
      </c>
    </row>
    <row r="38600" spans="2:13" x14ac:dyDescent="0.2">
      <c r="B38600">
        <f t="shared" ca="1" si="4526"/>
        <v>60</v>
      </c>
      <c r="C38600">
        <f t="shared" ca="1" si="4526"/>
        <v>16</v>
      </c>
      <c r="D38600">
        <f t="shared" ca="1" si="4526"/>
        <v>65</v>
      </c>
      <c r="E38600">
        <f t="shared" ca="1" si="4526"/>
        <v>12</v>
      </c>
      <c r="H38600">
        <f t="shared" ca="1" si="4521"/>
        <v>0</v>
      </c>
      <c r="I38600">
        <f t="shared" ca="1" si="4522"/>
        <v>0</v>
      </c>
      <c r="J38600">
        <f t="shared" ca="1" si="4523"/>
        <v>0</v>
      </c>
      <c r="K38600">
        <f t="shared" ca="1" si="4524"/>
        <v>0</v>
      </c>
      <c r="L38600">
        <f t="shared" ca="1" si="4527"/>
        <v>0</v>
      </c>
      <c r="M38600" t="str">
        <f t="shared" ca="1" si="4525"/>
        <v>Looks good!</v>
      </c>
    </row>
    <row r="38601" spans="2:13" x14ac:dyDescent="0.2">
      <c r="B38601">
        <f t="shared" ca="1" si="4526"/>
        <v>55</v>
      </c>
      <c r="C38601">
        <f t="shared" ca="1" si="4526"/>
        <v>1</v>
      </c>
      <c r="D38601">
        <f t="shared" ca="1" si="4526"/>
        <v>75</v>
      </c>
      <c r="E38601">
        <f t="shared" ca="1" si="4526"/>
        <v>57</v>
      </c>
      <c r="H38601">
        <f t="shared" ca="1" si="4521"/>
        <v>0</v>
      </c>
      <c r="I38601">
        <f t="shared" ca="1" si="4522"/>
        <v>1</v>
      </c>
      <c r="J38601">
        <f t="shared" ca="1" si="4523"/>
        <v>0</v>
      </c>
      <c r="K38601">
        <f t="shared" ca="1" si="4524"/>
        <v>0</v>
      </c>
      <c r="L38601">
        <f t="shared" ca="1" si="4527"/>
        <v>1</v>
      </c>
      <c r="M38601" t="str">
        <f t="shared" ca="1" si="4525"/>
        <v>Fix problem</v>
      </c>
    </row>
    <row r="38602" spans="2:13" x14ac:dyDescent="0.2">
      <c r="B38602">
        <f t="shared" ca="1" si="4526"/>
        <v>21</v>
      </c>
      <c r="C38602">
        <f t="shared" ca="1" si="4526"/>
        <v>40</v>
      </c>
      <c r="D38602">
        <f t="shared" ca="1" si="4526"/>
        <v>63</v>
      </c>
      <c r="E38602">
        <f t="shared" ca="1" si="4526"/>
        <v>17</v>
      </c>
      <c r="H38602">
        <f t="shared" ca="1" si="4521"/>
        <v>0</v>
      </c>
      <c r="I38602">
        <f t="shared" ca="1" si="4522"/>
        <v>0</v>
      </c>
      <c r="J38602">
        <f t="shared" ca="1" si="4523"/>
        <v>0</v>
      </c>
      <c r="K38602">
        <f t="shared" ca="1" si="4524"/>
        <v>0</v>
      </c>
      <c r="L38602">
        <f t="shared" ca="1" si="4527"/>
        <v>0</v>
      </c>
      <c r="M38602" t="str">
        <f t="shared" ca="1" si="4525"/>
        <v>Looks good!</v>
      </c>
    </row>
    <row r="38603" spans="2:13" x14ac:dyDescent="0.2">
      <c r="B38603">
        <f t="shared" ca="1" si="4526"/>
        <v>62</v>
      </c>
      <c r="C38603">
        <f t="shared" ca="1" si="4526"/>
        <v>13</v>
      </c>
      <c r="D38603">
        <f t="shared" ca="1" si="4526"/>
        <v>2</v>
      </c>
      <c r="E38603">
        <f t="shared" ca="1" si="4526"/>
        <v>88</v>
      </c>
      <c r="H38603">
        <f t="shared" ref="H38603:H38666" ca="1" si="4528">IF(B38603&lt;=(Prob_same_name*100),1,0)</f>
        <v>0</v>
      </c>
      <c r="I38603">
        <f t="shared" ref="I38603:I38666" ca="1" si="4529">IF(C38603&lt;=(Prob_shift_change*100),1,0)</f>
        <v>0</v>
      </c>
      <c r="J38603">
        <f t="shared" ref="J38603:J38666" ca="1" si="4530">IF(D38603&lt;=(Prob_bad_comm*100),1,0)</f>
        <v>1</v>
      </c>
      <c r="K38603">
        <f t="shared" ref="K38603:K38666" ca="1" si="4531">IF(E38603&lt;=(Prob_bad_cnvrsn*100),1,0)</f>
        <v>0</v>
      </c>
      <c r="L38603">
        <f t="shared" ca="1" si="4527"/>
        <v>1</v>
      </c>
      <c r="M38603" t="str">
        <f t="shared" ref="M38603:M38666" ca="1" si="4532">VLOOKUP(L38603,mis_table,2,FALSE)</f>
        <v>Fix problem</v>
      </c>
    </row>
    <row r="38604" spans="2:13" x14ac:dyDescent="0.2">
      <c r="B38604">
        <f t="shared" ca="1" si="4526"/>
        <v>58</v>
      </c>
      <c r="C38604">
        <f t="shared" ca="1" si="4526"/>
        <v>29</v>
      </c>
      <c r="D38604">
        <f t="shared" ca="1" si="4526"/>
        <v>85</v>
      </c>
      <c r="E38604">
        <f t="shared" ca="1" si="4526"/>
        <v>57</v>
      </c>
      <c r="H38604">
        <f t="shared" ca="1" si="4528"/>
        <v>0</v>
      </c>
      <c r="I38604">
        <f t="shared" ca="1" si="4529"/>
        <v>0</v>
      </c>
      <c r="J38604">
        <f t="shared" ca="1" si="4530"/>
        <v>0</v>
      </c>
      <c r="K38604">
        <f t="shared" ca="1" si="4531"/>
        <v>0</v>
      </c>
      <c r="L38604">
        <f t="shared" ca="1" si="4527"/>
        <v>0</v>
      </c>
      <c r="M38604" t="str">
        <f t="shared" ca="1" si="4532"/>
        <v>Looks good!</v>
      </c>
    </row>
    <row r="38605" spans="2:13" x14ac:dyDescent="0.2">
      <c r="B38605">
        <f t="shared" ca="1" si="4526"/>
        <v>29</v>
      </c>
      <c r="C38605">
        <f t="shared" ca="1" si="4526"/>
        <v>74</v>
      </c>
      <c r="D38605">
        <f t="shared" ca="1" si="4526"/>
        <v>100</v>
      </c>
      <c r="E38605">
        <f t="shared" ca="1" si="4526"/>
        <v>47</v>
      </c>
      <c r="H38605">
        <f t="shared" ca="1" si="4528"/>
        <v>0</v>
      </c>
      <c r="I38605">
        <f t="shared" ca="1" si="4529"/>
        <v>0</v>
      </c>
      <c r="J38605">
        <f t="shared" ca="1" si="4530"/>
        <v>0</v>
      </c>
      <c r="K38605">
        <f t="shared" ca="1" si="4531"/>
        <v>0</v>
      </c>
      <c r="L38605">
        <f t="shared" ca="1" si="4527"/>
        <v>0</v>
      </c>
      <c r="M38605" t="str">
        <f t="shared" ca="1" si="4532"/>
        <v>Looks good!</v>
      </c>
    </row>
    <row r="38606" spans="2:13" x14ac:dyDescent="0.2">
      <c r="B38606">
        <f t="shared" ca="1" si="4526"/>
        <v>18</v>
      </c>
      <c r="C38606">
        <f t="shared" ca="1" si="4526"/>
        <v>74</v>
      </c>
      <c r="D38606">
        <f t="shared" ca="1" si="4526"/>
        <v>44</v>
      </c>
      <c r="E38606">
        <f t="shared" ca="1" si="4526"/>
        <v>60</v>
      </c>
      <c r="H38606">
        <f t="shared" ca="1" si="4528"/>
        <v>0</v>
      </c>
      <c r="I38606">
        <f t="shared" ca="1" si="4529"/>
        <v>0</v>
      </c>
      <c r="J38606">
        <f t="shared" ca="1" si="4530"/>
        <v>0</v>
      </c>
      <c r="K38606">
        <f t="shared" ca="1" si="4531"/>
        <v>0</v>
      </c>
      <c r="L38606">
        <f t="shared" ca="1" si="4527"/>
        <v>0</v>
      </c>
      <c r="M38606" t="str">
        <f t="shared" ca="1" si="4532"/>
        <v>Looks good!</v>
      </c>
    </row>
    <row r="38607" spans="2:13" x14ac:dyDescent="0.2">
      <c r="B38607">
        <f t="shared" ca="1" si="4526"/>
        <v>58</v>
      </c>
      <c r="C38607">
        <f t="shared" ca="1" si="4526"/>
        <v>63</v>
      </c>
      <c r="D38607">
        <f t="shared" ca="1" si="4526"/>
        <v>56</v>
      </c>
      <c r="E38607">
        <f t="shared" ca="1" si="4526"/>
        <v>31</v>
      </c>
      <c r="H38607">
        <f t="shared" ca="1" si="4528"/>
        <v>0</v>
      </c>
      <c r="I38607">
        <f t="shared" ca="1" si="4529"/>
        <v>0</v>
      </c>
      <c r="J38607">
        <f t="shared" ca="1" si="4530"/>
        <v>0</v>
      </c>
      <c r="K38607">
        <f t="shared" ca="1" si="4531"/>
        <v>0</v>
      </c>
      <c r="L38607">
        <f t="shared" ca="1" si="4527"/>
        <v>0</v>
      </c>
      <c r="M38607" t="str">
        <f t="shared" ca="1" si="4532"/>
        <v>Looks good!</v>
      </c>
    </row>
    <row r="38608" spans="2:13" x14ac:dyDescent="0.2">
      <c r="B38608">
        <f t="shared" ca="1" si="4526"/>
        <v>62</v>
      </c>
      <c r="C38608">
        <f t="shared" ca="1" si="4526"/>
        <v>47</v>
      </c>
      <c r="D38608">
        <f t="shared" ca="1" si="4526"/>
        <v>68</v>
      </c>
      <c r="E38608">
        <f t="shared" ca="1" si="4526"/>
        <v>91</v>
      </c>
      <c r="H38608">
        <f t="shared" ca="1" si="4528"/>
        <v>0</v>
      </c>
      <c r="I38608">
        <f t="shared" ca="1" si="4529"/>
        <v>0</v>
      </c>
      <c r="J38608">
        <f t="shared" ca="1" si="4530"/>
        <v>0</v>
      </c>
      <c r="K38608">
        <f t="shared" ca="1" si="4531"/>
        <v>0</v>
      </c>
      <c r="L38608">
        <f t="shared" ca="1" si="4527"/>
        <v>0</v>
      </c>
      <c r="M38608" t="str">
        <f t="shared" ca="1" si="4532"/>
        <v>Looks good!</v>
      </c>
    </row>
    <row r="38609" spans="2:13" x14ac:dyDescent="0.2">
      <c r="B38609">
        <f t="shared" ca="1" si="4526"/>
        <v>57</v>
      </c>
      <c r="C38609">
        <f t="shared" ca="1" si="4526"/>
        <v>87</v>
      </c>
      <c r="D38609">
        <f t="shared" ca="1" si="4526"/>
        <v>1</v>
      </c>
      <c r="E38609">
        <f t="shared" ca="1" si="4526"/>
        <v>57</v>
      </c>
      <c r="H38609">
        <f t="shared" ca="1" si="4528"/>
        <v>0</v>
      </c>
      <c r="I38609">
        <f t="shared" ca="1" si="4529"/>
        <v>0</v>
      </c>
      <c r="J38609">
        <f t="shared" ca="1" si="4530"/>
        <v>1</v>
      </c>
      <c r="K38609">
        <f t="shared" ca="1" si="4531"/>
        <v>0</v>
      </c>
      <c r="L38609">
        <f t="shared" ca="1" si="4527"/>
        <v>1</v>
      </c>
      <c r="M38609" t="str">
        <f t="shared" ca="1" si="4532"/>
        <v>Fix problem</v>
      </c>
    </row>
    <row r="38610" spans="2:13" x14ac:dyDescent="0.2">
      <c r="B38610">
        <f t="shared" ca="1" si="4526"/>
        <v>83</v>
      </c>
      <c r="C38610">
        <f t="shared" ca="1" si="4526"/>
        <v>4</v>
      </c>
      <c r="D38610">
        <f t="shared" ca="1" si="4526"/>
        <v>47</v>
      </c>
      <c r="E38610">
        <f t="shared" ca="1" si="4526"/>
        <v>29</v>
      </c>
      <c r="H38610">
        <f t="shared" ca="1" si="4528"/>
        <v>0</v>
      </c>
      <c r="I38610">
        <f t="shared" ca="1" si="4529"/>
        <v>1</v>
      </c>
      <c r="J38610">
        <f t="shared" ca="1" si="4530"/>
        <v>0</v>
      </c>
      <c r="K38610">
        <f t="shared" ca="1" si="4531"/>
        <v>0</v>
      </c>
      <c r="L38610">
        <f t="shared" ca="1" si="4527"/>
        <v>1</v>
      </c>
      <c r="M38610" t="str">
        <f t="shared" ca="1" si="4532"/>
        <v>Fix problem</v>
      </c>
    </row>
    <row r="38611" spans="2:13" x14ac:dyDescent="0.2">
      <c r="B38611">
        <f t="shared" ca="1" si="4526"/>
        <v>40</v>
      </c>
      <c r="C38611">
        <f t="shared" ca="1" si="4526"/>
        <v>12</v>
      </c>
      <c r="D38611">
        <f t="shared" ca="1" si="4526"/>
        <v>38</v>
      </c>
      <c r="E38611">
        <f t="shared" ca="1" si="4526"/>
        <v>56</v>
      </c>
      <c r="H38611">
        <f t="shared" ca="1" si="4528"/>
        <v>0</v>
      </c>
      <c r="I38611">
        <f t="shared" ca="1" si="4529"/>
        <v>0</v>
      </c>
      <c r="J38611">
        <f t="shared" ca="1" si="4530"/>
        <v>0</v>
      </c>
      <c r="K38611">
        <f t="shared" ca="1" si="4531"/>
        <v>0</v>
      </c>
      <c r="L38611">
        <f t="shared" ca="1" si="4527"/>
        <v>0</v>
      </c>
      <c r="M38611" t="str">
        <f t="shared" ca="1" si="4532"/>
        <v>Looks good!</v>
      </c>
    </row>
    <row r="38612" spans="2:13" x14ac:dyDescent="0.2">
      <c r="B38612">
        <f t="shared" ca="1" si="4526"/>
        <v>71</v>
      </c>
      <c r="C38612">
        <f t="shared" ca="1" si="4526"/>
        <v>7</v>
      </c>
      <c r="D38612">
        <f t="shared" ca="1" si="4526"/>
        <v>98</v>
      </c>
      <c r="E38612">
        <f t="shared" ca="1" si="4526"/>
        <v>85</v>
      </c>
      <c r="H38612">
        <f t="shared" ca="1" si="4528"/>
        <v>0</v>
      </c>
      <c r="I38612">
        <f t="shared" ca="1" si="4529"/>
        <v>0</v>
      </c>
      <c r="J38612">
        <f t="shared" ca="1" si="4530"/>
        <v>0</v>
      </c>
      <c r="K38612">
        <f t="shared" ca="1" si="4531"/>
        <v>0</v>
      </c>
      <c r="L38612">
        <f t="shared" ca="1" si="4527"/>
        <v>0</v>
      </c>
      <c r="M38612" t="str">
        <f t="shared" ca="1" si="4532"/>
        <v>Looks good!</v>
      </c>
    </row>
    <row r="38613" spans="2:13" x14ac:dyDescent="0.2">
      <c r="B38613">
        <f t="shared" ca="1" si="4526"/>
        <v>93</v>
      </c>
      <c r="C38613">
        <f t="shared" ca="1" si="4526"/>
        <v>58</v>
      </c>
      <c r="D38613">
        <f t="shared" ca="1" si="4526"/>
        <v>2</v>
      </c>
      <c r="E38613">
        <f t="shared" ca="1" si="4526"/>
        <v>3</v>
      </c>
      <c r="H38613">
        <f t="shared" ca="1" si="4528"/>
        <v>0</v>
      </c>
      <c r="I38613">
        <f t="shared" ca="1" si="4529"/>
        <v>0</v>
      </c>
      <c r="J38613">
        <f t="shared" ca="1" si="4530"/>
        <v>1</v>
      </c>
      <c r="K38613">
        <f t="shared" ca="1" si="4531"/>
        <v>1</v>
      </c>
      <c r="L38613">
        <f t="shared" ca="1" si="4527"/>
        <v>2</v>
      </c>
      <c r="M38613" t="str">
        <f t="shared" ca="1" si="4532"/>
        <v>Near miss</v>
      </c>
    </row>
    <row r="38614" spans="2:13" x14ac:dyDescent="0.2">
      <c r="B38614">
        <f t="shared" ca="1" si="4526"/>
        <v>97</v>
      </c>
      <c r="C38614">
        <f t="shared" ca="1" si="4526"/>
        <v>86</v>
      </c>
      <c r="D38614">
        <f t="shared" ca="1" si="4526"/>
        <v>81</v>
      </c>
      <c r="E38614">
        <f t="shared" ca="1" si="4526"/>
        <v>86</v>
      </c>
      <c r="H38614">
        <f t="shared" ca="1" si="4528"/>
        <v>0</v>
      </c>
      <c r="I38614">
        <f t="shared" ca="1" si="4529"/>
        <v>0</v>
      </c>
      <c r="J38614">
        <f t="shared" ca="1" si="4530"/>
        <v>0</v>
      </c>
      <c r="K38614">
        <f t="shared" ca="1" si="4531"/>
        <v>0</v>
      </c>
      <c r="L38614">
        <f t="shared" ca="1" si="4527"/>
        <v>0</v>
      </c>
      <c r="M38614" t="str">
        <f t="shared" ca="1" si="4532"/>
        <v>Looks good!</v>
      </c>
    </row>
    <row r="38615" spans="2:13" x14ac:dyDescent="0.2">
      <c r="B38615">
        <f t="shared" ca="1" si="4526"/>
        <v>95</v>
      </c>
      <c r="C38615">
        <f t="shared" ca="1" si="4526"/>
        <v>49</v>
      </c>
      <c r="D38615">
        <f t="shared" ca="1" si="4526"/>
        <v>7</v>
      </c>
      <c r="E38615">
        <f t="shared" ca="1" si="4526"/>
        <v>29</v>
      </c>
      <c r="H38615">
        <f t="shared" ca="1" si="4528"/>
        <v>0</v>
      </c>
      <c r="I38615">
        <f t="shared" ca="1" si="4529"/>
        <v>0</v>
      </c>
      <c r="J38615">
        <f t="shared" ca="1" si="4530"/>
        <v>0</v>
      </c>
      <c r="K38615">
        <f t="shared" ca="1" si="4531"/>
        <v>0</v>
      </c>
      <c r="L38615">
        <f t="shared" ca="1" si="4527"/>
        <v>0</v>
      </c>
      <c r="M38615" t="str">
        <f t="shared" ca="1" si="4532"/>
        <v>Looks good!</v>
      </c>
    </row>
    <row r="38616" spans="2:13" x14ac:dyDescent="0.2">
      <c r="B38616">
        <f t="shared" ca="1" si="4526"/>
        <v>96</v>
      </c>
      <c r="C38616">
        <f t="shared" ca="1" si="4526"/>
        <v>21</v>
      </c>
      <c r="D38616">
        <f t="shared" ca="1" si="4526"/>
        <v>58</v>
      </c>
      <c r="E38616">
        <f t="shared" ca="1" si="4526"/>
        <v>78</v>
      </c>
      <c r="H38616">
        <f t="shared" ca="1" si="4528"/>
        <v>0</v>
      </c>
      <c r="I38616">
        <f t="shared" ca="1" si="4529"/>
        <v>0</v>
      </c>
      <c r="J38616">
        <f t="shared" ca="1" si="4530"/>
        <v>0</v>
      </c>
      <c r="K38616">
        <f t="shared" ca="1" si="4531"/>
        <v>0</v>
      </c>
      <c r="L38616">
        <f t="shared" ca="1" si="4527"/>
        <v>0</v>
      </c>
      <c r="M38616" t="str">
        <f t="shared" ca="1" si="4532"/>
        <v>Looks good!</v>
      </c>
    </row>
    <row r="38617" spans="2:13" x14ac:dyDescent="0.2">
      <c r="B38617">
        <f t="shared" ca="1" si="4526"/>
        <v>74</v>
      </c>
      <c r="C38617">
        <f t="shared" ca="1" si="4526"/>
        <v>57</v>
      </c>
      <c r="D38617">
        <f t="shared" ca="1" si="4526"/>
        <v>100</v>
      </c>
      <c r="E38617">
        <f t="shared" ca="1" si="4526"/>
        <v>27</v>
      </c>
      <c r="H38617">
        <f t="shared" ca="1" si="4528"/>
        <v>0</v>
      </c>
      <c r="I38617">
        <f t="shared" ca="1" si="4529"/>
        <v>0</v>
      </c>
      <c r="J38617">
        <f t="shared" ca="1" si="4530"/>
        <v>0</v>
      </c>
      <c r="K38617">
        <f t="shared" ca="1" si="4531"/>
        <v>0</v>
      </c>
      <c r="L38617">
        <f t="shared" ca="1" si="4527"/>
        <v>0</v>
      </c>
      <c r="M38617" t="str">
        <f t="shared" ca="1" si="4532"/>
        <v>Looks good!</v>
      </c>
    </row>
    <row r="38618" spans="2:13" x14ac:dyDescent="0.2">
      <c r="B38618">
        <f t="shared" ca="1" si="4526"/>
        <v>90</v>
      </c>
      <c r="C38618">
        <f t="shared" ca="1" si="4526"/>
        <v>42</v>
      </c>
      <c r="D38618">
        <f t="shared" ca="1" si="4526"/>
        <v>95</v>
      </c>
      <c r="E38618">
        <f t="shared" ca="1" si="4526"/>
        <v>54</v>
      </c>
      <c r="H38618">
        <f t="shared" ca="1" si="4528"/>
        <v>0</v>
      </c>
      <c r="I38618">
        <f t="shared" ca="1" si="4529"/>
        <v>0</v>
      </c>
      <c r="J38618">
        <f t="shared" ca="1" si="4530"/>
        <v>0</v>
      </c>
      <c r="K38618">
        <f t="shared" ca="1" si="4531"/>
        <v>0</v>
      </c>
      <c r="L38618">
        <f t="shared" ca="1" si="4527"/>
        <v>0</v>
      </c>
      <c r="M38618" t="str">
        <f t="shared" ca="1" si="4532"/>
        <v>Looks good!</v>
      </c>
    </row>
    <row r="38619" spans="2:13" x14ac:dyDescent="0.2">
      <c r="B38619">
        <f t="shared" ca="1" si="4526"/>
        <v>13</v>
      </c>
      <c r="C38619">
        <f t="shared" ca="1" si="4526"/>
        <v>26</v>
      </c>
      <c r="D38619">
        <f t="shared" ca="1" si="4526"/>
        <v>74</v>
      </c>
      <c r="E38619">
        <f t="shared" ca="1" si="4526"/>
        <v>84</v>
      </c>
      <c r="H38619">
        <f t="shared" ca="1" si="4528"/>
        <v>0</v>
      </c>
      <c r="I38619">
        <f t="shared" ca="1" si="4529"/>
        <v>0</v>
      </c>
      <c r="J38619">
        <f t="shared" ca="1" si="4530"/>
        <v>0</v>
      </c>
      <c r="K38619">
        <f t="shared" ca="1" si="4531"/>
        <v>0</v>
      </c>
      <c r="L38619">
        <f t="shared" ca="1" si="4527"/>
        <v>0</v>
      </c>
      <c r="M38619" t="str">
        <f t="shared" ca="1" si="4532"/>
        <v>Looks good!</v>
      </c>
    </row>
    <row r="38620" spans="2:13" x14ac:dyDescent="0.2">
      <c r="B38620">
        <f t="shared" ca="1" si="4526"/>
        <v>67</v>
      </c>
      <c r="C38620">
        <f t="shared" ca="1" si="4526"/>
        <v>54</v>
      </c>
      <c r="D38620">
        <f t="shared" ca="1" si="4526"/>
        <v>55</v>
      </c>
      <c r="E38620">
        <f t="shared" ca="1" si="4526"/>
        <v>93</v>
      </c>
      <c r="H38620">
        <f t="shared" ca="1" si="4528"/>
        <v>0</v>
      </c>
      <c r="I38620">
        <f t="shared" ca="1" si="4529"/>
        <v>0</v>
      </c>
      <c r="J38620">
        <f t="shared" ca="1" si="4530"/>
        <v>0</v>
      </c>
      <c r="K38620">
        <f t="shared" ca="1" si="4531"/>
        <v>0</v>
      </c>
      <c r="L38620">
        <f t="shared" ca="1" si="4527"/>
        <v>0</v>
      </c>
      <c r="M38620" t="str">
        <f t="shared" ca="1" si="4532"/>
        <v>Looks good!</v>
      </c>
    </row>
    <row r="38621" spans="2:13" x14ac:dyDescent="0.2">
      <c r="B38621">
        <f t="shared" ca="1" si="4526"/>
        <v>37</v>
      </c>
      <c r="C38621">
        <f t="shared" ca="1" si="4526"/>
        <v>83</v>
      </c>
      <c r="D38621">
        <f t="shared" ca="1" si="4526"/>
        <v>3</v>
      </c>
      <c r="E38621">
        <f t="shared" ca="1" si="4526"/>
        <v>28</v>
      </c>
      <c r="H38621">
        <f t="shared" ca="1" si="4528"/>
        <v>0</v>
      </c>
      <c r="I38621">
        <f t="shared" ca="1" si="4529"/>
        <v>0</v>
      </c>
      <c r="J38621">
        <f t="shared" ca="1" si="4530"/>
        <v>1</v>
      </c>
      <c r="K38621">
        <f t="shared" ca="1" si="4531"/>
        <v>0</v>
      </c>
      <c r="L38621">
        <f t="shared" ca="1" si="4527"/>
        <v>1</v>
      </c>
      <c r="M38621" t="str">
        <f t="shared" ca="1" si="4532"/>
        <v>Fix problem</v>
      </c>
    </row>
    <row r="38622" spans="2:13" x14ac:dyDescent="0.2">
      <c r="B38622">
        <f t="shared" ca="1" si="4526"/>
        <v>58</v>
      </c>
      <c r="C38622">
        <f t="shared" ca="1" si="4526"/>
        <v>89</v>
      </c>
      <c r="D38622">
        <f t="shared" ca="1" si="4526"/>
        <v>69</v>
      </c>
      <c r="E38622">
        <f t="shared" ca="1" si="4526"/>
        <v>74</v>
      </c>
      <c r="H38622">
        <f t="shared" ca="1" si="4528"/>
        <v>0</v>
      </c>
      <c r="I38622">
        <f t="shared" ca="1" si="4529"/>
        <v>0</v>
      </c>
      <c r="J38622">
        <f t="shared" ca="1" si="4530"/>
        <v>0</v>
      </c>
      <c r="K38622">
        <f t="shared" ca="1" si="4531"/>
        <v>0</v>
      </c>
      <c r="L38622">
        <f t="shared" ca="1" si="4527"/>
        <v>0</v>
      </c>
      <c r="M38622" t="str">
        <f t="shared" ca="1" si="4532"/>
        <v>Looks good!</v>
      </c>
    </row>
    <row r="38623" spans="2:13" x14ac:dyDescent="0.2">
      <c r="B38623">
        <f t="shared" ca="1" si="4526"/>
        <v>20</v>
      </c>
      <c r="C38623">
        <f t="shared" ca="1" si="4526"/>
        <v>50</v>
      </c>
      <c r="D38623">
        <f t="shared" ca="1" si="4526"/>
        <v>35</v>
      </c>
      <c r="E38623">
        <f t="shared" ca="1" si="4526"/>
        <v>56</v>
      </c>
      <c r="H38623">
        <f t="shared" ca="1" si="4528"/>
        <v>0</v>
      </c>
      <c r="I38623">
        <f t="shared" ca="1" si="4529"/>
        <v>0</v>
      </c>
      <c r="J38623">
        <f t="shared" ca="1" si="4530"/>
        <v>0</v>
      </c>
      <c r="K38623">
        <f t="shared" ca="1" si="4531"/>
        <v>0</v>
      </c>
      <c r="L38623">
        <f t="shared" ca="1" si="4527"/>
        <v>0</v>
      </c>
      <c r="M38623" t="str">
        <f t="shared" ca="1" si="4532"/>
        <v>Looks good!</v>
      </c>
    </row>
    <row r="38624" spans="2:13" x14ac:dyDescent="0.2">
      <c r="B38624">
        <f t="shared" ca="1" si="4526"/>
        <v>39</v>
      </c>
      <c r="C38624">
        <f t="shared" ca="1" si="4526"/>
        <v>45</v>
      </c>
      <c r="D38624">
        <f t="shared" ca="1" si="4526"/>
        <v>25</v>
      </c>
      <c r="E38624">
        <f t="shared" ca="1" si="4526"/>
        <v>81</v>
      </c>
      <c r="H38624">
        <f t="shared" ca="1" si="4528"/>
        <v>0</v>
      </c>
      <c r="I38624">
        <f t="shared" ca="1" si="4529"/>
        <v>0</v>
      </c>
      <c r="J38624">
        <f t="shared" ca="1" si="4530"/>
        <v>0</v>
      </c>
      <c r="K38624">
        <f t="shared" ca="1" si="4531"/>
        <v>0</v>
      </c>
      <c r="L38624">
        <f t="shared" ca="1" si="4527"/>
        <v>0</v>
      </c>
      <c r="M38624" t="str">
        <f t="shared" ca="1" si="4532"/>
        <v>Looks good!</v>
      </c>
    </row>
    <row r="38625" spans="2:13" x14ac:dyDescent="0.2">
      <c r="B38625">
        <f t="shared" ca="1" si="4526"/>
        <v>100</v>
      </c>
      <c r="C38625">
        <f t="shared" ca="1" si="4526"/>
        <v>1</v>
      </c>
      <c r="D38625">
        <f t="shared" ca="1" si="4526"/>
        <v>18</v>
      </c>
      <c r="E38625">
        <f t="shared" ca="1" si="4526"/>
        <v>37</v>
      </c>
      <c r="H38625">
        <f t="shared" ca="1" si="4528"/>
        <v>0</v>
      </c>
      <c r="I38625">
        <f t="shared" ca="1" si="4529"/>
        <v>1</v>
      </c>
      <c r="J38625">
        <f t="shared" ca="1" si="4530"/>
        <v>0</v>
      </c>
      <c r="K38625">
        <f t="shared" ca="1" si="4531"/>
        <v>0</v>
      </c>
      <c r="L38625">
        <f t="shared" ca="1" si="4527"/>
        <v>1</v>
      </c>
      <c r="M38625" t="str">
        <f t="shared" ca="1" si="4532"/>
        <v>Fix problem</v>
      </c>
    </row>
    <row r="38626" spans="2:13" x14ac:dyDescent="0.2">
      <c r="B38626">
        <f t="shared" ca="1" si="4526"/>
        <v>77</v>
      </c>
      <c r="C38626">
        <f t="shared" ca="1" si="4526"/>
        <v>100</v>
      </c>
      <c r="D38626">
        <f t="shared" ca="1" si="4526"/>
        <v>27</v>
      </c>
      <c r="E38626">
        <f t="shared" ca="1" si="4526"/>
        <v>46</v>
      </c>
      <c r="H38626">
        <f t="shared" ca="1" si="4528"/>
        <v>0</v>
      </c>
      <c r="I38626">
        <f t="shared" ca="1" si="4529"/>
        <v>0</v>
      </c>
      <c r="J38626">
        <f t="shared" ca="1" si="4530"/>
        <v>0</v>
      </c>
      <c r="K38626">
        <f t="shared" ca="1" si="4531"/>
        <v>0</v>
      </c>
      <c r="L38626">
        <f t="shared" ca="1" si="4527"/>
        <v>0</v>
      </c>
      <c r="M38626" t="str">
        <f t="shared" ca="1" si="4532"/>
        <v>Looks good!</v>
      </c>
    </row>
    <row r="38627" spans="2:13" x14ac:dyDescent="0.2">
      <c r="B38627">
        <f t="shared" ca="1" si="4526"/>
        <v>44</v>
      </c>
      <c r="C38627">
        <f t="shared" ca="1" si="4526"/>
        <v>97</v>
      </c>
      <c r="D38627">
        <f t="shared" ca="1" si="4526"/>
        <v>46</v>
      </c>
      <c r="E38627">
        <f t="shared" ca="1" si="4526"/>
        <v>39</v>
      </c>
      <c r="H38627">
        <f t="shared" ca="1" si="4528"/>
        <v>0</v>
      </c>
      <c r="I38627">
        <f t="shared" ca="1" si="4529"/>
        <v>0</v>
      </c>
      <c r="J38627">
        <f t="shared" ca="1" si="4530"/>
        <v>0</v>
      </c>
      <c r="K38627">
        <f t="shared" ca="1" si="4531"/>
        <v>0</v>
      </c>
      <c r="L38627">
        <f t="shared" ca="1" si="4527"/>
        <v>0</v>
      </c>
      <c r="M38627" t="str">
        <f t="shared" ca="1" si="4532"/>
        <v>Looks good!</v>
      </c>
    </row>
    <row r="38628" spans="2:13" x14ac:dyDescent="0.2">
      <c r="B38628">
        <f t="shared" ca="1" si="4526"/>
        <v>69</v>
      </c>
      <c r="C38628">
        <f t="shared" ca="1" si="4526"/>
        <v>52</v>
      </c>
      <c r="D38628">
        <f t="shared" ca="1" si="4526"/>
        <v>34</v>
      </c>
      <c r="E38628">
        <f t="shared" ca="1" si="4526"/>
        <v>59</v>
      </c>
      <c r="H38628">
        <f t="shared" ca="1" si="4528"/>
        <v>0</v>
      </c>
      <c r="I38628">
        <f t="shared" ca="1" si="4529"/>
        <v>0</v>
      </c>
      <c r="J38628">
        <f t="shared" ca="1" si="4530"/>
        <v>0</v>
      </c>
      <c r="K38628">
        <f t="shared" ca="1" si="4531"/>
        <v>0</v>
      </c>
      <c r="L38628">
        <f t="shared" ca="1" si="4527"/>
        <v>0</v>
      </c>
      <c r="M38628" t="str">
        <f t="shared" ca="1" si="4532"/>
        <v>Looks good!</v>
      </c>
    </row>
    <row r="38629" spans="2:13" x14ac:dyDescent="0.2">
      <c r="B38629">
        <f t="shared" ca="1" si="4526"/>
        <v>75</v>
      </c>
      <c r="C38629">
        <f t="shared" ca="1" si="4526"/>
        <v>28</v>
      </c>
      <c r="D38629">
        <f t="shared" ca="1" si="4526"/>
        <v>34</v>
      </c>
      <c r="E38629">
        <f t="shared" ca="1" si="4526"/>
        <v>63</v>
      </c>
      <c r="H38629">
        <f t="shared" ca="1" si="4528"/>
        <v>0</v>
      </c>
      <c r="I38629">
        <f t="shared" ca="1" si="4529"/>
        <v>0</v>
      </c>
      <c r="J38629">
        <f t="shared" ca="1" si="4530"/>
        <v>0</v>
      </c>
      <c r="K38629">
        <f t="shared" ca="1" si="4531"/>
        <v>0</v>
      </c>
      <c r="L38629">
        <f t="shared" ca="1" si="4527"/>
        <v>0</v>
      </c>
      <c r="M38629" t="str">
        <f t="shared" ca="1" si="4532"/>
        <v>Looks good!</v>
      </c>
    </row>
    <row r="38630" spans="2:13" x14ac:dyDescent="0.2">
      <c r="B38630">
        <f t="shared" ca="1" si="4526"/>
        <v>81</v>
      </c>
      <c r="C38630">
        <f t="shared" ca="1" si="4526"/>
        <v>18</v>
      </c>
      <c r="D38630">
        <f t="shared" ca="1" si="4526"/>
        <v>84</v>
      </c>
      <c r="E38630">
        <f t="shared" ca="1" si="4526"/>
        <v>66</v>
      </c>
      <c r="H38630">
        <f t="shared" ca="1" si="4528"/>
        <v>0</v>
      </c>
      <c r="I38630">
        <f t="shared" ca="1" si="4529"/>
        <v>0</v>
      </c>
      <c r="J38630">
        <f t="shared" ca="1" si="4530"/>
        <v>0</v>
      </c>
      <c r="K38630">
        <f t="shared" ca="1" si="4531"/>
        <v>0</v>
      </c>
      <c r="L38630">
        <f t="shared" ca="1" si="4527"/>
        <v>0</v>
      </c>
      <c r="M38630" t="str">
        <f t="shared" ca="1" si="4532"/>
        <v>Looks good!</v>
      </c>
    </row>
    <row r="38631" spans="2:13" x14ac:dyDescent="0.2">
      <c r="B38631">
        <f t="shared" ca="1" si="4526"/>
        <v>19</v>
      </c>
      <c r="C38631">
        <f t="shared" ca="1" si="4526"/>
        <v>26</v>
      </c>
      <c r="D38631">
        <f t="shared" ca="1" si="4526"/>
        <v>97</v>
      </c>
      <c r="E38631">
        <f t="shared" ca="1" si="4526"/>
        <v>81</v>
      </c>
      <c r="H38631">
        <f t="shared" ca="1" si="4528"/>
        <v>0</v>
      </c>
      <c r="I38631">
        <f t="shared" ca="1" si="4529"/>
        <v>0</v>
      </c>
      <c r="J38631">
        <f t="shared" ca="1" si="4530"/>
        <v>0</v>
      </c>
      <c r="K38631">
        <f t="shared" ca="1" si="4531"/>
        <v>0</v>
      </c>
      <c r="L38631">
        <f t="shared" ca="1" si="4527"/>
        <v>0</v>
      </c>
      <c r="M38631" t="str">
        <f t="shared" ca="1" si="4532"/>
        <v>Looks good!</v>
      </c>
    </row>
    <row r="38632" spans="2:13" x14ac:dyDescent="0.2">
      <c r="B38632">
        <f t="shared" ca="1" si="4526"/>
        <v>48</v>
      </c>
      <c r="C38632">
        <f t="shared" ca="1" si="4526"/>
        <v>20</v>
      </c>
      <c r="D38632">
        <f t="shared" ca="1" si="4526"/>
        <v>79</v>
      </c>
      <c r="E38632">
        <f t="shared" ca="1" si="4526"/>
        <v>75</v>
      </c>
      <c r="H38632">
        <f t="shared" ca="1" si="4528"/>
        <v>0</v>
      </c>
      <c r="I38632">
        <f t="shared" ca="1" si="4529"/>
        <v>0</v>
      </c>
      <c r="J38632">
        <f t="shared" ca="1" si="4530"/>
        <v>0</v>
      </c>
      <c r="K38632">
        <f t="shared" ca="1" si="4531"/>
        <v>0</v>
      </c>
      <c r="L38632">
        <f t="shared" ca="1" si="4527"/>
        <v>0</v>
      </c>
      <c r="M38632" t="str">
        <f t="shared" ca="1" si="4532"/>
        <v>Looks good!</v>
      </c>
    </row>
    <row r="38633" spans="2:13" x14ac:dyDescent="0.2">
      <c r="B38633">
        <f t="shared" ca="1" si="4526"/>
        <v>55</v>
      </c>
      <c r="C38633">
        <f t="shared" ca="1" si="4526"/>
        <v>32</v>
      </c>
      <c r="D38633">
        <f t="shared" ca="1" si="4526"/>
        <v>9</v>
      </c>
      <c r="E38633">
        <f t="shared" ref="C38633:E38668" ca="1" si="4533">RANDBETWEEN(1,100)</f>
        <v>83</v>
      </c>
      <c r="H38633">
        <f t="shared" ca="1" si="4528"/>
        <v>0</v>
      </c>
      <c r="I38633">
        <f t="shared" ca="1" si="4529"/>
        <v>0</v>
      </c>
      <c r="J38633">
        <f t="shared" ca="1" si="4530"/>
        <v>0</v>
      </c>
      <c r="K38633">
        <f t="shared" ca="1" si="4531"/>
        <v>0</v>
      </c>
      <c r="L38633">
        <f t="shared" ca="1" si="4527"/>
        <v>0</v>
      </c>
      <c r="M38633" t="str">
        <f t="shared" ca="1" si="4532"/>
        <v>Looks good!</v>
      </c>
    </row>
    <row r="38634" spans="2:13" x14ac:dyDescent="0.2">
      <c r="B38634">
        <f t="shared" ref="B38634:E38697" ca="1" si="4534">RANDBETWEEN(1,100)</f>
        <v>16</v>
      </c>
      <c r="C38634">
        <f t="shared" ca="1" si="4533"/>
        <v>73</v>
      </c>
      <c r="D38634">
        <f t="shared" ca="1" si="4533"/>
        <v>6</v>
      </c>
      <c r="E38634">
        <f t="shared" ca="1" si="4533"/>
        <v>15</v>
      </c>
      <c r="H38634">
        <f t="shared" ca="1" si="4528"/>
        <v>0</v>
      </c>
      <c r="I38634">
        <f t="shared" ca="1" si="4529"/>
        <v>0</v>
      </c>
      <c r="J38634">
        <f t="shared" ca="1" si="4530"/>
        <v>0</v>
      </c>
      <c r="K38634">
        <f t="shared" ca="1" si="4531"/>
        <v>0</v>
      </c>
      <c r="L38634">
        <f t="shared" ca="1" si="4527"/>
        <v>0</v>
      </c>
      <c r="M38634" t="str">
        <f t="shared" ca="1" si="4532"/>
        <v>Looks good!</v>
      </c>
    </row>
    <row r="38635" spans="2:13" x14ac:dyDescent="0.2">
      <c r="B38635">
        <f t="shared" ca="1" si="4534"/>
        <v>1</v>
      </c>
      <c r="C38635">
        <f t="shared" ca="1" si="4533"/>
        <v>2</v>
      </c>
      <c r="D38635">
        <f t="shared" ca="1" si="4533"/>
        <v>17</v>
      </c>
      <c r="E38635">
        <f t="shared" ca="1" si="4533"/>
        <v>22</v>
      </c>
      <c r="H38635">
        <f t="shared" ca="1" si="4528"/>
        <v>1</v>
      </c>
      <c r="I38635">
        <f t="shared" ca="1" si="4529"/>
        <v>1</v>
      </c>
      <c r="J38635">
        <f t="shared" ca="1" si="4530"/>
        <v>0</v>
      </c>
      <c r="K38635">
        <f t="shared" ca="1" si="4531"/>
        <v>0</v>
      </c>
      <c r="L38635">
        <f t="shared" ca="1" si="4527"/>
        <v>2</v>
      </c>
      <c r="M38635" t="str">
        <f t="shared" ca="1" si="4532"/>
        <v>Near miss</v>
      </c>
    </row>
    <row r="38636" spans="2:13" x14ac:dyDescent="0.2">
      <c r="B38636">
        <f t="shared" ca="1" si="4534"/>
        <v>99</v>
      </c>
      <c r="C38636">
        <f t="shared" ca="1" si="4533"/>
        <v>22</v>
      </c>
      <c r="D38636">
        <f t="shared" ca="1" si="4533"/>
        <v>81</v>
      </c>
      <c r="E38636">
        <f t="shared" ca="1" si="4533"/>
        <v>52</v>
      </c>
      <c r="H38636">
        <f t="shared" ca="1" si="4528"/>
        <v>0</v>
      </c>
      <c r="I38636">
        <f t="shared" ca="1" si="4529"/>
        <v>0</v>
      </c>
      <c r="J38636">
        <f t="shared" ca="1" si="4530"/>
        <v>0</v>
      </c>
      <c r="K38636">
        <f t="shared" ca="1" si="4531"/>
        <v>0</v>
      </c>
      <c r="L38636">
        <f t="shared" ca="1" si="4527"/>
        <v>0</v>
      </c>
      <c r="M38636" t="str">
        <f t="shared" ca="1" si="4532"/>
        <v>Looks good!</v>
      </c>
    </row>
    <row r="38637" spans="2:13" x14ac:dyDescent="0.2">
      <c r="B38637">
        <f t="shared" ca="1" si="4534"/>
        <v>40</v>
      </c>
      <c r="C38637">
        <f t="shared" ca="1" si="4533"/>
        <v>92</v>
      </c>
      <c r="D38637">
        <f t="shared" ca="1" si="4533"/>
        <v>60</v>
      </c>
      <c r="E38637">
        <f t="shared" ca="1" si="4533"/>
        <v>35</v>
      </c>
      <c r="H38637">
        <f t="shared" ca="1" si="4528"/>
        <v>0</v>
      </c>
      <c r="I38637">
        <f t="shared" ca="1" si="4529"/>
        <v>0</v>
      </c>
      <c r="J38637">
        <f t="shared" ca="1" si="4530"/>
        <v>0</v>
      </c>
      <c r="K38637">
        <f t="shared" ca="1" si="4531"/>
        <v>0</v>
      </c>
      <c r="L38637">
        <f t="shared" ca="1" si="4527"/>
        <v>0</v>
      </c>
      <c r="M38637" t="str">
        <f t="shared" ca="1" si="4532"/>
        <v>Looks good!</v>
      </c>
    </row>
    <row r="38638" spans="2:13" x14ac:dyDescent="0.2">
      <c r="B38638">
        <f t="shared" ca="1" si="4534"/>
        <v>37</v>
      </c>
      <c r="C38638">
        <f t="shared" ca="1" si="4533"/>
        <v>80</v>
      </c>
      <c r="D38638">
        <f t="shared" ca="1" si="4533"/>
        <v>11</v>
      </c>
      <c r="E38638">
        <f t="shared" ca="1" si="4533"/>
        <v>94</v>
      </c>
      <c r="H38638">
        <f t="shared" ca="1" si="4528"/>
        <v>0</v>
      </c>
      <c r="I38638">
        <f t="shared" ca="1" si="4529"/>
        <v>0</v>
      </c>
      <c r="J38638">
        <f t="shared" ca="1" si="4530"/>
        <v>0</v>
      </c>
      <c r="K38638">
        <f t="shared" ca="1" si="4531"/>
        <v>0</v>
      </c>
      <c r="L38638">
        <f t="shared" ca="1" si="4527"/>
        <v>0</v>
      </c>
      <c r="M38638" t="str">
        <f t="shared" ca="1" si="4532"/>
        <v>Looks good!</v>
      </c>
    </row>
    <row r="38639" spans="2:13" x14ac:dyDescent="0.2">
      <c r="B38639">
        <f t="shared" ca="1" si="4534"/>
        <v>34</v>
      </c>
      <c r="C38639">
        <f t="shared" ca="1" si="4533"/>
        <v>38</v>
      </c>
      <c r="D38639">
        <f t="shared" ca="1" si="4533"/>
        <v>83</v>
      </c>
      <c r="E38639">
        <f t="shared" ca="1" si="4533"/>
        <v>27</v>
      </c>
      <c r="H38639">
        <f t="shared" ca="1" si="4528"/>
        <v>0</v>
      </c>
      <c r="I38639">
        <f t="shared" ca="1" si="4529"/>
        <v>0</v>
      </c>
      <c r="J38639">
        <f t="shared" ca="1" si="4530"/>
        <v>0</v>
      </c>
      <c r="K38639">
        <f t="shared" ca="1" si="4531"/>
        <v>0</v>
      </c>
      <c r="L38639">
        <f t="shared" ca="1" si="4527"/>
        <v>0</v>
      </c>
      <c r="M38639" t="str">
        <f t="shared" ca="1" si="4532"/>
        <v>Looks good!</v>
      </c>
    </row>
    <row r="38640" spans="2:13" x14ac:dyDescent="0.2">
      <c r="B38640">
        <f t="shared" ca="1" si="4534"/>
        <v>61</v>
      </c>
      <c r="C38640">
        <f t="shared" ca="1" si="4533"/>
        <v>93</v>
      </c>
      <c r="D38640">
        <f t="shared" ca="1" si="4533"/>
        <v>3</v>
      </c>
      <c r="E38640">
        <f t="shared" ca="1" si="4533"/>
        <v>7</v>
      </c>
      <c r="H38640">
        <f t="shared" ca="1" si="4528"/>
        <v>0</v>
      </c>
      <c r="I38640">
        <f t="shared" ca="1" si="4529"/>
        <v>0</v>
      </c>
      <c r="J38640">
        <f t="shared" ca="1" si="4530"/>
        <v>1</v>
      </c>
      <c r="K38640">
        <f t="shared" ca="1" si="4531"/>
        <v>0</v>
      </c>
      <c r="L38640">
        <f t="shared" ca="1" si="4527"/>
        <v>1</v>
      </c>
      <c r="M38640" t="str">
        <f t="shared" ca="1" si="4532"/>
        <v>Fix problem</v>
      </c>
    </row>
    <row r="38641" spans="2:13" x14ac:dyDescent="0.2">
      <c r="B38641">
        <f t="shared" ca="1" si="4534"/>
        <v>35</v>
      </c>
      <c r="C38641">
        <f t="shared" ca="1" si="4533"/>
        <v>2</v>
      </c>
      <c r="D38641">
        <f t="shared" ca="1" si="4533"/>
        <v>42</v>
      </c>
      <c r="E38641">
        <f t="shared" ca="1" si="4533"/>
        <v>71</v>
      </c>
      <c r="H38641">
        <f t="shared" ca="1" si="4528"/>
        <v>0</v>
      </c>
      <c r="I38641">
        <f t="shared" ca="1" si="4529"/>
        <v>1</v>
      </c>
      <c r="J38641">
        <f t="shared" ca="1" si="4530"/>
        <v>0</v>
      </c>
      <c r="K38641">
        <f t="shared" ca="1" si="4531"/>
        <v>0</v>
      </c>
      <c r="L38641">
        <f t="shared" ca="1" si="4527"/>
        <v>1</v>
      </c>
      <c r="M38641" t="str">
        <f t="shared" ca="1" si="4532"/>
        <v>Fix problem</v>
      </c>
    </row>
    <row r="38642" spans="2:13" x14ac:dyDescent="0.2">
      <c r="B38642">
        <f t="shared" ca="1" si="4534"/>
        <v>57</v>
      </c>
      <c r="C38642">
        <f t="shared" ca="1" si="4533"/>
        <v>89</v>
      </c>
      <c r="D38642">
        <f t="shared" ca="1" si="4533"/>
        <v>74</v>
      </c>
      <c r="E38642">
        <f t="shared" ca="1" si="4533"/>
        <v>32</v>
      </c>
      <c r="H38642">
        <f t="shared" ca="1" si="4528"/>
        <v>0</v>
      </c>
      <c r="I38642">
        <f t="shared" ca="1" si="4529"/>
        <v>0</v>
      </c>
      <c r="J38642">
        <f t="shared" ca="1" si="4530"/>
        <v>0</v>
      </c>
      <c r="K38642">
        <f t="shared" ca="1" si="4531"/>
        <v>0</v>
      </c>
      <c r="L38642">
        <f t="shared" ca="1" si="4527"/>
        <v>0</v>
      </c>
      <c r="M38642" t="str">
        <f t="shared" ca="1" si="4532"/>
        <v>Looks good!</v>
      </c>
    </row>
    <row r="38643" spans="2:13" x14ac:dyDescent="0.2">
      <c r="B38643">
        <f t="shared" ca="1" si="4534"/>
        <v>18</v>
      </c>
      <c r="C38643">
        <f t="shared" ca="1" si="4533"/>
        <v>16</v>
      </c>
      <c r="D38643">
        <f t="shared" ca="1" si="4533"/>
        <v>43</v>
      </c>
      <c r="E38643">
        <f t="shared" ca="1" si="4533"/>
        <v>84</v>
      </c>
      <c r="H38643">
        <f t="shared" ca="1" si="4528"/>
        <v>0</v>
      </c>
      <c r="I38643">
        <f t="shared" ca="1" si="4529"/>
        <v>0</v>
      </c>
      <c r="J38643">
        <f t="shared" ca="1" si="4530"/>
        <v>0</v>
      </c>
      <c r="K38643">
        <f t="shared" ca="1" si="4531"/>
        <v>0</v>
      </c>
      <c r="L38643">
        <f t="shared" ca="1" si="4527"/>
        <v>0</v>
      </c>
      <c r="M38643" t="str">
        <f t="shared" ca="1" si="4532"/>
        <v>Looks good!</v>
      </c>
    </row>
    <row r="38644" spans="2:13" x14ac:dyDescent="0.2">
      <c r="B38644">
        <f t="shared" ca="1" si="4534"/>
        <v>59</v>
      </c>
      <c r="C38644">
        <f t="shared" ca="1" si="4533"/>
        <v>3</v>
      </c>
      <c r="D38644">
        <f t="shared" ca="1" si="4533"/>
        <v>80</v>
      </c>
      <c r="E38644">
        <f t="shared" ca="1" si="4533"/>
        <v>55</v>
      </c>
      <c r="H38644">
        <f t="shared" ca="1" si="4528"/>
        <v>0</v>
      </c>
      <c r="I38644">
        <f t="shared" ca="1" si="4529"/>
        <v>1</v>
      </c>
      <c r="J38644">
        <f t="shared" ca="1" si="4530"/>
        <v>0</v>
      </c>
      <c r="K38644">
        <f t="shared" ca="1" si="4531"/>
        <v>0</v>
      </c>
      <c r="L38644">
        <f t="shared" ref="L38644:L38707" ca="1" si="4535">SUM(H38644:K38644)</f>
        <v>1</v>
      </c>
      <c r="M38644" t="str">
        <f t="shared" ca="1" si="4532"/>
        <v>Fix problem</v>
      </c>
    </row>
    <row r="38645" spans="2:13" x14ac:dyDescent="0.2">
      <c r="B38645">
        <f t="shared" ca="1" si="4534"/>
        <v>29</v>
      </c>
      <c r="C38645">
        <f t="shared" ca="1" si="4533"/>
        <v>81</v>
      </c>
      <c r="D38645">
        <f t="shared" ca="1" si="4533"/>
        <v>68</v>
      </c>
      <c r="E38645">
        <f t="shared" ca="1" si="4533"/>
        <v>44</v>
      </c>
      <c r="H38645">
        <f t="shared" ca="1" si="4528"/>
        <v>0</v>
      </c>
      <c r="I38645">
        <f t="shared" ca="1" si="4529"/>
        <v>0</v>
      </c>
      <c r="J38645">
        <f t="shared" ca="1" si="4530"/>
        <v>0</v>
      </c>
      <c r="K38645">
        <f t="shared" ca="1" si="4531"/>
        <v>0</v>
      </c>
      <c r="L38645">
        <f t="shared" ca="1" si="4535"/>
        <v>0</v>
      </c>
      <c r="M38645" t="str">
        <f t="shared" ca="1" si="4532"/>
        <v>Looks good!</v>
      </c>
    </row>
    <row r="38646" spans="2:13" x14ac:dyDescent="0.2">
      <c r="B38646">
        <f t="shared" ca="1" si="4534"/>
        <v>28</v>
      </c>
      <c r="C38646">
        <f t="shared" ca="1" si="4533"/>
        <v>32</v>
      </c>
      <c r="D38646">
        <f t="shared" ca="1" si="4533"/>
        <v>59</v>
      </c>
      <c r="E38646">
        <f t="shared" ca="1" si="4533"/>
        <v>36</v>
      </c>
      <c r="H38646">
        <f t="shared" ca="1" si="4528"/>
        <v>0</v>
      </c>
      <c r="I38646">
        <f t="shared" ca="1" si="4529"/>
        <v>0</v>
      </c>
      <c r="J38646">
        <f t="shared" ca="1" si="4530"/>
        <v>0</v>
      </c>
      <c r="K38646">
        <f t="shared" ca="1" si="4531"/>
        <v>0</v>
      </c>
      <c r="L38646">
        <f t="shared" ca="1" si="4535"/>
        <v>0</v>
      </c>
      <c r="M38646" t="str">
        <f t="shared" ca="1" si="4532"/>
        <v>Looks good!</v>
      </c>
    </row>
    <row r="38647" spans="2:13" x14ac:dyDescent="0.2">
      <c r="B38647">
        <f t="shared" ca="1" si="4534"/>
        <v>62</v>
      </c>
      <c r="C38647">
        <f t="shared" ca="1" si="4533"/>
        <v>41</v>
      </c>
      <c r="D38647">
        <f t="shared" ca="1" si="4533"/>
        <v>17</v>
      </c>
      <c r="E38647">
        <f t="shared" ca="1" si="4533"/>
        <v>19</v>
      </c>
      <c r="H38647">
        <f t="shared" ca="1" si="4528"/>
        <v>0</v>
      </c>
      <c r="I38647">
        <f t="shared" ca="1" si="4529"/>
        <v>0</v>
      </c>
      <c r="J38647">
        <f t="shared" ca="1" si="4530"/>
        <v>0</v>
      </c>
      <c r="K38647">
        <f t="shared" ca="1" si="4531"/>
        <v>0</v>
      </c>
      <c r="L38647">
        <f t="shared" ca="1" si="4535"/>
        <v>0</v>
      </c>
      <c r="M38647" t="str">
        <f t="shared" ca="1" si="4532"/>
        <v>Looks good!</v>
      </c>
    </row>
    <row r="38648" spans="2:13" x14ac:dyDescent="0.2">
      <c r="B38648">
        <f t="shared" ca="1" si="4534"/>
        <v>95</v>
      </c>
      <c r="C38648">
        <f t="shared" ca="1" si="4533"/>
        <v>88</v>
      </c>
      <c r="D38648">
        <f t="shared" ca="1" si="4533"/>
        <v>22</v>
      </c>
      <c r="E38648">
        <f t="shared" ca="1" si="4533"/>
        <v>66</v>
      </c>
      <c r="H38648">
        <f t="shared" ca="1" si="4528"/>
        <v>0</v>
      </c>
      <c r="I38648">
        <f t="shared" ca="1" si="4529"/>
        <v>0</v>
      </c>
      <c r="J38648">
        <f t="shared" ca="1" si="4530"/>
        <v>0</v>
      </c>
      <c r="K38648">
        <f t="shared" ca="1" si="4531"/>
        <v>0</v>
      </c>
      <c r="L38648">
        <f t="shared" ca="1" si="4535"/>
        <v>0</v>
      </c>
      <c r="M38648" t="str">
        <f t="shared" ca="1" si="4532"/>
        <v>Looks good!</v>
      </c>
    </row>
    <row r="38649" spans="2:13" x14ac:dyDescent="0.2">
      <c r="B38649">
        <f t="shared" ca="1" si="4534"/>
        <v>6</v>
      </c>
      <c r="C38649">
        <f t="shared" ca="1" si="4533"/>
        <v>51</v>
      </c>
      <c r="D38649">
        <f t="shared" ca="1" si="4533"/>
        <v>50</v>
      </c>
      <c r="E38649">
        <f t="shared" ca="1" si="4533"/>
        <v>82</v>
      </c>
      <c r="H38649">
        <f t="shared" ca="1" si="4528"/>
        <v>0</v>
      </c>
      <c r="I38649">
        <f t="shared" ca="1" si="4529"/>
        <v>0</v>
      </c>
      <c r="J38649">
        <f t="shared" ca="1" si="4530"/>
        <v>0</v>
      </c>
      <c r="K38649">
        <f t="shared" ca="1" si="4531"/>
        <v>0</v>
      </c>
      <c r="L38649">
        <f t="shared" ca="1" si="4535"/>
        <v>0</v>
      </c>
      <c r="M38649" t="str">
        <f t="shared" ca="1" si="4532"/>
        <v>Looks good!</v>
      </c>
    </row>
    <row r="38650" spans="2:13" x14ac:dyDescent="0.2">
      <c r="B38650">
        <f t="shared" ca="1" si="4534"/>
        <v>54</v>
      </c>
      <c r="C38650">
        <f t="shared" ca="1" si="4533"/>
        <v>60</v>
      </c>
      <c r="D38650">
        <f t="shared" ca="1" si="4533"/>
        <v>19</v>
      </c>
      <c r="E38650">
        <f t="shared" ca="1" si="4533"/>
        <v>22</v>
      </c>
      <c r="H38650">
        <f t="shared" ca="1" si="4528"/>
        <v>0</v>
      </c>
      <c r="I38650">
        <f t="shared" ca="1" si="4529"/>
        <v>0</v>
      </c>
      <c r="J38650">
        <f t="shared" ca="1" si="4530"/>
        <v>0</v>
      </c>
      <c r="K38650">
        <f t="shared" ca="1" si="4531"/>
        <v>0</v>
      </c>
      <c r="L38650">
        <f t="shared" ca="1" si="4535"/>
        <v>0</v>
      </c>
      <c r="M38650" t="str">
        <f t="shared" ca="1" si="4532"/>
        <v>Looks good!</v>
      </c>
    </row>
    <row r="38651" spans="2:13" x14ac:dyDescent="0.2">
      <c r="B38651">
        <f t="shared" ca="1" si="4534"/>
        <v>91</v>
      </c>
      <c r="C38651">
        <f t="shared" ca="1" si="4533"/>
        <v>37</v>
      </c>
      <c r="D38651">
        <f t="shared" ca="1" si="4533"/>
        <v>87</v>
      </c>
      <c r="E38651">
        <f t="shared" ca="1" si="4533"/>
        <v>96</v>
      </c>
      <c r="H38651">
        <f t="shared" ca="1" si="4528"/>
        <v>0</v>
      </c>
      <c r="I38651">
        <f t="shared" ca="1" si="4529"/>
        <v>0</v>
      </c>
      <c r="J38651">
        <f t="shared" ca="1" si="4530"/>
        <v>0</v>
      </c>
      <c r="K38651">
        <f t="shared" ca="1" si="4531"/>
        <v>0</v>
      </c>
      <c r="L38651">
        <f t="shared" ca="1" si="4535"/>
        <v>0</v>
      </c>
      <c r="M38651" t="str">
        <f t="shared" ca="1" si="4532"/>
        <v>Looks good!</v>
      </c>
    </row>
    <row r="38652" spans="2:13" x14ac:dyDescent="0.2">
      <c r="B38652">
        <f t="shared" ca="1" si="4534"/>
        <v>28</v>
      </c>
      <c r="C38652">
        <f t="shared" ca="1" si="4533"/>
        <v>37</v>
      </c>
      <c r="D38652">
        <f t="shared" ca="1" si="4533"/>
        <v>39</v>
      </c>
      <c r="E38652">
        <f t="shared" ca="1" si="4533"/>
        <v>31</v>
      </c>
      <c r="H38652">
        <f t="shared" ca="1" si="4528"/>
        <v>0</v>
      </c>
      <c r="I38652">
        <f t="shared" ca="1" si="4529"/>
        <v>0</v>
      </c>
      <c r="J38652">
        <f t="shared" ca="1" si="4530"/>
        <v>0</v>
      </c>
      <c r="K38652">
        <f t="shared" ca="1" si="4531"/>
        <v>0</v>
      </c>
      <c r="L38652">
        <f t="shared" ca="1" si="4535"/>
        <v>0</v>
      </c>
      <c r="M38652" t="str">
        <f t="shared" ca="1" si="4532"/>
        <v>Looks good!</v>
      </c>
    </row>
    <row r="38653" spans="2:13" x14ac:dyDescent="0.2">
      <c r="B38653">
        <f t="shared" ca="1" si="4534"/>
        <v>79</v>
      </c>
      <c r="C38653">
        <f t="shared" ca="1" si="4533"/>
        <v>75</v>
      </c>
      <c r="D38653">
        <f t="shared" ca="1" si="4533"/>
        <v>62</v>
      </c>
      <c r="E38653">
        <f t="shared" ca="1" si="4533"/>
        <v>21</v>
      </c>
      <c r="H38653">
        <f t="shared" ca="1" si="4528"/>
        <v>0</v>
      </c>
      <c r="I38653">
        <f t="shared" ca="1" si="4529"/>
        <v>0</v>
      </c>
      <c r="J38653">
        <f t="shared" ca="1" si="4530"/>
        <v>0</v>
      </c>
      <c r="K38653">
        <f t="shared" ca="1" si="4531"/>
        <v>0</v>
      </c>
      <c r="L38653">
        <f t="shared" ca="1" si="4535"/>
        <v>0</v>
      </c>
      <c r="M38653" t="str">
        <f t="shared" ca="1" si="4532"/>
        <v>Looks good!</v>
      </c>
    </row>
    <row r="38654" spans="2:13" x14ac:dyDescent="0.2">
      <c r="B38654">
        <f t="shared" ca="1" si="4534"/>
        <v>93</v>
      </c>
      <c r="C38654">
        <f t="shared" ca="1" si="4533"/>
        <v>5</v>
      </c>
      <c r="D38654">
        <f t="shared" ca="1" si="4533"/>
        <v>78</v>
      </c>
      <c r="E38654">
        <f t="shared" ca="1" si="4533"/>
        <v>50</v>
      </c>
      <c r="H38654">
        <f t="shared" ca="1" si="4528"/>
        <v>0</v>
      </c>
      <c r="I38654">
        <f t="shared" ca="1" si="4529"/>
        <v>1</v>
      </c>
      <c r="J38654">
        <f t="shared" ca="1" si="4530"/>
        <v>0</v>
      </c>
      <c r="K38654">
        <f t="shared" ca="1" si="4531"/>
        <v>0</v>
      </c>
      <c r="L38654">
        <f t="shared" ca="1" si="4535"/>
        <v>1</v>
      </c>
      <c r="M38654" t="str">
        <f t="shared" ca="1" si="4532"/>
        <v>Fix problem</v>
      </c>
    </row>
    <row r="38655" spans="2:13" x14ac:dyDescent="0.2">
      <c r="B38655">
        <f t="shared" ca="1" si="4534"/>
        <v>16</v>
      </c>
      <c r="C38655">
        <f t="shared" ca="1" si="4533"/>
        <v>16</v>
      </c>
      <c r="D38655">
        <f t="shared" ca="1" si="4533"/>
        <v>92</v>
      </c>
      <c r="E38655">
        <f t="shared" ca="1" si="4533"/>
        <v>93</v>
      </c>
      <c r="H38655">
        <f t="shared" ca="1" si="4528"/>
        <v>0</v>
      </c>
      <c r="I38655">
        <f t="shared" ca="1" si="4529"/>
        <v>0</v>
      </c>
      <c r="J38655">
        <f t="shared" ca="1" si="4530"/>
        <v>0</v>
      </c>
      <c r="K38655">
        <f t="shared" ca="1" si="4531"/>
        <v>0</v>
      </c>
      <c r="L38655">
        <f t="shared" ca="1" si="4535"/>
        <v>0</v>
      </c>
      <c r="M38655" t="str">
        <f t="shared" ca="1" si="4532"/>
        <v>Looks good!</v>
      </c>
    </row>
    <row r="38656" spans="2:13" x14ac:dyDescent="0.2">
      <c r="B38656">
        <f t="shared" ca="1" si="4534"/>
        <v>85</v>
      </c>
      <c r="C38656">
        <f t="shared" ca="1" si="4533"/>
        <v>99</v>
      </c>
      <c r="D38656">
        <f t="shared" ca="1" si="4533"/>
        <v>76</v>
      </c>
      <c r="E38656">
        <f t="shared" ca="1" si="4533"/>
        <v>38</v>
      </c>
      <c r="H38656">
        <f t="shared" ca="1" si="4528"/>
        <v>0</v>
      </c>
      <c r="I38656">
        <f t="shared" ca="1" si="4529"/>
        <v>0</v>
      </c>
      <c r="J38656">
        <f t="shared" ca="1" si="4530"/>
        <v>0</v>
      </c>
      <c r="K38656">
        <f t="shared" ca="1" si="4531"/>
        <v>0</v>
      </c>
      <c r="L38656">
        <f t="shared" ca="1" si="4535"/>
        <v>0</v>
      </c>
      <c r="M38656" t="str">
        <f t="shared" ca="1" si="4532"/>
        <v>Looks good!</v>
      </c>
    </row>
    <row r="38657" spans="2:13" x14ac:dyDescent="0.2">
      <c r="B38657">
        <f t="shared" ca="1" si="4534"/>
        <v>9</v>
      </c>
      <c r="C38657">
        <f t="shared" ca="1" si="4533"/>
        <v>89</v>
      </c>
      <c r="D38657">
        <f t="shared" ca="1" si="4533"/>
        <v>12</v>
      </c>
      <c r="E38657">
        <f t="shared" ca="1" si="4533"/>
        <v>99</v>
      </c>
      <c r="H38657">
        <f t="shared" ca="1" si="4528"/>
        <v>0</v>
      </c>
      <c r="I38657">
        <f t="shared" ca="1" si="4529"/>
        <v>0</v>
      </c>
      <c r="J38657">
        <f t="shared" ca="1" si="4530"/>
        <v>0</v>
      </c>
      <c r="K38657">
        <f t="shared" ca="1" si="4531"/>
        <v>0</v>
      </c>
      <c r="L38657">
        <f t="shared" ca="1" si="4535"/>
        <v>0</v>
      </c>
      <c r="M38657" t="str">
        <f t="shared" ca="1" si="4532"/>
        <v>Looks good!</v>
      </c>
    </row>
    <row r="38658" spans="2:13" x14ac:dyDescent="0.2">
      <c r="B38658">
        <f t="shared" ca="1" si="4534"/>
        <v>33</v>
      </c>
      <c r="C38658">
        <f t="shared" ca="1" si="4533"/>
        <v>67</v>
      </c>
      <c r="D38658">
        <f t="shared" ca="1" si="4533"/>
        <v>57</v>
      </c>
      <c r="E38658">
        <f t="shared" ca="1" si="4533"/>
        <v>12</v>
      </c>
      <c r="H38658">
        <f t="shared" ca="1" si="4528"/>
        <v>0</v>
      </c>
      <c r="I38658">
        <f t="shared" ca="1" si="4529"/>
        <v>0</v>
      </c>
      <c r="J38658">
        <f t="shared" ca="1" si="4530"/>
        <v>0</v>
      </c>
      <c r="K38658">
        <f t="shared" ca="1" si="4531"/>
        <v>0</v>
      </c>
      <c r="L38658">
        <f t="shared" ca="1" si="4535"/>
        <v>0</v>
      </c>
      <c r="M38658" t="str">
        <f t="shared" ca="1" si="4532"/>
        <v>Looks good!</v>
      </c>
    </row>
    <row r="38659" spans="2:13" x14ac:dyDescent="0.2">
      <c r="B38659">
        <f t="shared" ca="1" si="4534"/>
        <v>34</v>
      </c>
      <c r="C38659">
        <f t="shared" ca="1" si="4533"/>
        <v>3</v>
      </c>
      <c r="D38659">
        <f t="shared" ca="1" si="4533"/>
        <v>44</v>
      </c>
      <c r="E38659">
        <f t="shared" ca="1" si="4533"/>
        <v>29</v>
      </c>
      <c r="H38659">
        <f t="shared" ca="1" si="4528"/>
        <v>0</v>
      </c>
      <c r="I38659">
        <f t="shared" ca="1" si="4529"/>
        <v>1</v>
      </c>
      <c r="J38659">
        <f t="shared" ca="1" si="4530"/>
        <v>0</v>
      </c>
      <c r="K38659">
        <f t="shared" ca="1" si="4531"/>
        <v>0</v>
      </c>
      <c r="L38659">
        <f t="shared" ca="1" si="4535"/>
        <v>1</v>
      </c>
      <c r="M38659" t="str">
        <f t="shared" ca="1" si="4532"/>
        <v>Fix problem</v>
      </c>
    </row>
    <row r="38660" spans="2:13" x14ac:dyDescent="0.2">
      <c r="B38660">
        <f t="shared" ca="1" si="4534"/>
        <v>40</v>
      </c>
      <c r="C38660">
        <f t="shared" ca="1" si="4533"/>
        <v>64</v>
      </c>
      <c r="D38660">
        <f t="shared" ca="1" si="4533"/>
        <v>54</v>
      </c>
      <c r="E38660">
        <f t="shared" ca="1" si="4533"/>
        <v>19</v>
      </c>
      <c r="H38660">
        <f t="shared" ca="1" si="4528"/>
        <v>0</v>
      </c>
      <c r="I38660">
        <f t="shared" ca="1" si="4529"/>
        <v>0</v>
      </c>
      <c r="J38660">
        <f t="shared" ca="1" si="4530"/>
        <v>0</v>
      </c>
      <c r="K38660">
        <f t="shared" ca="1" si="4531"/>
        <v>0</v>
      </c>
      <c r="L38660">
        <f t="shared" ca="1" si="4535"/>
        <v>0</v>
      </c>
      <c r="M38660" t="str">
        <f t="shared" ca="1" si="4532"/>
        <v>Looks good!</v>
      </c>
    </row>
    <row r="38661" spans="2:13" x14ac:dyDescent="0.2">
      <c r="B38661">
        <f t="shared" ca="1" si="4534"/>
        <v>51</v>
      </c>
      <c r="C38661">
        <f t="shared" ca="1" si="4533"/>
        <v>26</v>
      </c>
      <c r="D38661">
        <f t="shared" ca="1" si="4533"/>
        <v>55</v>
      </c>
      <c r="E38661">
        <f t="shared" ca="1" si="4533"/>
        <v>20</v>
      </c>
      <c r="H38661">
        <f t="shared" ca="1" si="4528"/>
        <v>0</v>
      </c>
      <c r="I38661">
        <f t="shared" ca="1" si="4529"/>
        <v>0</v>
      </c>
      <c r="J38661">
        <f t="shared" ca="1" si="4530"/>
        <v>0</v>
      </c>
      <c r="K38661">
        <f t="shared" ca="1" si="4531"/>
        <v>0</v>
      </c>
      <c r="L38661">
        <f t="shared" ca="1" si="4535"/>
        <v>0</v>
      </c>
      <c r="M38661" t="str">
        <f t="shared" ca="1" si="4532"/>
        <v>Looks good!</v>
      </c>
    </row>
    <row r="38662" spans="2:13" x14ac:dyDescent="0.2">
      <c r="B38662">
        <f t="shared" ca="1" si="4534"/>
        <v>59</v>
      </c>
      <c r="C38662">
        <f t="shared" ca="1" si="4533"/>
        <v>91</v>
      </c>
      <c r="D38662">
        <f t="shared" ca="1" si="4533"/>
        <v>73</v>
      </c>
      <c r="E38662">
        <f t="shared" ca="1" si="4533"/>
        <v>86</v>
      </c>
      <c r="H38662">
        <f t="shared" ca="1" si="4528"/>
        <v>0</v>
      </c>
      <c r="I38662">
        <f t="shared" ca="1" si="4529"/>
        <v>0</v>
      </c>
      <c r="J38662">
        <f t="shared" ca="1" si="4530"/>
        <v>0</v>
      </c>
      <c r="K38662">
        <f t="shared" ca="1" si="4531"/>
        <v>0</v>
      </c>
      <c r="L38662">
        <f t="shared" ca="1" si="4535"/>
        <v>0</v>
      </c>
      <c r="M38662" t="str">
        <f t="shared" ca="1" si="4532"/>
        <v>Looks good!</v>
      </c>
    </row>
    <row r="38663" spans="2:13" x14ac:dyDescent="0.2">
      <c r="B38663">
        <f t="shared" ca="1" si="4534"/>
        <v>83</v>
      </c>
      <c r="C38663">
        <f t="shared" ca="1" si="4533"/>
        <v>30</v>
      </c>
      <c r="D38663">
        <f t="shared" ca="1" si="4533"/>
        <v>84</v>
      </c>
      <c r="E38663">
        <f t="shared" ca="1" si="4533"/>
        <v>100</v>
      </c>
      <c r="H38663">
        <f t="shared" ca="1" si="4528"/>
        <v>0</v>
      </c>
      <c r="I38663">
        <f t="shared" ca="1" si="4529"/>
        <v>0</v>
      </c>
      <c r="J38663">
        <f t="shared" ca="1" si="4530"/>
        <v>0</v>
      </c>
      <c r="K38663">
        <f t="shared" ca="1" si="4531"/>
        <v>0</v>
      </c>
      <c r="L38663">
        <f t="shared" ca="1" si="4535"/>
        <v>0</v>
      </c>
      <c r="M38663" t="str">
        <f t="shared" ca="1" si="4532"/>
        <v>Looks good!</v>
      </c>
    </row>
    <row r="38664" spans="2:13" x14ac:dyDescent="0.2">
      <c r="B38664">
        <f t="shared" ca="1" si="4534"/>
        <v>36</v>
      </c>
      <c r="C38664">
        <f t="shared" ca="1" si="4533"/>
        <v>58</v>
      </c>
      <c r="D38664">
        <f t="shared" ca="1" si="4533"/>
        <v>86</v>
      </c>
      <c r="E38664">
        <f t="shared" ca="1" si="4533"/>
        <v>22</v>
      </c>
      <c r="H38664">
        <f t="shared" ca="1" si="4528"/>
        <v>0</v>
      </c>
      <c r="I38664">
        <f t="shared" ca="1" si="4529"/>
        <v>0</v>
      </c>
      <c r="J38664">
        <f t="shared" ca="1" si="4530"/>
        <v>0</v>
      </c>
      <c r="K38664">
        <f t="shared" ca="1" si="4531"/>
        <v>0</v>
      </c>
      <c r="L38664">
        <f t="shared" ca="1" si="4535"/>
        <v>0</v>
      </c>
      <c r="M38664" t="str">
        <f t="shared" ca="1" si="4532"/>
        <v>Looks good!</v>
      </c>
    </row>
    <row r="38665" spans="2:13" x14ac:dyDescent="0.2">
      <c r="B38665">
        <f t="shared" ca="1" si="4534"/>
        <v>87</v>
      </c>
      <c r="C38665">
        <f t="shared" ca="1" si="4533"/>
        <v>58</v>
      </c>
      <c r="D38665">
        <f t="shared" ca="1" si="4533"/>
        <v>64</v>
      </c>
      <c r="E38665">
        <f t="shared" ca="1" si="4533"/>
        <v>69</v>
      </c>
      <c r="H38665">
        <f t="shared" ca="1" si="4528"/>
        <v>0</v>
      </c>
      <c r="I38665">
        <f t="shared" ca="1" si="4529"/>
        <v>0</v>
      </c>
      <c r="J38665">
        <f t="shared" ca="1" si="4530"/>
        <v>0</v>
      </c>
      <c r="K38665">
        <f t="shared" ca="1" si="4531"/>
        <v>0</v>
      </c>
      <c r="L38665">
        <f t="shared" ca="1" si="4535"/>
        <v>0</v>
      </c>
      <c r="M38665" t="str">
        <f t="shared" ca="1" si="4532"/>
        <v>Looks good!</v>
      </c>
    </row>
    <row r="38666" spans="2:13" x14ac:dyDescent="0.2">
      <c r="B38666">
        <f t="shared" ca="1" si="4534"/>
        <v>91</v>
      </c>
      <c r="C38666">
        <f t="shared" ca="1" si="4533"/>
        <v>31</v>
      </c>
      <c r="D38666">
        <f t="shared" ca="1" si="4533"/>
        <v>21</v>
      </c>
      <c r="E38666">
        <f t="shared" ca="1" si="4533"/>
        <v>51</v>
      </c>
      <c r="H38666">
        <f t="shared" ca="1" si="4528"/>
        <v>0</v>
      </c>
      <c r="I38666">
        <f t="shared" ca="1" si="4529"/>
        <v>0</v>
      </c>
      <c r="J38666">
        <f t="shared" ca="1" si="4530"/>
        <v>0</v>
      </c>
      <c r="K38666">
        <f t="shared" ca="1" si="4531"/>
        <v>0</v>
      </c>
      <c r="L38666">
        <f t="shared" ca="1" si="4535"/>
        <v>0</v>
      </c>
      <c r="M38666" t="str">
        <f t="shared" ca="1" si="4532"/>
        <v>Looks good!</v>
      </c>
    </row>
    <row r="38667" spans="2:13" x14ac:dyDescent="0.2">
      <c r="B38667">
        <f t="shared" ca="1" si="4534"/>
        <v>8</v>
      </c>
      <c r="C38667">
        <f t="shared" ca="1" si="4533"/>
        <v>22</v>
      </c>
      <c r="D38667">
        <f t="shared" ca="1" si="4533"/>
        <v>52</v>
      </c>
      <c r="E38667">
        <f t="shared" ca="1" si="4533"/>
        <v>22</v>
      </c>
      <c r="H38667">
        <f t="shared" ref="H38667:H38730" ca="1" si="4536">IF(B38667&lt;=(Prob_same_name*100),1,0)</f>
        <v>0</v>
      </c>
      <c r="I38667">
        <f t="shared" ref="I38667:I38730" ca="1" si="4537">IF(C38667&lt;=(Prob_shift_change*100),1,0)</f>
        <v>0</v>
      </c>
      <c r="J38667">
        <f t="shared" ref="J38667:J38730" ca="1" si="4538">IF(D38667&lt;=(Prob_bad_comm*100),1,0)</f>
        <v>0</v>
      </c>
      <c r="K38667">
        <f t="shared" ref="K38667:K38730" ca="1" si="4539">IF(E38667&lt;=(Prob_bad_cnvrsn*100),1,0)</f>
        <v>0</v>
      </c>
      <c r="L38667">
        <f t="shared" ca="1" si="4535"/>
        <v>0</v>
      </c>
      <c r="M38667" t="str">
        <f t="shared" ref="M38667:M38730" ca="1" si="4540">VLOOKUP(L38667,mis_table,2,FALSE)</f>
        <v>Looks good!</v>
      </c>
    </row>
    <row r="38668" spans="2:13" x14ac:dyDescent="0.2">
      <c r="B38668">
        <f t="shared" ca="1" si="4534"/>
        <v>35</v>
      </c>
      <c r="C38668">
        <f t="shared" ca="1" si="4533"/>
        <v>8</v>
      </c>
      <c r="D38668">
        <f t="shared" ca="1" si="4533"/>
        <v>52</v>
      </c>
      <c r="E38668">
        <f t="shared" ca="1" si="4533"/>
        <v>10</v>
      </c>
      <c r="H38668">
        <f t="shared" ca="1" si="4536"/>
        <v>0</v>
      </c>
      <c r="I38668">
        <f t="shared" ca="1" si="4537"/>
        <v>0</v>
      </c>
      <c r="J38668">
        <f t="shared" ca="1" si="4538"/>
        <v>0</v>
      </c>
      <c r="K38668">
        <f t="shared" ca="1" si="4539"/>
        <v>0</v>
      </c>
      <c r="L38668">
        <f t="shared" ca="1" si="4535"/>
        <v>0</v>
      </c>
      <c r="M38668" t="str">
        <f t="shared" ca="1" si="4540"/>
        <v>Looks good!</v>
      </c>
    </row>
    <row r="38669" spans="2:13" x14ac:dyDescent="0.2">
      <c r="B38669">
        <f t="shared" ca="1" si="4534"/>
        <v>11</v>
      </c>
      <c r="C38669">
        <f t="shared" ca="1" si="4534"/>
        <v>27</v>
      </c>
      <c r="D38669">
        <f t="shared" ca="1" si="4534"/>
        <v>26</v>
      </c>
      <c r="E38669">
        <f t="shared" ca="1" si="4534"/>
        <v>19</v>
      </c>
      <c r="H38669">
        <f t="shared" ca="1" si="4536"/>
        <v>0</v>
      </c>
      <c r="I38669">
        <f t="shared" ca="1" si="4537"/>
        <v>0</v>
      </c>
      <c r="J38669">
        <f t="shared" ca="1" si="4538"/>
        <v>0</v>
      </c>
      <c r="K38669">
        <f t="shared" ca="1" si="4539"/>
        <v>0</v>
      </c>
      <c r="L38669">
        <f t="shared" ca="1" si="4535"/>
        <v>0</v>
      </c>
      <c r="M38669" t="str">
        <f t="shared" ca="1" si="4540"/>
        <v>Looks good!</v>
      </c>
    </row>
    <row r="38670" spans="2:13" x14ac:dyDescent="0.2">
      <c r="B38670">
        <f t="shared" ca="1" si="4534"/>
        <v>80</v>
      </c>
      <c r="C38670">
        <f t="shared" ca="1" si="4534"/>
        <v>26</v>
      </c>
      <c r="D38670">
        <f t="shared" ca="1" si="4534"/>
        <v>85</v>
      </c>
      <c r="E38670">
        <f t="shared" ca="1" si="4534"/>
        <v>80</v>
      </c>
      <c r="H38670">
        <f t="shared" ca="1" si="4536"/>
        <v>0</v>
      </c>
      <c r="I38670">
        <f t="shared" ca="1" si="4537"/>
        <v>0</v>
      </c>
      <c r="J38670">
        <f t="shared" ca="1" si="4538"/>
        <v>0</v>
      </c>
      <c r="K38670">
        <f t="shared" ca="1" si="4539"/>
        <v>0</v>
      </c>
      <c r="L38670">
        <f t="shared" ca="1" si="4535"/>
        <v>0</v>
      </c>
      <c r="M38670" t="str">
        <f t="shared" ca="1" si="4540"/>
        <v>Looks good!</v>
      </c>
    </row>
    <row r="38671" spans="2:13" x14ac:dyDescent="0.2">
      <c r="B38671">
        <f t="shared" ca="1" si="4534"/>
        <v>88</v>
      </c>
      <c r="C38671">
        <f t="shared" ca="1" si="4534"/>
        <v>34</v>
      </c>
      <c r="D38671">
        <f t="shared" ca="1" si="4534"/>
        <v>39</v>
      </c>
      <c r="E38671">
        <f t="shared" ca="1" si="4534"/>
        <v>33</v>
      </c>
      <c r="H38671">
        <f t="shared" ca="1" si="4536"/>
        <v>0</v>
      </c>
      <c r="I38671">
        <f t="shared" ca="1" si="4537"/>
        <v>0</v>
      </c>
      <c r="J38671">
        <f t="shared" ca="1" si="4538"/>
        <v>0</v>
      </c>
      <c r="K38671">
        <f t="shared" ca="1" si="4539"/>
        <v>0</v>
      </c>
      <c r="L38671">
        <f t="shared" ca="1" si="4535"/>
        <v>0</v>
      </c>
      <c r="M38671" t="str">
        <f t="shared" ca="1" si="4540"/>
        <v>Looks good!</v>
      </c>
    </row>
    <row r="38672" spans="2:13" x14ac:dyDescent="0.2">
      <c r="B38672">
        <f t="shared" ca="1" si="4534"/>
        <v>44</v>
      </c>
      <c r="C38672">
        <f t="shared" ca="1" si="4534"/>
        <v>85</v>
      </c>
      <c r="D38672">
        <f t="shared" ca="1" si="4534"/>
        <v>20</v>
      </c>
      <c r="E38672">
        <f t="shared" ca="1" si="4534"/>
        <v>79</v>
      </c>
      <c r="H38672">
        <f t="shared" ca="1" si="4536"/>
        <v>0</v>
      </c>
      <c r="I38672">
        <f t="shared" ca="1" si="4537"/>
        <v>0</v>
      </c>
      <c r="J38672">
        <f t="shared" ca="1" si="4538"/>
        <v>0</v>
      </c>
      <c r="K38672">
        <f t="shared" ca="1" si="4539"/>
        <v>0</v>
      </c>
      <c r="L38672">
        <f t="shared" ca="1" si="4535"/>
        <v>0</v>
      </c>
      <c r="M38672" t="str">
        <f t="shared" ca="1" si="4540"/>
        <v>Looks good!</v>
      </c>
    </row>
    <row r="38673" spans="2:13" x14ac:dyDescent="0.2">
      <c r="B38673">
        <f t="shared" ca="1" si="4534"/>
        <v>97</v>
      </c>
      <c r="C38673">
        <f t="shared" ca="1" si="4534"/>
        <v>92</v>
      </c>
      <c r="D38673">
        <f t="shared" ca="1" si="4534"/>
        <v>55</v>
      </c>
      <c r="E38673">
        <f t="shared" ca="1" si="4534"/>
        <v>90</v>
      </c>
      <c r="H38673">
        <f t="shared" ca="1" si="4536"/>
        <v>0</v>
      </c>
      <c r="I38673">
        <f t="shared" ca="1" si="4537"/>
        <v>0</v>
      </c>
      <c r="J38673">
        <f t="shared" ca="1" si="4538"/>
        <v>0</v>
      </c>
      <c r="K38673">
        <f t="shared" ca="1" si="4539"/>
        <v>0</v>
      </c>
      <c r="L38673">
        <f t="shared" ca="1" si="4535"/>
        <v>0</v>
      </c>
      <c r="M38673" t="str">
        <f t="shared" ca="1" si="4540"/>
        <v>Looks good!</v>
      </c>
    </row>
    <row r="38674" spans="2:13" x14ac:dyDescent="0.2">
      <c r="B38674">
        <f t="shared" ca="1" si="4534"/>
        <v>68</v>
      </c>
      <c r="C38674">
        <f t="shared" ca="1" si="4534"/>
        <v>76</v>
      </c>
      <c r="D38674">
        <f t="shared" ca="1" si="4534"/>
        <v>49</v>
      </c>
      <c r="E38674">
        <f t="shared" ca="1" si="4534"/>
        <v>63</v>
      </c>
      <c r="H38674">
        <f t="shared" ca="1" si="4536"/>
        <v>0</v>
      </c>
      <c r="I38674">
        <f t="shared" ca="1" si="4537"/>
        <v>0</v>
      </c>
      <c r="J38674">
        <f t="shared" ca="1" si="4538"/>
        <v>0</v>
      </c>
      <c r="K38674">
        <f t="shared" ca="1" si="4539"/>
        <v>0</v>
      </c>
      <c r="L38674">
        <f t="shared" ca="1" si="4535"/>
        <v>0</v>
      </c>
      <c r="M38674" t="str">
        <f t="shared" ca="1" si="4540"/>
        <v>Looks good!</v>
      </c>
    </row>
    <row r="38675" spans="2:13" x14ac:dyDescent="0.2">
      <c r="B38675">
        <f t="shared" ca="1" si="4534"/>
        <v>16</v>
      </c>
      <c r="C38675">
        <f t="shared" ca="1" si="4534"/>
        <v>95</v>
      </c>
      <c r="D38675">
        <f t="shared" ca="1" si="4534"/>
        <v>60</v>
      </c>
      <c r="E38675">
        <f t="shared" ca="1" si="4534"/>
        <v>75</v>
      </c>
      <c r="H38675">
        <f t="shared" ca="1" si="4536"/>
        <v>0</v>
      </c>
      <c r="I38675">
        <f t="shared" ca="1" si="4537"/>
        <v>0</v>
      </c>
      <c r="J38675">
        <f t="shared" ca="1" si="4538"/>
        <v>0</v>
      </c>
      <c r="K38675">
        <f t="shared" ca="1" si="4539"/>
        <v>0</v>
      </c>
      <c r="L38675">
        <f t="shared" ca="1" si="4535"/>
        <v>0</v>
      </c>
      <c r="M38675" t="str">
        <f t="shared" ca="1" si="4540"/>
        <v>Looks good!</v>
      </c>
    </row>
    <row r="38676" spans="2:13" x14ac:dyDescent="0.2">
      <c r="B38676">
        <f t="shared" ca="1" si="4534"/>
        <v>81</v>
      </c>
      <c r="C38676">
        <f t="shared" ca="1" si="4534"/>
        <v>4</v>
      </c>
      <c r="D38676">
        <f t="shared" ca="1" si="4534"/>
        <v>68</v>
      </c>
      <c r="E38676">
        <f t="shared" ca="1" si="4534"/>
        <v>7</v>
      </c>
      <c r="H38676">
        <f t="shared" ca="1" si="4536"/>
        <v>0</v>
      </c>
      <c r="I38676">
        <f t="shared" ca="1" si="4537"/>
        <v>1</v>
      </c>
      <c r="J38676">
        <f t="shared" ca="1" si="4538"/>
        <v>0</v>
      </c>
      <c r="K38676">
        <f t="shared" ca="1" si="4539"/>
        <v>0</v>
      </c>
      <c r="L38676">
        <f t="shared" ca="1" si="4535"/>
        <v>1</v>
      </c>
      <c r="M38676" t="str">
        <f t="shared" ca="1" si="4540"/>
        <v>Fix problem</v>
      </c>
    </row>
    <row r="38677" spans="2:13" x14ac:dyDescent="0.2">
      <c r="B38677">
        <f t="shared" ca="1" si="4534"/>
        <v>43</v>
      </c>
      <c r="C38677">
        <f t="shared" ca="1" si="4534"/>
        <v>10</v>
      </c>
      <c r="D38677">
        <f t="shared" ca="1" si="4534"/>
        <v>17</v>
      </c>
      <c r="E38677">
        <f t="shared" ca="1" si="4534"/>
        <v>87</v>
      </c>
      <c r="H38677">
        <f t="shared" ca="1" si="4536"/>
        <v>0</v>
      </c>
      <c r="I38677">
        <f t="shared" ca="1" si="4537"/>
        <v>0</v>
      </c>
      <c r="J38677">
        <f t="shared" ca="1" si="4538"/>
        <v>0</v>
      </c>
      <c r="K38677">
        <f t="shared" ca="1" si="4539"/>
        <v>0</v>
      </c>
      <c r="L38677">
        <f t="shared" ca="1" si="4535"/>
        <v>0</v>
      </c>
      <c r="M38677" t="str">
        <f t="shared" ca="1" si="4540"/>
        <v>Looks good!</v>
      </c>
    </row>
    <row r="38678" spans="2:13" x14ac:dyDescent="0.2">
      <c r="B38678">
        <f t="shared" ca="1" si="4534"/>
        <v>6</v>
      </c>
      <c r="C38678">
        <f t="shared" ca="1" si="4534"/>
        <v>33</v>
      </c>
      <c r="D38678">
        <f t="shared" ca="1" si="4534"/>
        <v>41</v>
      </c>
      <c r="E38678">
        <f t="shared" ca="1" si="4534"/>
        <v>22</v>
      </c>
      <c r="H38678">
        <f t="shared" ca="1" si="4536"/>
        <v>0</v>
      </c>
      <c r="I38678">
        <f t="shared" ca="1" si="4537"/>
        <v>0</v>
      </c>
      <c r="J38678">
        <f t="shared" ca="1" si="4538"/>
        <v>0</v>
      </c>
      <c r="K38678">
        <f t="shared" ca="1" si="4539"/>
        <v>0</v>
      </c>
      <c r="L38678">
        <f t="shared" ca="1" si="4535"/>
        <v>0</v>
      </c>
      <c r="M38678" t="str">
        <f t="shared" ca="1" si="4540"/>
        <v>Looks good!</v>
      </c>
    </row>
    <row r="38679" spans="2:13" x14ac:dyDescent="0.2">
      <c r="B38679">
        <f t="shared" ca="1" si="4534"/>
        <v>54</v>
      </c>
      <c r="C38679">
        <f t="shared" ca="1" si="4534"/>
        <v>85</v>
      </c>
      <c r="D38679">
        <f t="shared" ca="1" si="4534"/>
        <v>77</v>
      </c>
      <c r="E38679">
        <f t="shared" ca="1" si="4534"/>
        <v>5</v>
      </c>
      <c r="H38679">
        <f t="shared" ca="1" si="4536"/>
        <v>0</v>
      </c>
      <c r="I38679">
        <f t="shared" ca="1" si="4537"/>
        <v>0</v>
      </c>
      <c r="J38679">
        <f t="shared" ca="1" si="4538"/>
        <v>0</v>
      </c>
      <c r="K38679">
        <f t="shared" ca="1" si="4539"/>
        <v>1</v>
      </c>
      <c r="L38679">
        <f t="shared" ca="1" si="4535"/>
        <v>1</v>
      </c>
      <c r="M38679" t="str">
        <f t="shared" ca="1" si="4540"/>
        <v>Fix problem</v>
      </c>
    </row>
    <row r="38680" spans="2:13" x14ac:dyDescent="0.2">
      <c r="B38680">
        <f t="shared" ca="1" si="4534"/>
        <v>1</v>
      </c>
      <c r="C38680">
        <f t="shared" ca="1" si="4534"/>
        <v>85</v>
      </c>
      <c r="D38680">
        <f t="shared" ca="1" si="4534"/>
        <v>30</v>
      </c>
      <c r="E38680">
        <f t="shared" ca="1" si="4534"/>
        <v>43</v>
      </c>
      <c r="H38680">
        <f t="shared" ca="1" si="4536"/>
        <v>1</v>
      </c>
      <c r="I38680">
        <f t="shared" ca="1" si="4537"/>
        <v>0</v>
      </c>
      <c r="J38680">
        <f t="shared" ca="1" si="4538"/>
        <v>0</v>
      </c>
      <c r="K38680">
        <f t="shared" ca="1" si="4539"/>
        <v>0</v>
      </c>
      <c r="L38680">
        <f t="shared" ca="1" si="4535"/>
        <v>1</v>
      </c>
      <c r="M38680" t="str">
        <f t="shared" ca="1" si="4540"/>
        <v>Fix problem</v>
      </c>
    </row>
    <row r="38681" spans="2:13" x14ac:dyDescent="0.2">
      <c r="B38681">
        <f t="shared" ca="1" si="4534"/>
        <v>13</v>
      </c>
      <c r="C38681">
        <f t="shared" ca="1" si="4534"/>
        <v>16</v>
      </c>
      <c r="D38681">
        <f t="shared" ca="1" si="4534"/>
        <v>11</v>
      </c>
      <c r="E38681">
        <f t="shared" ca="1" si="4534"/>
        <v>26</v>
      </c>
      <c r="H38681">
        <f t="shared" ca="1" si="4536"/>
        <v>0</v>
      </c>
      <c r="I38681">
        <f t="shared" ca="1" si="4537"/>
        <v>0</v>
      </c>
      <c r="J38681">
        <f t="shared" ca="1" si="4538"/>
        <v>0</v>
      </c>
      <c r="K38681">
        <f t="shared" ca="1" si="4539"/>
        <v>0</v>
      </c>
      <c r="L38681">
        <f t="shared" ca="1" si="4535"/>
        <v>0</v>
      </c>
      <c r="M38681" t="str">
        <f t="shared" ca="1" si="4540"/>
        <v>Looks good!</v>
      </c>
    </row>
    <row r="38682" spans="2:13" x14ac:dyDescent="0.2">
      <c r="B38682">
        <f t="shared" ca="1" si="4534"/>
        <v>26</v>
      </c>
      <c r="C38682">
        <f t="shared" ca="1" si="4534"/>
        <v>59</v>
      </c>
      <c r="D38682">
        <f t="shared" ca="1" si="4534"/>
        <v>33</v>
      </c>
      <c r="E38682">
        <f t="shared" ca="1" si="4534"/>
        <v>59</v>
      </c>
      <c r="H38682">
        <f t="shared" ca="1" si="4536"/>
        <v>0</v>
      </c>
      <c r="I38682">
        <f t="shared" ca="1" si="4537"/>
        <v>0</v>
      </c>
      <c r="J38682">
        <f t="shared" ca="1" si="4538"/>
        <v>0</v>
      </c>
      <c r="K38682">
        <f t="shared" ca="1" si="4539"/>
        <v>0</v>
      </c>
      <c r="L38682">
        <f t="shared" ca="1" si="4535"/>
        <v>0</v>
      </c>
      <c r="M38682" t="str">
        <f t="shared" ca="1" si="4540"/>
        <v>Looks good!</v>
      </c>
    </row>
    <row r="38683" spans="2:13" x14ac:dyDescent="0.2">
      <c r="B38683">
        <f t="shared" ca="1" si="4534"/>
        <v>43</v>
      </c>
      <c r="C38683">
        <f t="shared" ca="1" si="4534"/>
        <v>75</v>
      </c>
      <c r="D38683">
        <f t="shared" ca="1" si="4534"/>
        <v>31</v>
      </c>
      <c r="E38683">
        <f t="shared" ca="1" si="4534"/>
        <v>94</v>
      </c>
      <c r="H38683">
        <f t="shared" ca="1" si="4536"/>
        <v>0</v>
      </c>
      <c r="I38683">
        <f t="shared" ca="1" si="4537"/>
        <v>0</v>
      </c>
      <c r="J38683">
        <f t="shared" ca="1" si="4538"/>
        <v>0</v>
      </c>
      <c r="K38683">
        <f t="shared" ca="1" si="4539"/>
        <v>0</v>
      </c>
      <c r="L38683">
        <f t="shared" ca="1" si="4535"/>
        <v>0</v>
      </c>
      <c r="M38683" t="str">
        <f t="shared" ca="1" si="4540"/>
        <v>Looks good!</v>
      </c>
    </row>
    <row r="38684" spans="2:13" x14ac:dyDescent="0.2">
      <c r="B38684">
        <f t="shared" ca="1" si="4534"/>
        <v>39</v>
      </c>
      <c r="C38684">
        <f t="shared" ca="1" si="4534"/>
        <v>12</v>
      </c>
      <c r="D38684">
        <f t="shared" ca="1" si="4534"/>
        <v>56</v>
      </c>
      <c r="E38684">
        <f t="shared" ca="1" si="4534"/>
        <v>98</v>
      </c>
      <c r="H38684">
        <f t="shared" ca="1" si="4536"/>
        <v>0</v>
      </c>
      <c r="I38684">
        <f t="shared" ca="1" si="4537"/>
        <v>0</v>
      </c>
      <c r="J38684">
        <f t="shared" ca="1" si="4538"/>
        <v>0</v>
      </c>
      <c r="K38684">
        <f t="shared" ca="1" si="4539"/>
        <v>0</v>
      </c>
      <c r="L38684">
        <f t="shared" ca="1" si="4535"/>
        <v>0</v>
      </c>
      <c r="M38684" t="str">
        <f t="shared" ca="1" si="4540"/>
        <v>Looks good!</v>
      </c>
    </row>
    <row r="38685" spans="2:13" x14ac:dyDescent="0.2">
      <c r="B38685">
        <f t="shared" ca="1" si="4534"/>
        <v>58</v>
      </c>
      <c r="C38685">
        <f t="shared" ca="1" si="4534"/>
        <v>90</v>
      </c>
      <c r="D38685">
        <f t="shared" ca="1" si="4534"/>
        <v>18</v>
      </c>
      <c r="E38685">
        <f t="shared" ca="1" si="4534"/>
        <v>87</v>
      </c>
      <c r="H38685">
        <f t="shared" ca="1" si="4536"/>
        <v>0</v>
      </c>
      <c r="I38685">
        <f t="shared" ca="1" si="4537"/>
        <v>0</v>
      </c>
      <c r="J38685">
        <f t="shared" ca="1" si="4538"/>
        <v>0</v>
      </c>
      <c r="K38685">
        <f t="shared" ca="1" si="4539"/>
        <v>0</v>
      </c>
      <c r="L38685">
        <f t="shared" ca="1" si="4535"/>
        <v>0</v>
      </c>
      <c r="M38685" t="str">
        <f t="shared" ca="1" si="4540"/>
        <v>Looks good!</v>
      </c>
    </row>
    <row r="38686" spans="2:13" x14ac:dyDescent="0.2">
      <c r="B38686">
        <f t="shared" ca="1" si="4534"/>
        <v>59</v>
      </c>
      <c r="C38686">
        <f t="shared" ca="1" si="4534"/>
        <v>81</v>
      </c>
      <c r="D38686">
        <f t="shared" ca="1" si="4534"/>
        <v>1</v>
      </c>
      <c r="E38686">
        <f t="shared" ca="1" si="4534"/>
        <v>89</v>
      </c>
      <c r="H38686">
        <f t="shared" ca="1" si="4536"/>
        <v>0</v>
      </c>
      <c r="I38686">
        <f t="shared" ca="1" si="4537"/>
        <v>0</v>
      </c>
      <c r="J38686">
        <f t="shared" ca="1" si="4538"/>
        <v>1</v>
      </c>
      <c r="K38686">
        <f t="shared" ca="1" si="4539"/>
        <v>0</v>
      </c>
      <c r="L38686">
        <f t="shared" ca="1" si="4535"/>
        <v>1</v>
      </c>
      <c r="M38686" t="str">
        <f t="shared" ca="1" si="4540"/>
        <v>Fix problem</v>
      </c>
    </row>
    <row r="38687" spans="2:13" x14ac:dyDescent="0.2">
      <c r="B38687">
        <f t="shared" ca="1" si="4534"/>
        <v>20</v>
      </c>
      <c r="C38687">
        <f t="shared" ca="1" si="4534"/>
        <v>22</v>
      </c>
      <c r="D38687">
        <f t="shared" ca="1" si="4534"/>
        <v>47</v>
      </c>
      <c r="E38687">
        <f t="shared" ca="1" si="4534"/>
        <v>76</v>
      </c>
      <c r="H38687">
        <f t="shared" ca="1" si="4536"/>
        <v>0</v>
      </c>
      <c r="I38687">
        <f t="shared" ca="1" si="4537"/>
        <v>0</v>
      </c>
      <c r="J38687">
        <f t="shared" ca="1" si="4538"/>
        <v>0</v>
      </c>
      <c r="K38687">
        <f t="shared" ca="1" si="4539"/>
        <v>0</v>
      </c>
      <c r="L38687">
        <f t="shared" ca="1" si="4535"/>
        <v>0</v>
      </c>
      <c r="M38687" t="str">
        <f t="shared" ca="1" si="4540"/>
        <v>Looks good!</v>
      </c>
    </row>
    <row r="38688" spans="2:13" x14ac:dyDescent="0.2">
      <c r="B38688">
        <f t="shared" ca="1" si="4534"/>
        <v>51</v>
      </c>
      <c r="C38688">
        <f t="shared" ca="1" si="4534"/>
        <v>60</v>
      </c>
      <c r="D38688">
        <f t="shared" ca="1" si="4534"/>
        <v>99</v>
      </c>
      <c r="E38688">
        <f t="shared" ca="1" si="4534"/>
        <v>72</v>
      </c>
      <c r="H38688">
        <f t="shared" ca="1" si="4536"/>
        <v>0</v>
      </c>
      <c r="I38688">
        <f t="shared" ca="1" si="4537"/>
        <v>0</v>
      </c>
      <c r="J38688">
        <f t="shared" ca="1" si="4538"/>
        <v>0</v>
      </c>
      <c r="K38688">
        <f t="shared" ca="1" si="4539"/>
        <v>0</v>
      </c>
      <c r="L38688">
        <f t="shared" ca="1" si="4535"/>
        <v>0</v>
      </c>
      <c r="M38688" t="str">
        <f t="shared" ca="1" si="4540"/>
        <v>Looks good!</v>
      </c>
    </row>
    <row r="38689" spans="2:13" x14ac:dyDescent="0.2">
      <c r="B38689">
        <f t="shared" ca="1" si="4534"/>
        <v>83</v>
      </c>
      <c r="C38689">
        <f t="shared" ca="1" si="4534"/>
        <v>34</v>
      </c>
      <c r="D38689">
        <f t="shared" ca="1" si="4534"/>
        <v>87</v>
      </c>
      <c r="E38689">
        <f t="shared" ca="1" si="4534"/>
        <v>13</v>
      </c>
      <c r="H38689">
        <f t="shared" ca="1" si="4536"/>
        <v>0</v>
      </c>
      <c r="I38689">
        <f t="shared" ca="1" si="4537"/>
        <v>0</v>
      </c>
      <c r="J38689">
        <f t="shared" ca="1" si="4538"/>
        <v>0</v>
      </c>
      <c r="K38689">
        <f t="shared" ca="1" si="4539"/>
        <v>0</v>
      </c>
      <c r="L38689">
        <f t="shared" ca="1" si="4535"/>
        <v>0</v>
      </c>
      <c r="M38689" t="str">
        <f t="shared" ca="1" si="4540"/>
        <v>Looks good!</v>
      </c>
    </row>
    <row r="38690" spans="2:13" x14ac:dyDescent="0.2">
      <c r="B38690">
        <f t="shared" ca="1" si="4534"/>
        <v>20</v>
      </c>
      <c r="C38690">
        <f t="shared" ca="1" si="4534"/>
        <v>28</v>
      </c>
      <c r="D38690">
        <f t="shared" ca="1" si="4534"/>
        <v>23</v>
      </c>
      <c r="E38690">
        <f t="shared" ca="1" si="4534"/>
        <v>6</v>
      </c>
      <c r="H38690">
        <f t="shared" ca="1" si="4536"/>
        <v>0</v>
      </c>
      <c r="I38690">
        <f t="shared" ca="1" si="4537"/>
        <v>0</v>
      </c>
      <c r="J38690">
        <f t="shared" ca="1" si="4538"/>
        <v>0</v>
      </c>
      <c r="K38690">
        <f t="shared" ca="1" si="4539"/>
        <v>0</v>
      </c>
      <c r="L38690">
        <f t="shared" ca="1" si="4535"/>
        <v>0</v>
      </c>
      <c r="M38690" t="str">
        <f t="shared" ca="1" si="4540"/>
        <v>Looks good!</v>
      </c>
    </row>
    <row r="38691" spans="2:13" x14ac:dyDescent="0.2">
      <c r="B38691">
        <f t="shared" ca="1" si="4534"/>
        <v>37</v>
      </c>
      <c r="C38691">
        <f t="shared" ca="1" si="4534"/>
        <v>56</v>
      </c>
      <c r="D38691">
        <f t="shared" ca="1" si="4534"/>
        <v>48</v>
      </c>
      <c r="E38691">
        <f t="shared" ca="1" si="4534"/>
        <v>37</v>
      </c>
      <c r="H38691">
        <f t="shared" ca="1" si="4536"/>
        <v>0</v>
      </c>
      <c r="I38691">
        <f t="shared" ca="1" si="4537"/>
        <v>0</v>
      </c>
      <c r="J38691">
        <f t="shared" ca="1" si="4538"/>
        <v>0</v>
      </c>
      <c r="K38691">
        <f t="shared" ca="1" si="4539"/>
        <v>0</v>
      </c>
      <c r="L38691">
        <f t="shared" ca="1" si="4535"/>
        <v>0</v>
      </c>
      <c r="M38691" t="str">
        <f t="shared" ca="1" si="4540"/>
        <v>Looks good!</v>
      </c>
    </row>
    <row r="38692" spans="2:13" x14ac:dyDescent="0.2">
      <c r="B38692">
        <f t="shared" ca="1" si="4534"/>
        <v>63</v>
      </c>
      <c r="C38692">
        <f t="shared" ca="1" si="4534"/>
        <v>71</v>
      </c>
      <c r="D38692">
        <f t="shared" ca="1" si="4534"/>
        <v>25</v>
      </c>
      <c r="E38692">
        <f t="shared" ca="1" si="4534"/>
        <v>40</v>
      </c>
      <c r="H38692">
        <f t="shared" ca="1" si="4536"/>
        <v>0</v>
      </c>
      <c r="I38692">
        <f t="shared" ca="1" si="4537"/>
        <v>0</v>
      </c>
      <c r="J38692">
        <f t="shared" ca="1" si="4538"/>
        <v>0</v>
      </c>
      <c r="K38692">
        <f t="shared" ca="1" si="4539"/>
        <v>0</v>
      </c>
      <c r="L38692">
        <f t="shared" ca="1" si="4535"/>
        <v>0</v>
      </c>
      <c r="M38692" t="str">
        <f t="shared" ca="1" si="4540"/>
        <v>Looks good!</v>
      </c>
    </row>
    <row r="38693" spans="2:13" x14ac:dyDescent="0.2">
      <c r="B38693">
        <f t="shared" ca="1" si="4534"/>
        <v>61</v>
      </c>
      <c r="C38693">
        <f t="shared" ca="1" si="4534"/>
        <v>16</v>
      </c>
      <c r="D38693">
        <f t="shared" ca="1" si="4534"/>
        <v>3</v>
      </c>
      <c r="E38693">
        <f t="shared" ca="1" si="4534"/>
        <v>45</v>
      </c>
      <c r="H38693">
        <f t="shared" ca="1" si="4536"/>
        <v>0</v>
      </c>
      <c r="I38693">
        <f t="shared" ca="1" si="4537"/>
        <v>0</v>
      </c>
      <c r="J38693">
        <f t="shared" ca="1" si="4538"/>
        <v>1</v>
      </c>
      <c r="K38693">
        <f t="shared" ca="1" si="4539"/>
        <v>0</v>
      </c>
      <c r="L38693">
        <f t="shared" ca="1" si="4535"/>
        <v>1</v>
      </c>
      <c r="M38693" t="str">
        <f t="shared" ca="1" si="4540"/>
        <v>Fix problem</v>
      </c>
    </row>
    <row r="38694" spans="2:13" x14ac:dyDescent="0.2">
      <c r="B38694">
        <f t="shared" ca="1" si="4534"/>
        <v>53</v>
      </c>
      <c r="C38694">
        <f t="shared" ca="1" si="4534"/>
        <v>59</v>
      </c>
      <c r="D38694">
        <f t="shared" ca="1" si="4534"/>
        <v>93</v>
      </c>
      <c r="E38694">
        <f t="shared" ca="1" si="4534"/>
        <v>7</v>
      </c>
      <c r="H38694">
        <f t="shared" ca="1" si="4536"/>
        <v>0</v>
      </c>
      <c r="I38694">
        <f t="shared" ca="1" si="4537"/>
        <v>0</v>
      </c>
      <c r="J38694">
        <f t="shared" ca="1" si="4538"/>
        <v>0</v>
      </c>
      <c r="K38694">
        <f t="shared" ca="1" si="4539"/>
        <v>0</v>
      </c>
      <c r="L38694">
        <f t="shared" ca="1" si="4535"/>
        <v>0</v>
      </c>
      <c r="M38694" t="str">
        <f t="shared" ca="1" si="4540"/>
        <v>Looks good!</v>
      </c>
    </row>
    <row r="38695" spans="2:13" x14ac:dyDescent="0.2">
      <c r="B38695">
        <f t="shared" ca="1" si="4534"/>
        <v>45</v>
      </c>
      <c r="C38695">
        <f t="shared" ca="1" si="4534"/>
        <v>84</v>
      </c>
      <c r="D38695">
        <f t="shared" ca="1" si="4534"/>
        <v>18</v>
      </c>
      <c r="E38695">
        <f t="shared" ca="1" si="4534"/>
        <v>92</v>
      </c>
      <c r="H38695">
        <f t="shared" ca="1" si="4536"/>
        <v>0</v>
      </c>
      <c r="I38695">
        <f t="shared" ca="1" si="4537"/>
        <v>0</v>
      </c>
      <c r="J38695">
        <f t="shared" ca="1" si="4538"/>
        <v>0</v>
      </c>
      <c r="K38695">
        <f t="shared" ca="1" si="4539"/>
        <v>0</v>
      </c>
      <c r="L38695">
        <f t="shared" ca="1" si="4535"/>
        <v>0</v>
      </c>
      <c r="M38695" t="str">
        <f t="shared" ca="1" si="4540"/>
        <v>Looks good!</v>
      </c>
    </row>
    <row r="38696" spans="2:13" x14ac:dyDescent="0.2">
      <c r="B38696">
        <f t="shared" ca="1" si="4534"/>
        <v>51</v>
      </c>
      <c r="C38696">
        <f t="shared" ca="1" si="4534"/>
        <v>11</v>
      </c>
      <c r="D38696">
        <f t="shared" ca="1" si="4534"/>
        <v>70</v>
      </c>
      <c r="E38696">
        <f t="shared" ca="1" si="4534"/>
        <v>60</v>
      </c>
      <c r="H38696">
        <f t="shared" ca="1" si="4536"/>
        <v>0</v>
      </c>
      <c r="I38696">
        <f t="shared" ca="1" si="4537"/>
        <v>0</v>
      </c>
      <c r="J38696">
        <f t="shared" ca="1" si="4538"/>
        <v>0</v>
      </c>
      <c r="K38696">
        <f t="shared" ca="1" si="4539"/>
        <v>0</v>
      </c>
      <c r="L38696">
        <f t="shared" ca="1" si="4535"/>
        <v>0</v>
      </c>
      <c r="M38696" t="str">
        <f t="shared" ca="1" si="4540"/>
        <v>Looks good!</v>
      </c>
    </row>
    <row r="38697" spans="2:13" x14ac:dyDescent="0.2">
      <c r="B38697">
        <f t="shared" ca="1" si="4534"/>
        <v>51</v>
      </c>
      <c r="C38697">
        <f t="shared" ca="1" si="4534"/>
        <v>37</v>
      </c>
      <c r="D38697">
        <f t="shared" ca="1" si="4534"/>
        <v>80</v>
      </c>
      <c r="E38697">
        <f t="shared" ca="1" si="4534"/>
        <v>29</v>
      </c>
      <c r="H38697">
        <f t="shared" ca="1" si="4536"/>
        <v>0</v>
      </c>
      <c r="I38697">
        <f t="shared" ca="1" si="4537"/>
        <v>0</v>
      </c>
      <c r="J38697">
        <f t="shared" ca="1" si="4538"/>
        <v>0</v>
      </c>
      <c r="K38697">
        <f t="shared" ca="1" si="4539"/>
        <v>0</v>
      </c>
      <c r="L38697">
        <f t="shared" ca="1" si="4535"/>
        <v>0</v>
      </c>
      <c r="M38697" t="str">
        <f t="shared" ca="1" si="4540"/>
        <v>Looks good!</v>
      </c>
    </row>
    <row r="38698" spans="2:13" x14ac:dyDescent="0.2">
      <c r="B38698">
        <f t="shared" ref="B38698:E38761" ca="1" si="4541">RANDBETWEEN(1,100)</f>
        <v>29</v>
      </c>
      <c r="C38698">
        <f t="shared" ca="1" si="4541"/>
        <v>21</v>
      </c>
      <c r="D38698">
        <f t="shared" ca="1" si="4541"/>
        <v>99</v>
      </c>
      <c r="E38698">
        <f t="shared" ca="1" si="4541"/>
        <v>20</v>
      </c>
      <c r="H38698">
        <f t="shared" ca="1" si="4536"/>
        <v>0</v>
      </c>
      <c r="I38698">
        <f t="shared" ca="1" si="4537"/>
        <v>0</v>
      </c>
      <c r="J38698">
        <f t="shared" ca="1" si="4538"/>
        <v>0</v>
      </c>
      <c r="K38698">
        <f t="shared" ca="1" si="4539"/>
        <v>0</v>
      </c>
      <c r="L38698">
        <f t="shared" ca="1" si="4535"/>
        <v>0</v>
      </c>
      <c r="M38698" t="str">
        <f t="shared" ca="1" si="4540"/>
        <v>Looks good!</v>
      </c>
    </row>
    <row r="38699" spans="2:13" x14ac:dyDescent="0.2">
      <c r="B38699">
        <f t="shared" ca="1" si="4541"/>
        <v>17</v>
      </c>
      <c r="C38699">
        <f t="shared" ca="1" si="4541"/>
        <v>91</v>
      </c>
      <c r="D38699">
        <f t="shared" ca="1" si="4541"/>
        <v>20</v>
      </c>
      <c r="E38699">
        <f t="shared" ca="1" si="4541"/>
        <v>20</v>
      </c>
      <c r="H38699">
        <f t="shared" ca="1" si="4536"/>
        <v>0</v>
      </c>
      <c r="I38699">
        <f t="shared" ca="1" si="4537"/>
        <v>0</v>
      </c>
      <c r="J38699">
        <f t="shared" ca="1" si="4538"/>
        <v>0</v>
      </c>
      <c r="K38699">
        <f t="shared" ca="1" si="4539"/>
        <v>0</v>
      </c>
      <c r="L38699">
        <f t="shared" ca="1" si="4535"/>
        <v>0</v>
      </c>
      <c r="M38699" t="str">
        <f t="shared" ca="1" si="4540"/>
        <v>Looks good!</v>
      </c>
    </row>
    <row r="38700" spans="2:13" x14ac:dyDescent="0.2">
      <c r="B38700">
        <f t="shared" ca="1" si="4541"/>
        <v>91</v>
      </c>
      <c r="C38700">
        <f t="shared" ca="1" si="4541"/>
        <v>65</v>
      </c>
      <c r="D38700">
        <f t="shared" ca="1" si="4541"/>
        <v>79</v>
      </c>
      <c r="E38700">
        <f t="shared" ca="1" si="4541"/>
        <v>89</v>
      </c>
      <c r="H38700">
        <f t="shared" ca="1" si="4536"/>
        <v>0</v>
      </c>
      <c r="I38700">
        <f t="shared" ca="1" si="4537"/>
        <v>0</v>
      </c>
      <c r="J38700">
        <f t="shared" ca="1" si="4538"/>
        <v>0</v>
      </c>
      <c r="K38700">
        <f t="shared" ca="1" si="4539"/>
        <v>0</v>
      </c>
      <c r="L38700">
        <f t="shared" ca="1" si="4535"/>
        <v>0</v>
      </c>
      <c r="M38700" t="str">
        <f t="shared" ca="1" si="4540"/>
        <v>Looks good!</v>
      </c>
    </row>
    <row r="38701" spans="2:13" x14ac:dyDescent="0.2">
      <c r="B38701">
        <f t="shared" ca="1" si="4541"/>
        <v>42</v>
      </c>
      <c r="C38701">
        <f t="shared" ca="1" si="4541"/>
        <v>3</v>
      </c>
      <c r="D38701">
        <f t="shared" ca="1" si="4541"/>
        <v>51</v>
      </c>
      <c r="E38701">
        <f t="shared" ca="1" si="4541"/>
        <v>2</v>
      </c>
      <c r="H38701">
        <f t="shared" ca="1" si="4536"/>
        <v>0</v>
      </c>
      <c r="I38701">
        <f t="shared" ca="1" si="4537"/>
        <v>1</v>
      </c>
      <c r="J38701">
        <f t="shared" ca="1" si="4538"/>
        <v>0</v>
      </c>
      <c r="K38701">
        <f t="shared" ca="1" si="4539"/>
        <v>1</v>
      </c>
      <c r="L38701">
        <f t="shared" ca="1" si="4535"/>
        <v>2</v>
      </c>
      <c r="M38701" t="str">
        <f t="shared" ca="1" si="4540"/>
        <v>Near miss</v>
      </c>
    </row>
    <row r="38702" spans="2:13" x14ac:dyDescent="0.2">
      <c r="B38702">
        <f t="shared" ca="1" si="4541"/>
        <v>45</v>
      </c>
      <c r="C38702">
        <f t="shared" ca="1" si="4541"/>
        <v>93</v>
      </c>
      <c r="D38702">
        <f t="shared" ca="1" si="4541"/>
        <v>75</v>
      </c>
      <c r="E38702">
        <f t="shared" ca="1" si="4541"/>
        <v>98</v>
      </c>
      <c r="H38702">
        <f t="shared" ca="1" si="4536"/>
        <v>0</v>
      </c>
      <c r="I38702">
        <f t="shared" ca="1" si="4537"/>
        <v>0</v>
      </c>
      <c r="J38702">
        <f t="shared" ca="1" si="4538"/>
        <v>0</v>
      </c>
      <c r="K38702">
        <f t="shared" ca="1" si="4539"/>
        <v>0</v>
      </c>
      <c r="L38702">
        <f t="shared" ca="1" si="4535"/>
        <v>0</v>
      </c>
      <c r="M38702" t="str">
        <f t="shared" ca="1" si="4540"/>
        <v>Looks good!</v>
      </c>
    </row>
    <row r="38703" spans="2:13" x14ac:dyDescent="0.2">
      <c r="B38703">
        <f t="shared" ca="1" si="4541"/>
        <v>70</v>
      </c>
      <c r="C38703">
        <f t="shared" ca="1" si="4541"/>
        <v>49</v>
      </c>
      <c r="D38703">
        <f t="shared" ca="1" si="4541"/>
        <v>39</v>
      </c>
      <c r="E38703">
        <f t="shared" ca="1" si="4541"/>
        <v>24</v>
      </c>
      <c r="H38703">
        <f t="shared" ca="1" si="4536"/>
        <v>0</v>
      </c>
      <c r="I38703">
        <f t="shared" ca="1" si="4537"/>
        <v>0</v>
      </c>
      <c r="J38703">
        <f t="shared" ca="1" si="4538"/>
        <v>0</v>
      </c>
      <c r="K38703">
        <f t="shared" ca="1" si="4539"/>
        <v>0</v>
      </c>
      <c r="L38703">
        <f t="shared" ca="1" si="4535"/>
        <v>0</v>
      </c>
      <c r="M38703" t="str">
        <f t="shared" ca="1" si="4540"/>
        <v>Looks good!</v>
      </c>
    </row>
    <row r="38704" spans="2:13" x14ac:dyDescent="0.2">
      <c r="B38704">
        <f t="shared" ca="1" si="4541"/>
        <v>44</v>
      </c>
      <c r="C38704">
        <f t="shared" ca="1" si="4541"/>
        <v>99</v>
      </c>
      <c r="D38704">
        <f t="shared" ca="1" si="4541"/>
        <v>97</v>
      </c>
      <c r="E38704">
        <f t="shared" ca="1" si="4541"/>
        <v>33</v>
      </c>
      <c r="H38704">
        <f t="shared" ca="1" si="4536"/>
        <v>0</v>
      </c>
      <c r="I38704">
        <f t="shared" ca="1" si="4537"/>
        <v>0</v>
      </c>
      <c r="J38704">
        <f t="shared" ca="1" si="4538"/>
        <v>0</v>
      </c>
      <c r="K38704">
        <f t="shared" ca="1" si="4539"/>
        <v>0</v>
      </c>
      <c r="L38704">
        <f t="shared" ca="1" si="4535"/>
        <v>0</v>
      </c>
      <c r="M38704" t="str">
        <f t="shared" ca="1" si="4540"/>
        <v>Looks good!</v>
      </c>
    </row>
    <row r="38705" spans="2:13" x14ac:dyDescent="0.2">
      <c r="B38705">
        <f t="shared" ca="1" si="4541"/>
        <v>79</v>
      </c>
      <c r="C38705">
        <f t="shared" ca="1" si="4541"/>
        <v>31</v>
      </c>
      <c r="D38705">
        <f t="shared" ca="1" si="4541"/>
        <v>96</v>
      </c>
      <c r="E38705">
        <f t="shared" ca="1" si="4541"/>
        <v>93</v>
      </c>
      <c r="H38705">
        <f t="shared" ca="1" si="4536"/>
        <v>0</v>
      </c>
      <c r="I38705">
        <f t="shared" ca="1" si="4537"/>
        <v>0</v>
      </c>
      <c r="J38705">
        <f t="shared" ca="1" si="4538"/>
        <v>0</v>
      </c>
      <c r="K38705">
        <f t="shared" ca="1" si="4539"/>
        <v>0</v>
      </c>
      <c r="L38705">
        <f t="shared" ca="1" si="4535"/>
        <v>0</v>
      </c>
      <c r="M38705" t="str">
        <f t="shared" ca="1" si="4540"/>
        <v>Looks good!</v>
      </c>
    </row>
    <row r="38706" spans="2:13" x14ac:dyDescent="0.2">
      <c r="B38706">
        <f t="shared" ca="1" si="4541"/>
        <v>46</v>
      </c>
      <c r="C38706">
        <f t="shared" ca="1" si="4541"/>
        <v>41</v>
      </c>
      <c r="D38706">
        <f t="shared" ca="1" si="4541"/>
        <v>51</v>
      </c>
      <c r="E38706">
        <f t="shared" ca="1" si="4541"/>
        <v>97</v>
      </c>
      <c r="H38706">
        <f t="shared" ca="1" si="4536"/>
        <v>0</v>
      </c>
      <c r="I38706">
        <f t="shared" ca="1" si="4537"/>
        <v>0</v>
      </c>
      <c r="J38706">
        <f t="shared" ca="1" si="4538"/>
        <v>0</v>
      </c>
      <c r="K38706">
        <f t="shared" ca="1" si="4539"/>
        <v>0</v>
      </c>
      <c r="L38706">
        <f t="shared" ca="1" si="4535"/>
        <v>0</v>
      </c>
      <c r="M38706" t="str">
        <f t="shared" ca="1" si="4540"/>
        <v>Looks good!</v>
      </c>
    </row>
    <row r="38707" spans="2:13" x14ac:dyDescent="0.2">
      <c r="B38707">
        <f t="shared" ca="1" si="4541"/>
        <v>3</v>
      </c>
      <c r="C38707">
        <f t="shared" ca="1" si="4541"/>
        <v>62</v>
      </c>
      <c r="D38707">
        <f t="shared" ca="1" si="4541"/>
        <v>76</v>
      </c>
      <c r="E38707">
        <f t="shared" ca="1" si="4541"/>
        <v>36</v>
      </c>
      <c r="H38707">
        <f t="shared" ca="1" si="4536"/>
        <v>1</v>
      </c>
      <c r="I38707">
        <f t="shared" ca="1" si="4537"/>
        <v>0</v>
      </c>
      <c r="J38707">
        <f t="shared" ca="1" si="4538"/>
        <v>0</v>
      </c>
      <c r="K38707">
        <f t="shared" ca="1" si="4539"/>
        <v>0</v>
      </c>
      <c r="L38707">
        <f t="shared" ca="1" si="4535"/>
        <v>1</v>
      </c>
      <c r="M38707" t="str">
        <f t="shared" ca="1" si="4540"/>
        <v>Fix problem</v>
      </c>
    </row>
    <row r="38708" spans="2:13" x14ac:dyDescent="0.2">
      <c r="B38708">
        <f t="shared" ca="1" si="4541"/>
        <v>66</v>
      </c>
      <c r="C38708">
        <f t="shared" ca="1" si="4541"/>
        <v>9</v>
      </c>
      <c r="D38708">
        <f t="shared" ca="1" si="4541"/>
        <v>16</v>
      </c>
      <c r="E38708">
        <f t="shared" ca="1" si="4541"/>
        <v>91</v>
      </c>
      <c r="H38708">
        <f t="shared" ca="1" si="4536"/>
        <v>0</v>
      </c>
      <c r="I38708">
        <f t="shared" ca="1" si="4537"/>
        <v>0</v>
      </c>
      <c r="J38708">
        <f t="shared" ca="1" si="4538"/>
        <v>0</v>
      </c>
      <c r="K38708">
        <f t="shared" ca="1" si="4539"/>
        <v>0</v>
      </c>
      <c r="L38708">
        <f t="shared" ref="L38708:L38771" ca="1" si="4542">SUM(H38708:K38708)</f>
        <v>0</v>
      </c>
      <c r="M38708" t="str">
        <f t="shared" ca="1" si="4540"/>
        <v>Looks good!</v>
      </c>
    </row>
    <row r="38709" spans="2:13" x14ac:dyDescent="0.2">
      <c r="B38709">
        <f t="shared" ca="1" si="4541"/>
        <v>90</v>
      </c>
      <c r="C38709">
        <f t="shared" ca="1" si="4541"/>
        <v>12</v>
      </c>
      <c r="D38709">
        <f t="shared" ca="1" si="4541"/>
        <v>74</v>
      </c>
      <c r="E38709">
        <f t="shared" ca="1" si="4541"/>
        <v>43</v>
      </c>
      <c r="H38709">
        <f t="shared" ca="1" si="4536"/>
        <v>0</v>
      </c>
      <c r="I38709">
        <f t="shared" ca="1" si="4537"/>
        <v>0</v>
      </c>
      <c r="J38709">
        <f t="shared" ca="1" si="4538"/>
        <v>0</v>
      </c>
      <c r="K38709">
        <f t="shared" ca="1" si="4539"/>
        <v>0</v>
      </c>
      <c r="L38709">
        <f t="shared" ca="1" si="4542"/>
        <v>0</v>
      </c>
      <c r="M38709" t="str">
        <f t="shared" ca="1" si="4540"/>
        <v>Looks good!</v>
      </c>
    </row>
    <row r="38710" spans="2:13" x14ac:dyDescent="0.2">
      <c r="B38710">
        <f t="shared" ca="1" si="4541"/>
        <v>58</v>
      </c>
      <c r="C38710">
        <f t="shared" ca="1" si="4541"/>
        <v>39</v>
      </c>
      <c r="D38710">
        <f t="shared" ca="1" si="4541"/>
        <v>68</v>
      </c>
      <c r="E38710">
        <f t="shared" ca="1" si="4541"/>
        <v>57</v>
      </c>
      <c r="H38710">
        <f t="shared" ca="1" si="4536"/>
        <v>0</v>
      </c>
      <c r="I38710">
        <f t="shared" ca="1" si="4537"/>
        <v>0</v>
      </c>
      <c r="J38710">
        <f t="shared" ca="1" si="4538"/>
        <v>0</v>
      </c>
      <c r="K38710">
        <f t="shared" ca="1" si="4539"/>
        <v>0</v>
      </c>
      <c r="L38710">
        <f t="shared" ca="1" si="4542"/>
        <v>0</v>
      </c>
      <c r="M38710" t="str">
        <f t="shared" ca="1" si="4540"/>
        <v>Looks good!</v>
      </c>
    </row>
    <row r="38711" spans="2:13" x14ac:dyDescent="0.2">
      <c r="B38711">
        <f t="shared" ca="1" si="4541"/>
        <v>96</v>
      </c>
      <c r="C38711">
        <f t="shared" ca="1" si="4541"/>
        <v>71</v>
      </c>
      <c r="D38711">
        <f t="shared" ca="1" si="4541"/>
        <v>3</v>
      </c>
      <c r="E38711">
        <f t="shared" ca="1" si="4541"/>
        <v>81</v>
      </c>
      <c r="H38711">
        <f t="shared" ca="1" si="4536"/>
        <v>0</v>
      </c>
      <c r="I38711">
        <f t="shared" ca="1" si="4537"/>
        <v>0</v>
      </c>
      <c r="J38711">
        <f t="shared" ca="1" si="4538"/>
        <v>1</v>
      </c>
      <c r="K38711">
        <f t="shared" ca="1" si="4539"/>
        <v>0</v>
      </c>
      <c r="L38711">
        <f t="shared" ca="1" si="4542"/>
        <v>1</v>
      </c>
      <c r="M38711" t="str">
        <f t="shared" ca="1" si="4540"/>
        <v>Fix problem</v>
      </c>
    </row>
    <row r="38712" spans="2:13" x14ac:dyDescent="0.2">
      <c r="B38712">
        <f t="shared" ca="1" si="4541"/>
        <v>29</v>
      </c>
      <c r="C38712">
        <f t="shared" ca="1" si="4541"/>
        <v>82</v>
      </c>
      <c r="D38712">
        <f t="shared" ca="1" si="4541"/>
        <v>58</v>
      </c>
      <c r="E38712">
        <f t="shared" ca="1" si="4541"/>
        <v>60</v>
      </c>
      <c r="H38712">
        <f t="shared" ca="1" si="4536"/>
        <v>0</v>
      </c>
      <c r="I38712">
        <f t="shared" ca="1" si="4537"/>
        <v>0</v>
      </c>
      <c r="J38712">
        <f t="shared" ca="1" si="4538"/>
        <v>0</v>
      </c>
      <c r="K38712">
        <f t="shared" ca="1" si="4539"/>
        <v>0</v>
      </c>
      <c r="L38712">
        <f t="shared" ca="1" si="4542"/>
        <v>0</v>
      </c>
      <c r="M38712" t="str">
        <f t="shared" ca="1" si="4540"/>
        <v>Looks good!</v>
      </c>
    </row>
    <row r="38713" spans="2:13" x14ac:dyDescent="0.2">
      <c r="B38713">
        <f t="shared" ca="1" si="4541"/>
        <v>49</v>
      </c>
      <c r="C38713">
        <f t="shared" ca="1" si="4541"/>
        <v>80</v>
      </c>
      <c r="D38713">
        <f t="shared" ca="1" si="4541"/>
        <v>34</v>
      </c>
      <c r="E38713">
        <f t="shared" ca="1" si="4541"/>
        <v>90</v>
      </c>
      <c r="H38713">
        <f t="shared" ca="1" si="4536"/>
        <v>0</v>
      </c>
      <c r="I38713">
        <f t="shared" ca="1" si="4537"/>
        <v>0</v>
      </c>
      <c r="J38713">
        <f t="shared" ca="1" si="4538"/>
        <v>0</v>
      </c>
      <c r="K38713">
        <f t="shared" ca="1" si="4539"/>
        <v>0</v>
      </c>
      <c r="L38713">
        <f t="shared" ca="1" si="4542"/>
        <v>0</v>
      </c>
      <c r="M38713" t="str">
        <f t="shared" ca="1" si="4540"/>
        <v>Looks good!</v>
      </c>
    </row>
    <row r="38714" spans="2:13" x14ac:dyDescent="0.2">
      <c r="B38714">
        <f t="shared" ca="1" si="4541"/>
        <v>68</v>
      </c>
      <c r="C38714">
        <f t="shared" ca="1" si="4541"/>
        <v>74</v>
      </c>
      <c r="D38714">
        <f t="shared" ca="1" si="4541"/>
        <v>34</v>
      </c>
      <c r="E38714">
        <f t="shared" ca="1" si="4541"/>
        <v>96</v>
      </c>
      <c r="H38714">
        <f t="shared" ca="1" si="4536"/>
        <v>0</v>
      </c>
      <c r="I38714">
        <f t="shared" ca="1" si="4537"/>
        <v>0</v>
      </c>
      <c r="J38714">
        <f t="shared" ca="1" si="4538"/>
        <v>0</v>
      </c>
      <c r="K38714">
        <f t="shared" ca="1" si="4539"/>
        <v>0</v>
      </c>
      <c r="L38714">
        <f t="shared" ca="1" si="4542"/>
        <v>0</v>
      </c>
      <c r="M38714" t="str">
        <f t="shared" ca="1" si="4540"/>
        <v>Looks good!</v>
      </c>
    </row>
    <row r="38715" spans="2:13" x14ac:dyDescent="0.2">
      <c r="B38715">
        <f t="shared" ca="1" si="4541"/>
        <v>78</v>
      </c>
      <c r="C38715">
        <f t="shared" ca="1" si="4541"/>
        <v>21</v>
      </c>
      <c r="D38715">
        <f t="shared" ca="1" si="4541"/>
        <v>77</v>
      </c>
      <c r="E38715">
        <f t="shared" ca="1" si="4541"/>
        <v>96</v>
      </c>
      <c r="H38715">
        <f t="shared" ca="1" si="4536"/>
        <v>0</v>
      </c>
      <c r="I38715">
        <f t="shared" ca="1" si="4537"/>
        <v>0</v>
      </c>
      <c r="J38715">
        <f t="shared" ca="1" si="4538"/>
        <v>0</v>
      </c>
      <c r="K38715">
        <f t="shared" ca="1" si="4539"/>
        <v>0</v>
      </c>
      <c r="L38715">
        <f t="shared" ca="1" si="4542"/>
        <v>0</v>
      </c>
      <c r="M38715" t="str">
        <f t="shared" ca="1" si="4540"/>
        <v>Looks good!</v>
      </c>
    </row>
    <row r="38716" spans="2:13" x14ac:dyDescent="0.2">
      <c r="B38716">
        <f t="shared" ca="1" si="4541"/>
        <v>53</v>
      </c>
      <c r="C38716">
        <f t="shared" ca="1" si="4541"/>
        <v>41</v>
      </c>
      <c r="D38716">
        <f t="shared" ca="1" si="4541"/>
        <v>36</v>
      </c>
      <c r="E38716">
        <f t="shared" ca="1" si="4541"/>
        <v>5</v>
      </c>
      <c r="H38716">
        <f t="shared" ca="1" si="4536"/>
        <v>0</v>
      </c>
      <c r="I38716">
        <f t="shared" ca="1" si="4537"/>
        <v>0</v>
      </c>
      <c r="J38716">
        <f t="shared" ca="1" si="4538"/>
        <v>0</v>
      </c>
      <c r="K38716">
        <f t="shared" ca="1" si="4539"/>
        <v>1</v>
      </c>
      <c r="L38716">
        <f t="shared" ca="1" si="4542"/>
        <v>1</v>
      </c>
      <c r="M38716" t="str">
        <f t="shared" ca="1" si="4540"/>
        <v>Fix problem</v>
      </c>
    </row>
    <row r="38717" spans="2:13" x14ac:dyDescent="0.2">
      <c r="B38717">
        <f t="shared" ca="1" si="4541"/>
        <v>91</v>
      </c>
      <c r="C38717">
        <f t="shared" ca="1" si="4541"/>
        <v>83</v>
      </c>
      <c r="D38717">
        <f t="shared" ca="1" si="4541"/>
        <v>81</v>
      </c>
      <c r="E38717">
        <f t="shared" ca="1" si="4541"/>
        <v>62</v>
      </c>
      <c r="H38717">
        <f t="shared" ca="1" si="4536"/>
        <v>0</v>
      </c>
      <c r="I38717">
        <f t="shared" ca="1" si="4537"/>
        <v>0</v>
      </c>
      <c r="J38717">
        <f t="shared" ca="1" si="4538"/>
        <v>0</v>
      </c>
      <c r="K38717">
        <f t="shared" ca="1" si="4539"/>
        <v>0</v>
      </c>
      <c r="L38717">
        <f t="shared" ca="1" si="4542"/>
        <v>0</v>
      </c>
      <c r="M38717" t="str">
        <f t="shared" ca="1" si="4540"/>
        <v>Looks good!</v>
      </c>
    </row>
    <row r="38718" spans="2:13" x14ac:dyDescent="0.2">
      <c r="B38718">
        <f t="shared" ca="1" si="4541"/>
        <v>76</v>
      </c>
      <c r="C38718">
        <f t="shared" ca="1" si="4541"/>
        <v>18</v>
      </c>
      <c r="D38718">
        <f t="shared" ca="1" si="4541"/>
        <v>46</v>
      </c>
      <c r="E38718">
        <f t="shared" ca="1" si="4541"/>
        <v>3</v>
      </c>
      <c r="H38718">
        <f t="shared" ca="1" si="4536"/>
        <v>0</v>
      </c>
      <c r="I38718">
        <f t="shared" ca="1" si="4537"/>
        <v>0</v>
      </c>
      <c r="J38718">
        <f t="shared" ca="1" si="4538"/>
        <v>0</v>
      </c>
      <c r="K38718">
        <f t="shared" ca="1" si="4539"/>
        <v>1</v>
      </c>
      <c r="L38718">
        <f t="shared" ca="1" si="4542"/>
        <v>1</v>
      </c>
      <c r="M38718" t="str">
        <f t="shared" ca="1" si="4540"/>
        <v>Fix problem</v>
      </c>
    </row>
    <row r="38719" spans="2:13" x14ac:dyDescent="0.2">
      <c r="B38719">
        <f t="shared" ca="1" si="4541"/>
        <v>58</v>
      </c>
      <c r="C38719">
        <f t="shared" ca="1" si="4541"/>
        <v>83</v>
      </c>
      <c r="D38719">
        <f t="shared" ca="1" si="4541"/>
        <v>95</v>
      </c>
      <c r="E38719">
        <f t="shared" ca="1" si="4541"/>
        <v>85</v>
      </c>
      <c r="H38719">
        <f t="shared" ca="1" si="4536"/>
        <v>0</v>
      </c>
      <c r="I38719">
        <f t="shared" ca="1" si="4537"/>
        <v>0</v>
      </c>
      <c r="J38719">
        <f t="shared" ca="1" si="4538"/>
        <v>0</v>
      </c>
      <c r="K38719">
        <f t="shared" ca="1" si="4539"/>
        <v>0</v>
      </c>
      <c r="L38719">
        <f t="shared" ca="1" si="4542"/>
        <v>0</v>
      </c>
      <c r="M38719" t="str">
        <f t="shared" ca="1" si="4540"/>
        <v>Looks good!</v>
      </c>
    </row>
    <row r="38720" spans="2:13" x14ac:dyDescent="0.2">
      <c r="B38720">
        <f t="shared" ca="1" si="4541"/>
        <v>7</v>
      </c>
      <c r="C38720">
        <f t="shared" ca="1" si="4541"/>
        <v>74</v>
      </c>
      <c r="D38720">
        <f t="shared" ca="1" si="4541"/>
        <v>17</v>
      </c>
      <c r="E38720">
        <f t="shared" ca="1" si="4541"/>
        <v>78</v>
      </c>
      <c r="H38720">
        <f t="shared" ca="1" si="4536"/>
        <v>0</v>
      </c>
      <c r="I38720">
        <f t="shared" ca="1" si="4537"/>
        <v>0</v>
      </c>
      <c r="J38720">
        <f t="shared" ca="1" si="4538"/>
        <v>0</v>
      </c>
      <c r="K38720">
        <f t="shared" ca="1" si="4539"/>
        <v>0</v>
      </c>
      <c r="L38720">
        <f t="shared" ca="1" si="4542"/>
        <v>0</v>
      </c>
      <c r="M38720" t="str">
        <f t="shared" ca="1" si="4540"/>
        <v>Looks good!</v>
      </c>
    </row>
    <row r="38721" spans="2:13" x14ac:dyDescent="0.2">
      <c r="B38721">
        <f t="shared" ca="1" si="4541"/>
        <v>11</v>
      </c>
      <c r="C38721">
        <f t="shared" ca="1" si="4541"/>
        <v>37</v>
      </c>
      <c r="D38721">
        <f t="shared" ca="1" si="4541"/>
        <v>2</v>
      </c>
      <c r="E38721">
        <f t="shared" ca="1" si="4541"/>
        <v>14</v>
      </c>
      <c r="H38721">
        <f t="shared" ca="1" si="4536"/>
        <v>0</v>
      </c>
      <c r="I38721">
        <f t="shared" ca="1" si="4537"/>
        <v>0</v>
      </c>
      <c r="J38721">
        <f t="shared" ca="1" si="4538"/>
        <v>1</v>
      </c>
      <c r="K38721">
        <f t="shared" ca="1" si="4539"/>
        <v>0</v>
      </c>
      <c r="L38721">
        <f t="shared" ca="1" si="4542"/>
        <v>1</v>
      </c>
      <c r="M38721" t="str">
        <f t="shared" ca="1" si="4540"/>
        <v>Fix problem</v>
      </c>
    </row>
    <row r="38722" spans="2:13" x14ac:dyDescent="0.2">
      <c r="B38722">
        <f t="shared" ca="1" si="4541"/>
        <v>6</v>
      </c>
      <c r="C38722">
        <f t="shared" ca="1" si="4541"/>
        <v>58</v>
      </c>
      <c r="D38722">
        <f t="shared" ca="1" si="4541"/>
        <v>3</v>
      </c>
      <c r="E38722">
        <f t="shared" ca="1" si="4541"/>
        <v>56</v>
      </c>
      <c r="H38722">
        <f t="shared" ca="1" si="4536"/>
        <v>0</v>
      </c>
      <c r="I38722">
        <f t="shared" ca="1" si="4537"/>
        <v>0</v>
      </c>
      <c r="J38722">
        <f t="shared" ca="1" si="4538"/>
        <v>1</v>
      </c>
      <c r="K38722">
        <f t="shared" ca="1" si="4539"/>
        <v>0</v>
      </c>
      <c r="L38722">
        <f t="shared" ca="1" si="4542"/>
        <v>1</v>
      </c>
      <c r="M38722" t="str">
        <f t="shared" ca="1" si="4540"/>
        <v>Fix problem</v>
      </c>
    </row>
    <row r="38723" spans="2:13" x14ac:dyDescent="0.2">
      <c r="B38723">
        <f t="shared" ca="1" si="4541"/>
        <v>34</v>
      </c>
      <c r="C38723">
        <f t="shared" ca="1" si="4541"/>
        <v>54</v>
      </c>
      <c r="D38723">
        <f t="shared" ca="1" si="4541"/>
        <v>61</v>
      </c>
      <c r="E38723">
        <f t="shared" ca="1" si="4541"/>
        <v>24</v>
      </c>
      <c r="H38723">
        <f t="shared" ca="1" si="4536"/>
        <v>0</v>
      </c>
      <c r="I38723">
        <f t="shared" ca="1" si="4537"/>
        <v>0</v>
      </c>
      <c r="J38723">
        <f t="shared" ca="1" si="4538"/>
        <v>0</v>
      </c>
      <c r="K38723">
        <f t="shared" ca="1" si="4539"/>
        <v>0</v>
      </c>
      <c r="L38723">
        <f t="shared" ca="1" si="4542"/>
        <v>0</v>
      </c>
      <c r="M38723" t="str">
        <f t="shared" ca="1" si="4540"/>
        <v>Looks good!</v>
      </c>
    </row>
    <row r="38724" spans="2:13" x14ac:dyDescent="0.2">
      <c r="B38724">
        <f t="shared" ca="1" si="4541"/>
        <v>46</v>
      </c>
      <c r="C38724">
        <f t="shared" ca="1" si="4541"/>
        <v>73</v>
      </c>
      <c r="D38724">
        <f t="shared" ca="1" si="4541"/>
        <v>41</v>
      </c>
      <c r="E38724">
        <f t="shared" ca="1" si="4541"/>
        <v>50</v>
      </c>
      <c r="H38724">
        <f t="shared" ca="1" si="4536"/>
        <v>0</v>
      </c>
      <c r="I38724">
        <f t="shared" ca="1" si="4537"/>
        <v>0</v>
      </c>
      <c r="J38724">
        <f t="shared" ca="1" si="4538"/>
        <v>0</v>
      </c>
      <c r="K38724">
        <f t="shared" ca="1" si="4539"/>
        <v>0</v>
      </c>
      <c r="L38724">
        <f t="shared" ca="1" si="4542"/>
        <v>0</v>
      </c>
      <c r="M38724" t="str">
        <f t="shared" ca="1" si="4540"/>
        <v>Looks good!</v>
      </c>
    </row>
    <row r="38725" spans="2:13" x14ac:dyDescent="0.2">
      <c r="B38725">
        <f t="shared" ca="1" si="4541"/>
        <v>95</v>
      </c>
      <c r="C38725">
        <f t="shared" ca="1" si="4541"/>
        <v>96</v>
      </c>
      <c r="D38725">
        <f t="shared" ca="1" si="4541"/>
        <v>19</v>
      </c>
      <c r="E38725">
        <f t="shared" ca="1" si="4541"/>
        <v>3</v>
      </c>
      <c r="H38725">
        <f t="shared" ca="1" si="4536"/>
        <v>0</v>
      </c>
      <c r="I38725">
        <f t="shared" ca="1" si="4537"/>
        <v>0</v>
      </c>
      <c r="J38725">
        <f t="shared" ca="1" si="4538"/>
        <v>0</v>
      </c>
      <c r="K38725">
        <f t="shared" ca="1" si="4539"/>
        <v>1</v>
      </c>
      <c r="L38725">
        <f t="shared" ca="1" si="4542"/>
        <v>1</v>
      </c>
      <c r="M38725" t="str">
        <f t="shared" ca="1" si="4540"/>
        <v>Fix problem</v>
      </c>
    </row>
    <row r="38726" spans="2:13" x14ac:dyDescent="0.2">
      <c r="B38726">
        <f t="shared" ca="1" si="4541"/>
        <v>11</v>
      </c>
      <c r="C38726">
        <f t="shared" ca="1" si="4541"/>
        <v>18</v>
      </c>
      <c r="D38726">
        <f t="shared" ca="1" si="4541"/>
        <v>27</v>
      </c>
      <c r="E38726">
        <f t="shared" ca="1" si="4541"/>
        <v>31</v>
      </c>
      <c r="H38726">
        <f t="shared" ca="1" si="4536"/>
        <v>0</v>
      </c>
      <c r="I38726">
        <f t="shared" ca="1" si="4537"/>
        <v>0</v>
      </c>
      <c r="J38726">
        <f t="shared" ca="1" si="4538"/>
        <v>0</v>
      </c>
      <c r="K38726">
        <f t="shared" ca="1" si="4539"/>
        <v>0</v>
      </c>
      <c r="L38726">
        <f t="shared" ca="1" si="4542"/>
        <v>0</v>
      </c>
      <c r="M38726" t="str">
        <f t="shared" ca="1" si="4540"/>
        <v>Looks good!</v>
      </c>
    </row>
    <row r="38727" spans="2:13" x14ac:dyDescent="0.2">
      <c r="B38727">
        <f t="shared" ca="1" si="4541"/>
        <v>25</v>
      </c>
      <c r="C38727">
        <f t="shared" ca="1" si="4541"/>
        <v>20</v>
      </c>
      <c r="D38727">
        <f t="shared" ca="1" si="4541"/>
        <v>60</v>
      </c>
      <c r="E38727">
        <f t="shared" ca="1" si="4541"/>
        <v>68</v>
      </c>
      <c r="H38727">
        <f t="shared" ca="1" si="4536"/>
        <v>0</v>
      </c>
      <c r="I38727">
        <f t="shared" ca="1" si="4537"/>
        <v>0</v>
      </c>
      <c r="J38727">
        <f t="shared" ca="1" si="4538"/>
        <v>0</v>
      </c>
      <c r="K38727">
        <f t="shared" ca="1" si="4539"/>
        <v>0</v>
      </c>
      <c r="L38727">
        <f t="shared" ca="1" si="4542"/>
        <v>0</v>
      </c>
      <c r="M38727" t="str">
        <f t="shared" ca="1" si="4540"/>
        <v>Looks good!</v>
      </c>
    </row>
    <row r="38728" spans="2:13" x14ac:dyDescent="0.2">
      <c r="B38728">
        <f t="shared" ca="1" si="4541"/>
        <v>92</v>
      </c>
      <c r="C38728">
        <f t="shared" ca="1" si="4541"/>
        <v>45</v>
      </c>
      <c r="D38728">
        <f t="shared" ca="1" si="4541"/>
        <v>79</v>
      </c>
      <c r="E38728">
        <f t="shared" ca="1" si="4541"/>
        <v>78</v>
      </c>
      <c r="H38728">
        <f t="shared" ca="1" si="4536"/>
        <v>0</v>
      </c>
      <c r="I38728">
        <f t="shared" ca="1" si="4537"/>
        <v>0</v>
      </c>
      <c r="J38728">
        <f t="shared" ca="1" si="4538"/>
        <v>0</v>
      </c>
      <c r="K38728">
        <f t="shared" ca="1" si="4539"/>
        <v>0</v>
      </c>
      <c r="L38728">
        <f t="shared" ca="1" si="4542"/>
        <v>0</v>
      </c>
      <c r="M38728" t="str">
        <f t="shared" ca="1" si="4540"/>
        <v>Looks good!</v>
      </c>
    </row>
    <row r="38729" spans="2:13" x14ac:dyDescent="0.2">
      <c r="B38729">
        <f t="shared" ca="1" si="4541"/>
        <v>95</v>
      </c>
      <c r="C38729">
        <f t="shared" ca="1" si="4541"/>
        <v>73</v>
      </c>
      <c r="D38729">
        <f t="shared" ca="1" si="4541"/>
        <v>95</v>
      </c>
      <c r="E38729">
        <f t="shared" ca="1" si="4541"/>
        <v>40</v>
      </c>
      <c r="H38729">
        <f t="shared" ca="1" si="4536"/>
        <v>0</v>
      </c>
      <c r="I38729">
        <f t="shared" ca="1" si="4537"/>
        <v>0</v>
      </c>
      <c r="J38729">
        <f t="shared" ca="1" si="4538"/>
        <v>0</v>
      </c>
      <c r="K38729">
        <f t="shared" ca="1" si="4539"/>
        <v>0</v>
      </c>
      <c r="L38729">
        <f t="shared" ca="1" si="4542"/>
        <v>0</v>
      </c>
      <c r="M38729" t="str">
        <f t="shared" ca="1" si="4540"/>
        <v>Looks good!</v>
      </c>
    </row>
    <row r="38730" spans="2:13" x14ac:dyDescent="0.2">
      <c r="B38730">
        <f t="shared" ca="1" si="4541"/>
        <v>19</v>
      </c>
      <c r="C38730">
        <f t="shared" ca="1" si="4541"/>
        <v>82</v>
      </c>
      <c r="D38730">
        <f t="shared" ca="1" si="4541"/>
        <v>2</v>
      </c>
      <c r="E38730">
        <f t="shared" ca="1" si="4541"/>
        <v>21</v>
      </c>
      <c r="H38730">
        <f t="shared" ca="1" si="4536"/>
        <v>0</v>
      </c>
      <c r="I38730">
        <f t="shared" ca="1" si="4537"/>
        <v>0</v>
      </c>
      <c r="J38730">
        <f t="shared" ca="1" si="4538"/>
        <v>1</v>
      </c>
      <c r="K38730">
        <f t="shared" ca="1" si="4539"/>
        <v>0</v>
      </c>
      <c r="L38730">
        <f t="shared" ca="1" si="4542"/>
        <v>1</v>
      </c>
      <c r="M38730" t="str">
        <f t="shared" ca="1" si="4540"/>
        <v>Fix problem</v>
      </c>
    </row>
    <row r="38731" spans="2:13" x14ac:dyDescent="0.2">
      <c r="B38731">
        <f t="shared" ca="1" si="4541"/>
        <v>34</v>
      </c>
      <c r="C38731">
        <f t="shared" ca="1" si="4541"/>
        <v>26</v>
      </c>
      <c r="D38731">
        <f t="shared" ca="1" si="4541"/>
        <v>79</v>
      </c>
      <c r="E38731">
        <f t="shared" ca="1" si="4541"/>
        <v>99</v>
      </c>
      <c r="H38731">
        <f t="shared" ref="H38731:H38794" ca="1" si="4543">IF(B38731&lt;=(Prob_same_name*100),1,0)</f>
        <v>0</v>
      </c>
      <c r="I38731">
        <f t="shared" ref="I38731:I38794" ca="1" si="4544">IF(C38731&lt;=(Prob_shift_change*100),1,0)</f>
        <v>0</v>
      </c>
      <c r="J38731">
        <f t="shared" ref="J38731:J38794" ca="1" si="4545">IF(D38731&lt;=(Prob_bad_comm*100),1,0)</f>
        <v>0</v>
      </c>
      <c r="K38731">
        <f t="shared" ref="K38731:K38794" ca="1" si="4546">IF(E38731&lt;=(Prob_bad_cnvrsn*100),1,0)</f>
        <v>0</v>
      </c>
      <c r="L38731">
        <f t="shared" ca="1" si="4542"/>
        <v>0</v>
      </c>
      <c r="M38731" t="str">
        <f t="shared" ref="M38731:M38794" ca="1" si="4547">VLOOKUP(L38731,mis_table,2,FALSE)</f>
        <v>Looks good!</v>
      </c>
    </row>
    <row r="38732" spans="2:13" x14ac:dyDescent="0.2">
      <c r="B38732">
        <f t="shared" ca="1" si="4541"/>
        <v>12</v>
      </c>
      <c r="C38732">
        <f t="shared" ca="1" si="4541"/>
        <v>55</v>
      </c>
      <c r="D38732">
        <f t="shared" ca="1" si="4541"/>
        <v>84</v>
      </c>
      <c r="E38732">
        <f t="shared" ca="1" si="4541"/>
        <v>50</v>
      </c>
      <c r="H38732">
        <f t="shared" ca="1" si="4543"/>
        <v>0</v>
      </c>
      <c r="I38732">
        <f t="shared" ca="1" si="4544"/>
        <v>0</v>
      </c>
      <c r="J38732">
        <f t="shared" ca="1" si="4545"/>
        <v>0</v>
      </c>
      <c r="K38732">
        <f t="shared" ca="1" si="4546"/>
        <v>0</v>
      </c>
      <c r="L38732">
        <f t="shared" ca="1" si="4542"/>
        <v>0</v>
      </c>
      <c r="M38732" t="str">
        <f t="shared" ca="1" si="4547"/>
        <v>Looks good!</v>
      </c>
    </row>
    <row r="38733" spans="2:13" x14ac:dyDescent="0.2">
      <c r="B38733">
        <f t="shared" ca="1" si="4541"/>
        <v>95</v>
      </c>
      <c r="C38733">
        <f t="shared" ca="1" si="4541"/>
        <v>88</v>
      </c>
      <c r="D38733">
        <f t="shared" ca="1" si="4541"/>
        <v>32</v>
      </c>
      <c r="E38733">
        <f t="shared" ca="1" si="4541"/>
        <v>86</v>
      </c>
      <c r="H38733">
        <f t="shared" ca="1" si="4543"/>
        <v>0</v>
      </c>
      <c r="I38733">
        <f t="shared" ca="1" si="4544"/>
        <v>0</v>
      </c>
      <c r="J38733">
        <f t="shared" ca="1" si="4545"/>
        <v>0</v>
      </c>
      <c r="K38733">
        <f t="shared" ca="1" si="4546"/>
        <v>0</v>
      </c>
      <c r="L38733">
        <f t="shared" ca="1" si="4542"/>
        <v>0</v>
      </c>
      <c r="M38733" t="str">
        <f t="shared" ca="1" si="4547"/>
        <v>Looks good!</v>
      </c>
    </row>
    <row r="38734" spans="2:13" x14ac:dyDescent="0.2">
      <c r="B38734">
        <f t="shared" ca="1" si="4541"/>
        <v>5</v>
      </c>
      <c r="C38734">
        <f t="shared" ca="1" si="4541"/>
        <v>59</v>
      </c>
      <c r="D38734">
        <f t="shared" ca="1" si="4541"/>
        <v>19</v>
      </c>
      <c r="E38734">
        <f t="shared" ca="1" si="4541"/>
        <v>20</v>
      </c>
      <c r="H38734">
        <f t="shared" ca="1" si="4543"/>
        <v>1</v>
      </c>
      <c r="I38734">
        <f t="shared" ca="1" si="4544"/>
        <v>0</v>
      </c>
      <c r="J38734">
        <f t="shared" ca="1" si="4545"/>
        <v>0</v>
      </c>
      <c r="K38734">
        <f t="shared" ca="1" si="4546"/>
        <v>0</v>
      </c>
      <c r="L38734">
        <f t="shared" ca="1" si="4542"/>
        <v>1</v>
      </c>
      <c r="M38734" t="str">
        <f t="shared" ca="1" si="4547"/>
        <v>Fix problem</v>
      </c>
    </row>
    <row r="38735" spans="2:13" x14ac:dyDescent="0.2">
      <c r="B38735">
        <f t="shared" ca="1" si="4541"/>
        <v>61</v>
      </c>
      <c r="C38735">
        <f t="shared" ca="1" si="4541"/>
        <v>31</v>
      </c>
      <c r="D38735">
        <f t="shared" ca="1" si="4541"/>
        <v>28</v>
      </c>
      <c r="E38735">
        <f t="shared" ca="1" si="4541"/>
        <v>8</v>
      </c>
      <c r="H38735">
        <f t="shared" ca="1" si="4543"/>
        <v>0</v>
      </c>
      <c r="I38735">
        <f t="shared" ca="1" si="4544"/>
        <v>0</v>
      </c>
      <c r="J38735">
        <f t="shared" ca="1" si="4545"/>
        <v>0</v>
      </c>
      <c r="K38735">
        <f t="shared" ca="1" si="4546"/>
        <v>0</v>
      </c>
      <c r="L38735">
        <f t="shared" ca="1" si="4542"/>
        <v>0</v>
      </c>
      <c r="M38735" t="str">
        <f t="shared" ca="1" si="4547"/>
        <v>Looks good!</v>
      </c>
    </row>
    <row r="38736" spans="2:13" x14ac:dyDescent="0.2">
      <c r="B38736">
        <f t="shared" ca="1" si="4541"/>
        <v>13</v>
      </c>
      <c r="C38736">
        <f t="shared" ca="1" si="4541"/>
        <v>75</v>
      </c>
      <c r="D38736">
        <f t="shared" ca="1" si="4541"/>
        <v>44</v>
      </c>
      <c r="E38736">
        <f t="shared" ca="1" si="4541"/>
        <v>32</v>
      </c>
      <c r="H38736">
        <f t="shared" ca="1" si="4543"/>
        <v>0</v>
      </c>
      <c r="I38736">
        <f t="shared" ca="1" si="4544"/>
        <v>0</v>
      </c>
      <c r="J38736">
        <f t="shared" ca="1" si="4545"/>
        <v>0</v>
      </c>
      <c r="K38736">
        <f t="shared" ca="1" si="4546"/>
        <v>0</v>
      </c>
      <c r="L38736">
        <f t="shared" ca="1" si="4542"/>
        <v>0</v>
      </c>
      <c r="M38736" t="str">
        <f t="shared" ca="1" si="4547"/>
        <v>Looks good!</v>
      </c>
    </row>
    <row r="38737" spans="2:13" x14ac:dyDescent="0.2">
      <c r="B38737">
        <f t="shared" ca="1" si="4541"/>
        <v>95</v>
      </c>
      <c r="C38737">
        <f t="shared" ca="1" si="4541"/>
        <v>38</v>
      </c>
      <c r="D38737">
        <f t="shared" ca="1" si="4541"/>
        <v>89</v>
      </c>
      <c r="E38737">
        <f t="shared" ca="1" si="4541"/>
        <v>63</v>
      </c>
      <c r="H38737">
        <f t="shared" ca="1" si="4543"/>
        <v>0</v>
      </c>
      <c r="I38737">
        <f t="shared" ca="1" si="4544"/>
        <v>0</v>
      </c>
      <c r="J38737">
        <f t="shared" ca="1" si="4545"/>
        <v>0</v>
      </c>
      <c r="K38737">
        <f t="shared" ca="1" si="4546"/>
        <v>0</v>
      </c>
      <c r="L38737">
        <f t="shared" ca="1" si="4542"/>
        <v>0</v>
      </c>
      <c r="M38737" t="str">
        <f t="shared" ca="1" si="4547"/>
        <v>Looks good!</v>
      </c>
    </row>
    <row r="38738" spans="2:13" x14ac:dyDescent="0.2">
      <c r="B38738">
        <f t="shared" ca="1" si="4541"/>
        <v>25</v>
      </c>
      <c r="C38738">
        <f t="shared" ca="1" si="4541"/>
        <v>30</v>
      </c>
      <c r="D38738">
        <f t="shared" ca="1" si="4541"/>
        <v>15</v>
      </c>
      <c r="E38738">
        <f t="shared" ca="1" si="4541"/>
        <v>37</v>
      </c>
      <c r="H38738">
        <f t="shared" ca="1" si="4543"/>
        <v>0</v>
      </c>
      <c r="I38738">
        <f t="shared" ca="1" si="4544"/>
        <v>0</v>
      </c>
      <c r="J38738">
        <f t="shared" ca="1" si="4545"/>
        <v>0</v>
      </c>
      <c r="K38738">
        <f t="shared" ca="1" si="4546"/>
        <v>0</v>
      </c>
      <c r="L38738">
        <f t="shared" ca="1" si="4542"/>
        <v>0</v>
      </c>
      <c r="M38738" t="str">
        <f t="shared" ca="1" si="4547"/>
        <v>Looks good!</v>
      </c>
    </row>
    <row r="38739" spans="2:13" x14ac:dyDescent="0.2">
      <c r="B38739">
        <f t="shared" ca="1" si="4541"/>
        <v>36</v>
      </c>
      <c r="C38739">
        <f t="shared" ca="1" si="4541"/>
        <v>3</v>
      </c>
      <c r="D38739">
        <f t="shared" ca="1" si="4541"/>
        <v>57</v>
      </c>
      <c r="E38739">
        <f t="shared" ca="1" si="4541"/>
        <v>15</v>
      </c>
      <c r="H38739">
        <f t="shared" ca="1" si="4543"/>
        <v>0</v>
      </c>
      <c r="I38739">
        <f t="shared" ca="1" si="4544"/>
        <v>1</v>
      </c>
      <c r="J38739">
        <f t="shared" ca="1" si="4545"/>
        <v>0</v>
      </c>
      <c r="K38739">
        <f t="shared" ca="1" si="4546"/>
        <v>0</v>
      </c>
      <c r="L38739">
        <f t="shared" ca="1" si="4542"/>
        <v>1</v>
      </c>
      <c r="M38739" t="str">
        <f t="shared" ca="1" si="4547"/>
        <v>Fix problem</v>
      </c>
    </row>
    <row r="38740" spans="2:13" x14ac:dyDescent="0.2">
      <c r="B38740">
        <f t="shared" ca="1" si="4541"/>
        <v>36</v>
      </c>
      <c r="C38740">
        <f t="shared" ca="1" si="4541"/>
        <v>8</v>
      </c>
      <c r="D38740">
        <f t="shared" ca="1" si="4541"/>
        <v>49</v>
      </c>
      <c r="E38740">
        <f t="shared" ca="1" si="4541"/>
        <v>95</v>
      </c>
      <c r="H38740">
        <f t="shared" ca="1" si="4543"/>
        <v>0</v>
      </c>
      <c r="I38740">
        <f t="shared" ca="1" si="4544"/>
        <v>0</v>
      </c>
      <c r="J38740">
        <f t="shared" ca="1" si="4545"/>
        <v>0</v>
      </c>
      <c r="K38740">
        <f t="shared" ca="1" si="4546"/>
        <v>0</v>
      </c>
      <c r="L38740">
        <f t="shared" ca="1" si="4542"/>
        <v>0</v>
      </c>
      <c r="M38740" t="str">
        <f t="shared" ca="1" si="4547"/>
        <v>Looks good!</v>
      </c>
    </row>
    <row r="38741" spans="2:13" x14ac:dyDescent="0.2">
      <c r="B38741">
        <f t="shared" ca="1" si="4541"/>
        <v>82</v>
      </c>
      <c r="C38741">
        <f t="shared" ca="1" si="4541"/>
        <v>88</v>
      </c>
      <c r="D38741">
        <f t="shared" ca="1" si="4541"/>
        <v>45</v>
      </c>
      <c r="E38741">
        <f t="shared" ca="1" si="4541"/>
        <v>80</v>
      </c>
      <c r="H38741">
        <f t="shared" ca="1" si="4543"/>
        <v>0</v>
      </c>
      <c r="I38741">
        <f t="shared" ca="1" si="4544"/>
        <v>0</v>
      </c>
      <c r="J38741">
        <f t="shared" ca="1" si="4545"/>
        <v>0</v>
      </c>
      <c r="K38741">
        <f t="shared" ca="1" si="4546"/>
        <v>0</v>
      </c>
      <c r="L38741">
        <f t="shared" ca="1" si="4542"/>
        <v>0</v>
      </c>
      <c r="M38741" t="str">
        <f t="shared" ca="1" si="4547"/>
        <v>Looks good!</v>
      </c>
    </row>
    <row r="38742" spans="2:13" x14ac:dyDescent="0.2">
      <c r="B38742">
        <f t="shared" ca="1" si="4541"/>
        <v>42</v>
      </c>
      <c r="C38742">
        <f t="shared" ca="1" si="4541"/>
        <v>61</v>
      </c>
      <c r="D38742">
        <f t="shared" ca="1" si="4541"/>
        <v>93</v>
      </c>
      <c r="E38742">
        <f t="shared" ca="1" si="4541"/>
        <v>71</v>
      </c>
      <c r="H38742">
        <f t="shared" ca="1" si="4543"/>
        <v>0</v>
      </c>
      <c r="I38742">
        <f t="shared" ca="1" si="4544"/>
        <v>0</v>
      </c>
      <c r="J38742">
        <f t="shared" ca="1" si="4545"/>
        <v>0</v>
      </c>
      <c r="K38742">
        <f t="shared" ca="1" si="4546"/>
        <v>0</v>
      </c>
      <c r="L38742">
        <f t="shared" ca="1" si="4542"/>
        <v>0</v>
      </c>
      <c r="M38742" t="str">
        <f t="shared" ca="1" si="4547"/>
        <v>Looks good!</v>
      </c>
    </row>
    <row r="38743" spans="2:13" x14ac:dyDescent="0.2">
      <c r="B38743">
        <f t="shared" ca="1" si="4541"/>
        <v>97</v>
      </c>
      <c r="C38743">
        <f t="shared" ca="1" si="4541"/>
        <v>60</v>
      </c>
      <c r="D38743">
        <f t="shared" ca="1" si="4541"/>
        <v>37</v>
      </c>
      <c r="E38743">
        <f t="shared" ca="1" si="4541"/>
        <v>78</v>
      </c>
      <c r="H38743">
        <f t="shared" ca="1" si="4543"/>
        <v>0</v>
      </c>
      <c r="I38743">
        <f t="shared" ca="1" si="4544"/>
        <v>0</v>
      </c>
      <c r="J38743">
        <f t="shared" ca="1" si="4545"/>
        <v>0</v>
      </c>
      <c r="K38743">
        <f t="shared" ca="1" si="4546"/>
        <v>0</v>
      </c>
      <c r="L38743">
        <f t="shared" ca="1" si="4542"/>
        <v>0</v>
      </c>
      <c r="M38743" t="str">
        <f t="shared" ca="1" si="4547"/>
        <v>Looks good!</v>
      </c>
    </row>
    <row r="38744" spans="2:13" x14ac:dyDescent="0.2">
      <c r="B38744">
        <f t="shared" ca="1" si="4541"/>
        <v>51</v>
      </c>
      <c r="C38744">
        <f t="shared" ca="1" si="4541"/>
        <v>74</v>
      </c>
      <c r="D38744">
        <f t="shared" ca="1" si="4541"/>
        <v>10</v>
      </c>
      <c r="E38744">
        <f t="shared" ca="1" si="4541"/>
        <v>30</v>
      </c>
      <c r="H38744">
        <f t="shared" ca="1" si="4543"/>
        <v>0</v>
      </c>
      <c r="I38744">
        <f t="shared" ca="1" si="4544"/>
        <v>0</v>
      </c>
      <c r="J38744">
        <f t="shared" ca="1" si="4545"/>
        <v>0</v>
      </c>
      <c r="K38744">
        <f t="shared" ca="1" si="4546"/>
        <v>0</v>
      </c>
      <c r="L38744">
        <f t="shared" ca="1" si="4542"/>
        <v>0</v>
      </c>
      <c r="M38744" t="str">
        <f t="shared" ca="1" si="4547"/>
        <v>Looks good!</v>
      </c>
    </row>
    <row r="38745" spans="2:13" x14ac:dyDescent="0.2">
      <c r="B38745">
        <f t="shared" ca="1" si="4541"/>
        <v>13</v>
      </c>
      <c r="C38745">
        <f t="shared" ca="1" si="4541"/>
        <v>14</v>
      </c>
      <c r="D38745">
        <f t="shared" ca="1" si="4541"/>
        <v>33</v>
      </c>
      <c r="E38745">
        <f t="shared" ca="1" si="4541"/>
        <v>7</v>
      </c>
      <c r="H38745">
        <f t="shared" ca="1" si="4543"/>
        <v>0</v>
      </c>
      <c r="I38745">
        <f t="shared" ca="1" si="4544"/>
        <v>0</v>
      </c>
      <c r="J38745">
        <f t="shared" ca="1" si="4545"/>
        <v>0</v>
      </c>
      <c r="K38745">
        <f t="shared" ca="1" si="4546"/>
        <v>0</v>
      </c>
      <c r="L38745">
        <f t="shared" ca="1" si="4542"/>
        <v>0</v>
      </c>
      <c r="M38745" t="str">
        <f t="shared" ca="1" si="4547"/>
        <v>Looks good!</v>
      </c>
    </row>
    <row r="38746" spans="2:13" x14ac:dyDescent="0.2">
      <c r="B38746">
        <f t="shared" ca="1" si="4541"/>
        <v>81</v>
      </c>
      <c r="C38746">
        <f t="shared" ca="1" si="4541"/>
        <v>38</v>
      </c>
      <c r="D38746">
        <f t="shared" ca="1" si="4541"/>
        <v>88</v>
      </c>
      <c r="E38746">
        <f t="shared" ca="1" si="4541"/>
        <v>8</v>
      </c>
      <c r="H38746">
        <f t="shared" ca="1" si="4543"/>
        <v>0</v>
      </c>
      <c r="I38746">
        <f t="shared" ca="1" si="4544"/>
        <v>0</v>
      </c>
      <c r="J38746">
        <f t="shared" ca="1" si="4545"/>
        <v>0</v>
      </c>
      <c r="K38746">
        <f t="shared" ca="1" si="4546"/>
        <v>0</v>
      </c>
      <c r="L38746">
        <f t="shared" ca="1" si="4542"/>
        <v>0</v>
      </c>
      <c r="M38746" t="str">
        <f t="shared" ca="1" si="4547"/>
        <v>Looks good!</v>
      </c>
    </row>
    <row r="38747" spans="2:13" x14ac:dyDescent="0.2">
      <c r="B38747">
        <f t="shared" ca="1" si="4541"/>
        <v>22</v>
      </c>
      <c r="C38747">
        <f t="shared" ca="1" si="4541"/>
        <v>83</v>
      </c>
      <c r="D38747">
        <f t="shared" ca="1" si="4541"/>
        <v>22</v>
      </c>
      <c r="E38747">
        <f t="shared" ca="1" si="4541"/>
        <v>55</v>
      </c>
      <c r="H38747">
        <f t="shared" ca="1" si="4543"/>
        <v>0</v>
      </c>
      <c r="I38747">
        <f t="shared" ca="1" si="4544"/>
        <v>0</v>
      </c>
      <c r="J38747">
        <f t="shared" ca="1" si="4545"/>
        <v>0</v>
      </c>
      <c r="K38747">
        <f t="shared" ca="1" si="4546"/>
        <v>0</v>
      </c>
      <c r="L38747">
        <f t="shared" ca="1" si="4542"/>
        <v>0</v>
      </c>
      <c r="M38747" t="str">
        <f t="shared" ca="1" si="4547"/>
        <v>Looks good!</v>
      </c>
    </row>
    <row r="38748" spans="2:13" x14ac:dyDescent="0.2">
      <c r="B38748">
        <f t="shared" ca="1" si="4541"/>
        <v>50</v>
      </c>
      <c r="C38748">
        <f t="shared" ca="1" si="4541"/>
        <v>59</v>
      </c>
      <c r="D38748">
        <f t="shared" ca="1" si="4541"/>
        <v>17</v>
      </c>
      <c r="E38748">
        <f t="shared" ca="1" si="4541"/>
        <v>19</v>
      </c>
      <c r="H38748">
        <f t="shared" ca="1" si="4543"/>
        <v>0</v>
      </c>
      <c r="I38748">
        <f t="shared" ca="1" si="4544"/>
        <v>0</v>
      </c>
      <c r="J38748">
        <f t="shared" ca="1" si="4545"/>
        <v>0</v>
      </c>
      <c r="K38748">
        <f t="shared" ca="1" si="4546"/>
        <v>0</v>
      </c>
      <c r="L38748">
        <f t="shared" ca="1" si="4542"/>
        <v>0</v>
      </c>
      <c r="M38748" t="str">
        <f t="shared" ca="1" si="4547"/>
        <v>Looks good!</v>
      </c>
    </row>
    <row r="38749" spans="2:13" x14ac:dyDescent="0.2">
      <c r="B38749">
        <f t="shared" ca="1" si="4541"/>
        <v>98</v>
      </c>
      <c r="C38749">
        <f t="shared" ca="1" si="4541"/>
        <v>22</v>
      </c>
      <c r="D38749">
        <f t="shared" ca="1" si="4541"/>
        <v>65</v>
      </c>
      <c r="E38749">
        <f t="shared" ca="1" si="4541"/>
        <v>67</v>
      </c>
      <c r="H38749">
        <f t="shared" ca="1" si="4543"/>
        <v>0</v>
      </c>
      <c r="I38749">
        <f t="shared" ca="1" si="4544"/>
        <v>0</v>
      </c>
      <c r="J38749">
        <f t="shared" ca="1" si="4545"/>
        <v>0</v>
      </c>
      <c r="K38749">
        <f t="shared" ca="1" si="4546"/>
        <v>0</v>
      </c>
      <c r="L38749">
        <f t="shared" ca="1" si="4542"/>
        <v>0</v>
      </c>
      <c r="M38749" t="str">
        <f t="shared" ca="1" si="4547"/>
        <v>Looks good!</v>
      </c>
    </row>
    <row r="38750" spans="2:13" x14ac:dyDescent="0.2">
      <c r="B38750">
        <f t="shared" ca="1" si="4541"/>
        <v>12</v>
      </c>
      <c r="C38750">
        <f t="shared" ca="1" si="4541"/>
        <v>82</v>
      </c>
      <c r="D38750">
        <f t="shared" ca="1" si="4541"/>
        <v>13</v>
      </c>
      <c r="E38750">
        <f t="shared" ca="1" si="4541"/>
        <v>46</v>
      </c>
      <c r="H38750">
        <f t="shared" ca="1" si="4543"/>
        <v>0</v>
      </c>
      <c r="I38750">
        <f t="shared" ca="1" si="4544"/>
        <v>0</v>
      </c>
      <c r="J38750">
        <f t="shared" ca="1" si="4545"/>
        <v>0</v>
      </c>
      <c r="K38750">
        <f t="shared" ca="1" si="4546"/>
        <v>0</v>
      </c>
      <c r="L38750">
        <f t="shared" ca="1" si="4542"/>
        <v>0</v>
      </c>
      <c r="M38750" t="str">
        <f t="shared" ca="1" si="4547"/>
        <v>Looks good!</v>
      </c>
    </row>
    <row r="38751" spans="2:13" x14ac:dyDescent="0.2">
      <c r="B38751">
        <f t="shared" ca="1" si="4541"/>
        <v>35</v>
      </c>
      <c r="C38751">
        <f t="shared" ca="1" si="4541"/>
        <v>77</v>
      </c>
      <c r="D38751">
        <f t="shared" ca="1" si="4541"/>
        <v>70</v>
      </c>
      <c r="E38751">
        <f t="shared" ca="1" si="4541"/>
        <v>81</v>
      </c>
      <c r="H38751">
        <f t="shared" ca="1" si="4543"/>
        <v>0</v>
      </c>
      <c r="I38751">
        <f t="shared" ca="1" si="4544"/>
        <v>0</v>
      </c>
      <c r="J38751">
        <f t="shared" ca="1" si="4545"/>
        <v>0</v>
      </c>
      <c r="K38751">
        <f t="shared" ca="1" si="4546"/>
        <v>0</v>
      </c>
      <c r="L38751">
        <f t="shared" ca="1" si="4542"/>
        <v>0</v>
      </c>
      <c r="M38751" t="str">
        <f t="shared" ca="1" si="4547"/>
        <v>Looks good!</v>
      </c>
    </row>
    <row r="38752" spans="2:13" x14ac:dyDescent="0.2">
      <c r="B38752">
        <f t="shared" ca="1" si="4541"/>
        <v>79</v>
      </c>
      <c r="C38752">
        <f t="shared" ca="1" si="4541"/>
        <v>49</v>
      </c>
      <c r="D38752">
        <f t="shared" ca="1" si="4541"/>
        <v>55</v>
      </c>
      <c r="E38752">
        <f t="shared" ca="1" si="4541"/>
        <v>6</v>
      </c>
      <c r="H38752">
        <f t="shared" ca="1" si="4543"/>
        <v>0</v>
      </c>
      <c r="I38752">
        <f t="shared" ca="1" si="4544"/>
        <v>0</v>
      </c>
      <c r="J38752">
        <f t="shared" ca="1" si="4545"/>
        <v>0</v>
      </c>
      <c r="K38752">
        <f t="shared" ca="1" si="4546"/>
        <v>0</v>
      </c>
      <c r="L38752">
        <f t="shared" ca="1" si="4542"/>
        <v>0</v>
      </c>
      <c r="M38752" t="str">
        <f t="shared" ca="1" si="4547"/>
        <v>Looks good!</v>
      </c>
    </row>
    <row r="38753" spans="2:13" x14ac:dyDescent="0.2">
      <c r="B38753">
        <f t="shared" ca="1" si="4541"/>
        <v>63</v>
      </c>
      <c r="C38753">
        <f t="shared" ca="1" si="4541"/>
        <v>32</v>
      </c>
      <c r="D38753">
        <f t="shared" ca="1" si="4541"/>
        <v>86</v>
      </c>
      <c r="E38753">
        <f t="shared" ca="1" si="4541"/>
        <v>42</v>
      </c>
      <c r="H38753">
        <f t="shared" ca="1" si="4543"/>
        <v>0</v>
      </c>
      <c r="I38753">
        <f t="shared" ca="1" si="4544"/>
        <v>0</v>
      </c>
      <c r="J38753">
        <f t="shared" ca="1" si="4545"/>
        <v>0</v>
      </c>
      <c r="K38753">
        <f t="shared" ca="1" si="4546"/>
        <v>0</v>
      </c>
      <c r="L38753">
        <f t="shared" ca="1" si="4542"/>
        <v>0</v>
      </c>
      <c r="M38753" t="str">
        <f t="shared" ca="1" si="4547"/>
        <v>Looks good!</v>
      </c>
    </row>
    <row r="38754" spans="2:13" x14ac:dyDescent="0.2">
      <c r="B38754">
        <f t="shared" ca="1" si="4541"/>
        <v>14</v>
      </c>
      <c r="C38754">
        <f t="shared" ca="1" si="4541"/>
        <v>89</v>
      </c>
      <c r="D38754">
        <f t="shared" ca="1" si="4541"/>
        <v>46</v>
      </c>
      <c r="E38754">
        <f t="shared" ca="1" si="4541"/>
        <v>20</v>
      </c>
      <c r="H38754">
        <f t="shared" ca="1" si="4543"/>
        <v>0</v>
      </c>
      <c r="I38754">
        <f t="shared" ca="1" si="4544"/>
        <v>0</v>
      </c>
      <c r="J38754">
        <f t="shared" ca="1" si="4545"/>
        <v>0</v>
      </c>
      <c r="K38754">
        <f t="shared" ca="1" si="4546"/>
        <v>0</v>
      </c>
      <c r="L38754">
        <f t="shared" ca="1" si="4542"/>
        <v>0</v>
      </c>
      <c r="M38754" t="str">
        <f t="shared" ca="1" si="4547"/>
        <v>Looks good!</v>
      </c>
    </row>
    <row r="38755" spans="2:13" x14ac:dyDescent="0.2">
      <c r="B38755">
        <f t="shared" ca="1" si="4541"/>
        <v>12</v>
      </c>
      <c r="C38755">
        <f t="shared" ca="1" si="4541"/>
        <v>67</v>
      </c>
      <c r="D38755">
        <f t="shared" ca="1" si="4541"/>
        <v>14</v>
      </c>
      <c r="E38755">
        <f t="shared" ca="1" si="4541"/>
        <v>78</v>
      </c>
      <c r="H38755">
        <f t="shared" ca="1" si="4543"/>
        <v>0</v>
      </c>
      <c r="I38755">
        <f t="shared" ca="1" si="4544"/>
        <v>0</v>
      </c>
      <c r="J38755">
        <f t="shared" ca="1" si="4545"/>
        <v>0</v>
      </c>
      <c r="K38755">
        <f t="shared" ca="1" si="4546"/>
        <v>0</v>
      </c>
      <c r="L38755">
        <f t="shared" ca="1" si="4542"/>
        <v>0</v>
      </c>
      <c r="M38755" t="str">
        <f t="shared" ca="1" si="4547"/>
        <v>Looks good!</v>
      </c>
    </row>
    <row r="38756" spans="2:13" x14ac:dyDescent="0.2">
      <c r="B38756">
        <f t="shared" ca="1" si="4541"/>
        <v>26</v>
      </c>
      <c r="C38756">
        <f t="shared" ca="1" si="4541"/>
        <v>88</v>
      </c>
      <c r="D38756">
        <f t="shared" ca="1" si="4541"/>
        <v>83</v>
      </c>
      <c r="E38756">
        <f t="shared" ca="1" si="4541"/>
        <v>96</v>
      </c>
      <c r="H38756">
        <f t="shared" ca="1" si="4543"/>
        <v>0</v>
      </c>
      <c r="I38756">
        <f t="shared" ca="1" si="4544"/>
        <v>0</v>
      </c>
      <c r="J38756">
        <f t="shared" ca="1" si="4545"/>
        <v>0</v>
      </c>
      <c r="K38756">
        <f t="shared" ca="1" si="4546"/>
        <v>0</v>
      </c>
      <c r="L38756">
        <f t="shared" ca="1" si="4542"/>
        <v>0</v>
      </c>
      <c r="M38756" t="str">
        <f t="shared" ca="1" si="4547"/>
        <v>Looks good!</v>
      </c>
    </row>
    <row r="38757" spans="2:13" x14ac:dyDescent="0.2">
      <c r="B38757">
        <f t="shared" ca="1" si="4541"/>
        <v>16</v>
      </c>
      <c r="C38757">
        <f t="shared" ca="1" si="4541"/>
        <v>83</v>
      </c>
      <c r="D38757">
        <f t="shared" ca="1" si="4541"/>
        <v>8</v>
      </c>
      <c r="E38757">
        <f t="shared" ca="1" si="4541"/>
        <v>43</v>
      </c>
      <c r="H38757">
        <f t="shared" ca="1" si="4543"/>
        <v>0</v>
      </c>
      <c r="I38757">
        <f t="shared" ca="1" si="4544"/>
        <v>0</v>
      </c>
      <c r="J38757">
        <f t="shared" ca="1" si="4545"/>
        <v>0</v>
      </c>
      <c r="K38757">
        <f t="shared" ca="1" si="4546"/>
        <v>0</v>
      </c>
      <c r="L38757">
        <f t="shared" ca="1" si="4542"/>
        <v>0</v>
      </c>
      <c r="M38757" t="str">
        <f t="shared" ca="1" si="4547"/>
        <v>Looks good!</v>
      </c>
    </row>
    <row r="38758" spans="2:13" x14ac:dyDescent="0.2">
      <c r="B38758">
        <f t="shared" ca="1" si="4541"/>
        <v>20</v>
      </c>
      <c r="C38758">
        <f t="shared" ca="1" si="4541"/>
        <v>25</v>
      </c>
      <c r="D38758">
        <f t="shared" ca="1" si="4541"/>
        <v>58</v>
      </c>
      <c r="E38758">
        <f t="shared" ca="1" si="4541"/>
        <v>3</v>
      </c>
      <c r="H38758">
        <f t="shared" ca="1" si="4543"/>
        <v>0</v>
      </c>
      <c r="I38758">
        <f t="shared" ca="1" si="4544"/>
        <v>0</v>
      </c>
      <c r="J38758">
        <f t="shared" ca="1" si="4545"/>
        <v>0</v>
      </c>
      <c r="K38758">
        <f t="shared" ca="1" si="4546"/>
        <v>1</v>
      </c>
      <c r="L38758">
        <f t="shared" ca="1" si="4542"/>
        <v>1</v>
      </c>
      <c r="M38758" t="str">
        <f t="shared" ca="1" si="4547"/>
        <v>Fix problem</v>
      </c>
    </row>
    <row r="38759" spans="2:13" x14ac:dyDescent="0.2">
      <c r="B38759">
        <f t="shared" ca="1" si="4541"/>
        <v>21</v>
      </c>
      <c r="C38759">
        <f t="shared" ca="1" si="4541"/>
        <v>86</v>
      </c>
      <c r="D38759">
        <f t="shared" ca="1" si="4541"/>
        <v>65</v>
      </c>
      <c r="E38759">
        <f t="shared" ca="1" si="4541"/>
        <v>71</v>
      </c>
      <c r="H38759">
        <f t="shared" ca="1" si="4543"/>
        <v>0</v>
      </c>
      <c r="I38759">
        <f t="shared" ca="1" si="4544"/>
        <v>0</v>
      </c>
      <c r="J38759">
        <f t="shared" ca="1" si="4545"/>
        <v>0</v>
      </c>
      <c r="K38759">
        <f t="shared" ca="1" si="4546"/>
        <v>0</v>
      </c>
      <c r="L38759">
        <f t="shared" ca="1" si="4542"/>
        <v>0</v>
      </c>
      <c r="M38759" t="str">
        <f t="shared" ca="1" si="4547"/>
        <v>Looks good!</v>
      </c>
    </row>
    <row r="38760" spans="2:13" x14ac:dyDescent="0.2">
      <c r="B38760">
        <f t="shared" ca="1" si="4541"/>
        <v>59</v>
      </c>
      <c r="C38760">
        <f t="shared" ca="1" si="4541"/>
        <v>69</v>
      </c>
      <c r="D38760">
        <f t="shared" ca="1" si="4541"/>
        <v>38</v>
      </c>
      <c r="E38760">
        <f t="shared" ca="1" si="4541"/>
        <v>28</v>
      </c>
      <c r="H38760">
        <f t="shared" ca="1" si="4543"/>
        <v>0</v>
      </c>
      <c r="I38760">
        <f t="shared" ca="1" si="4544"/>
        <v>0</v>
      </c>
      <c r="J38760">
        <f t="shared" ca="1" si="4545"/>
        <v>0</v>
      </c>
      <c r="K38760">
        <f t="shared" ca="1" si="4546"/>
        <v>0</v>
      </c>
      <c r="L38760">
        <f t="shared" ca="1" si="4542"/>
        <v>0</v>
      </c>
      <c r="M38760" t="str">
        <f t="shared" ca="1" si="4547"/>
        <v>Looks good!</v>
      </c>
    </row>
    <row r="38761" spans="2:13" x14ac:dyDescent="0.2">
      <c r="B38761">
        <f t="shared" ca="1" si="4541"/>
        <v>17</v>
      </c>
      <c r="C38761">
        <f t="shared" ca="1" si="4541"/>
        <v>1</v>
      </c>
      <c r="D38761">
        <f t="shared" ca="1" si="4541"/>
        <v>30</v>
      </c>
      <c r="E38761">
        <f t="shared" ref="C38761:E38796" ca="1" si="4548">RANDBETWEEN(1,100)</f>
        <v>4</v>
      </c>
      <c r="H38761">
        <f t="shared" ca="1" si="4543"/>
        <v>0</v>
      </c>
      <c r="I38761">
        <f t="shared" ca="1" si="4544"/>
        <v>1</v>
      </c>
      <c r="J38761">
        <f t="shared" ca="1" si="4545"/>
        <v>0</v>
      </c>
      <c r="K38761">
        <f t="shared" ca="1" si="4546"/>
        <v>1</v>
      </c>
      <c r="L38761">
        <f t="shared" ca="1" si="4542"/>
        <v>2</v>
      </c>
      <c r="M38761" t="str">
        <f t="shared" ca="1" si="4547"/>
        <v>Near miss</v>
      </c>
    </row>
    <row r="38762" spans="2:13" x14ac:dyDescent="0.2">
      <c r="B38762">
        <f t="shared" ref="B38762:E38825" ca="1" si="4549">RANDBETWEEN(1,100)</f>
        <v>89</v>
      </c>
      <c r="C38762">
        <f t="shared" ca="1" si="4548"/>
        <v>46</v>
      </c>
      <c r="D38762">
        <f t="shared" ca="1" si="4548"/>
        <v>16</v>
      </c>
      <c r="E38762">
        <f t="shared" ca="1" si="4548"/>
        <v>53</v>
      </c>
      <c r="H38762">
        <f t="shared" ca="1" si="4543"/>
        <v>0</v>
      </c>
      <c r="I38762">
        <f t="shared" ca="1" si="4544"/>
        <v>0</v>
      </c>
      <c r="J38762">
        <f t="shared" ca="1" si="4545"/>
        <v>0</v>
      </c>
      <c r="K38762">
        <f t="shared" ca="1" si="4546"/>
        <v>0</v>
      </c>
      <c r="L38762">
        <f t="shared" ca="1" si="4542"/>
        <v>0</v>
      </c>
      <c r="M38762" t="str">
        <f t="shared" ca="1" si="4547"/>
        <v>Looks good!</v>
      </c>
    </row>
    <row r="38763" spans="2:13" x14ac:dyDescent="0.2">
      <c r="B38763">
        <f t="shared" ca="1" si="4549"/>
        <v>52</v>
      </c>
      <c r="C38763">
        <f t="shared" ca="1" si="4548"/>
        <v>16</v>
      </c>
      <c r="D38763">
        <f t="shared" ca="1" si="4548"/>
        <v>24</v>
      </c>
      <c r="E38763">
        <f t="shared" ca="1" si="4548"/>
        <v>51</v>
      </c>
      <c r="H38763">
        <f t="shared" ca="1" si="4543"/>
        <v>0</v>
      </c>
      <c r="I38763">
        <f t="shared" ca="1" si="4544"/>
        <v>0</v>
      </c>
      <c r="J38763">
        <f t="shared" ca="1" si="4545"/>
        <v>0</v>
      </c>
      <c r="K38763">
        <f t="shared" ca="1" si="4546"/>
        <v>0</v>
      </c>
      <c r="L38763">
        <f t="shared" ca="1" si="4542"/>
        <v>0</v>
      </c>
      <c r="M38763" t="str">
        <f t="shared" ca="1" si="4547"/>
        <v>Looks good!</v>
      </c>
    </row>
    <row r="38764" spans="2:13" x14ac:dyDescent="0.2">
      <c r="B38764">
        <f t="shared" ca="1" si="4549"/>
        <v>73</v>
      </c>
      <c r="C38764">
        <f t="shared" ca="1" si="4548"/>
        <v>98</v>
      </c>
      <c r="D38764">
        <f t="shared" ca="1" si="4548"/>
        <v>25</v>
      </c>
      <c r="E38764">
        <f t="shared" ca="1" si="4548"/>
        <v>23</v>
      </c>
      <c r="H38764">
        <f t="shared" ca="1" si="4543"/>
        <v>0</v>
      </c>
      <c r="I38764">
        <f t="shared" ca="1" si="4544"/>
        <v>0</v>
      </c>
      <c r="J38764">
        <f t="shared" ca="1" si="4545"/>
        <v>0</v>
      </c>
      <c r="K38764">
        <f t="shared" ca="1" si="4546"/>
        <v>0</v>
      </c>
      <c r="L38764">
        <f t="shared" ca="1" si="4542"/>
        <v>0</v>
      </c>
      <c r="M38764" t="str">
        <f t="shared" ca="1" si="4547"/>
        <v>Looks good!</v>
      </c>
    </row>
    <row r="38765" spans="2:13" x14ac:dyDescent="0.2">
      <c r="B38765">
        <f t="shared" ca="1" si="4549"/>
        <v>93</v>
      </c>
      <c r="C38765">
        <f t="shared" ca="1" si="4548"/>
        <v>26</v>
      </c>
      <c r="D38765">
        <f t="shared" ca="1" si="4548"/>
        <v>63</v>
      </c>
      <c r="E38765">
        <f t="shared" ca="1" si="4548"/>
        <v>22</v>
      </c>
      <c r="H38765">
        <f t="shared" ca="1" si="4543"/>
        <v>0</v>
      </c>
      <c r="I38765">
        <f t="shared" ca="1" si="4544"/>
        <v>0</v>
      </c>
      <c r="J38765">
        <f t="shared" ca="1" si="4545"/>
        <v>0</v>
      </c>
      <c r="K38765">
        <f t="shared" ca="1" si="4546"/>
        <v>0</v>
      </c>
      <c r="L38765">
        <f t="shared" ca="1" si="4542"/>
        <v>0</v>
      </c>
      <c r="M38765" t="str">
        <f t="shared" ca="1" si="4547"/>
        <v>Looks good!</v>
      </c>
    </row>
    <row r="38766" spans="2:13" x14ac:dyDescent="0.2">
      <c r="B38766">
        <f t="shared" ca="1" si="4549"/>
        <v>29</v>
      </c>
      <c r="C38766">
        <f t="shared" ca="1" si="4548"/>
        <v>99</v>
      </c>
      <c r="D38766">
        <f t="shared" ca="1" si="4548"/>
        <v>16</v>
      </c>
      <c r="E38766">
        <f t="shared" ca="1" si="4548"/>
        <v>23</v>
      </c>
      <c r="H38766">
        <f t="shared" ca="1" si="4543"/>
        <v>0</v>
      </c>
      <c r="I38766">
        <f t="shared" ca="1" si="4544"/>
        <v>0</v>
      </c>
      <c r="J38766">
        <f t="shared" ca="1" si="4545"/>
        <v>0</v>
      </c>
      <c r="K38766">
        <f t="shared" ca="1" si="4546"/>
        <v>0</v>
      </c>
      <c r="L38766">
        <f t="shared" ca="1" si="4542"/>
        <v>0</v>
      </c>
      <c r="M38766" t="str">
        <f t="shared" ca="1" si="4547"/>
        <v>Looks good!</v>
      </c>
    </row>
    <row r="38767" spans="2:13" x14ac:dyDescent="0.2">
      <c r="B38767">
        <f t="shared" ca="1" si="4549"/>
        <v>94</v>
      </c>
      <c r="C38767">
        <f t="shared" ca="1" si="4548"/>
        <v>14</v>
      </c>
      <c r="D38767">
        <f t="shared" ca="1" si="4548"/>
        <v>43</v>
      </c>
      <c r="E38767">
        <f t="shared" ca="1" si="4548"/>
        <v>44</v>
      </c>
      <c r="H38767">
        <f t="shared" ca="1" si="4543"/>
        <v>0</v>
      </c>
      <c r="I38767">
        <f t="shared" ca="1" si="4544"/>
        <v>0</v>
      </c>
      <c r="J38767">
        <f t="shared" ca="1" si="4545"/>
        <v>0</v>
      </c>
      <c r="K38767">
        <f t="shared" ca="1" si="4546"/>
        <v>0</v>
      </c>
      <c r="L38767">
        <f t="shared" ca="1" si="4542"/>
        <v>0</v>
      </c>
      <c r="M38767" t="str">
        <f t="shared" ca="1" si="4547"/>
        <v>Looks good!</v>
      </c>
    </row>
    <row r="38768" spans="2:13" x14ac:dyDescent="0.2">
      <c r="B38768">
        <f t="shared" ca="1" si="4549"/>
        <v>39</v>
      </c>
      <c r="C38768">
        <f t="shared" ca="1" si="4548"/>
        <v>41</v>
      </c>
      <c r="D38768">
        <f t="shared" ca="1" si="4548"/>
        <v>75</v>
      </c>
      <c r="E38768">
        <f t="shared" ca="1" si="4548"/>
        <v>29</v>
      </c>
      <c r="H38768">
        <f t="shared" ca="1" si="4543"/>
        <v>0</v>
      </c>
      <c r="I38768">
        <f t="shared" ca="1" si="4544"/>
        <v>0</v>
      </c>
      <c r="J38768">
        <f t="shared" ca="1" si="4545"/>
        <v>0</v>
      </c>
      <c r="K38768">
        <f t="shared" ca="1" si="4546"/>
        <v>0</v>
      </c>
      <c r="L38768">
        <f t="shared" ca="1" si="4542"/>
        <v>0</v>
      </c>
      <c r="M38768" t="str">
        <f t="shared" ca="1" si="4547"/>
        <v>Looks good!</v>
      </c>
    </row>
    <row r="38769" spans="2:13" x14ac:dyDescent="0.2">
      <c r="B38769">
        <f t="shared" ca="1" si="4549"/>
        <v>84</v>
      </c>
      <c r="C38769">
        <f t="shared" ca="1" si="4548"/>
        <v>99</v>
      </c>
      <c r="D38769">
        <f t="shared" ca="1" si="4548"/>
        <v>67</v>
      </c>
      <c r="E38769">
        <f t="shared" ca="1" si="4548"/>
        <v>21</v>
      </c>
      <c r="H38769">
        <f t="shared" ca="1" si="4543"/>
        <v>0</v>
      </c>
      <c r="I38769">
        <f t="shared" ca="1" si="4544"/>
        <v>0</v>
      </c>
      <c r="J38769">
        <f t="shared" ca="1" si="4545"/>
        <v>0</v>
      </c>
      <c r="K38769">
        <f t="shared" ca="1" si="4546"/>
        <v>0</v>
      </c>
      <c r="L38769">
        <f t="shared" ca="1" si="4542"/>
        <v>0</v>
      </c>
      <c r="M38769" t="str">
        <f t="shared" ca="1" si="4547"/>
        <v>Looks good!</v>
      </c>
    </row>
    <row r="38770" spans="2:13" x14ac:dyDescent="0.2">
      <c r="B38770">
        <f t="shared" ca="1" si="4549"/>
        <v>15</v>
      </c>
      <c r="C38770">
        <f t="shared" ca="1" si="4548"/>
        <v>57</v>
      </c>
      <c r="D38770">
        <f t="shared" ca="1" si="4548"/>
        <v>28</v>
      </c>
      <c r="E38770">
        <f t="shared" ca="1" si="4548"/>
        <v>65</v>
      </c>
      <c r="H38770">
        <f t="shared" ca="1" si="4543"/>
        <v>0</v>
      </c>
      <c r="I38770">
        <f t="shared" ca="1" si="4544"/>
        <v>0</v>
      </c>
      <c r="J38770">
        <f t="shared" ca="1" si="4545"/>
        <v>0</v>
      </c>
      <c r="K38770">
        <f t="shared" ca="1" si="4546"/>
        <v>0</v>
      </c>
      <c r="L38770">
        <f t="shared" ca="1" si="4542"/>
        <v>0</v>
      </c>
      <c r="M38770" t="str">
        <f t="shared" ca="1" si="4547"/>
        <v>Looks good!</v>
      </c>
    </row>
    <row r="38771" spans="2:13" x14ac:dyDescent="0.2">
      <c r="B38771">
        <f t="shared" ca="1" si="4549"/>
        <v>17</v>
      </c>
      <c r="C38771">
        <f t="shared" ca="1" si="4548"/>
        <v>43</v>
      </c>
      <c r="D38771">
        <f t="shared" ca="1" si="4548"/>
        <v>42</v>
      </c>
      <c r="E38771">
        <f t="shared" ca="1" si="4548"/>
        <v>17</v>
      </c>
      <c r="H38771">
        <f t="shared" ca="1" si="4543"/>
        <v>0</v>
      </c>
      <c r="I38771">
        <f t="shared" ca="1" si="4544"/>
        <v>0</v>
      </c>
      <c r="J38771">
        <f t="shared" ca="1" si="4545"/>
        <v>0</v>
      </c>
      <c r="K38771">
        <f t="shared" ca="1" si="4546"/>
        <v>0</v>
      </c>
      <c r="L38771">
        <f t="shared" ca="1" si="4542"/>
        <v>0</v>
      </c>
      <c r="M38771" t="str">
        <f t="shared" ca="1" si="4547"/>
        <v>Looks good!</v>
      </c>
    </row>
    <row r="38772" spans="2:13" x14ac:dyDescent="0.2">
      <c r="B38772">
        <f t="shared" ca="1" si="4549"/>
        <v>33</v>
      </c>
      <c r="C38772">
        <f t="shared" ca="1" si="4548"/>
        <v>71</v>
      </c>
      <c r="D38772">
        <f t="shared" ca="1" si="4548"/>
        <v>82</v>
      </c>
      <c r="E38772">
        <f t="shared" ca="1" si="4548"/>
        <v>20</v>
      </c>
      <c r="H38772">
        <f t="shared" ca="1" si="4543"/>
        <v>0</v>
      </c>
      <c r="I38772">
        <f t="shared" ca="1" si="4544"/>
        <v>0</v>
      </c>
      <c r="J38772">
        <f t="shared" ca="1" si="4545"/>
        <v>0</v>
      </c>
      <c r="K38772">
        <f t="shared" ca="1" si="4546"/>
        <v>0</v>
      </c>
      <c r="L38772">
        <f t="shared" ref="L38772:L38835" ca="1" si="4550">SUM(H38772:K38772)</f>
        <v>0</v>
      </c>
      <c r="M38772" t="str">
        <f t="shared" ca="1" si="4547"/>
        <v>Looks good!</v>
      </c>
    </row>
    <row r="38773" spans="2:13" x14ac:dyDescent="0.2">
      <c r="B38773">
        <f t="shared" ca="1" si="4549"/>
        <v>32</v>
      </c>
      <c r="C38773">
        <f t="shared" ca="1" si="4548"/>
        <v>59</v>
      </c>
      <c r="D38773">
        <f t="shared" ca="1" si="4548"/>
        <v>69</v>
      </c>
      <c r="E38773">
        <f t="shared" ca="1" si="4548"/>
        <v>50</v>
      </c>
      <c r="H38773">
        <f t="shared" ca="1" si="4543"/>
        <v>0</v>
      </c>
      <c r="I38773">
        <f t="shared" ca="1" si="4544"/>
        <v>0</v>
      </c>
      <c r="J38773">
        <f t="shared" ca="1" si="4545"/>
        <v>0</v>
      </c>
      <c r="K38773">
        <f t="shared" ca="1" si="4546"/>
        <v>0</v>
      </c>
      <c r="L38773">
        <f t="shared" ca="1" si="4550"/>
        <v>0</v>
      </c>
      <c r="M38773" t="str">
        <f t="shared" ca="1" si="4547"/>
        <v>Looks good!</v>
      </c>
    </row>
    <row r="38774" spans="2:13" x14ac:dyDescent="0.2">
      <c r="B38774">
        <f t="shared" ca="1" si="4549"/>
        <v>26</v>
      </c>
      <c r="C38774">
        <f t="shared" ca="1" si="4548"/>
        <v>11</v>
      </c>
      <c r="D38774">
        <f t="shared" ca="1" si="4548"/>
        <v>33</v>
      </c>
      <c r="E38774">
        <f t="shared" ca="1" si="4548"/>
        <v>56</v>
      </c>
      <c r="H38774">
        <f t="shared" ca="1" si="4543"/>
        <v>0</v>
      </c>
      <c r="I38774">
        <f t="shared" ca="1" si="4544"/>
        <v>0</v>
      </c>
      <c r="J38774">
        <f t="shared" ca="1" si="4545"/>
        <v>0</v>
      </c>
      <c r="K38774">
        <f t="shared" ca="1" si="4546"/>
        <v>0</v>
      </c>
      <c r="L38774">
        <f t="shared" ca="1" si="4550"/>
        <v>0</v>
      </c>
      <c r="M38774" t="str">
        <f t="shared" ca="1" si="4547"/>
        <v>Looks good!</v>
      </c>
    </row>
    <row r="38775" spans="2:13" x14ac:dyDescent="0.2">
      <c r="B38775">
        <f t="shared" ca="1" si="4549"/>
        <v>47</v>
      </c>
      <c r="C38775">
        <f t="shared" ca="1" si="4548"/>
        <v>73</v>
      </c>
      <c r="D38775">
        <f t="shared" ca="1" si="4548"/>
        <v>90</v>
      </c>
      <c r="E38775">
        <f t="shared" ca="1" si="4548"/>
        <v>53</v>
      </c>
      <c r="H38775">
        <f t="shared" ca="1" si="4543"/>
        <v>0</v>
      </c>
      <c r="I38775">
        <f t="shared" ca="1" si="4544"/>
        <v>0</v>
      </c>
      <c r="J38775">
        <f t="shared" ca="1" si="4545"/>
        <v>0</v>
      </c>
      <c r="K38775">
        <f t="shared" ca="1" si="4546"/>
        <v>0</v>
      </c>
      <c r="L38775">
        <f t="shared" ca="1" si="4550"/>
        <v>0</v>
      </c>
      <c r="M38775" t="str">
        <f t="shared" ca="1" si="4547"/>
        <v>Looks good!</v>
      </c>
    </row>
    <row r="38776" spans="2:13" x14ac:dyDescent="0.2">
      <c r="B38776">
        <f t="shared" ca="1" si="4549"/>
        <v>24</v>
      </c>
      <c r="C38776">
        <f t="shared" ca="1" si="4548"/>
        <v>68</v>
      </c>
      <c r="D38776">
        <f t="shared" ca="1" si="4548"/>
        <v>83</v>
      </c>
      <c r="E38776">
        <f t="shared" ca="1" si="4548"/>
        <v>46</v>
      </c>
      <c r="H38776">
        <f t="shared" ca="1" si="4543"/>
        <v>0</v>
      </c>
      <c r="I38776">
        <f t="shared" ca="1" si="4544"/>
        <v>0</v>
      </c>
      <c r="J38776">
        <f t="shared" ca="1" si="4545"/>
        <v>0</v>
      </c>
      <c r="K38776">
        <f t="shared" ca="1" si="4546"/>
        <v>0</v>
      </c>
      <c r="L38776">
        <f t="shared" ca="1" si="4550"/>
        <v>0</v>
      </c>
      <c r="M38776" t="str">
        <f t="shared" ca="1" si="4547"/>
        <v>Looks good!</v>
      </c>
    </row>
    <row r="38777" spans="2:13" x14ac:dyDescent="0.2">
      <c r="B38777">
        <f t="shared" ca="1" si="4549"/>
        <v>73</v>
      </c>
      <c r="C38777">
        <f t="shared" ca="1" si="4548"/>
        <v>76</v>
      </c>
      <c r="D38777">
        <f t="shared" ca="1" si="4548"/>
        <v>68</v>
      </c>
      <c r="E38777">
        <f t="shared" ca="1" si="4548"/>
        <v>58</v>
      </c>
      <c r="H38777">
        <f t="shared" ca="1" si="4543"/>
        <v>0</v>
      </c>
      <c r="I38777">
        <f t="shared" ca="1" si="4544"/>
        <v>0</v>
      </c>
      <c r="J38777">
        <f t="shared" ca="1" si="4545"/>
        <v>0</v>
      </c>
      <c r="K38777">
        <f t="shared" ca="1" si="4546"/>
        <v>0</v>
      </c>
      <c r="L38777">
        <f t="shared" ca="1" si="4550"/>
        <v>0</v>
      </c>
      <c r="M38777" t="str">
        <f t="shared" ca="1" si="4547"/>
        <v>Looks good!</v>
      </c>
    </row>
    <row r="38778" spans="2:13" x14ac:dyDescent="0.2">
      <c r="B38778">
        <f t="shared" ca="1" si="4549"/>
        <v>83</v>
      </c>
      <c r="C38778">
        <f t="shared" ca="1" si="4548"/>
        <v>37</v>
      </c>
      <c r="D38778">
        <f t="shared" ca="1" si="4548"/>
        <v>8</v>
      </c>
      <c r="E38778">
        <f t="shared" ca="1" si="4548"/>
        <v>47</v>
      </c>
      <c r="H38778">
        <f t="shared" ca="1" si="4543"/>
        <v>0</v>
      </c>
      <c r="I38778">
        <f t="shared" ca="1" si="4544"/>
        <v>0</v>
      </c>
      <c r="J38778">
        <f t="shared" ca="1" si="4545"/>
        <v>0</v>
      </c>
      <c r="K38778">
        <f t="shared" ca="1" si="4546"/>
        <v>0</v>
      </c>
      <c r="L38778">
        <f t="shared" ca="1" si="4550"/>
        <v>0</v>
      </c>
      <c r="M38778" t="str">
        <f t="shared" ca="1" si="4547"/>
        <v>Looks good!</v>
      </c>
    </row>
    <row r="38779" spans="2:13" x14ac:dyDescent="0.2">
      <c r="B38779">
        <f t="shared" ca="1" si="4549"/>
        <v>58</v>
      </c>
      <c r="C38779">
        <f t="shared" ca="1" si="4548"/>
        <v>69</v>
      </c>
      <c r="D38779">
        <f t="shared" ca="1" si="4548"/>
        <v>59</v>
      </c>
      <c r="E38779">
        <f t="shared" ca="1" si="4548"/>
        <v>5</v>
      </c>
      <c r="H38779">
        <f t="shared" ca="1" si="4543"/>
        <v>0</v>
      </c>
      <c r="I38779">
        <f t="shared" ca="1" si="4544"/>
        <v>0</v>
      </c>
      <c r="J38779">
        <f t="shared" ca="1" si="4545"/>
        <v>0</v>
      </c>
      <c r="K38779">
        <f t="shared" ca="1" si="4546"/>
        <v>1</v>
      </c>
      <c r="L38779">
        <f t="shared" ca="1" si="4550"/>
        <v>1</v>
      </c>
      <c r="M38779" t="str">
        <f t="shared" ca="1" si="4547"/>
        <v>Fix problem</v>
      </c>
    </row>
    <row r="38780" spans="2:13" x14ac:dyDescent="0.2">
      <c r="B38780">
        <f t="shared" ca="1" si="4549"/>
        <v>85</v>
      </c>
      <c r="C38780">
        <f t="shared" ca="1" si="4548"/>
        <v>17</v>
      </c>
      <c r="D38780">
        <f t="shared" ca="1" si="4548"/>
        <v>85</v>
      </c>
      <c r="E38780">
        <f t="shared" ca="1" si="4548"/>
        <v>81</v>
      </c>
      <c r="H38780">
        <f t="shared" ca="1" si="4543"/>
        <v>0</v>
      </c>
      <c r="I38780">
        <f t="shared" ca="1" si="4544"/>
        <v>0</v>
      </c>
      <c r="J38780">
        <f t="shared" ca="1" si="4545"/>
        <v>0</v>
      </c>
      <c r="K38780">
        <f t="shared" ca="1" si="4546"/>
        <v>0</v>
      </c>
      <c r="L38780">
        <f t="shared" ca="1" si="4550"/>
        <v>0</v>
      </c>
      <c r="M38780" t="str">
        <f t="shared" ca="1" si="4547"/>
        <v>Looks good!</v>
      </c>
    </row>
    <row r="38781" spans="2:13" x14ac:dyDescent="0.2">
      <c r="B38781">
        <f t="shared" ca="1" si="4549"/>
        <v>16</v>
      </c>
      <c r="C38781">
        <f t="shared" ca="1" si="4548"/>
        <v>86</v>
      </c>
      <c r="D38781">
        <f t="shared" ca="1" si="4548"/>
        <v>18</v>
      </c>
      <c r="E38781">
        <f t="shared" ca="1" si="4548"/>
        <v>19</v>
      </c>
      <c r="H38781">
        <f t="shared" ca="1" si="4543"/>
        <v>0</v>
      </c>
      <c r="I38781">
        <f t="shared" ca="1" si="4544"/>
        <v>0</v>
      </c>
      <c r="J38781">
        <f t="shared" ca="1" si="4545"/>
        <v>0</v>
      </c>
      <c r="K38781">
        <f t="shared" ca="1" si="4546"/>
        <v>0</v>
      </c>
      <c r="L38781">
        <f t="shared" ca="1" si="4550"/>
        <v>0</v>
      </c>
      <c r="M38781" t="str">
        <f t="shared" ca="1" si="4547"/>
        <v>Looks good!</v>
      </c>
    </row>
    <row r="38782" spans="2:13" x14ac:dyDescent="0.2">
      <c r="B38782">
        <f t="shared" ca="1" si="4549"/>
        <v>59</v>
      </c>
      <c r="C38782">
        <f t="shared" ca="1" si="4548"/>
        <v>99</v>
      </c>
      <c r="D38782">
        <f t="shared" ca="1" si="4548"/>
        <v>7</v>
      </c>
      <c r="E38782">
        <f t="shared" ca="1" si="4548"/>
        <v>100</v>
      </c>
      <c r="H38782">
        <f t="shared" ca="1" si="4543"/>
        <v>0</v>
      </c>
      <c r="I38782">
        <f t="shared" ca="1" si="4544"/>
        <v>0</v>
      </c>
      <c r="J38782">
        <f t="shared" ca="1" si="4545"/>
        <v>0</v>
      </c>
      <c r="K38782">
        <f t="shared" ca="1" si="4546"/>
        <v>0</v>
      </c>
      <c r="L38782">
        <f t="shared" ca="1" si="4550"/>
        <v>0</v>
      </c>
      <c r="M38782" t="str">
        <f t="shared" ca="1" si="4547"/>
        <v>Looks good!</v>
      </c>
    </row>
    <row r="38783" spans="2:13" x14ac:dyDescent="0.2">
      <c r="B38783">
        <f t="shared" ca="1" si="4549"/>
        <v>53</v>
      </c>
      <c r="C38783">
        <f t="shared" ca="1" si="4548"/>
        <v>64</v>
      </c>
      <c r="D38783">
        <f t="shared" ca="1" si="4548"/>
        <v>3</v>
      </c>
      <c r="E38783">
        <f t="shared" ca="1" si="4548"/>
        <v>83</v>
      </c>
      <c r="H38783">
        <f t="shared" ca="1" si="4543"/>
        <v>0</v>
      </c>
      <c r="I38783">
        <f t="shared" ca="1" si="4544"/>
        <v>0</v>
      </c>
      <c r="J38783">
        <f t="shared" ca="1" si="4545"/>
        <v>1</v>
      </c>
      <c r="K38783">
        <f t="shared" ca="1" si="4546"/>
        <v>0</v>
      </c>
      <c r="L38783">
        <f t="shared" ca="1" si="4550"/>
        <v>1</v>
      </c>
      <c r="M38783" t="str">
        <f t="shared" ca="1" si="4547"/>
        <v>Fix problem</v>
      </c>
    </row>
    <row r="38784" spans="2:13" x14ac:dyDescent="0.2">
      <c r="B38784">
        <f t="shared" ca="1" si="4549"/>
        <v>47</v>
      </c>
      <c r="C38784">
        <f t="shared" ca="1" si="4548"/>
        <v>90</v>
      </c>
      <c r="D38784">
        <f t="shared" ca="1" si="4548"/>
        <v>9</v>
      </c>
      <c r="E38784">
        <f t="shared" ca="1" si="4548"/>
        <v>45</v>
      </c>
      <c r="H38784">
        <f t="shared" ca="1" si="4543"/>
        <v>0</v>
      </c>
      <c r="I38784">
        <f t="shared" ca="1" si="4544"/>
        <v>0</v>
      </c>
      <c r="J38784">
        <f t="shared" ca="1" si="4545"/>
        <v>0</v>
      </c>
      <c r="K38784">
        <f t="shared" ca="1" si="4546"/>
        <v>0</v>
      </c>
      <c r="L38784">
        <f t="shared" ca="1" si="4550"/>
        <v>0</v>
      </c>
      <c r="M38784" t="str">
        <f t="shared" ca="1" si="4547"/>
        <v>Looks good!</v>
      </c>
    </row>
    <row r="38785" spans="2:13" x14ac:dyDescent="0.2">
      <c r="B38785">
        <f t="shared" ca="1" si="4549"/>
        <v>66</v>
      </c>
      <c r="C38785">
        <f t="shared" ca="1" si="4548"/>
        <v>55</v>
      </c>
      <c r="D38785">
        <f t="shared" ca="1" si="4548"/>
        <v>30</v>
      </c>
      <c r="E38785">
        <f t="shared" ca="1" si="4548"/>
        <v>98</v>
      </c>
      <c r="H38785">
        <f t="shared" ca="1" si="4543"/>
        <v>0</v>
      </c>
      <c r="I38785">
        <f t="shared" ca="1" si="4544"/>
        <v>0</v>
      </c>
      <c r="J38785">
        <f t="shared" ca="1" si="4545"/>
        <v>0</v>
      </c>
      <c r="K38785">
        <f t="shared" ca="1" si="4546"/>
        <v>0</v>
      </c>
      <c r="L38785">
        <f t="shared" ca="1" si="4550"/>
        <v>0</v>
      </c>
      <c r="M38785" t="str">
        <f t="shared" ca="1" si="4547"/>
        <v>Looks good!</v>
      </c>
    </row>
    <row r="38786" spans="2:13" x14ac:dyDescent="0.2">
      <c r="B38786">
        <f t="shared" ca="1" si="4549"/>
        <v>29</v>
      </c>
      <c r="C38786">
        <f t="shared" ca="1" si="4548"/>
        <v>15</v>
      </c>
      <c r="D38786">
        <f t="shared" ca="1" si="4548"/>
        <v>94</v>
      </c>
      <c r="E38786">
        <f t="shared" ca="1" si="4548"/>
        <v>27</v>
      </c>
      <c r="H38786">
        <f t="shared" ca="1" si="4543"/>
        <v>0</v>
      </c>
      <c r="I38786">
        <f t="shared" ca="1" si="4544"/>
        <v>0</v>
      </c>
      <c r="J38786">
        <f t="shared" ca="1" si="4545"/>
        <v>0</v>
      </c>
      <c r="K38786">
        <f t="shared" ca="1" si="4546"/>
        <v>0</v>
      </c>
      <c r="L38786">
        <f t="shared" ca="1" si="4550"/>
        <v>0</v>
      </c>
      <c r="M38786" t="str">
        <f t="shared" ca="1" si="4547"/>
        <v>Looks good!</v>
      </c>
    </row>
    <row r="38787" spans="2:13" x14ac:dyDescent="0.2">
      <c r="B38787">
        <f t="shared" ca="1" si="4549"/>
        <v>10</v>
      </c>
      <c r="C38787">
        <f t="shared" ca="1" si="4548"/>
        <v>12</v>
      </c>
      <c r="D38787">
        <f t="shared" ca="1" si="4548"/>
        <v>76</v>
      </c>
      <c r="E38787">
        <f t="shared" ca="1" si="4548"/>
        <v>23</v>
      </c>
      <c r="H38787">
        <f t="shared" ca="1" si="4543"/>
        <v>0</v>
      </c>
      <c r="I38787">
        <f t="shared" ca="1" si="4544"/>
        <v>0</v>
      </c>
      <c r="J38787">
        <f t="shared" ca="1" si="4545"/>
        <v>0</v>
      </c>
      <c r="K38787">
        <f t="shared" ca="1" si="4546"/>
        <v>0</v>
      </c>
      <c r="L38787">
        <f t="shared" ca="1" si="4550"/>
        <v>0</v>
      </c>
      <c r="M38787" t="str">
        <f t="shared" ca="1" si="4547"/>
        <v>Looks good!</v>
      </c>
    </row>
    <row r="38788" spans="2:13" x14ac:dyDescent="0.2">
      <c r="B38788">
        <f t="shared" ca="1" si="4549"/>
        <v>32</v>
      </c>
      <c r="C38788">
        <f t="shared" ca="1" si="4548"/>
        <v>43</v>
      </c>
      <c r="D38788">
        <f t="shared" ca="1" si="4548"/>
        <v>24</v>
      </c>
      <c r="E38788">
        <f t="shared" ca="1" si="4548"/>
        <v>64</v>
      </c>
      <c r="H38788">
        <f t="shared" ca="1" si="4543"/>
        <v>0</v>
      </c>
      <c r="I38788">
        <f t="shared" ca="1" si="4544"/>
        <v>0</v>
      </c>
      <c r="J38788">
        <f t="shared" ca="1" si="4545"/>
        <v>0</v>
      </c>
      <c r="K38788">
        <f t="shared" ca="1" si="4546"/>
        <v>0</v>
      </c>
      <c r="L38788">
        <f t="shared" ca="1" si="4550"/>
        <v>0</v>
      </c>
      <c r="M38788" t="str">
        <f t="shared" ca="1" si="4547"/>
        <v>Looks good!</v>
      </c>
    </row>
    <row r="38789" spans="2:13" x14ac:dyDescent="0.2">
      <c r="B38789">
        <f t="shared" ca="1" si="4549"/>
        <v>50</v>
      </c>
      <c r="C38789">
        <f t="shared" ca="1" si="4548"/>
        <v>35</v>
      </c>
      <c r="D38789">
        <f t="shared" ca="1" si="4548"/>
        <v>28</v>
      </c>
      <c r="E38789">
        <f t="shared" ca="1" si="4548"/>
        <v>72</v>
      </c>
      <c r="H38789">
        <f t="shared" ca="1" si="4543"/>
        <v>0</v>
      </c>
      <c r="I38789">
        <f t="shared" ca="1" si="4544"/>
        <v>0</v>
      </c>
      <c r="J38789">
        <f t="shared" ca="1" si="4545"/>
        <v>0</v>
      </c>
      <c r="K38789">
        <f t="shared" ca="1" si="4546"/>
        <v>0</v>
      </c>
      <c r="L38789">
        <f t="shared" ca="1" si="4550"/>
        <v>0</v>
      </c>
      <c r="M38789" t="str">
        <f t="shared" ca="1" si="4547"/>
        <v>Looks good!</v>
      </c>
    </row>
    <row r="38790" spans="2:13" x14ac:dyDescent="0.2">
      <c r="B38790">
        <f t="shared" ca="1" si="4549"/>
        <v>64</v>
      </c>
      <c r="C38790">
        <f t="shared" ca="1" si="4548"/>
        <v>65</v>
      </c>
      <c r="D38790">
        <f t="shared" ca="1" si="4548"/>
        <v>39</v>
      </c>
      <c r="E38790">
        <f t="shared" ca="1" si="4548"/>
        <v>52</v>
      </c>
      <c r="H38790">
        <f t="shared" ca="1" si="4543"/>
        <v>0</v>
      </c>
      <c r="I38790">
        <f t="shared" ca="1" si="4544"/>
        <v>0</v>
      </c>
      <c r="J38790">
        <f t="shared" ca="1" si="4545"/>
        <v>0</v>
      </c>
      <c r="K38790">
        <f t="shared" ca="1" si="4546"/>
        <v>0</v>
      </c>
      <c r="L38790">
        <f t="shared" ca="1" si="4550"/>
        <v>0</v>
      </c>
      <c r="M38790" t="str">
        <f t="shared" ca="1" si="4547"/>
        <v>Looks good!</v>
      </c>
    </row>
    <row r="38791" spans="2:13" x14ac:dyDescent="0.2">
      <c r="B38791">
        <f t="shared" ca="1" si="4549"/>
        <v>28</v>
      </c>
      <c r="C38791">
        <f t="shared" ca="1" si="4548"/>
        <v>38</v>
      </c>
      <c r="D38791">
        <f t="shared" ca="1" si="4548"/>
        <v>93</v>
      </c>
      <c r="E38791">
        <f t="shared" ca="1" si="4548"/>
        <v>65</v>
      </c>
      <c r="H38791">
        <f t="shared" ca="1" si="4543"/>
        <v>0</v>
      </c>
      <c r="I38791">
        <f t="shared" ca="1" si="4544"/>
        <v>0</v>
      </c>
      <c r="J38791">
        <f t="shared" ca="1" si="4545"/>
        <v>0</v>
      </c>
      <c r="K38791">
        <f t="shared" ca="1" si="4546"/>
        <v>0</v>
      </c>
      <c r="L38791">
        <f t="shared" ca="1" si="4550"/>
        <v>0</v>
      </c>
      <c r="M38791" t="str">
        <f t="shared" ca="1" si="4547"/>
        <v>Looks good!</v>
      </c>
    </row>
    <row r="38792" spans="2:13" x14ac:dyDescent="0.2">
      <c r="B38792">
        <f t="shared" ca="1" si="4549"/>
        <v>3</v>
      </c>
      <c r="C38792">
        <f t="shared" ca="1" si="4548"/>
        <v>3</v>
      </c>
      <c r="D38792">
        <f t="shared" ca="1" si="4548"/>
        <v>66</v>
      </c>
      <c r="E38792">
        <f t="shared" ca="1" si="4548"/>
        <v>68</v>
      </c>
      <c r="H38792">
        <f t="shared" ca="1" si="4543"/>
        <v>1</v>
      </c>
      <c r="I38792">
        <f t="shared" ca="1" si="4544"/>
        <v>1</v>
      </c>
      <c r="J38792">
        <f t="shared" ca="1" si="4545"/>
        <v>0</v>
      </c>
      <c r="K38792">
        <f t="shared" ca="1" si="4546"/>
        <v>0</v>
      </c>
      <c r="L38792">
        <f t="shared" ca="1" si="4550"/>
        <v>2</v>
      </c>
      <c r="M38792" t="str">
        <f t="shared" ca="1" si="4547"/>
        <v>Near miss</v>
      </c>
    </row>
    <row r="38793" spans="2:13" x14ac:dyDescent="0.2">
      <c r="B38793">
        <f t="shared" ca="1" si="4549"/>
        <v>21</v>
      </c>
      <c r="C38793">
        <f t="shared" ca="1" si="4548"/>
        <v>65</v>
      </c>
      <c r="D38793">
        <f t="shared" ca="1" si="4548"/>
        <v>30</v>
      </c>
      <c r="E38793">
        <f t="shared" ca="1" si="4548"/>
        <v>80</v>
      </c>
      <c r="H38793">
        <f t="shared" ca="1" si="4543"/>
        <v>0</v>
      </c>
      <c r="I38793">
        <f t="shared" ca="1" si="4544"/>
        <v>0</v>
      </c>
      <c r="J38793">
        <f t="shared" ca="1" si="4545"/>
        <v>0</v>
      </c>
      <c r="K38793">
        <f t="shared" ca="1" si="4546"/>
        <v>0</v>
      </c>
      <c r="L38793">
        <f t="shared" ca="1" si="4550"/>
        <v>0</v>
      </c>
      <c r="M38793" t="str">
        <f t="shared" ca="1" si="4547"/>
        <v>Looks good!</v>
      </c>
    </row>
    <row r="38794" spans="2:13" x14ac:dyDescent="0.2">
      <c r="B38794">
        <f t="shared" ca="1" si="4549"/>
        <v>8</v>
      </c>
      <c r="C38794">
        <f t="shared" ca="1" si="4548"/>
        <v>8</v>
      </c>
      <c r="D38794">
        <f t="shared" ca="1" si="4548"/>
        <v>79</v>
      </c>
      <c r="E38794">
        <f t="shared" ca="1" si="4548"/>
        <v>30</v>
      </c>
      <c r="H38794">
        <f t="shared" ca="1" si="4543"/>
        <v>0</v>
      </c>
      <c r="I38794">
        <f t="shared" ca="1" si="4544"/>
        <v>0</v>
      </c>
      <c r="J38794">
        <f t="shared" ca="1" si="4545"/>
        <v>0</v>
      </c>
      <c r="K38794">
        <f t="shared" ca="1" si="4546"/>
        <v>0</v>
      </c>
      <c r="L38794">
        <f t="shared" ca="1" si="4550"/>
        <v>0</v>
      </c>
      <c r="M38794" t="str">
        <f t="shared" ca="1" si="4547"/>
        <v>Looks good!</v>
      </c>
    </row>
    <row r="38795" spans="2:13" x14ac:dyDescent="0.2">
      <c r="B38795">
        <f t="shared" ca="1" si="4549"/>
        <v>84</v>
      </c>
      <c r="C38795">
        <f t="shared" ca="1" si="4548"/>
        <v>7</v>
      </c>
      <c r="D38795">
        <f t="shared" ca="1" si="4548"/>
        <v>89</v>
      </c>
      <c r="E38795">
        <f t="shared" ca="1" si="4548"/>
        <v>88</v>
      </c>
      <c r="H38795">
        <f t="shared" ref="H38795:H38858" ca="1" si="4551">IF(B38795&lt;=(Prob_same_name*100),1,0)</f>
        <v>0</v>
      </c>
      <c r="I38795">
        <f t="shared" ref="I38795:I38858" ca="1" si="4552">IF(C38795&lt;=(Prob_shift_change*100),1,0)</f>
        <v>0</v>
      </c>
      <c r="J38795">
        <f t="shared" ref="J38795:J38858" ca="1" si="4553">IF(D38795&lt;=(Prob_bad_comm*100),1,0)</f>
        <v>0</v>
      </c>
      <c r="K38795">
        <f t="shared" ref="K38795:K38858" ca="1" si="4554">IF(E38795&lt;=(Prob_bad_cnvrsn*100),1,0)</f>
        <v>0</v>
      </c>
      <c r="L38795">
        <f t="shared" ca="1" si="4550"/>
        <v>0</v>
      </c>
      <c r="M38795" t="str">
        <f t="shared" ref="M38795:M38858" ca="1" si="4555">VLOOKUP(L38795,mis_table,2,FALSE)</f>
        <v>Looks good!</v>
      </c>
    </row>
    <row r="38796" spans="2:13" x14ac:dyDescent="0.2">
      <c r="B38796">
        <f t="shared" ca="1" si="4549"/>
        <v>36</v>
      </c>
      <c r="C38796">
        <f t="shared" ca="1" si="4548"/>
        <v>37</v>
      </c>
      <c r="D38796">
        <f t="shared" ca="1" si="4548"/>
        <v>43</v>
      </c>
      <c r="E38796">
        <f t="shared" ca="1" si="4548"/>
        <v>23</v>
      </c>
      <c r="H38796">
        <f t="shared" ca="1" si="4551"/>
        <v>0</v>
      </c>
      <c r="I38796">
        <f t="shared" ca="1" si="4552"/>
        <v>0</v>
      </c>
      <c r="J38796">
        <f t="shared" ca="1" si="4553"/>
        <v>0</v>
      </c>
      <c r="K38796">
        <f t="shared" ca="1" si="4554"/>
        <v>0</v>
      </c>
      <c r="L38796">
        <f t="shared" ca="1" si="4550"/>
        <v>0</v>
      </c>
      <c r="M38796" t="str">
        <f t="shared" ca="1" si="4555"/>
        <v>Looks good!</v>
      </c>
    </row>
    <row r="38797" spans="2:13" x14ac:dyDescent="0.2">
      <c r="B38797">
        <f t="shared" ca="1" si="4549"/>
        <v>8</v>
      </c>
      <c r="C38797">
        <f t="shared" ca="1" si="4549"/>
        <v>11</v>
      </c>
      <c r="D38797">
        <f t="shared" ca="1" si="4549"/>
        <v>59</v>
      </c>
      <c r="E38797">
        <f t="shared" ca="1" si="4549"/>
        <v>84</v>
      </c>
      <c r="H38797">
        <f t="shared" ca="1" si="4551"/>
        <v>0</v>
      </c>
      <c r="I38797">
        <f t="shared" ca="1" si="4552"/>
        <v>0</v>
      </c>
      <c r="J38797">
        <f t="shared" ca="1" si="4553"/>
        <v>0</v>
      </c>
      <c r="K38797">
        <f t="shared" ca="1" si="4554"/>
        <v>0</v>
      </c>
      <c r="L38797">
        <f t="shared" ca="1" si="4550"/>
        <v>0</v>
      </c>
      <c r="M38797" t="str">
        <f t="shared" ca="1" si="4555"/>
        <v>Looks good!</v>
      </c>
    </row>
    <row r="38798" spans="2:13" x14ac:dyDescent="0.2">
      <c r="B38798">
        <f t="shared" ca="1" si="4549"/>
        <v>15</v>
      </c>
      <c r="C38798">
        <f t="shared" ca="1" si="4549"/>
        <v>5</v>
      </c>
      <c r="D38798">
        <f t="shared" ca="1" si="4549"/>
        <v>94</v>
      </c>
      <c r="E38798">
        <f t="shared" ca="1" si="4549"/>
        <v>54</v>
      </c>
      <c r="H38798">
        <f t="shared" ca="1" si="4551"/>
        <v>0</v>
      </c>
      <c r="I38798">
        <f t="shared" ca="1" si="4552"/>
        <v>1</v>
      </c>
      <c r="J38798">
        <f t="shared" ca="1" si="4553"/>
        <v>0</v>
      </c>
      <c r="K38798">
        <f t="shared" ca="1" si="4554"/>
        <v>0</v>
      </c>
      <c r="L38798">
        <f t="shared" ca="1" si="4550"/>
        <v>1</v>
      </c>
      <c r="M38798" t="str">
        <f t="shared" ca="1" si="4555"/>
        <v>Fix problem</v>
      </c>
    </row>
    <row r="38799" spans="2:13" x14ac:dyDescent="0.2">
      <c r="B38799">
        <f t="shared" ca="1" si="4549"/>
        <v>91</v>
      </c>
      <c r="C38799">
        <f t="shared" ca="1" si="4549"/>
        <v>18</v>
      </c>
      <c r="D38799">
        <f t="shared" ca="1" si="4549"/>
        <v>6</v>
      </c>
      <c r="E38799">
        <f t="shared" ca="1" si="4549"/>
        <v>80</v>
      </c>
      <c r="H38799">
        <f t="shared" ca="1" si="4551"/>
        <v>0</v>
      </c>
      <c r="I38799">
        <f t="shared" ca="1" si="4552"/>
        <v>0</v>
      </c>
      <c r="J38799">
        <f t="shared" ca="1" si="4553"/>
        <v>0</v>
      </c>
      <c r="K38799">
        <f t="shared" ca="1" si="4554"/>
        <v>0</v>
      </c>
      <c r="L38799">
        <f t="shared" ca="1" si="4550"/>
        <v>0</v>
      </c>
      <c r="M38799" t="str">
        <f t="shared" ca="1" si="4555"/>
        <v>Looks good!</v>
      </c>
    </row>
    <row r="38800" spans="2:13" x14ac:dyDescent="0.2">
      <c r="B38800">
        <f t="shared" ca="1" si="4549"/>
        <v>87</v>
      </c>
      <c r="C38800">
        <f t="shared" ca="1" si="4549"/>
        <v>66</v>
      </c>
      <c r="D38800">
        <f t="shared" ca="1" si="4549"/>
        <v>58</v>
      </c>
      <c r="E38800">
        <f t="shared" ca="1" si="4549"/>
        <v>3</v>
      </c>
      <c r="H38800">
        <f t="shared" ca="1" si="4551"/>
        <v>0</v>
      </c>
      <c r="I38800">
        <f t="shared" ca="1" si="4552"/>
        <v>0</v>
      </c>
      <c r="J38800">
        <f t="shared" ca="1" si="4553"/>
        <v>0</v>
      </c>
      <c r="K38800">
        <f t="shared" ca="1" si="4554"/>
        <v>1</v>
      </c>
      <c r="L38800">
        <f t="shared" ca="1" si="4550"/>
        <v>1</v>
      </c>
      <c r="M38800" t="str">
        <f t="shared" ca="1" si="4555"/>
        <v>Fix problem</v>
      </c>
    </row>
    <row r="38801" spans="2:13" x14ac:dyDescent="0.2">
      <c r="B38801">
        <f t="shared" ca="1" si="4549"/>
        <v>61</v>
      </c>
      <c r="C38801">
        <f t="shared" ca="1" si="4549"/>
        <v>62</v>
      </c>
      <c r="D38801">
        <f t="shared" ca="1" si="4549"/>
        <v>83</v>
      </c>
      <c r="E38801">
        <f t="shared" ca="1" si="4549"/>
        <v>53</v>
      </c>
      <c r="H38801">
        <f t="shared" ca="1" si="4551"/>
        <v>0</v>
      </c>
      <c r="I38801">
        <f t="shared" ca="1" si="4552"/>
        <v>0</v>
      </c>
      <c r="J38801">
        <f t="shared" ca="1" si="4553"/>
        <v>0</v>
      </c>
      <c r="K38801">
        <f t="shared" ca="1" si="4554"/>
        <v>0</v>
      </c>
      <c r="L38801">
        <f t="shared" ca="1" si="4550"/>
        <v>0</v>
      </c>
      <c r="M38801" t="str">
        <f t="shared" ca="1" si="4555"/>
        <v>Looks good!</v>
      </c>
    </row>
    <row r="38802" spans="2:13" x14ac:dyDescent="0.2">
      <c r="B38802">
        <f t="shared" ca="1" si="4549"/>
        <v>100</v>
      </c>
      <c r="C38802">
        <f t="shared" ca="1" si="4549"/>
        <v>56</v>
      </c>
      <c r="D38802">
        <f t="shared" ca="1" si="4549"/>
        <v>30</v>
      </c>
      <c r="E38802">
        <f t="shared" ca="1" si="4549"/>
        <v>39</v>
      </c>
      <c r="H38802">
        <f t="shared" ca="1" si="4551"/>
        <v>0</v>
      </c>
      <c r="I38802">
        <f t="shared" ca="1" si="4552"/>
        <v>0</v>
      </c>
      <c r="J38802">
        <f t="shared" ca="1" si="4553"/>
        <v>0</v>
      </c>
      <c r="K38802">
        <f t="shared" ca="1" si="4554"/>
        <v>0</v>
      </c>
      <c r="L38802">
        <f t="shared" ca="1" si="4550"/>
        <v>0</v>
      </c>
      <c r="M38802" t="str">
        <f t="shared" ca="1" si="4555"/>
        <v>Looks good!</v>
      </c>
    </row>
    <row r="38803" spans="2:13" x14ac:dyDescent="0.2">
      <c r="B38803">
        <f t="shared" ca="1" si="4549"/>
        <v>41</v>
      </c>
      <c r="C38803">
        <f t="shared" ca="1" si="4549"/>
        <v>52</v>
      </c>
      <c r="D38803">
        <f t="shared" ca="1" si="4549"/>
        <v>65</v>
      </c>
      <c r="E38803">
        <f t="shared" ca="1" si="4549"/>
        <v>7</v>
      </c>
      <c r="H38803">
        <f t="shared" ca="1" si="4551"/>
        <v>0</v>
      </c>
      <c r="I38803">
        <f t="shared" ca="1" si="4552"/>
        <v>0</v>
      </c>
      <c r="J38803">
        <f t="shared" ca="1" si="4553"/>
        <v>0</v>
      </c>
      <c r="K38803">
        <f t="shared" ca="1" si="4554"/>
        <v>0</v>
      </c>
      <c r="L38803">
        <f t="shared" ca="1" si="4550"/>
        <v>0</v>
      </c>
      <c r="M38803" t="str">
        <f t="shared" ca="1" si="4555"/>
        <v>Looks good!</v>
      </c>
    </row>
    <row r="38804" spans="2:13" x14ac:dyDescent="0.2">
      <c r="B38804">
        <f t="shared" ca="1" si="4549"/>
        <v>4</v>
      </c>
      <c r="C38804">
        <f t="shared" ca="1" si="4549"/>
        <v>17</v>
      </c>
      <c r="D38804">
        <f t="shared" ca="1" si="4549"/>
        <v>93</v>
      </c>
      <c r="E38804">
        <f t="shared" ca="1" si="4549"/>
        <v>77</v>
      </c>
      <c r="H38804">
        <f t="shared" ca="1" si="4551"/>
        <v>1</v>
      </c>
      <c r="I38804">
        <f t="shared" ca="1" si="4552"/>
        <v>0</v>
      </c>
      <c r="J38804">
        <f t="shared" ca="1" si="4553"/>
        <v>0</v>
      </c>
      <c r="K38804">
        <f t="shared" ca="1" si="4554"/>
        <v>0</v>
      </c>
      <c r="L38804">
        <f t="shared" ca="1" si="4550"/>
        <v>1</v>
      </c>
      <c r="M38804" t="str">
        <f t="shared" ca="1" si="4555"/>
        <v>Fix problem</v>
      </c>
    </row>
    <row r="38805" spans="2:13" x14ac:dyDescent="0.2">
      <c r="B38805">
        <f t="shared" ca="1" si="4549"/>
        <v>89</v>
      </c>
      <c r="C38805">
        <f t="shared" ca="1" si="4549"/>
        <v>94</v>
      </c>
      <c r="D38805">
        <f t="shared" ca="1" si="4549"/>
        <v>23</v>
      </c>
      <c r="E38805">
        <f t="shared" ca="1" si="4549"/>
        <v>44</v>
      </c>
      <c r="H38805">
        <f t="shared" ca="1" si="4551"/>
        <v>0</v>
      </c>
      <c r="I38805">
        <f t="shared" ca="1" si="4552"/>
        <v>0</v>
      </c>
      <c r="J38805">
        <f t="shared" ca="1" si="4553"/>
        <v>0</v>
      </c>
      <c r="K38805">
        <f t="shared" ca="1" si="4554"/>
        <v>0</v>
      </c>
      <c r="L38805">
        <f t="shared" ca="1" si="4550"/>
        <v>0</v>
      </c>
      <c r="M38805" t="str">
        <f t="shared" ca="1" si="4555"/>
        <v>Looks good!</v>
      </c>
    </row>
    <row r="38806" spans="2:13" x14ac:dyDescent="0.2">
      <c r="B38806">
        <f t="shared" ca="1" si="4549"/>
        <v>77</v>
      </c>
      <c r="C38806">
        <f t="shared" ca="1" si="4549"/>
        <v>67</v>
      </c>
      <c r="D38806">
        <f t="shared" ca="1" si="4549"/>
        <v>42</v>
      </c>
      <c r="E38806">
        <f t="shared" ca="1" si="4549"/>
        <v>67</v>
      </c>
      <c r="H38806">
        <f t="shared" ca="1" si="4551"/>
        <v>0</v>
      </c>
      <c r="I38806">
        <f t="shared" ca="1" si="4552"/>
        <v>0</v>
      </c>
      <c r="J38806">
        <f t="shared" ca="1" si="4553"/>
        <v>0</v>
      </c>
      <c r="K38806">
        <f t="shared" ca="1" si="4554"/>
        <v>0</v>
      </c>
      <c r="L38806">
        <f t="shared" ca="1" si="4550"/>
        <v>0</v>
      </c>
      <c r="M38806" t="str">
        <f t="shared" ca="1" si="4555"/>
        <v>Looks good!</v>
      </c>
    </row>
    <row r="38807" spans="2:13" x14ac:dyDescent="0.2">
      <c r="B38807">
        <f t="shared" ca="1" si="4549"/>
        <v>1</v>
      </c>
      <c r="C38807">
        <f t="shared" ca="1" si="4549"/>
        <v>87</v>
      </c>
      <c r="D38807">
        <f t="shared" ca="1" si="4549"/>
        <v>32</v>
      </c>
      <c r="E38807">
        <f t="shared" ca="1" si="4549"/>
        <v>6</v>
      </c>
      <c r="H38807">
        <f t="shared" ca="1" si="4551"/>
        <v>1</v>
      </c>
      <c r="I38807">
        <f t="shared" ca="1" si="4552"/>
        <v>0</v>
      </c>
      <c r="J38807">
        <f t="shared" ca="1" si="4553"/>
        <v>0</v>
      </c>
      <c r="K38807">
        <f t="shared" ca="1" si="4554"/>
        <v>0</v>
      </c>
      <c r="L38807">
        <f t="shared" ca="1" si="4550"/>
        <v>1</v>
      </c>
      <c r="M38807" t="str">
        <f t="shared" ca="1" si="4555"/>
        <v>Fix problem</v>
      </c>
    </row>
    <row r="38808" spans="2:13" x14ac:dyDescent="0.2">
      <c r="B38808">
        <f t="shared" ca="1" si="4549"/>
        <v>17</v>
      </c>
      <c r="C38808">
        <f t="shared" ca="1" si="4549"/>
        <v>53</v>
      </c>
      <c r="D38808">
        <f t="shared" ca="1" si="4549"/>
        <v>21</v>
      </c>
      <c r="E38808">
        <f t="shared" ca="1" si="4549"/>
        <v>85</v>
      </c>
      <c r="H38808">
        <f t="shared" ca="1" si="4551"/>
        <v>0</v>
      </c>
      <c r="I38808">
        <f t="shared" ca="1" si="4552"/>
        <v>0</v>
      </c>
      <c r="J38808">
        <f t="shared" ca="1" si="4553"/>
        <v>0</v>
      </c>
      <c r="K38808">
        <f t="shared" ca="1" si="4554"/>
        <v>0</v>
      </c>
      <c r="L38808">
        <f t="shared" ca="1" si="4550"/>
        <v>0</v>
      </c>
      <c r="M38808" t="str">
        <f t="shared" ca="1" si="4555"/>
        <v>Looks good!</v>
      </c>
    </row>
    <row r="38809" spans="2:13" x14ac:dyDescent="0.2">
      <c r="B38809">
        <f t="shared" ca="1" si="4549"/>
        <v>22</v>
      </c>
      <c r="C38809">
        <f t="shared" ca="1" si="4549"/>
        <v>93</v>
      </c>
      <c r="D38809">
        <f t="shared" ca="1" si="4549"/>
        <v>1</v>
      </c>
      <c r="E38809">
        <f t="shared" ca="1" si="4549"/>
        <v>10</v>
      </c>
      <c r="H38809">
        <f t="shared" ca="1" si="4551"/>
        <v>0</v>
      </c>
      <c r="I38809">
        <f t="shared" ca="1" si="4552"/>
        <v>0</v>
      </c>
      <c r="J38809">
        <f t="shared" ca="1" si="4553"/>
        <v>1</v>
      </c>
      <c r="K38809">
        <f t="shared" ca="1" si="4554"/>
        <v>0</v>
      </c>
      <c r="L38809">
        <f t="shared" ca="1" si="4550"/>
        <v>1</v>
      </c>
      <c r="M38809" t="str">
        <f t="shared" ca="1" si="4555"/>
        <v>Fix problem</v>
      </c>
    </row>
    <row r="38810" spans="2:13" x14ac:dyDescent="0.2">
      <c r="B38810">
        <f t="shared" ca="1" si="4549"/>
        <v>31</v>
      </c>
      <c r="C38810">
        <f t="shared" ca="1" si="4549"/>
        <v>51</v>
      </c>
      <c r="D38810">
        <f t="shared" ca="1" si="4549"/>
        <v>73</v>
      </c>
      <c r="E38810">
        <f t="shared" ca="1" si="4549"/>
        <v>14</v>
      </c>
      <c r="H38810">
        <f t="shared" ca="1" si="4551"/>
        <v>0</v>
      </c>
      <c r="I38810">
        <f t="shared" ca="1" si="4552"/>
        <v>0</v>
      </c>
      <c r="J38810">
        <f t="shared" ca="1" si="4553"/>
        <v>0</v>
      </c>
      <c r="K38810">
        <f t="shared" ca="1" si="4554"/>
        <v>0</v>
      </c>
      <c r="L38810">
        <f t="shared" ca="1" si="4550"/>
        <v>0</v>
      </c>
      <c r="M38810" t="str">
        <f t="shared" ca="1" si="4555"/>
        <v>Looks good!</v>
      </c>
    </row>
    <row r="38811" spans="2:13" x14ac:dyDescent="0.2">
      <c r="B38811">
        <f t="shared" ca="1" si="4549"/>
        <v>64</v>
      </c>
      <c r="C38811">
        <f t="shared" ca="1" si="4549"/>
        <v>10</v>
      </c>
      <c r="D38811">
        <f t="shared" ca="1" si="4549"/>
        <v>88</v>
      </c>
      <c r="E38811">
        <f t="shared" ca="1" si="4549"/>
        <v>6</v>
      </c>
      <c r="H38811">
        <f t="shared" ca="1" si="4551"/>
        <v>0</v>
      </c>
      <c r="I38811">
        <f t="shared" ca="1" si="4552"/>
        <v>0</v>
      </c>
      <c r="J38811">
        <f t="shared" ca="1" si="4553"/>
        <v>0</v>
      </c>
      <c r="K38811">
        <f t="shared" ca="1" si="4554"/>
        <v>0</v>
      </c>
      <c r="L38811">
        <f t="shared" ca="1" si="4550"/>
        <v>0</v>
      </c>
      <c r="M38811" t="str">
        <f t="shared" ca="1" si="4555"/>
        <v>Looks good!</v>
      </c>
    </row>
    <row r="38812" spans="2:13" x14ac:dyDescent="0.2">
      <c r="B38812">
        <f t="shared" ca="1" si="4549"/>
        <v>89</v>
      </c>
      <c r="C38812">
        <f t="shared" ca="1" si="4549"/>
        <v>62</v>
      </c>
      <c r="D38812">
        <f t="shared" ca="1" si="4549"/>
        <v>56</v>
      </c>
      <c r="E38812">
        <f t="shared" ca="1" si="4549"/>
        <v>40</v>
      </c>
      <c r="H38812">
        <f t="shared" ca="1" si="4551"/>
        <v>0</v>
      </c>
      <c r="I38812">
        <f t="shared" ca="1" si="4552"/>
        <v>0</v>
      </c>
      <c r="J38812">
        <f t="shared" ca="1" si="4553"/>
        <v>0</v>
      </c>
      <c r="K38812">
        <f t="shared" ca="1" si="4554"/>
        <v>0</v>
      </c>
      <c r="L38812">
        <f t="shared" ca="1" si="4550"/>
        <v>0</v>
      </c>
      <c r="M38812" t="str">
        <f t="shared" ca="1" si="4555"/>
        <v>Looks good!</v>
      </c>
    </row>
    <row r="38813" spans="2:13" x14ac:dyDescent="0.2">
      <c r="B38813">
        <f t="shared" ca="1" si="4549"/>
        <v>37</v>
      </c>
      <c r="C38813">
        <f t="shared" ca="1" si="4549"/>
        <v>54</v>
      </c>
      <c r="D38813">
        <f t="shared" ca="1" si="4549"/>
        <v>86</v>
      </c>
      <c r="E38813">
        <f t="shared" ca="1" si="4549"/>
        <v>81</v>
      </c>
      <c r="H38813">
        <f t="shared" ca="1" si="4551"/>
        <v>0</v>
      </c>
      <c r="I38813">
        <f t="shared" ca="1" si="4552"/>
        <v>0</v>
      </c>
      <c r="J38813">
        <f t="shared" ca="1" si="4553"/>
        <v>0</v>
      </c>
      <c r="K38813">
        <f t="shared" ca="1" si="4554"/>
        <v>0</v>
      </c>
      <c r="L38813">
        <f t="shared" ca="1" si="4550"/>
        <v>0</v>
      </c>
      <c r="M38813" t="str">
        <f t="shared" ca="1" si="4555"/>
        <v>Looks good!</v>
      </c>
    </row>
    <row r="38814" spans="2:13" x14ac:dyDescent="0.2">
      <c r="B38814">
        <f t="shared" ca="1" si="4549"/>
        <v>22</v>
      </c>
      <c r="C38814">
        <f t="shared" ca="1" si="4549"/>
        <v>87</v>
      </c>
      <c r="D38814">
        <f t="shared" ca="1" si="4549"/>
        <v>5</v>
      </c>
      <c r="E38814">
        <f t="shared" ca="1" si="4549"/>
        <v>38</v>
      </c>
      <c r="H38814">
        <f t="shared" ca="1" si="4551"/>
        <v>0</v>
      </c>
      <c r="I38814">
        <f t="shared" ca="1" si="4552"/>
        <v>0</v>
      </c>
      <c r="J38814">
        <f t="shared" ca="1" si="4553"/>
        <v>1</v>
      </c>
      <c r="K38814">
        <f t="shared" ca="1" si="4554"/>
        <v>0</v>
      </c>
      <c r="L38814">
        <f t="shared" ca="1" si="4550"/>
        <v>1</v>
      </c>
      <c r="M38814" t="str">
        <f t="shared" ca="1" si="4555"/>
        <v>Fix problem</v>
      </c>
    </row>
    <row r="38815" spans="2:13" x14ac:dyDescent="0.2">
      <c r="B38815">
        <f t="shared" ca="1" si="4549"/>
        <v>51</v>
      </c>
      <c r="C38815">
        <f t="shared" ca="1" si="4549"/>
        <v>80</v>
      </c>
      <c r="D38815">
        <f t="shared" ca="1" si="4549"/>
        <v>95</v>
      </c>
      <c r="E38815">
        <f t="shared" ca="1" si="4549"/>
        <v>30</v>
      </c>
      <c r="H38815">
        <f t="shared" ca="1" si="4551"/>
        <v>0</v>
      </c>
      <c r="I38815">
        <f t="shared" ca="1" si="4552"/>
        <v>0</v>
      </c>
      <c r="J38815">
        <f t="shared" ca="1" si="4553"/>
        <v>0</v>
      </c>
      <c r="K38815">
        <f t="shared" ca="1" si="4554"/>
        <v>0</v>
      </c>
      <c r="L38815">
        <f t="shared" ca="1" si="4550"/>
        <v>0</v>
      </c>
      <c r="M38815" t="str">
        <f t="shared" ca="1" si="4555"/>
        <v>Looks good!</v>
      </c>
    </row>
    <row r="38816" spans="2:13" x14ac:dyDescent="0.2">
      <c r="B38816">
        <f t="shared" ca="1" si="4549"/>
        <v>85</v>
      </c>
      <c r="C38816">
        <f t="shared" ca="1" si="4549"/>
        <v>45</v>
      </c>
      <c r="D38816">
        <f t="shared" ca="1" si="4549"/>
        <v>63</v>
      </c>
      <c r="E38816">
        <f t="shared" ca="1" si="4549"/>
        <v>32</v>
      </c>
      <c r="H38816">
        <f t="shared" ca="1" si="4551"/>
        <v>0</v>
      </c>
      <c r="I38816">
        <f t="shared" ca="1" si="4552"/>
        <v>0</v>
      </c>
      <c r="J38816">
        <f t="shared" ca="1" si="4553"/>
        <v>0</v>
      </c>
      <c r="K38816">
        <f t="shared" ca="1" si="4554"/>
        <v>0</v>
      </c>
      <c r="L38816">
        <f t="shared" ca="1" si="4550"/>
        <v>0</v>
      </c>
      <c r="M38816" t="str">
        <f t="shared" ca="1" si="4555"/>
        <v>Looks good!</v>
      </c>
    </row>
    <row r="38817" spans="2:13" x14ac:dyDescent="0.2">
      <c r="B38817">
        <f t="shared" ca="1" si="4549"/>
        <v>64</v>
      </c>
      <c r="C38817">
        <f t="shared" ca="1" si="4549"/>
        <v>45</v>
      </c>
      <c r="D38817">
        <f t="shared" ca="1" si="4549"/>
        <v>83</v>
      </c>
      <c r="E38817">
        <f t="shared" ca="1" si="4549"/>
        <v>11</v>
      </c>
      <c r="H38817">
        <f t="shared" ca="1" si="4551"/>
        <v>0</v>
      </c>
      <c r="I38817">
        <f t="shared" ca="1" si="4552"/>
        <v>0</v>
      </c>
      <c r="J38817">
        <f t="shared" ca="1" si="4553"/>
        <v>0</v>
      </c>
      <c r="K38817">
        <f t="shared" ca="1" si="4554"/>
        <v>0</v>
      </c>
      <c r="L38817">
        <f t="shared" ca="1" si="4550"/>
        <v>0</v>
      </c>
      <c r="M38817" t="str">
        <f t="shared" ca="1" si="4555"/>
        <v>Looks good!</v>
      </c>
    </row>
    <row r="38818" spans="2:13" x14ac:dyDescent="0.2">
      <c r="B38818">
        <f t="shared" ca="1" si="4549"/>
        <v>36</v>
      </c>
      <c r="C38818">
        <f t="shared" ca="1" si="4549"/>
        <v>95</v>
      </c>
      <c r="D38818">
        <f t="shared" ca="1" si="4549"/>
        <v>46</v>
      </c>
      <c r="E38818">
        <f t="shared" ca="1" si="4549"/>
        <v>77</v>
      </c>
      <c r="H38818">
        <f t="shared" ca="1" si="4551"/>
        <v>0</v>
      </c>
      <c r="I38818">
        <f t="shared" ca="1" si="4552"/>
        <v>0</v>
      </c>
      <c r="J38818">
        <f t="shared" ca="1" si="4553"/>
        <v>0</v>
      </c>
      <c r="K38818">
        <f t="shared" ca="1" si="4554"/>
        <v>0</v>
      </c>
      <c r="L38818">
        <f t="shared" ca="1" si="4550"/>
        <v>0</v>
      </c>
      <c r="M38818" t="str">
        <f t="shared" ca="1" si="4555"/>
        <v>Looks good!</v>
      </c>
    </row>
    <row r="38819" spans="2:13" x14ac:dyDescent="0.2">
      <c r="B38819">
        <f t="shared" ca="1" si="4549"/>
        <v>80</v>
      </c>
      <c r="C38819">
        <f t="shared" ca="1" si="4549"/>
        <v>54</v>
      </c>
      <c r="D38819">
        <f t="shared" ca="1" si="4549"/>
        <v>83</v>
      </c>
      <c r="E38819">
        <f t="shared" ca="1" si="4549"/>
        <v>89</v>
      </c>
      <c r="H38819">
        <f t="shared" ca="1" si="4551"/>
        <v>0</v>
      </c>
      <c r="I38819">
        <f t="shared" ca="1" si="4552"/>
        <v>0</v>
      </c>
      <c r="J38819">
        <f t="shared" ca="1" si="4553"/>
        <v>0</v>
      </c>
      <c r="K38819">
        <f t="shared" ca="1" si="4554"/>
        <v>0</v>
      </c>
      <c r="L38819">
        <f t="shared" ca="1" si="4550"/>
        <v>0</v>
      </c>
      <c r="M38819" t="str">
        <f t="shared" ca="1" si="4555"/>
        <v>Looks good!</v>
      </c>
    </row>
    <row r="38820" spans="2:13" x14ac:dyDescent="0.2">
      <c r="B38820">
        <f t="shared" ca="1" si="4549"/>
        <v>64</v>
      </c>
      <c r="C38820">
        <f t="shared" ca="1" si="4549"/>
        <v>7</v>
      </c>
      <c r="D38820">
        <f t="shared" ca="1" si="4549"/>
        <v>37</v>
      </c>
      <c r="E38820">
        <f t="shared" ca="1" si="4549"/>
        <v>48</v>
      </c>
      <c r="H38820">
        <f t="shared" ca="1" si="4551"/>
        <v>0</v>
      </c>
      <c r="I38820">
        <f t="shared" ca="1" si="4552"/>
        <v>0</v>
      </c>
      <c r="J38820">
        <f t="shared" ca="1" si="4553"/>
        <v>0</v>
      </c>
      <c r="K38820">
        <f t="shared" ca="1" si="4554"/>
        <v>0</v>
      </c>
      <c r="L38820">
        <f t="shared" ca="1" si="4550"/>
        <v>0</v>
      </c>
      <c r="M38820" t="str">
        <f t="shared" ca="1" si="4555"/>
        <v>Looks good!</v>
      </c>
    </row>
    <row r="38821" spans="2:13" x14ac:dyDescent="0.2">
      <c r="B38821">
        <f t="shared" ca="1" si="4549"/>
        <v>19</v>
      </c>
      <c r="C38821">
        <f t="shared" ca="1" si="4549"/>
        <v>37</v>
      </c>
      <c r="D38821">
        <f t="shared" ca="1" si="4549"/>
        <v>47</v>
      </c>
      <c r="E38821">
        <f t="shared" ca="1" si="4549"/>
        <v>14</v>
      </c>
      <c r="H38821">
        <f t="shared" ca="1" si="4551"/>
        <v>0</v>
      </c>
      <c r="I38821">
        <f t="shared" ca="1" si="4552"/>
        <v>0</v>
      </c>
      <c r="J38821">
        <f t="shared" ca="1" si="4553"/>
        <v>0</v>
      </c>
      <c r="K38821">
        <f t="shared" ca="1" si="4554"/>
        <v>0</v>
      </c>
      <c r="L38821">
        <f t="shared" ca="1" si="4550"/>
        <v>0</v>
      </c>
      <c r="M38821" t="str">
        <f t="shared" ca="1" si="4555"/>
        <v>Looks good!</v>
      </c>
    </row>
    <row r="38822" spans="2:13" x14ac:dyDescent="0.2">
      <c r="B38822">
        <f t="shared" ca="1" si="4549"/>
        <v>53</v>
      </c>
      <c r="C38822">
        <f t="shared" ca="1" si="4549"/>
        <v>98</v>
      </c>
      <c r="D38822">
        <f t="shared" ca="1" si="4549"/>
        <v>32</v>
      </c>
      <c r="E38822">
        <f t="shared" ca="1" si="4549"/>
        <v>6</v>
      </c>
      <c r="H38822">
        <f t="shared" ca="1" si="4551"/>
        <v>0</v>
      </c>
      <c r="I38822">
        <f t="shared" ca="1" si="4552"/>
        <v>0</v>
      </c>
      <c r="J38822">
        <f t="shared" ca="1" si="4553"/>
        <v>0</v>
      </c>
      <c r="K38822">
        <f t="shared" ca="1" si="4554"/>
        <v>0</v>
      </c>
      <c r="L38822">
        <f t="shared" ca="1" si="4550"/>
        <v>0</v>
      </c>
      <c r="M38822" t="str">
        <f t="shared" ca="1" si="4555"/>
        <v>Looks good!</v>
      </c>
    </row>
    <row r="38823" spans="2:13" x14ac:dyDescent="0.2">
      <c r="B38823">
        <f t="shared" ca="1" si="4549"/>
        <v>2</v>
      </c>
      <c r="C38823">
        <f t="shared" ca="1" si="4549"/>
        <v>78</v>
      </c>
      <c r="D38823">
        <f t="shared" ca="1" si="4549"/>
        <v>6</v>
      </c>
      <c r="E38823">
        <f t="shared" ca="1" si="4549"/>
        <v>59</v>
      </c>
      <c r="H38823">
        <f t="shared" ca="1" si="4551"/>
        <v>1</v>
      </c>
      <c r="I38823">
        <f t="shared" ca="1" si="4552"/>
        <v>0</v>
      </c>
      <c r="J38823">
        <f t="shared" ca="1" si="4553"/>
        <v>0</v>
      </c>
      <c r="K38823">
        <f t="shared" ca="1" si="4554"/>
        <v>0</v>
      </c>
      <c r="L38823">
        <f t="shared" ca="1" si="4550"/>
        <v>1</v>
      </c>
      <c r="M38823" t="str">
        <f t="shared" ca="1" si="4555"/>
        <v>Fix problem</v>
      </c>
    </row>
    <row r="38824" spans="2:13" x14ac:dyDescent="0.2">
      <c r="B38824">
        <f t="shared" ca="1" si="4549"/>
        <v>21</v>
      </c>
      <c r="C38824">
        <f t="shared" ca="1" si="4549"/>
        <v>65</v>
      </c>
      <c r="D38824">
        <f t="shared" ca="1" si="4549"/>
        <v>18</v>
      </c>
      <c r="E38824">
        <f t="shared" ca="1" si="4549"/>
        <v>34</v>
      </c>
      <c r="H38824">
        <f t="shared" ca="1" si="4551"/>
        <v>0</v>
      </c>
      <c r="I38824">
        <f t="shared" ca="1" si="4552"/>
        <v>0</v>
      </c>
      <c r="J38824">
        <f t="shared" ca="1" si="4553"/>
        <v>0</v>
      </c>
      <c r="K38824">
        <f t="shared" ca="1" si="4554"/>
        <v>0</v>
      </c>
      <c r="L38824">
        <f t="shared" ca="1" si="4550"/>
        <v>0</v>
      </c>
      <c r="M38824" t="str">
        <f t="shared" ca="1" si="4555"/>
        <v>Looks good!</v>
      </c>
    </row>
    <row r="38825" spans="2:13" x14ac:dyDescent="0.2">
      <c r="B38825">
        <f t="shared" ca="1" si="4549"/>
        <v>16</v>
      </c>
      <c r="C38825">
        <f t="shared" ca="1" si="4549"/>
        <v>49</v>
      </c>
      <c r="D38825">
        <f t="shared" ca="1" si="4549"/>
        <v>4</v>
      </c>
      <c r="E38825">
        <f t="shared" ca="1" si="4549"/>
        <v>40</v>
      </c>
      <c r="H38825">
        <f t="shared" ca="1" si="4551"/>
        <v>0</v>
      </c>
      <c r="I38825">
        <f t="shared" ca="1" si="4552"/>
        <v>0</v>
      </c>
      <c r="J38825">
        <f t="shared" ca="1" si="4553"/>
        <v>1</v>
      </c>
      <c r="K38825">
        <f t="shared" ca="1" si="4554"/>
        <v>0</v>
      </c>
      <c r="L38825">
        <f t="shared" ca="1" si="4550"/>
        <v>1</v>
      </c>
      <c r="M38825" t="str">
        <f t="shared" ca="1" si="4555"/>
        <v>Fix problem</v>
      </c>
    </row>
    <row r="38826" spans="2:13" x14ac:dyDescent="0.2">
      <c r="B38826">
        <f t="shared" ref="B38826:E38889" ca="1" si="4556">RANDBETWEEN(1,100)</f>
        <v>91</v>
      </c>
      <c r="C38826">
        <f t="shared" ca="1" si="4556"/>
        <v>63</v>
      </c>
      <c r="D38826">
        <f t="shared" ca="1" si="4556"/>
        <v>52</v>
      </c>
      <c r="E38826">
        <f t="shared" ca="1" si="4556"/>
        <v>60</v>
      </c>
      <c r="H38826">
        <f t="shared" ca="1" si="4551"/>
        <v>0</v>
      </c>
      <c r="I38826">
        <f t="shared" ca="1" si="4552"/>
        <v>0</v>
      </c>
      <c r="J38826">
        <f t="shared" ca="1" si="4553"/>
        <v>0</v>
      </c>
      <c r="K38826">
        <f t="shared" ca="1" si="4554"/>
        <v>0</v>
      </c>
      <c r="L38826">
        <f t="shared" ca="1" si="4550"/>
        <v>0</v>
      </c>
      <c r="M38826" t="str">
        <f t="shared" ca="1" si="4555"/>
        <v>Looks good!</v>
      </c>
    </row>
    <row r="38827" spans="2:13" x14ac:dyDescent="0.2">
      <c r="B38827">
        <f t="shared" ca="1" si="4556"/>
        <v>87</v>
      </c>
      <c r="C38827">
        <f t="shared" ca="1" si="4556"/>
        <v>35</v>
      </c>
      <c r="D38827">
        <f t="shared" ca="1" si="4556"/>
        <v>6</v>
      </c>
      <c r="E38827">
        <f t="shared" ca="1" si="4556"/>
        <v>35</v>
      </c>
      <c r="H38827">
        <f t="shared" ca="1" si="4551"/>
        <v>0</v>
      </c>
      <c r="I38827">
        <f t="shared" ca="1" si="4552"/>
        <v>0</v>
      </c>
      <c r="J38827">
        <f t="shared" ca="1" si="4553"/>
        <v>0</v>
      </c>
      <c r="K38827">
        <f t="shared" ca="1" si="4554"/>
        <v>0</v>
      </c>
      <c r="L38827">
        <f t="shared" ca="1" si="4550"/>
        <v>0</v>
      </c>
      <c r="M38827" t="str">
        <f t="shared" ca="1" si="4555"/>
        <v>Looks good!</v>
      </c>
    </row>
    <row r="38828" spans="2:13" x14ac:dyDescent="0.2">
      <c r="B38828">
        <f t="shared" ca="1" si="4556"/>
        <v>43</v>
      </c>
      <c r="C38828">
        <f t="shared" ca="1" si="4556"/>
        <v>54</v>
      </c>
      <c r="D38828">
        <f t="shared" ca="1" si="4556"/>
        <v>91</v>
      </c>
      <c r="E38828">
        <f t="shared" ca="1" si="4556"/>
        <v>71</v>
      </c>
      <c r="H38828">
        <f t="shared" ca="1" si="4551"/>
        <v>0</v>
      </c>
      <c r="I38828">
        <f t="shared" ca="1" si="4552"/>
        <v>0</v>
      </c>
      <c r="J38828">
        <f t="shared" ca="1" si="4553"/>
        <v>0</v>
      </c>
      <c r="K38828">
        <f t="shared" ca="1" si="4554"/>
        <v>0</v>
      </c>
      <c r="L38828">
        <f t="shared" ca="1" si="4550"/>
        <v>0</v>
      </c>
      <c r="M38828" t="str">
        <f t="shared" ca="1" si="4555"/>
        <v>Looks good!</v>
      </c>
    </row>
    <row r="38829" spans="2:13" x14ac:dyDescent="0.2">
      <c r="B38829">
        <f t="shared" ca="1" si="4556"/>
        <v>71</v>
      </c>
      <c r="C38829">
        <f t="shared" ca="1" si="4556"/>
        <v>76</v>
      </c>
      <c r="D38829">
        <f t="shared" ca="1" si="4556"/>
        <v>41</v>
      </c>
      <c r="E38829">
        <f t="shared" ca="1" si="4556"/>
        <v>63</v>
      </c>
      <c r="H38829">
        <f t="shared" ca="1" si="4551"/>
        <v>0</v>
      </c>
      <c r="I38829">
        <f t="shared" ca="1" si="4552"/>
        <v>0</v>
      </c>
      <c r="J38829">
        <f t="shared" ca="1" si="4553"/>
        <v>0</v>
      </c>
      <c r="K38829">
        <f t="shared" ca="1" si="4554"/>
        <v>0</v>
      </c>
      <c r="L38829">
        <f t="shared" ca="1" si="4550"/>
        <v>0</v>
      </c>
      <c r="M38829" t="str">
        <f t="shared" ca="1" si="4555"/>
        <v>Looks good!</v>
      </c>
    </row>
    <row r="38830" spans="2:13" x14ac:dyDescent="0.2">
      <c r="B38830">
        <f t="shared" ca="1" si="4556"/>
        <v>75</v>
      </c>
      <c r="C38830">
        <f t="shared" ca="1" si="4556"/>
        <v>65</v>
      </c>
      <c r="D38830">
        <f t="shared" ca="1" si="4556"/>
        <v>89</v>
      </c>
      <c r="E38830">
        <f t="shared" ca="1" si="4556"/>
        <v>35</v>
      </c>
      <c r="H38830">
        <f t="shared" ca="1" si="4551"/>
        <v>0</v>
      </c>
      <c r="I38830">
        <f t="shared" ca="1" si="4552"/>
        <v>0</v>
      </c>
      <c r="J38830">
        <f t="shared" ca="1" si="4553"/>
        <v>0</v>
      </c>
      <c r="K38830">
        <f t="shared" ca="1" si="4554"/>
        <v>0</v>
      </c>
      <c r="L38830">
        <f t="shared" ca="1" si="4550"/>
        <v>0</v>
      </c>
      <c r="M38830" t="str">
        <f t="shared" ca="1" si="4555"/>
        <v>Looks good!</v>
      </c>
    </row>
    <row r="38831" spans="2:13" x14ac:dyDescent="0.2">
      <c r="B38831">
        <f t="shared" ca="1" si="4556"/>
        <v>97</v>
      </c>
      <c r="C38831">
        <f t="shared" ca="1" si="4556"/>
        <v>87</v>
      </c>
      <c r="D38831">
        <f t="shared" ca="1" si="4556"/>
        <v>28</v>
      </c>
      <c r="E38831">
        <f t="shared" ca="1" si="4556"/>
        <v>44</v>
      </c>
      <c r="H38831">
        <f t="shared" ca="1" si="4551"/>
        <v>0</v>
      </c>
      <c r="I38831">
        <f t="shared" ca="1" si="4552"/>
        <v>0</v>
      </c>
      <c r="J38831">
        <f t="shared" ca="1" si="4553"/>
        <v>0</v>
      </c>
      <c r="K38831">
        <f t="shared" ca="1" si="4554"/>
        <v>0</v>
      </c>
      <c r="L38831">
        <f t="shared" ca="1" si="4550"/>
        <v>0</v>
      </c>
      <c r="M38831" t="str">
        <f t="shared" ca="1" si="4555"/>
        <v>Looks good!</v>
      </c>
    </row>
    <row r="38832" spans="2:13" x14ac:dyDescent="0.2">
      <c r="B38832">
        <f t="shared" ca="1" si="4556"/>
        <v>72</v>
      </c>
      <c r="C38832">
        <f t="shared" ca="1" si="4556"/>
        <v>22</v>
      </c>
      <c r="D38832">
        <f t="shared" ca="1" si="4556"/>
        <v>29</v>
      </c>
      <c r="E38832">
        <f t="shared" ca="1" si="4556"/>
        <v>20</v>
      </c>
      <c r="H38832">
        <f t="shared" ca="1" si="4551"/>
        <v>0</v>
      </c>
      <c r="I38832">
        <f t="shared" ca="1" si="4552"/>
        <v>0</v>
      </c>
      <c r="J38832">
        <f t="shared" ca="1" si="4553"/>
        <v>0</v>
      </c>
      <c r="K38832">
        <f t="shared" ca="1" si="4554"/>
        <v>0</v>
      </c>
      <c r="L38832">
        <f t="shared" ca="1" si="4550"/>
        <v>0</v>
      </c>
      <c r="M38832" t="str">
        <f t="shared" ca="1" si="4555"/>
        <v>Looks good!</v>
      </c>
    </row>
    <row r="38833" spans="2:13" x14ac:dyDescent="0.2">
      <c r="B38833">
        <f t="shared" ca="1" si="4556"/>
        <v>87</v>
      </c>
      <c r="C38833">
        <f t="shared" ca="1" si="4556"/>
        <v>28</v>
      </c>
      <c r="D38833">
        <f t="shared" ca="1" si="4556"/>
        <v>20</v>
      </c>
      <c r="E38833">
        <f t="shared" ca="1" si="4556"/>
        <v>78</v>
      </c>
      <c r="H38833">
        <f t="shared" ca="1" si="4551"/>
        <v>0</v>
      </c>
      <c r="I38833">
        <f t="shared" ca="1" si="4552"/>
        <v>0</v>
      </c>
      <c r="J38833">
        <f t="shared" ca="1" si="4553"/>
        <v>0</v>
      </c>
      <c r="K38833">
        <f t="shared" ca="1" si="4554"/>
        <v>0</v>
      </c>
      <c r="L38833">
        <f t="shared" ca="1" si="4550"/>
        <v>0</v>
      </c>
      <c r="M38833" t="str">
        <f t="shared" ca="1" si="4555"/>
        <v>Looks good!</v>
      </c>
    </row>
    <row r="38834" spans="2:13" x14ac:dyDescent="0.2">
      <c r="B38834">
        <f t="shared" ca="1" si="4556"/>
        <v>96</v>
      </c>
      <c r="C38834">
        <f t="shared" ca="1" si="4556"/>
        <v>19</v>
      </c>
      <c r="D38834">
        <f t="shared" ca="1" si="4556"/>
        <v>50</v>
      </c>
      <c r="E38834">
        <f t="shared" ca="1" si="4556"/>
        <v>94</v>
      </c>
      <c r="H38834">
        <f t="shared" ca="1" si="4551"/>
        <v>0</v>
      </c>
      <c r="I38834">
        <f t="shared" ca="1" si="4552"/>
        <v>0</v>
      </c>
      <c r="J38834">
        <f t="shared" ca="1" si="4553"/>
        <v>0</v>
      </c>
      <c r="K38834">
        <f t="shared" ca="1" si="4554"/>
        <v>0</v>
      </c>
      <c r="L38834">
        <f t="shared" ca="1" si="4550"/>
        <v>0</v>
      </c>
      <c r="M38834" t="str">
        <f t="shared" ca="1" si="4555"/>
        <v>Looks good!</v>
      </c>
    </row>
    <row r="38835" spans="2:13" x14ac:dyDescent="0.2">
      <c r="B38835">
        <f t="shared" ca="1" si="4556"/>
        <v>75</v>
      </c>
      <c r="C38835">
        <f t="shared" ca="1" si="4556"/>
        <v>34</v>
      </c>
      <c r="D38835">
        <f t="shared" ca="1" si="4556"/>
        <v>81</v>
      </c>
      <c r="E38835">
        <f t="shared" ca="1" si="4556"/>
        <v>68</v>
      </c>
      <c r="H38835">
        <f t="shared" ca="1" si="4551"/>
        <v>0</v>
      </c>
      <c r="I38835">
        <f t="shared" ca="1" si="4552"/>
        <v>0</v>
      </c>
      <c r="J38835">
        <f t="shared" ca="1" si="4553"/>
        <v>0</v>
      </c>
      <c r="K38835">
        <f t="shared" ca="1" si="4554"/>
        <v>0</v>
      </c>
      <c r="L38835">
        <f t="shared" ca="1" si="4550"/>
        <v>0</v>
      </c>
      <c r="M38835" t="str">
        <f t="shared" ca="1" si="4555"/>
        <v>Looks good!</v>
      </c>
    </row>
    <row r="38836" spans="2:13" x14ac:dyDescent="0.2">
      <c r="B38836">
        <f t="shared" ca="1" si="4556"/>
        <v>78</v>
      </c>
      <c r="C38836">
        <f t="shared" ca="1" si="4556"/>
        <v>37</v>
      </c>
      <c r="D38836">
        <f t="shared" ca="1" si="4556"/>
        <v>6</v>
      </c>
      <c r="E38836">
        <f t="shared" ca="1" si="4556"/>
        <v>4</v>
      </c>
      <c r="H38836">
        <f t="shared" ca="1" si="4551"/>
        <v>0</v>
      </c>
      <c r="I38836">
        <f t="shared" ca="1" si="4552"/>
        <v>0</v>
      </c>
      <c r="J38836">
        <f t="shared" ca="1" si="4553"/>
        <v>0</v>
      </c>
      <c r="K38836">
        <f t="shared" ca="1" si="4554"/>
        <v>1</v>
      </c>
      <c r="L38836">
        <f t="shared" ref="L38836:L38899" ca="1" si="4557">SUM(H38836:K38836)</f>
        <v>1</v>
      </c>
      <c r="M38836" t="str">
        <f t="shared" ca="1" si="4555"/>
        <v>Fix problem</v>
      </c>
    </row>
    <row r="38837" spans="2:13" x14ac:dyDescent="0.2">
      <c r="B38837">
        <f t="shared" ca="1" si="4556"/>
        <v>33</v>
      </c>
      <c r="C38837">
        <f t="shared" ca="1" si="4556"/>
        <v>59</v>
      </c>
      <c r="D38837">
        <f t="shared" ca="1" si="4556"/>
        <v>85</v>
      </c>
      <c r="E38837">
        <f t="shared" ca="1" si="4556"/>
        <v>7</v>
      </c>
      <c r="H38837">
        <f t="shared" ca="1" si="4551"/>
        <v>0</v>
      </c>
      <c r="I38837">
        <f t="shared" ca="1" si="4552"/>
        <v>0</v>
      </c>
      <c r="J38837">
        <f t="shared" ca="1" si="4553"/>
        <v>0</v>
      </c>
      <c r="K38837">
        <f t="shared" ca="1" si="4554"/>
        <v>0</v>
      </c>
      <c r="L38837">
        <f t="shared" ca="1" si="4557"/>
        <v>0</v>
      </c>
      <c r="M38837" t="str">
        <f t="shared" ca="1" si="4555"/>
        <v>Looks good!</v>
      </c>
    </row>
    <row r="38838" spans="2:13" x14ac:dyDescent="0.2">
      <c r="B38838">
        <f t="shared" ca="1" si="4556"/>
        <v>30</v>
      </c>
      <c r="C38838">
        <f t="shared" ca="1" si="4556"/>
        <v>69</v>
      </c>
      <c r="D38838">
        <f t="shared" ca="1" si="4556"/>
        <v>7</v>
      </c>
      <c r="E38838">
        <f t="shared" ca="1" si="4556"/>
        <v>72</v>
      </c>
      <c r="H38838">
        <f t="shared" ca="1" si="4551"/>
        <v>0</v>
      </c>
      <c r="I38838">
        <f t="shared" ca="1" si="4552"/>
        <v>0</v>
      </c>
      <c r="J38838">
        <f t="shared" ca="1" si="4553"/>
        <v>0</v>
      </c>
      <c r="K38838">
        <f t="shared" ca="1" si="4554"/>
        <v>0</v>
      </c>
      <c r="L38838">
        <f t="shared" ca="1" si="4557"/>
        <v>0</v>
      </c>
      <c r="M38838" t="str">
        <f t="shared" ca="1" si="4555"/>
        <v>Looks good!</v>
      </c>
    </row>
    <row r="38839" spans="2:13" x14ac:dyDescent="0.2">
      <c r="B38839">
        <f t="shared" ca="1" si="4556"/>
        <v>13</v>
      </c>
      <c r="C38839">
        <f t="shared" ca="1" si="4556"/>
        <v>76</v>
      </c>
      <c r="D38839">
        <f t="shared" ca="1" si="4556"/>
        <v>96</v>
      </c>
      <c r="E38839">
        <f t="shared" ca="1" si="4556"/>
        <v>40</v>
      </c>
      <c r="H38839">
        <f t="shared" ca="1" si="4551"/>
        <v>0</v>
      </c>
      <c r="I38839">
        <f t="shared" ca="1" si="4552"/>
        <v>0</v>
      </c>
      <c r="J38839">
        <f t="shared" ca="1" si="4553"/>
        <v>0</v>
      </c>
      <c r="K38839">
        <f t="shared" ca="1" si="4554"/>
        <v>0</v>
      </c>
      <c r="L38839">
        <f t="shared" ca="1" si="4557"/>
        <v>0</v>
      </c>
      <c r="M38839" t="str">
        <f t="shared" ca="1" si="4555"/>
        <v>Looks good!</v>
      </c>
    </row>
    <row r="38840" spans="2:13" x14ac:dyDescent="0.2">
      <c r="B38840">
        <f t="shared" ca="1" si="4556"/>
        <v>80</v>
      </c>
      <c r="C38840">
        <f t="shared" ca="1" si="4556"/>
        <v>1</v>
      </c>
      <c r="D38840">
        <f t="shared" ca="1" si="4556"/>
        <v>24</v>
      </c>
      <c r="E38840">
        <f t="shared" ca="1" si="4556"/>
        <v>37</v>
      </c>
      <c r="H38840">
        <f t="shared" ca="1" si="4551"/>
        <v>0</v>
      </c>
      <c r="I38840">
        <f t="shared" ca="1" si="4552"/>
        <v>1</v>
      </c>
      <c r="J38840">
        <f t="shared" ca="1" si="4553"/>
        <v>0</v>
      </c>
      <c r="K38840">
        <f t="shared" ca="1" si="4554"/>
        <v>0</v>
      </c>
      <c r="L38840">
        <f t="shared" ca="1" si="4557"/>
        <v>1</v>
      </c>
      <c r="M38840" t="str">
        <f t="shared" ca="1" si="4555"/>
        <v>Fix problem</v>
      </c>
    </row>
    <row r="38841" spans="2:13" x14ac:dyDescent="0.2">
      <c r="B38841">
        <f t="shared" ca="1" si="4556"/>
        <v>97</v>
      </c>
      <c r="C38841">
        <f t="shared" ca="1" si="4556"/>
        <v>42</v>
      </c>
      <c r="D38841">
        <f t="shared" ca="1" si="4556"/>
        <v>17</v>
      </c>
      <c r="E38841">
        <f t="shared" ca="1" si="4556"/>
        <v>39</v>
      </c>
      <c r="H38841">
        <f t="shared" ca="1" si="4551"/>
        <v>0</v>
      </c>
      <c r="I38841">
        <f t="shared" ca="1" si="4552"/>
        <v>0</v>
      </c>
      <c r="J38841">
        <f t="shared" ca="1" si="4553"/>
        <v>0</v>
      </c>
      <c r="K38841">
        <f t="shared" ca="1" si="4554"/>
        <v>0</v>
      </c>
      <c r="L38841">
        <f t="shared" ca="1" si="4557"/>
        <v>0</v>
      </c>
      <c r="M38841" t="str">
        <f t="shared" ca="1" si="4555"/>
        <v>Looks good!</v>
      </c>
    </row>
    <row r="38842" spans="2:13" x14ac:dyDescent="0.2">
      <c r="B38842">
        <f t="shared" ca="1" si="4556"/>
        <v>41</v>
      </c>
      <c r="C38842">
        <f t="shared" ca="1" si="4556"/>
        <v>46</v>
      </c>
      <c r="D38842">
        <f t="shared" ca="1" si="4556"/>
        <v>26</v>
      </c>
      <c r="E38842">
        <f t="shared" ca="1" si="4556"/>
        <v>19</v>
      </c>
      <c r="H38842">
        <f t="shared" ca="1" si="4551"/>
        <v>0</v>
      </c>
      <c r="I38842">
        <f t="shared" ca="1" si="4552"/>
        <v>0</v>
      </c>
      <c r="J38842">
        <f t="shared" ca="1" si="4553"/>
        <v>0</v>
      </c>
      <c r="K38842">
        <f t="shared" ca="1" si="4554"/>
        <v>0</v>
      </c>
      <c r="L38842">
        <f t="shared" ca="1" si="4557"/>
        <v>0</v>
      </c>
      <c r="M38842" t="str">
        <f t="shared" ca="1" si="4555"/>
        <v>Looks good!</v>
      </c>
    </row>
    <row r="38843" spans="2:13" x14ac:dyDescent="0.2">
      <c r="B38843">
        <f t="shared" ca="1" si="4556"/>
        <v>61</v>
      </c>
      <c r="C38843">
        <f t="shared" ca="1" si="4556"/>
        <v>96</v>
      </c>
      <c r="D38843">
        <f t="shared" ca="1" si="4556"/>
        <v>14</v>
      </c>
      <c r="E38843">
        <f t="shared" ca="1" si="4556"/>
        <v>24</v>
      </c>
      <c r="H38843">
        <f t="shared" ca="1" si="4551"/>
        <v>0</v>
      </c>
      <c r="I38843">
        <f t="shared" ca="1" si="4552"/>
        <v>0</v>
      </c>
      <c r="J38843">
        <f t="shared" ca="1" si="4553"/>
        <v>0</v>
      </c>
      <c r="K38843">
        <f t="shared" ca="1" si="4554"/>
        <v>0</v>
      </c>
      <c r="L38843">
        <f t="shared" ca="1" si="4557"/>
        <v>0</v>
      </c>
      <c r="M38843" t="str">
        <f t="shared" ca="1" si="4555"/>
        <v>Looks good!</v>
      </c>
    </row>
    <row r="38844" spans="2:13" x14ac:dyDescent="0.2">
      <c r="B38844">
        <f t="shared" ca="1" si="4556"/>
        <v>96</v>
      </c>
      <c r="C38844">
        <f t="shared" ca="1" si="4556"/>
        <v>87</v>
      </c>
      <c r="D38844">
        <f t="shared" ca="1" si="4556"/>
        <v>21</v>
      </c>
      <c r="E38844">
        <f t="shared" ca="1" si="4556"/>
        <v>71</v>
      </c>
      <c r="H38844">
        <f t="shared" ca="1" si="4551"/>
        <v>0</v>
      </c>
      <c r="I38844">
        <f t="shared" ca="1" si="4552"/>
        <v>0</v>
      </c>
      <c r="J38844">
        <f t="shared" ca="1" si="4553"/>
        <v>0</v>
      </c>
      <c r="K38844">
        <f t="shared" ca="1" si="4554"/>
        <v>0</v>
      </c>
      <c r="L38844">
        <f t="shared" ca="1" si="4557"/>
        <v>0</v>
      </c>
      <c r="M38844" t="str">
        <f t="shared" ca="1" si="4555"/>
        <v>Looks good!</v>
      </c>
    </row>
    <row r="38845" spans="2:13" x14ac:dyDescent="0.2">
      <c r="B38845">
        <f t="shared" ca="1" si="4556"/>
        <v>5</v>
      </c>
      <c r="C38845">
        <f t="shared" ca="1" si="4556"/>
        <v>80</v>
      </c>
      <c r="D38845">
        <f t="shared" ca="1" si="4556"/>
        <v>74</v>
      </c>
      <c r="E38845">
        <f t="shared" ca="1" si="4556"/>
        <v>10</v>
      </c>
      <c r="H38845">
        <f t="shared" ca="1" si="4551"/>
        <v>1</v>
      </c>
      <c r="I38845">
        <f t="shared" ca="1" si="4552"/>
        <v>0</v>
      </c>
      <c r="J38845">
        <f t="shared" ca="1" si="4553"/>
        <v>0</v>
      </c>
      <c r="K38845">
        <f t="shared" ca="1" si="4554"/>
        <v>0</v>
      </c>
      <c r="L38845">
        <f t="shared" ca="1" si="4557"/>
        <v>1</v>
      </c>
      <c r="M38845" t="str">
        <f t="shared" ca="1" si="4555"/>
        <v>Fix problem</v>
      </c>
    </row>
    <row r="38846" spans="2:13" x14ac:dyDescent="0.2">
      <c r="B38846">
        <f t="shared" ca="1" si="4556"/>
        <v>37</v>
      </c>
      <c r="C38846">
        <f t="shared" ca="1" si="4556"/>
        <v>4</v>
      </c>
      <c r="D38846">
        <f t="shared" ca="1" si="4556"/>
        <v>17</v>
      </c>
      <c r="E38846">
        <f t="shared" ca="1" si="4556"/>
        <v>22</v>
      </c>
      <c r="H38846">
        <f t="shared" ca="1" si="4551"/>
        <v>0</v>
      </c>
      <c r="I38846">
        <f t="shared" ca="1" si="4552"/>
        <v>1</v>
      </c>
      <c r="J38846">
        <f t="shared" ca="1" si="4553"/>
        <v>0</v>
      </c>
      <c r="K38846">
        <f t="shared" ca="1" si="4554"/>
        <v>0</v>
      </c>
      <c r="L38846">
        <f t="shared" ca="1" si="4557"/>
        <v>1</v>
      </c>
      <c r="M38846" t="str">
        <f t="shared" ca="1" si="4555"/>
        <v>Fix problem</v>
      </c>
    </row>
    <row r="38847" spans="2:13" x14ac:dyDescent="0.2">
      <c r="B38847">
        <f t="shared" ca="1" si="4556"/>
        <v>73</v>
      </c>
      <c r="C38847">
        <f t="shared" ca="1" si="4556"/>
        <v>58</v>
      </c>
      <c r="D38847">
        <f t="shared" ca="1" si="4556"/>
        <v>70</v>
      </c>
      <c r="E38847">
        <f t="shared" ca="1" si="4556"/>
        <v>97</v>
      </c>
      <c r="H38847">
        <f t="shared" ca="1" si="4551"/>
        <v>0</v>
      </c>
      <c r="I38847">
        <f t="shared" ca="1" si="4552"/>
        <v>0</v>
      </c>
      <c r="J38847">
        <f t="shared" ca="1" si="4553"/>
        <v>0</v>
      </c>
      <c r="K38847">
        <f t="shared" ca="1" si="4554"/>
        <v>0</v>
      </c>
      <c r="L38847">
        <f t="shared" ca="1" si="4557"/>
        <v>0</v>
      </c>
      <c r="M38847" t="str">
        <f t="shared" ca="1" si="4555"/>
        <v>Looks good!</v>
      </c>
    </row>
    <row r="38848" spans="2:13" x14ac:dyDescent="0.2">
      <c r="B38848">
        <f t="shared" ca="1" si="4556"/>
        <v>36</v>
      </c>
      <c r="C38848">
        <f t="shared" ca="1" si="4556"/>
        <v>97</v>
      </c>
      <c r="D38848">
        <f t="shared" ca="1" si="4556"/>
        <v>82</v>
      </c>
      <c r="E38848">
        <f t="shared" ca="1" si="4556"/>
        <v>1</v>
      </c>
      <c r="H38848">
        <f t="shared" ca="1" si="4551"/>
        <v>0</v>
      </c>
      <c r="I38848">
        <f t="shared" ca="1" si="4552"/>
        <v>0</v>
      </c>
      <c r="J38848">
        <f t="shared" ca="1" si="4553"/>
        <v>0</v>
      </c>
      <c r="K38848">
        <f t="shared" ca="1" si="4554"/>
        <v>1</v>
      </c>
      <c r="L38848">
        <f t="shared" ca="1" si="4557"/>
        <v>1</v>
      </c>
      <c r="M38848" t="str">
        <f t="shared" ca="1" si="4555"/>
        <v>Fix problem</v>
      </c>
    </row>
    <row r="38849" spans="2:13" x14ac:dyDescent="0.2">
      <c r="B38849">
        <f t="shared" ca="1" si="4556"/>
        <v>25</v>
      </c>
      <c r="C38849">
        <f t="shared" ca="1" si="4556"/>
        <v>65</v>
      </c>
      <c r="D38849">
        <f t="shared" ca="1" si="4556"/>
        <v>70</v>
      </c>
      <c r="E38849">
        <f t="shared" ca="1" si="4556"/>
        <v>8</v>
      </c>
      <c r="H38849">
        <f t="shared" ca="1" si="4551"/>
        <v>0</v>
      </c>
      <c r="I38849">
        <f t="shared" ca="1" si="4552"/>
        <v>0</v>
      </c>
      <c r="J38849">
        <f t="shared" ca="1" si="4553"/>
        <v>0</v>
      </c>
      <c r="K38849">
        <f t="shared" ca="1" si="4554"/>
        <v>0</v>
      </c>
      <c r="L38849">
        <f t="shared" ca="1" si="4557"/>
        <v>0</v>
      </c>
      <c r="M38849" t="str">
        <f t="shared" ca="1" si="4555"/>
        <v>Looks good!</v>
      </c>
    </row>
    <row r="38850" spans="2:13" x14ac:dyDescent="0.2">
      <c r="B38850">
        <f t="shared" ca="1" si="4556"/>
        <v>88</v>
      </c>
      <c r="C38850">
        <f t="shared" ca="1" si="4556"/>
        <v>15</v>
      </c>
      <c r="D38850">
        <f t="shared" ca="1" si="4556"/>
        <v>16</v>
      </c>
      <c r="E38850">
        <f t="shared" ca="1" si="4556"/>
        <v>23</v>
      </c>
      <c r="H38850">
        <f t="shared" ca="1" si="4551"/>
        <v>0</v>
      </c>
      <c r="I38850">
        <f t="shared" ca="1" si="4552"/>
        <v>0</v>
      </c>
      <c r="J38850">
        <f t="shared" ca="1" si="4553"/>
        <v>0</v>
      </c>
      <c r="K38850">
        <f t="shared" ca="1" si="4554"/>
        <v>0</v>
      </c>
      <c r="L38850">
        <f t="shared" ca="1" si="4557"/>
        <v>0</v>
      </c>
      <c r="M38850" t="str">
        <f t="shared" ca="1" si="4555"/>
        <v>Looks good!</v>
      </c>
    </row>
    <row r="38851" spans="2:13" x14ac:dyDescent="0.2">
      <c r="B38851">
        <f t="shared" ca="1" si="4556"/>
        <v>56</v>
      </c>
      <c r="C38851">
        <f t="shared" ca="1" si="4556"/>
        <v>23</v>
      </c>
      <c r="D38851">
        <f t="shared" ca="1" si="4556"/>
        <v>66</v>
      </c>
      <c r="E38851">
        <f t="shared" ca="1" si="4556"/>
        <v>81</v>
      </c>
      <c r="H38851">
        <f t="shared" ca="1" si="4551"/>
        <v>0</v>
      </c>
      <c r="I38851">
        <f t="shared" ca="1" si="4552"/>
        <v>0</v>
      </c>
      <c r="J38851">
        <f t="shared" ca="1" si="4553"/>
        <v>0</v>
      </c>
      <c r="K38851">
        <f t="shared" ca="1" si="4554"/>
        <v>0</v>
      </c>
      <c r="L38851">
        <f t="shared" ca="1" si="4557"/>
        <v>0</v>
      </c>
      <c r="M38851" t="str">
        <f t="shared" ca="1" si="4555"/>
        <v>Looks good!</v>
      </c>
    </row>
    <row r="38852" spans="2:13" x14ac:dyDescent="0.2">
      <c r="B38852">
        <f t="shared" ca="1" si="4556"/>
        <v>52</v>
      </c>
      <c r="C38852">
        <f t="shared" ca="1" si="4556"/>
        <v>93</v>
      </c>
      <c r="D38852">
        <f t="shared" ca="1" si="4556"/>
        <v>48</v>
      </c>
      <c r="E38852">
        <f t="shared" ca="1" si="4556"/>
        <v>76</v>
      </c>
      <c r="H38852">
        <f t="shared" ca="1" si="4551"/>
        <v>0</v>
      </c>
      <c r="I38852">
        <f t="shared" ca="1" si="4552"/>
        <v>0</v>
      </c>
      <c r="J38852">
        <f t="shared" ca="1" si="4553"/>
        <v>0</v>
      </c>
      <c r="K38852">
        <f t="shared" ca="1" si="4554"/>
        <v>0</v>
      </c>
      <c r="L38852">
        <f t="shared" ca="1" si="4557"/>
        <v>0</v>
      </c>
      <c r="M38852" t="str">
        <f t="shared" ca="1" si="4555"/>
        <v>Looks good!</v>
      </c>
    </row>
    <row r="38853" spans="2:13" x14ac:dyDescent="0.2">
      <c r="B38853">
        <f t="shared" ca="1" si="4556"/>
        <v>94</v>
      </c>
      <c r="C38853">
        <f t="shared" ca="1" si="4556"/>
        <v>8</v>
      </c>
      <c r="D38853">
        <f t="shared" ca="1" si="4556"/>
        <v>50</v>
      </c>
      <c r="E38853">
        <f t="shared" ca="1" si="4556"/>
        <v>61</v>
      </c>
      <c r="H38853">
        <f t="shared" ca="1" si="4551"/>
        <v>0</v>
      </c>
      <c r="I38853">
        <f t="shared" ca="1" si="4552"/>
        <v>0</v>
      </c>
      <c r="J38853">
        <f t="shared" ca="1" si="4553"/>
        <v>0</v>
      </c>
      <c r="K38853">
        <f t="shared" ca="1" si="4554"/>
        <v>0</v>
      </c>
      <c r="L38853">
        <f t="shared" ca="1" si="4557"/>
        <v>0</v>
      </c>
      <c r="M38853" t="str">
        <f t="shared" ca="1" si="4555"/>
        <v>Looks good!</v>
      </c>
    </row>
    <row r="38854" spans="2:13" x14ac:dyDescent="0.2">
      <c r="B38854">
        <f t="shared" ca="1" si="4556"/>
        <v>97</v>
      </c>
      <c r="C38854">
        <f t="shared" ca="1" si="4556"/>
        <v>74</v>
      </c>
      <c r="D38854">
        <f t="shared" ca="1" si="4556"/>
        <v>73</v>
      </c>
      <c r="E38854">
        <f t="shared" ca="1" si="4556"/>
        <v>49</v>
      </c>
      <c r="H38854">
        <f t="shared" ca="1" si="4551"/>
        <v>0</v>
      </c>
      <c r="I38854">
        <f t="shared" ca="1" si="4552"/>
        <v>0</v>
      </c>
      <c r="J38854">
        <f t="shared" ca="1" si="4553"/>
        <v>0</v>
      </c>
      <c r="K38854">
        <f t="shared" ca="1" si="4554"/>
        <v>0</v>
      </c>
      <c r="L38854">
        <f t="shared" ca="1" si="4557"/>
        <v>0</v>
      </c>
      <c r="M38854" t="str">
        <f t="shared" ca="1" si="4555"/>
        <v>Looks good!</v>
      </c>
    </row>
    <row r="38855" spans="2:13" x14ac:dyDescent="0.2">
      <c r="B38855">
        <f t="shared" ca="1" si="4556"/>
        <v>27</v>
      </c>
      <c r="C38855">
        <f t="shared" ca="1" si="4556"/>
        <v>25</v>
      </c>
      <c r="D38855">
        <f t="shared" ca="1" si="4556"/>
        <v>2</v>
      </c>
      <c r="E38855">
        <f t="shared" ca="1" si="4556"/>
        <v>99</v>
      </c>
      <c r="H38855">
        <f t="shared" ca="1" si="4551"/>
        <v>0</v>
      </c>
      <c r="I38855">
        <f t="shared" ca="1" si="4552"/>
        <v>0</v>
      </c>
      <c r="J38855">
        <f t="shared" ca="1" si="4553"/>
        <v>1</v>
      </c>
      <c r="K38855">
        <f t="shared" ca="1" si="4554"/>
        <v>0</v>
      </c>
      <c r="L38855">
        <f t="shared" ca="1" si="4557"/>
        <v>1</v>
      </c>
      <c r="M38855" t="str">
        <f t="shared" ca="1" si="4555"/>
        <v>Fix problem</v>
      </c>
    </row>
    <row r="38856" spans="2:13" x14ac:dyDescent="0.2">
      <c r="B38856">
        <f t="shared" ca="1" si="4556"/>
        <v>69</v>
      </c>
      <c r="C38856">
        <f t="shared" ca="1" si="4556"/>
        <v>28</v>
      </c>
      <c r="D38856">
        <f t="shared" ca="1" si="4556"/>
        <v>71</v>
      </c>
      <c r="E38856">
        <f t="shared" ca="1" si="4556"/>
        <v>79</v>
      </c>
      <c r="H38856">
        <f t="shared" ca="1" si="4551"/>
        <v>0</v>
      </c>
      <c r="I38856">
        <f t="shared" ca="1" si="4552"/>
        <v>0</v>
      </c>
      <c r="J38856">
        <f t="shared" ca="1" si="4553"/>
        <v>0</v>
      </c>
      <c r="K38856">
        <f t="shared" ca="1" si="4554"/>
        <v>0</v>
      </c>
      <c r="L38856">
        <f t="shared" ca="1" si="4557"/>
        <v>0</v>
      </c>
      <c r="M38856" t="str">
        <f t="shared" ca="1" si="4555"/>
        <v>Looks good!</v>
      </c>
    </row>
    <row r="38857" spans="2:13" x14ac:dyDescent="0.2">
      <c r="B38857">
        <f t="shared" ca="1" si="4556"/>
        <v>64</v>
      </c>
      <c r="C38857">
        <f t="shared" ca="1" si="4556"/>
        <v>40</v>
      </c>
      <c r="D38857">
        <f t="shared" ca="1" si="4556"/>
        <v>10</v>
      </c>
      <c r="E38857">
        <f t="shared" ca="1" si="4556"/>
        <v>27</v>
      </c>
      <c r="H38857">
        <f t="shared" ca="1" si="4551"/>
        <v>0</v>
      </c>
      <c r="I38857">
        <f t="shared" ca="1" si="4552"/>
        <v>0</v>
      </c>
      <c r="J38857">
        <f t="shared" ca="1" si="4553"/>
        <v>0</v>
      </c>
      <c r="K38857">
        <f t="shared" ca="1" si="4554"/>
        <v>0</v>
      </c>
      <c r="L38857">
        <f t="shared" ca="1" si="4557"/>
        <v>0</v>
      </c>
      <c r="M38857" t="str">
        <f t="shared" ca="1" si="4555"/>
        <v>Looks good!</v>
      </c>
    </row>
    <row r="38858" spans="2:13" x14ac:dyDescent="0.2">
      <c r="B38858">
        <f t="shared" ca="1" si="4556"/>
        <v>37</v>
      </c>
      <c r="C38858">
        <f t="shared" ca="1" si="4556"/>
        <v>44</v>
      </c>
      <c r="D38858">
        <f t="shared" ca="1" si="4556"/>
        <v>98</v>
      </c>
      <c r="E38858">
        <f t="shared" ca="1" si="4556"/>
        <v>87</v>
      </c>
      <c r="H38858">
        <f t="shared" ca="1" si="4551"/>
        <v>0</v>
      </c>
      <c r="I38858">
        <f t="shared" ca="1" si="4552"/>
        <v>0</v>
      </c>
      <c r="J38858">
        <f t="shared" ca="1" si="4553"/>
        <v>0</v>
      </c>
      <c r="K38858">
        <f t="shared" ca="1" si="4554"/>
        <v>0</v>
      </c>
      <c r="L38858">
        <f t="shared" ca="1" si="4557"/>
        <v>0</v>
      </c>
      <c r="M38858" t="str">
        <f t="shared" ca="1" si="4555"/>
        <v>Looks good!</v>
      </c>
    </row>
    <row r="38859" spans="2:13" x14ac:dyDescent="0.2">
      <c r="B38859">
        <f t="shared" ca="1" si="4556"/>
        <v>27</v>
      </c>
      <c r="C38859">
        <f t="shared" ca="1" si="4556"/>
        <v>91</v>
      </c>
      <c r="D38859">
        <f t="shared" ca="1" si="4556"/>
        <v>41</v>
      </c>
      <c r="E38859">
        <f t="shared" ca="1" si="4556"/>
        <v>30</v>
      </c>
      <c r="H38859">
        <f t="shared" ref="H38859:H38922" ca="1" si="4558">IF(B38859&lt;=(Prob_same_name*100),1,0)</f>
        <v>0</v>
      </c>
      <c r="I38859">
        <f t="shared" ref="I38859:I38922" ca="1" si="4559">IF(C38859&lt;=(Prob_shift_change*100),1,0)</f>
        <v>0</v>
      </c>
      <c r="J38859">
        <f t="shared" ref="J38859:J38922" ca="1" si="4560">IF(D38859&lt;=(Prob_bad_comm*100),1,0)</f>
        <v>0</v>
      </c>
      <c r="K38859">
        <f t="shared" ref="K38859:K38922" ca="1" si="4561">IF(E38859&lt;=(Prob_bad_cnvrsn*100),1,0)</f>
        <v>0</v>
      </c>
      <c r="L38859">
        <f t="shared" ca="1" si="4557"/>
        <v>0</v>
      </c>
      <c r="M38859" t="str">
        <f t="shared" ref="M38859:M38922" ca="1" si="4562">VLOOKUP(L38859,mis_table,2,FALSE)</f>
        <v>Looks good!</v>
      </c>
    </row>
    <row r="38860" spans="2:13" x14ac:dyDescent="0.2">
      <c r="B38860">
        <f t="shared" ca="1" si="4556"/>
        <v>13</v>
      </c>
      <c r="C38860">
        <f t="shared" ca="1" si="4556"/>
        <v>65</v>
      </c>
      <c r="D38860">
        <f t="shared" ca="1" si="4556"/>
        <v>54</v>
      </c>
      <c r="E38860">
        <f t="shared" ca="1" si="4556"/>
        <v>88</v>
      </c>
      <c r="H38860">
        <f t="shared" ca="1" si="4558"/>
        <v>0</v>
      </c>
      <c r="I38860">
        <f t="shared" ca="1" si="4559"/>
        <v>0</v>
      </c>
      <c r="J38860">
        <f t="shared" ca="1" si="4560"/>
        <v>0</v>
      </c>
      <c r="K38860">
        <f t="shared" ca="1" si="4561"/>
        <v>0</v>
      </c>
      <c r="L38860">
        <f t="shared" ca="1" si="4557"/>
        <v>0</v>
      </c>
      <c r="M38860" t="str">
        <f t="shared" ca="1" si="4562"/>
        <v>Looks good!</v>
      </c>
    </row>
    <row r="38861" spans="2:13" x14ac:dyDescent="0.2">
      <c r="B38861">
        <f t="shared" ca="1" si="4556"/>
        <v>52</v>
      </c>
      <c r="C38861">
        <f t="shared" ca="1" si="4556"/>
        <v>80</v>
      </c>
      <c r="D38861">
        <f t="shared" ca="1" si="4556"/>
        <v>67</v>
      </c>
      <c r="E38861">
        <f t="shared" ca="1" si="4556"/>
        <v>90</v>
      </c>
      <c r="H38861">
        <f t="shared" ca="1" si="4558"/>
        <v>0</v>
      </c>
      <c r="I38861">
        <f t="shared" ca="1" si="4559"/>
        <v>0</v>
      </c>
      <c r="J38861">
        <f t="shared" ca="1" si="4560"/>
        <v>0</v>
      </c>
      <c r="K38861">
        <f t="shared" ca="1" si="4561"/>
        <v>0</v>
      </c>
      <c r="L38861">
        <f t="shared" ca="1" si="4557"/>
        <v>0</v>
      </c>
      <c r="M38861" t="str">
        <f t="shared" ca="1" si="4562"/>
        <v>Looks good!</v>
      </c>
    </row>
    <row r="38862" spans="2:13" x14ac:dyDescent="0.2">
      <c r="B38862">
        <f t="shared" ca="1" si="4556"/>
        <v>81</v>
      </c>
      <c r="C38862">
        <f t="shared" ca="1" si="4556"/>
        <v>58</v>
      </c>
      <c r="D38862">
        <f t="shared" ca="1" si="4556"/>
        <v>6</v>
      </c>
      <c r="E38862">
        <f t="shared" ca="1" si="4556"/>
        <v>76</v>
      </c>
      <c r="H38862">
        <f t="shared" ca="1" si="4558"/>
        <v>0</v>
      </c>
      <c r="I38862">
        <f t="shared" ca="1" si="4559"/>
        <v>0</v>
      </c>
      <c r="J38862">
        <f t="shared" ca="1" si="4560"/>
        <v>0</v>
      </c>
      <c r="K38862">
        <f t="shared" ca="1" si="4561"/>
        <v>0</v>
      </c>
      <c r="L38862">
        <f t="shared" ca="1" si="4557"/>
        <v>0</v>
      </c>
      <c r="M38862" t="str">
        <f t="shared" ca="1" si="4562"/>
        <v>Looks good!</v>
      </c>
    </row>
    <row r="38863" spans="2:13" x14ac:dyDescent="0.2">
      <c r="B38863">
        <f t="shared" ca="1" si="4556"/>
        <v>83</v>
      </c>
      <c r="C38863">
        <f t="shared" ca="1" si="4556"/>
        <v>23</v>
      </c>
      <c r="D38863">
        <f t="shared" ca="1" si="4556"/>
        <v>7</v>
      </c>
      <c r="E38863">
        <f t="shared" ca="1" si="4556"/>
        <v>94</v>
      </c>
      <c r="H38863">
        <f t="shared" ca="1" si="4558"/>
        <v>0</v>
      </c>
      <c r="I38863">
        <f t="shared" ca="1" si="4559"/>
        <v>0</v>
      </c>
      <c r="J38863">
        <f t="shared" ca="1" si="4560"/>
        <v>0</v>
      </c>
      <c r="K38863">
        <f t="shared" ca="1" si="4561"/>
        <v>0</v>
      </c>
      <c r="L38863">
        <f t="shared" ca="1" si="4557"/>
        <v>0</v>
      </c>
      <c r="M38863" t="str">
        <f t="shared" ca="1" si="4562"/>
        <v>Looks good!</v>
      </c>
    </row>
    <row r="38864" spans="2:13" x14ac:dyDescent="0.2">
      <c r="B38864">
        <f t="shared" ca="1" si="4556"/>
        <v>93</v>
      </c>
      <c r="C38864">
        <f t="shared" ca="1" si="4556"/>
        <v>75</v>
      </c>
      <c r="D38864">
        <f t="shared" ca="1" si="4556"/>
        <v>86</v>
      </c>
      <c r="E38864">
        <f t="shared" ca="1" si="4556"/>
        <v>72</v>
      </c>
      <c r="H38864">
        <f t="shared" ca="1" si="4558"/>
        <v>0</v>
      </c>
      <c r="I38864">
        <f t="shared" ca="1" si="4559"/>
        <v>0</v>
      </c>
      <c r="J38864">
        <f t="shared" ca="1" si="4560"/>
        <v>0</v>
      </c>
      <c r="K38864">
        <f t="shared" ca="1" si="4561"/>
        <v>0</v>
      </c>
      <c r="L38864">
        <f t="shared" ca="1" si="4557"/>
        <v>0</v>
      </c>
      <c r="M38864" t="str">
        <f t="shared" ca="1" si="4562"/>
        <v>Looks good!</v>
      </c>
    </row>
    <row r="38865" spans="2:13" x14ac:dyDescent="0.2">
      <c r="B38865">
        <f t="shared" ca="1" si="4556"/>
        <v>39</v>
      </c>
      <c r="C38865">
        <f t="shared" ca="1" si="4556"/>
        <v>51</v>
      </c>
      <c r="D38865">
        <f t="shared" ca="1" si="4556"/>
        <v>36</v>
      </c>
      <c r="E38865">
        <f t="shared" ca="1" si="4556"/>
        <v>94</v>
      </c>
      <c r="H38865">
        <f t="shared" ca="1" si="4558"/>
        <v>0</v>
      </c>
      <c r="I38865">
        <f t="shared" ca="1" si="4559"/>
        <v>0</v>
      </c>
      <c r="J38865">
        <f t="shared" ca="1" si="4560"/>
        <v>0</v>
      </c>
      <c r="K38865">
        <f t="shared" ca="1" si="4561"/>
        <v>0</v>
      </c>
      <c r="L38865">
        <f t="shared" ca="1" si="4557"/>
        <v>0</v>
      </c>
      <c r="M38865" t="str">
        <f t="shared" ca="1" si="4562"/>
        <v>Looks good!</v>
      </c>
    </row>
    <row r="38866" spans="2:13" x14ac:dyDescent="0.2">
      <c r="B38866">
        <f t="shared" ca="1" si="4556"/>
        <v>3</v>
      </c>
      <c r="C38866">
        <f t="shared" ca="1" si="4556"/>
        <v>90</v>
      </c>
      <c r="D38866">
        <f t="shared" ca="1" si="4556"/>
        <v>55</v>
      </c>
      <c r="E38866">
        <f t="shared" ca="1" si="4556"/>
        <v>61</v>
      </c>
      <c r="H38866">
        <f t="shared" ca="1" si="4558"/>
        <v>1</v>
      </c>
      <c r="I38866">
        <f t="shared" ca="1" si="4559"/>
        <v>0</v>
      </c>
      <c r="J38866">
        <f t="shared" ca="1" si="4560"/>
        <v>0</v>
      </c>
      <c r="K38866">
        <f t="shared" ca="1" si="4561"/>
        <v>0</v>
      </c>
      <c r="L38866">
        <f t="shared" ca="1" si="4557"/>
        <v>1</v>
      </c>
      <c r="M38866" t="str">
        <f t="shared" ca="1" si="4562"/>
        <v>Fix problem</v>
      </c>
    </row>
    <row r="38867" spans="2:13" x14ac:dyDescent="0.2">
      <c r="B38867">
        <f t="shared" ca="1" si="4556"/>
        <v>2</v>
      </c>
      <c r="C38867">
        <f t="shared" ca="1" si="4556"/>
        <v>73</v>
      </c>
      <c r="D38867">
        <f t="shared" ca="1" si="4556"/>
        <v>9</v>
      </c>
      <c r="E38867">
        <f t="shared" ca="1" si="4556"/>
        <v>94</v>
      </c>
      <c r="H38867">
        <f t="shared" ca="1" si="4558"/>
        <v>1</v>
      </c>
      <c r="I38867">
        <f t="shared" ca="1" si="4559"/>
        <v>0</v>
      </c>
      <c r="J38867">
        <f t="shared" ca="1" si="4560"/>
        <v>0</v>
      </c>
      <c r="K38867">
        <f t="shared" ca="1" si="4561"/>
        <v>0</v>
      </c>
      <c r="L38867">
        <f t="shared" ca="1" si="4557"/>
        <v>1</v>
      </c>
      <c r="M38867" t="str">
        <f t="shared" ca="1" si="4562"/>
        <v>Fix problem</v>
      </c>
    </row>
    <row r="38868" spans="2:13" x14ac:dyDescent="0.2">
      <c r="B38868">
        <f t="shared" ca="1" si="4556"/>
        <v>43</v>
      </c>
      <c r="C38868">
        <f t="shared" ca="1" si="4556"/>
        <v>46</v>
      </c>
      <c r="D38868">
        <f t="shared" ca="1" si="4556"/>
        <v>52</v>
      </c>
      <c r="E38868">
        <f t="shared" ca="1" si="4556"/>
        <v>85</v>
      </c>
      <c r="H38868">
        <f t="shared" ca="1" si="4558"/>
        <v>0</v>
      </c>
      <c r="I38868">
        <f t="shared" ca="1" si="4559"/>
        <v>0</v>
      </c>
      <c r="J38868">
        <f t="shared" ca="1" si="4560"/>
        <v>0</v>
      </c>
      <c r="K38868">
        <f t="shared" ca="1" si="4561"/>
        <v>0</v>
      </c>
      <c r="L38868">
        <f t="shared" ca="1" si="4557"/>
        <v>0</v>
      </c>
      <c r="M38868" t="str">
        <f t="shared" ca="1" si="4562"/>
        <v>Looks good!</v>
      </c>
    </row>
    <row r="38869" spans="2:13" x14ac:dyDescent="0.2">
      <c r="B38869">
        <f t="shared" ca="1" si="4556"/>
        <v>59</v>
      </c>
      <c r="C38869">
        <f t="shared" ca="1" si="4556"/>
        <v>3</v>
      </c>
      <c r="D38869">
        <f t="shared" ca="1" si="4556"/>
        <v>60</v>
      </c>
      <c r="E38869">
        <f t="shared" ca="1" si="4556"/>
        <v>93</v>
      </c>
      <c r="H38869">
        <f t="shared" ca="1" si="4558"/>
        <v>0</v>
      </c>
      <c r="I38869">
        <f t="shared" ca="1" si="4559"/>
        <v>1</v>
      </c>
      <c r="J38869">
        <f t="shared" ca="1" si="4560"/>
        <v>0</v>
      </c>
      <c r="K38869">
        <f t="shared" ca="1" si="4561"/>
        <v>0</v>
      </c>
      <c r="L38869">
        <f t="shared" ca="1" si="4557"/>
        <v>1</v>
      </c>
      <c r="M38869" t="str">
        <f t="shared" ca="1" si="4562"/>
        <v>Fix problem</v>
      </c>
    </row>
    <row r="38870" spans="2:13" x14ac:dyDescent="0.2">
      <c r="B38870">
        <f t="shared" ca="1" si="4556"/>
        <v>29</v>
      </c>
      <c r="C38870">
        <f t="shared" ca="1" si="4556"/>
        <v>12</v>
      </c>
      <c r="D38870">
        <f t="shared" ca="1" si="4556"/>
        <v>10</v>
      </c>
      <c r="E38870">
        <f t="shared" ca="1" si="4556"/>
        <v>83</v>
      </c>
      <c r="H38870">
        <f t="shared" ca="1" si="4558"/>
        <v>0</v>
      </c>
      <c r="I38870">
        <f t="shared" ca="1" si="4559"/>
        <v>0</v>
      </c>
      <c r="J38870">
        <f t="shared" ca="1" si="4560"/>
        <v>0</v>
      </c>
      <c r="K38870">
        <f t="shared" ca="1" si="4561"/>
        <v>0</v>
      </c>
      <c r="L38870">
        <f t="shared" ca="1" si="4557"/>
        <v>0</v>
      </c>
      <c r="M38870" t="str">
        <f t="shared" ca="1" si="4562"/>
        <v>Looks good!</v>
      </c>
    </row>
    <row r="38871" spans="2:13" x14ac:dyDescent="0.2">
      <c r="B38871">
        <f t="shared" ca="1" si="4556"/>
        <v>79</v>
      </c>
      <c r="C38871">
        <f t="shared" ca="1" si="4556"/>
        <v>64</v>
      </c>
      <c r="D38871">
        <f t="shared" ca="1" si="4556"/>
        <v>50</v>
      </c>
      <c r="E38871">
        <f t="shared" ca="1" si="4556"/>
        <v>90</v>
      </c>
      <c r="H38871">
        <f t="shared" ca="1" si="4558"/>
        <v>0</v>
      </c>
      <c r="I38871">
        <f t="shared" ca="1" si="4559"/>
        <v>0</v>
      </c>
      <c r="J38871">
        <f t="shared" ca="1" si="4560"/>
        <v>0</v>
      </c>
      <c r="K38871">
        <f t="shared" ca="1" si="4561"/>
        <v>0</v>
      </c>
      <c r="L38871">
        <f t="shared" ca="1" si="4557"/>
        <v>0</v>
      </c>
      <c r="M38871" t="str">
        <f t="shared" ca="1" si="4562"/>
        <v>Looks good!</v>
      </c>
    </row>
    <row r="38872" spans="2:13" x14ac:dyDescent="0.2">
      <c r="B38872">
        <f t="shared" ca="1" si="4556"/>
        <v>53</v>
      </c>
      <c r="C38872">
        <f t="shared" ca="1" si="4556"/>
        <v>95</v>
      </c>
      <c r="D38872">
        <f t="shared" ca="1" si="4556"/>
        <v>11</v>
      </c>
      <c r="E38872">
        <f t="shared" ca="1" si="4556"/>
        <v>28</v>
      </c>
      <c r="H38872">
        <f t="shared" ca="1" si="4558"/>
        <v>0</v>
      </c>
      <c r="I38872">
        <f t="shared" ca="1" si="4559"/>
        <v>0</v>
      </c>
      <c r="J38872">
        <f t="shared" ca="1" si="4560"/>
        <v>0</v>
      </c>
      <c r="K38872">
        <f t="shared" ca="1" si="4561"/>
        <v>0</v>
      </c>
      <c r="L38872">
        <f t="shared" ca="1" si="4557"/>
        <v>0</v>
      </c>
      <c r="M38872" t="str">
        <f t="shared" ca="1" si="4562"/>
        <v>Looks good!</v>
      </c>
    </row>
    <row r="38873" spans="2:13" x14ac:dyDescent="0.2">
      <c r="B38873">
        <f t="shared" ca="1" si="4556"/>
        <v>47</v>
      </c>
      <c r="C38873">
        <f t="shared" ca="1" si="4556"/>
        <v>75</v>
      </c>
      <c r="D38873">
        <f t="shared" ca="1" si="4556"/>
        <v>5</v>
      </c>
      <c r="E38873">
        <f t="shared" ca="1" si="4556"/>
        <v>96</v>
      </c>
      <c r="H38873">
        <f t="shared" ca="1" si="4558"/>
        <v>0</v>
      </c>
      <c r="I38873">
        <f t="shared" ca="1" si="4559"/>
        <v>0</v>
      </c>
      <c r="J38873">
        <f t="shared" ca="1" si="4560"/>
        <v>1</v>
      </c>
      <c r="K38873">
        <f t="shared" ca="1" si="4561"/>
        <v>0</v>
      </c>
      <c r="L38873">
        <f t="shared" ca="1" si="4557"/>
        <v>1</v>
      </c>
      <c r="M38873" t="str">
        <f t="shared" ca="1" si="4562"/>
        <v>Fix problem</v>
      </c>
    </row>
    <row r="38874" spans="2:13" x14ac:dyDescent="0.2">
      <c r="B38874">
        <f t="shared" ca="1" si="4556"/>
        <v>65</v>
      </c>
      <c r="C38874">
        <f t="shared" ca="1" si="4556"/>
        <v>29</v>
      </c>
      <c r="D38874">
        <f t="shared" ca="1" si="4556"/>
        <v>7</v>
      </c>
      <c r="E38874">
        <f t="shared" ca="1" si="4556"/>
        <v>88</v>
      </c>
      <c r="H38874">
        <f t="shared" ca="1" si="4558"/>
        <v>0</v>
      </c>
      <c r="I38874">
        <f t="shared" ca="1" si="4559"/>
        <v>0</v>
      </c>
      <c r="J38874">
        <f t="shared" ca="1" si="4560"/>
        <v>0</v>
      </c>
      <c r="K38874">
        <f t="shared" ca="1" si="4561"/>
        <v>0</v>
      </c>
      <c r="L38874">
        <f t="shared" ca="1" si="4557"/>
        <v>0</v>
      </c>
      <c r="M38874" t="str">
        <f t="shared" ca="1" si="4562"/>
        <v>Looks good!</v>
      </c>
    </row>
    <row r="38875" spans="2:13" x14ac:dyDescent="0.2">
      <c r="B38875">
        <f t="shared" ca="1" si="4556"/>
        <v>91</v>
      </c>
      <c r="C38875">
        <f t="shared" ca="1" si="4556"/>
        <v>42</v>
      </c>
      <c r="D38875">
        <f t="shared" ca="1" si="4556"/>
        <v>37</v>
      </c>
      <c r="E38875">
        <f t="shared" ca="1" si="4556"/>
        <v>82</v>
      </c>
      <c r="H38875">
        <f t="shared" ca="1" si="4558"/>
        <v>0</v>
      </c>
      <c r="I38875">
        <f t="shared" ca="1" si="4559"/>
        <v>0</v>
      </c>
      <c r="J38875">
        <f t="shared" ca="1" si="4560"/>
        <v>0</v>
      </c>
      <c r="K38875">
        <f t="shared" ca="1" si="4561"/>
        <v>0</v>
      </c>
      <c r="L38875">
        <f t="shared" ca="1" si="4557"/>
        <v>0</v>
      </c>
      <c r="M38875" t="str">
        <f t="shared" ca="1" si="4562"/>
        <v>Looks good!</v>
      </c>
    </row>
    <row r="38876" spans="2:13" x14ac:dyDescent="0.2">
      <c r="B38876">
        <f t="shared" ca="1" si="4556"/>
        <v>35</v>
      </c>
      <c r="C38876">
        <f t="shared" ca="1" si="4556"/>
        <v>25</v>
      </c>
      <c r="D38876">
        <f t="shared" ca="1" si="4556"/>
        <v>46</v>
      </c>
      <c r="E38876">
        <f t="shared" ca="1" si="4556"/>
        <v>14</v>
      </c>
      <c r="H38876">
        <f t="shared" ca="1" si="4558"/>
        <v>0</v>
      </c>
      <c r="I38876">
        <f t="shared" ca="1" si="4559"/>
        <v>0</v>
      </c>
      <c r="J38876">
        <f t="shared" ca="1" si="4560"/>
        <v>0</v>
      </c>
      <c r="K38876">
        <f t="shared" ca="1" si="4561"/>
        <v>0</v>
      </c>
      <c r="L38876">
        <f t="shared" ca="1" si="4557"/>
        <v>0</v>
      </c>
      <c r="M38876" t="str">
        <f t="shared" ca="1" si="4562"/>
        <v>Looks good!</v>
      </c>
    </row>
    <row r="38877" spans="2:13" x14ac:dyDescent="0.2">
      <c r="B38877">
        <f t="shared" ca="1" si="4556"/>
        <v>64</v>
      </c>
      <c r="C38877">
        <f t="shared" ca="1" si="4556"/>
        <v>92</v>
      </c>
      <c r="D38877">
        <f t="shared" ca="1" si="4556"/>
        <v>100</v>
      </c>
      <c r="E38877">
        <f t="shared" ca="1" si="4556"/>
        <v>89</v>
      </c>
      <c r="H38877">
        <f t="shared" ca="1" si="4558"/>
        <v>0</v>
      </c>
      <c r="I38877">
        <f t="shared" ca="1" si="4559"/>
        <v>0</v>
      </c>
      <c r="J38877">
        <f t="shared" ca="1" si="4560"/>
        <v>0</v>
      </c>
      <c r="K38877">
        <f t="shared" ca="1" si="4561"/>
        <v>0</v>
      </c>
      <c r="L38877">
        <f t="shared" ca="1" si="4557"/>
        <v>0</v>
      </c>
      <c r="M38877" t="str">
        <f t="shared" ca="1" si="4562"/>
        <v>Looks good!</v>
      </c>
    </row>
    <row r="38878" spans="2:13" x14ac:dyDescent="0.2">
      <c r="B38878">
        <f t="shared" ca="1" si="4556"/>
        <v>61</v>
      </c>
      <c r="C38878">
        <f t="shared" ca="1" si="4556"/>
        <v>18</v>
      </c>
      <c r="D38878">
        <f t="shared" ca="1" si="4556"/>
        <v>80</v>
      </c>
      <c r="E38878">
        <f t="shared" ca="1" si="4556"/>
        <v>70</v>
      </c>
      <c r="H38878">
        <f t="shared" ca="1" si="4558"/>
        <v>0</v>
      </c>
      <c r="I38878">
        <f t="shared" ca="1" si="4559"/>
        <v>0</v>
      </c>
      <c r="J38878">
        <f t="shared" ca="1" si="4560"/>
        <v>0</v>
      </c>
      <c r="K38878">
        <f t="shared" ca="1" si="4561"/>
        <v>0</v>
      </c>
      <c r="L38878">
        <f t="shared" ca="1" si="4557"/>
        <v>0</v>
      </c>
      <c r="M38878" t="str">
        <f t="shared" ca="1" si="4562"/>
        <v>Looks good!</v>
      </c>
    </row>
    <row r="38879" spans="2:13" x14ac:dyDescent="0.2">
      <c r="B38879">
        <f t="shared" ca="1" si="4556"/>
        <v>50</v>
      </c>
      <c r="C38879">
        <f t="shared" ca="1" si="4556"/>
        <v>75</v>
      </c>
      <c r="D38879">
        <f t="shared" ca="1" si="4556"/>
        <v>33</v>
      </c>
      <c r="E38879">
        <f t="shared" ca="1" si="4556"/>
        <v>70</v>
      </c>
      <c r="H38879">
        <f t="shared" ca="1" si="4558"/>
        <v>0</v>
      </c>
      <c r="I38879">
        <f t="shared" ca="1" si="4559"/>
        <v>0</v>
      </c>
      <c r="J38879">
        <f t="shared" ca="1" si="4560"/>
        <v>0</v>
      </c>
      <c r="K38879">
        <f t="shared" ca="1" si="4561"/>
        <v>0</v>
      </c>
      <c r="L38879">
        <f t="shared" ca="1" si="4557"/>
        <v>0</v>
      </c>
      <c r="M38879" t="str">
        <f t="shared" ca="1" si="4562"/>
        <v>Looks good!</v>
      </c>
    </row>
    <row r="38880" spans="2:13" x14ac:dyDescent="0.2">
      <c r="B38880">
        <f t="shared" ca="1" si="4556"/>
        <v>84</v>
      </c>
      <c r="C38880">
        <f t="shared" ca="1" si="4556"/>
        <v>24</v>
      </c>
      <c r="D38880">
        <f t="shared" ca="1" si="4556"/>
        <v>54</v>
      </c>
      <c r="E38880">
        <f t="shared" ca="1" si="4556"/>
        <v>5</v>
      </c>
      <c r="H38880">
        <f t="shared" ca="1" si="4558"/>
        <v>0</v>
      </c>
      <c r="I38880">
        <f t="shared" ca="1" si="4559"/>
        <v>0</v>
      </c>
      <c r="J38880">
        <f t="shared" ca="1" si="4560"/>
        <v>0</v>
      </c>
      <c r="K38880">
        <f t="shared" ca="1" si="4561"/>
        <v>1</v>
      </c>
      <c r="L38880">
        <f t="shared" ca="1" si="4557"/>
        <v>1</v>
      </c>
      <c r="M38880" t="str">
        <f t="shared" ca="1" si="4562"/>
        <v>Fix problem</v>
      </c>
    </row>
    <row r="38881" spans="2:13" x14ac:dyDescent="0.2">
      <c r="B38881">
        <f t="shared" ca="1" si="4556"/>
        <v>3</v>
      </c>
      <c r="C38881">
        <f t="shared" ca="1" si="4556"/>
        <v>10</v>
      </c>
      <c r="D38881">
        <f t="shared" ca="1" si="4556"/>
        <v>7</v>
      </c>
      <c r="E38881">
        <f t="shared" ca="1" si="4556"/>
        <v>70</v>
      </c>
      <c r="H38881">
        <f t="shared" ca="1" si="4558"/>
        <v>1</v>
      </c>
      <c r="I38881">
        <f t="shared" ca="1" si="4559"/>
        <v>0</v>
      </c>
      <c r="J38881">
        <f t="shared" ca="1" si="4560"/>
        <v>0</v>
      </c>
      <c r="K38881">
        <f t="shared" ca="1" si="4561"/>
        <v>0</v>
      </c>
      <c r="L38881">
        <f t="shared" ca="1" si="4557"/>
        <v>1</v>
      </c>
      <c r="M38881" t="str">
        <f t="shared" ca="1" si="4562"/>
        <v>Fix problem</v>
      </c>
    </row>
    <row r="38882" spans="2:13" x14ac:dyDescent="0.2">
      <c r="B38882">
        <f t="shared" ca="1" si="4556"/>
        <v>41</v>
      </c>
      <c r="C38882">
        <f t="shared" ca="1" si="4556"/>
        <v>61</v>
      </c>
      <c r="D38882">
        <f t="shared" ca="1" si="4556"/>
        <v>65</v>
      </c>
      <c r="E38882">
        <f t="shared" ca="1" si="4556"/>
        <v>27</v>
      </c>
      <c r="H38882">
        <f t="shared" ca="1" si="4558"/>
        <v>0</v>
      </c>
      <c r="I38882">
        <f t="shared" ca="1" si="4559"/>
        <v>0</v>
      </c>
      <c r="J38882">
        <f t="shared" ca="1" si="4560"/>
        <v>0</v>
      </c>
      <c r="K38882">
        <f t="shared" ca="1" si="4561"/>
        <v>0</v>
      </c>
      <c r="L38882">
        <f t="shared" ca="1" si="4557"/>
        <v>0</v>
      </c>
      <c r="M38882" t="str">
        <f t="shared" ca="1" si="4562"/>
        <v>Looks good!</v>
      </c>
    </row>
    <row r="38883" spans="2:13" x14ac:dyDescent="0.2">
      <c r="B38883">
        <f t="shared" ca="1" si="4556"/>
        <v>99</v>
      </c>
      <c r="C38883">
        <f t="shared" ca="1" si="4556"/>
        <v>70</v>
      </c>
      <c r="D38883">
        <f t="shared" ca="1" si="4556"/>
        <v>18</v>
      </c>
      <c r="E38883">
        <f t="shared" ca="1" si="4556"/>
        <v>92</v>
      </c>
      <c r="H38883">
        <f t="shared" ca="1" si="4558"/>
        <v>0</v>
      </c>
      <c r="I38883">
        <f t="shared" ca="1" si="4559"/>
        <v>0</v>
      </c>
      <c r="J38883">
        <f t="shared" ca="1" si="4560"/>
        <v>0</v>
      </c>
      <c r="K38883">
        <f t="shared" ca="1" si="4561"/>
        <v>0</v>
      </c>
      <c r="L38883">
        <f t="shared" ca="1" si="4557"/>
        <v>0</v>
      </c>
      <c r="M38883" t="str">
        <f t="shared" ca="1" si="4562"/>
        <v>Looks good!</v>
      </c>
    </row>
    <row r="38884" spans="2:13" x14ac:dyDescent="0.2">
      <c r="B38884">
        <f t="shared" ca="1" si="4556"/>
        <v>91</v>
      </c>
      <c r="C38884">
        <f t="shared" ca="1" si="4556"/>
        <v>16</v>
      </c>
      <c r="D38884">
        <f t="shared" ca="1" si="4556"/>
        <v>66</v>
      </c>
      <c r="E38884">
        <f t="shared" ca="1" si="4556"/>
        <v>96</v>
      </c>
      <c r="H38884">
        <f t="shared" ca="1" si="4558"/>
        <v>0</v>
      </c>
      <c r="I38884">
        <f t="shared" ca="1" si="4559"/>
        <v>0</v>
      </c>
      <c r="J38884">
        <f t="shared" ca="1" si="4560"/>
        <v>0</v>
      </c>
      <c r="K38884">
        <f t="shared" ca="1" si="4561"/>
        <v>0</v>
      </c>
      <c r="L38884">
        <f t="shared" ca="1" si="4557"/>
        <v>0</v>
      </c>
      <c r="M38884" t="str">
        <f t="shared" ca="1" si="4562"/>
        <v>Looks good!</v>
      </c>
    </row>
    <row r="38885" spans="2:13" x14ac:dyDescent="0.2">
      <c r="B38885">
        <f t="shared" ca="1" si="4556"/>
        <v>58</v>
      </c>
      <c r="C38885">
        <f t="shared" ca="1" si="4556"/>
        <v>31</v>
      </c>
      <c r="D38885">
        <f t="shared" ca="1" si="4556"/>
        <v>45</v>
      </c>
      <c r="E38885">
        <f t="shared" ca="1" si="4556"/>
        <v>22</v>
      </c>
      <c r="H38885">
        <f t="shared" ca="1" si="4558"/>
        <v>0</v>
      </c>
      <c r="I38885">
        <f t="shared" ca="1" si="4559"/>
        <v>0</v>
      </c>
      <c r="J38885">
        <f t="shared" ca="1" si="4560"/>
        <v>0</v>
      </c>
      <c r="K38885">
        <f t="shared" ca="1" si="4561"/>
        <v>0</v>
      </c>
      <c r="L38885">
        <f t="shared" ca="1" si="4557"/>
        <v>0</v>
      </c>
      <c r="M38885" t="str">
        <f t="shared" ca="1" si="4562"/>
        <v>Looks good!</v>
      </c>
    </row>
    <row r="38886" spans="2:13" x14ac:dyDescent="0.2">
      <c r="B38886">
        <f t="shared" ca="1" si="4556"/>
        <v>82</v>
      </c>
      <c r="C38886">
        <f t="shared" ca="1" si="4556"/>
        <v>93</v>
      </c>
      <c r="D38886">
        <f t="shared" ca="1" si="4556"/>
        <v>82</v>
      </c>
      <c r="E38886">
        <f t="shared" ca="1" si="4556"/>
        <v>18</v>
      </c>
      <c r="H38886">
        <f t="shared" ca="1" si="4558"/>
        <v>0</v>
      </c>
      <c r="I38886">
        <f t="shared" ca="1" si="4559"/>
        <v>0</v>
      </c>
      <c r="J38886">
        <f t="shared" ca="1" si="4560"/>
        <v>0</v>
      </c>
      <c r="K38886">
        <f t="shared" ca="1" si="4561"/>
        <v>0</v>
      </c>
      <c r="L38886">
        <f t="shared" ca="1" si="4557"/>
        <v>0</v>
      </c>
      <c r="M38886" t="str">
        <f t="shared" ca="1" si="4562"/>
        <v>Looks good!</v>
      </c>
    </row>
    <row r="38887" spans="2:13" x14ac:dyDescent="0.2">
      <c r="B38887">
        <f t="shared" ca="1" si="4556"/>
        <v>23</v>
      </c>
      <c r="C38887">
        <f t="shared" ca="1" si="4556"/>
        <v>62</v>
      </c>
      <c r="D38887">
        <f t="shared" ca="1" si="4556"/>
        <v>55</v>
      </c>
      <c r="E38887">
        <f t="shared" ca="1" si="4556"/>
        <v>91</v>
      </c>
      <c r="H38887">
        <f t="shared" ca="1" si="4558"/>
        <v>0</v>
      </c>
      <c r="I38887">
        <f t="shared" ca="1" si="4559"/>
        <v>0</v>
      </c>
      <c r="J38887">
        <f t="shared" ca="1" si="4560"/>
        <v>0</v>
      </c>
      <c r="K38887">
        <f t="shared" ca="1" si="4561"/>
        <v>0</v>
      </c>
      <c r="L38887">
        <f t="shared" ca="1" si="4557"/>
        <v>0</v>
      </c>
      <c r="M38887" t="str">
        <f t="shared" ca="1" si="4562"/>
        <v>Looks good!</v>
      </c>
    </row>
    <row r="38888" spans="2:13" x14ac:dyDescent="0.2">
      <c r="B38888">
        <f t="shared" ca="1" si="4556"/>
        <v>23</v>
      </c>
      <c r="C38888">
        <f t="shared" ca="1" si="4556"/>
        <v>78</v>
      </c>
      <c r="D38888">
        <f t="shared" ca="1" si="4556"/>
        <v>7</v>
      </c>
      <c r="E38888">
        <f t="shared" ca="1" si="4556"/>
        <v>71</v>
      </c>
      <c r="H38888">
        <f t="shared" ca="1" si="4558"/>
        <v>0</v>
      </c>
      <c r="I38888">
        <f t="shared" ca="1" si="4559"/>
        <v>0</v>
      </c>
      <c r="J38888">
        <f t="shared" ca="1" si="4560"/>
        <v>0</v>
      </c>
      <c r="K38888">
        <f t="shared" ca="1" si="4561"/>
        <v>0</v>
      </c>
      <c r="L38888">
        <f t="shared" ca="1" si="4557"/>
        <v>0</v>
      </c>
      <c r="M38888" t="str">
        <f t="shared" ca="1" si="4562"/>
        <v>Looks good!</v>
      </c>
    </row>
    <row r="38889" spans="2:13" x14ac:dyDescent="0.2">
      <c r="B38889">
        <f t="shared" ca="1" si="4556"/>
        <v>29</v>
      </c>
      <c r="C38889">
        <f t="shared" ca="1" si="4556"/>
        <v>14</v>
      </c>
      <c r="D38889">
        <f t="shared" ca="1" si="4556"/>
        <v>30</v>
      </c>
      <c r="E38889">
        <f t="shared" ref="C38889:E38924" ca="1" si="4563">RANDBETWEEN(1,100)</f>
        <v>12</v>
      </c>
      <c r="H38889">
        <f t="shared" ca="1" si="4558"/>
        <v>0</v>
      </c>
      <c r="I38889">
        <f t="shared" ca="1" si="4559"/>
        <v>0</v>
      </c>
      <c r="J38889">
        <f t="shared" ca="1" si="4560"/>
        <v>0</v>
      </c>
      <c r="K38889">
        <f t="shared" ca="1" si="4561"/>
        <v>0</v>
      </c>
      <c r="L38889">
        <f t="shared" ca="1" si="4557"/>
        <v>0</v>
      </c>
      <c r="M38889" t="str">
        <f t="shared" ca="1" si="4562"/>
        <v>Looks good!</v>
      </c>
    </row>
    <row r="38890" spans="2:13" x14ac:dyDescent="0.2">
      <c r="B38890">
        <f t="shared" ref="B38890:E38953" ca="1" si="4564">RANDBETWEEN(1,100)</f>
        <v>90</v>
      </c>
      <c r="C38890">
        <f t="shared" ca="1" si="4563"/>
        <v>8</v>
      </c>
      <c r="D38890">
        <f t="shared" ca="1" si="4563"/>
        <v>84</v>
      </c>
      <c r="E38890">
        <f t="shared" ca="1" si="4563"/>
        <v>54</v>
      </c>
      <c r="H38890">
        <f t="shared" ca="1" si="4558"/>
        <v>0</v>
      </c>
      <c r="I38890">
        <f t="shared" ca="1" si="4559"/>
        <v>0</v>
      </c>
      <c r="J38890">
        <f t="shared" ca="1" si="4560"/>
        <v>0</v>
      </c>
      <c r="K38890">
        <f t="shared" ca="1" si="4561"/>
        <v>0</v>
      </c>
      <c r="L38890">
        <f t="shared" ca="1" si="4557"/>
        <v>0</v>
      </c>
      <c r="M38890" t="str">
        <f t="shared" ca="1" si="4562"/>
        <v>Looks good!</v>
      </c>
    </row>
    <row r="38891" spans="2:13" x14ac:dyDescent="0.2">
      <c r="B38891">
        <f t="shared" ca="1" si="4564"/>
        <v>57</v>
      </c>
      <c r="C38891">
        <f t="shared" ca="1" si="4563"/>
        <v>40</v>
      </c>
      <c r="D38891">
        <f t="shared" ca="1" si="4563"/>
        <v>33</v>
      </c>
      <c r="E38891">
        <f t="shared" ca="1" si="4563"/>
        <v>69</v>
      </c>
      <c r="H38891">
        <f t="shared" ca="1" si="4558"/>
        <v>0</v>
      </c>
      <c r="I38891">
        <f t="shared" ca="1" si="4559"/>
        <v>0</v>
      </c>
      <c r="J38891">
        <f t="shared" ca="1" si="4560"/>
        <v>0</v>
      </c>
      <c r="K38891">
        <f t="shared" ca="1" si="4561"/>
        <v>0</v>
      </c>
      <c r="L38891">
        <f t="shared" ca="1" si="4557"/>
        <v>0</v>
      </c>
      <c r="M38891" t="str">
        <f t="shared" ca="1" si="4562"/>
        <v>Looks good!</v>
      </c>
    </row>
    <row r="38892" spans="2:13" x14ac:dyDescent="0.2">
      <c r="B38892">
        <f t="shared" ca="1" si="4564"/>
        <v>54</v>
      </c>
      <c r="C38892">
        <f t="shared" ca="1" si="4563"/>
        <v>94</v>
      </c>
      <c r="D38892">
        <f t="shared" ca="1" si="4563"/>
        <v>96</v>
      </c>
      <c r="E38892">
        <f t="shared" ca="1" si="4563"/>
        <v>23</v>
      </c>
      <c r="H38892">
        <f t="shared" ca="1" si="4558"/>
        <v>0</v>
      </c>
      <c r="I38892">
        <f t="shared" ca="1" si="4559"/>
        <v>0</v>
      </c>
      <c r="J38892">
        <f t="shared" ca="1" si="4560"/>
        <v>0</v>
      </c>
      <c r="K38892">
        <f t="shared" ca="1" si="4561"/>
        <v>0</v>
      </c>
      <c r="L38892">
        <f t="shared" ca="1" si="4557"/>
        <v>0</v>
      </c>
      <c r="M38892" t="str">
        <f t="shared" ca="1" si="4562"/>
        <v>Looks good!</v>
      </c>
    </row>
    <row r="38893" spans="2:13" x14ac:dyDescent="0.2">
      <c r="B38893">
        <f t="shared" ca="1" si="4564"/>
        <v>13</v>
      </c>
      <c r="C38893">
        <f t="shared" ca="1" si="4563"/>
        <v>93</v>
      </c>
      <c r="D38893">
        <f t="shared" ca="1" si="4563"/>
        <v>60</v>
      </c>
      <c r="E38893">
        <f t="shared" ca="1" si="4563"/>
        <v>68</v>
      </c>
      <c r="H38893">
        <f t="shared" ca="1" si="4558"/>
        <v>0</v>
      </c>
      <c r="I38893">
        <f t="shared" ca="1" si="4559"/>
        <v>0</v>
      </c>
      <c r="J38893">
        <f t="shared" ca="1" si="4560"/>
        <v>0</v>
      </c>
      <c r="K38893">
        <f t="shared" ca="1" si="4561"/>
        <v>0</v>
      </c>
      <c r="L38893">
        <f t="shared" ca="1" si="4557"/>
        <v>0</v>
      </c>
      <c r="M38893" t="str">
        <f t="shared" ca="1" si="4562"/>
        <v>Looks good!</v>
      </c>
    </row>
    <row r="38894" spans="2:13" x14ac:dyDescent="0.2">
      <c r="B38894">
        <f t="shared" ca="1" si="4564"/>
        <v>16</v>
      </c>
      <c r="C38894">
        <f t="shared" ca="1" si="4563"/>
        <v>16</v>
      </c>
      <c r="D38894">
        <f t="shared" ca="1" si="4563"/>
        <v>85</v>
      </c>
      <c r="E38894">
        <f t="shared" ca="1" si="4563"/>
        <v>31</v>
      </c>
      <c r="H38894">
        <f t="shared" ca="1" si="4558"/>
        <v>0</v>
      </c>
      <c r="I38894">
        <f t="shared" ca="1" si="4559"/>
        <v>0</v>
      </c>
      <c r="J38894">
        <f t="shared" ca="1" si="4560"/>
        <v>0</v>
      </c>
      <c r="K38894">
        <f t="shared" ca="1" si="4561"/>
        <v>0</v>
      </c>
      <c r="L38894">
        <f t="shared" ca="1" si="4557"/>
        <v>0</v>
      </c>
      <c r="M38894" t="str">
        <f t="shared" ca="1" si="4562"/>
        <v>Looks good!</v>
      </c>
    </row>
    <row r="38895" spans="2:13" x14ac:dyDescent="0.2">
      <c r="B38895">
        <f t="shared" ca="1" si="4564"/>
        <v>8</v>
      </c>
      <c r="C38895">
        <f t="shared" ca="1" si="4563"/>
        <v>88</v>
      </c>
      <c r="D38895">
        <f t="shared" ca="1" si="4563"/>
        <v>59</v>
      </c>
      <c r="E38895">
        <f t="shared" ca="1" si="4563"/>
        <v>76</v>
      </c>
      <c r="H38895">
        <f t="shared" ca="1" si="4558"/>
        <v>0</v>
      </c>
      <c r="I38895">
        <f t="shared" ca="1" si="4559"/>
        <v>0</v>
      </c>
      <c r="J38895">
        <f t="shared" ca="1" si="4560"/>
        <v>0</v>
      </c>
      <c r="K38895">
        <f t="shared" ca="1" si="4561"/>
        <v>0</v>
      </c>
      <c r="L38895">
        <f t="shared" ca="1" si="4557"/>
        <v>0</v>
      </c>
      <c r="M38895" t="str">
        <f t="shared" ca="1" si="4562"/>
        <v>Looks good!</v>
      </c>
    </row>
    <row r="38896" spans="2:13" x14ac:dyDescent="0.2">
      <c r="B38896">
        <f t="shared" ca="1" si="4564"/>
        <v>66</v>
      </c>
      <c r="C38896">
        <f t="shared" ca="1" si="4563"/>
        <v>77</v>
      </c>
      <c r="D38896">
        <f t="shared" ca="1" si="4563"/>
        <v>15</v>
      </c>
      <c r="E38896">
        <f t="shared" ca="1" si="4563"/>
        <v>33</v>
      </c>
      <c r="H38896">
        <f t="shared" ca="1" si="4558"/>
        <v>0</v>
      </c>
      <c r="I38896">
        <f t="shared" ca="1" si="4559"/>
        <v>0</v>
      </c>
      <c r="J38896">
        <f t="shared" ca="1" si="4560"/>
        <v>0</v>
      </c>
      <c r="K38896">
        <f t="shared" ca="1" si="4561"/>
        <v>0</v>
      </c>
      <c r="L38896">
        <f t="shared" ca="1" si="4557"/>
        <v>0</v>
      </c>
      <c r="M38896" t="str">
        <f t="shared" ca="1" si="4562"/>
        <v>Looks good!</v>
      </c>
    </row>
    <row r="38897" spans="2:13" x14ac:dyDescent="0.2">
      <c r="B38897">
        <f t="shared" ca="1" si="4564"/>
        <v>97</v>
      </c>
      <c r="C38897">
        <f t="shared" ca="1" si="4563"/>
        <v>88</v>
      </c>
      <c r="D38897">
        <f t="shared" ca="1" si="4563"/>
        <v>24</v>
      </c>
      <c r="E38897">
        <f t="shared" ca="1" si="4563"/>
        <v>93</v>
      </c>
      <c r="H38897">
        <f t="shared" ca="1" si="4558"/>
        <v>0</v>
      </c>
      <c r="I38897">
        <f t="shared" ca="1" si="4559"/>
        <v>0</v>
      </c>
      <c r="J38897">
        <f t="shared" ca="1" si="4560"/>
        <v>0</v>
      </c>
      <c r="K38897">
        <f t="shared" ca="1" si="4561"/>
        <v>0</v>
      </c>
      <c r="L38897">
        <f t="shared" ca="1" si="4557"/>
        <v>0</v>
      </c>
      <c r="M38897" t="str">
        <f t="shared" ca="1" si="4562"/>
        <v>Looks good!</v>
      </c>
    </row>
    <row r="38898" spans="2:13" x14ac:dyDescent="0.2">
      <c r="B38898">
        <f t="shared" ca="1" si="4564"/>
        <v>74</v>
      </c>
      <c r="C38898">
        <f t="shared" ca="1" si="4563"/>
        <v>87</v>
      </c>
      <c r="D38898">
        <f t="shared" ca="1" si="4563"/>
        <v>61</v>
      </c>
      <c r="E38898">
        <f t="shared" ca="1" si="4563"/>
        <v>84</v>
      </c>
      <c r="H38898">
        <f t="shared" ca="1" si="4558"/>
        <v>0</v>
      </c>
      <c r="I38898">
        <f t="shared" ca="1" si="4559"/>
        <v>0</v>
      </c>
      <c r="J38898">
        <f t="shared" ca="1" si="4560"/>
        <v>0</v>
      </c>
      <c r="K38898">
        <f t="shared" ca="1" si="4561"/>
        <v>0</v>
      </c>
      <c r="L38898">
        <f t="shared" ca="1" si="4557"/>
        <v>0</v>
      </c>
      <c r="M38898" t="str">
        <f t="shared" ca="1" si="4562"/>
        <v>Looks good!</v>
      </c>
    </row>
    <row r="38899" spans="2:13" x14ac:dyDescent="0.2">
      <c r="B38899">
        <f t="shared" ca="1" si="4564"/>
        <v>61</v>
      </c>
      <c r="C38899">
        <f t="shared" ca="1" si="4563"/>
        <v>52</v>
      </c>
      <c r="D38899">
        <f t="shared" ca="1" si="4563"/>
        <v>57</v>
      </c>
      <c r="E38899">
        <f t="shared" ca="1" si="4563"/>
        <v>75</v>
      </c>
      <c r="H38899">
        <f t="shared" ca="1" si="4558"/>
        <v>0</v>
      </c>
      <c r="I38899">
        <f t="shared" ca="1" si="4559"/>
        <v>0</v>
      </c>
      <c r="J38899">
        <f t="shared" ca="1" si="4560"/>
        <v>0</v>
      </c>
      <c r="K38899">
        <f t="shared" ca="1" si="4561"/>
        <v>0</v>
      </c>
      <c r="L38899">
        <f t="shared" ca="1" si="4557"/>
        <v>0</v>
      </c>
      <c r="M38899" t="str">
        <f t="shared" ca="1" si="4562"/>
        <v>Looks good!</v>
      </c>
    </row>
    <row r="38900" spans="2:13" x14ac:dyDescent="0.2">
      <c r="B38900">
        <f t="shared" ca="1" si="4564"/>
        <v>9</v>
      </c>
      <c r="C38900">
        <f t="shared" ca="1" si="4563"/>
        <v>68</v>
      </c>
      <c r="D38900">
        <f t="shared" ca="1" si="4563"/>
        <v>91</v>
      </c>
      <c r="E38900">
        <f t="shared" ca="1" si="4563"/>
        <v>84</v>
      </c>
      <c r="H38900">
        <f t="shared" ca="1" si="4558"/>
        <v>0</v>
      </c>
      <c r="I38900">
        <f t="shared" ca="1" si="4559"/>
        <v>0</v>
      </c>
      <c r="J38900">
        <f t="shared" ca="1" si="4560"/>
        <v>0</v>
      </c>
      <c r="K38900">
        <f t="shared" ca="1" si="4561"/>
        <v>0</v>
      </c>
      <c r="L38900">
        <f t="shared" ref="L38900:L38963" ca="1" si="4565">SUM(H38900:K38900)</f>
        <v>0</v>
      </c>
      <c r="M38900" t="str">
        <f t="shared" ca="1" si="4562"/>
        <v>Looks good!</v>
      </c>
    </row>
    <row r="38901" spans="2:13" x14ac:dyDescent="0.2">
      <c r="B38901">
        <f t="shared" ca="1" si="4564"/>
        <v>56</v>
      </c>
      <c r="C38901">
        <f t="shared" ca="1" si="4563"/>
        <v>70</v>
      </c>
      <c r="D38901">
        <f t="shared" ca="1" si="4563"/>
        <v>19</v>
      </c>
      <c r="E38901">
        <f t="shared" ca="1" si="4563"/>
        <v>48</v>
      </c>
      <c r="H38901">
        <f t="shared" ca="1" si="4558"/>
        <v>0</v>
      </c>
      <c r="I38901">
        <f t="shared" ca="1" si="4559"/>
        <v>0</v>
      </c>
      <c r="J38901">
        <f t="shared" ca="1" si="4560"/>
        <v>0</v>
      </c>
      <c r="K38901">
        <f t="shared" ca="1" si="4561"/>
        <v>0</v>
      </c>
      <c r="L38901">
        <f t="shared" ca="1" si="4565"/>
        <v>0</v>
      </c>
      <c r="M38901" t="str">
        <f t="shared" ca="1" si="4562"/>
        <v>Looks good!</v>
      </c>
    </row>
    <row r="38902" spans="2:13" x14ac:dyDescent="0.2">
      <c r="B38902">
        <f t="shared" ca="1" si="4564"/>
        <v>59</v>
      </c>
      <c r="C38902">
        <f t="shared" ca="1" si="4563"/>
        <v>71</v>
      </c>
      <c r="D38902">
        <f t="shared" ca="1" si="4563"/>
        <v>63</v>
      </c>
      <c r="E38902">
        <f t="shared" ca="1" si="4563"/>
        <v>27</v>
      </c>
      <c r="H38902">
        <f t="shared" ca="1" si="4558"/>
        <v>0</v>
      </c>
      <c r="I38902">
        <f t="shared" ca="1" si="4559"/>
        <v>0</v>
      </c>
      <c r="J38902">
        <f t="shared" ca="1" si="4560"/>
        <v>0</v>
      </c>
      <c r="K38902">
        <f t="shared" ca="1" si="4561"/>
        <v>0</v>
      </c>
      <c r="L38902">
        <f t="shared" ca="1" si="4565"/>
        <v>0</v>
      </c>
      <c r="M38902" t="str">
        <f t="shared" ca="1" si="4562"/>
        <v>Looks good!</v>
      </c>
    </row>
    <row r="38903" spans="2:13" x14ac:dyDescent="0.2">
      <c r="B38903">
        <f t="shared" ca="1" si="4564"/>
        <v>87</v>
      </c>
      <c r="C38903">
        <f t="shared" ca="1" si="4563"/>
        <v>26</v>
      </c>
      <c r="D38903">
        <f t="shared" ca="1" si="4563"/>
        <v>56</v>
      </c>
      <c r="E38903">
        <f t="shared" ca="1" si="4563"/>
        <v>20</v>
      </c>
      <c r="H38903">
        <f t="shared" ca="1" si="4558"/>
        <v>0</v>
      </c>
      <c r="I38903">
        <f t="shared" ca="1" si="4559"/>
        <v>0</v>
      </c>
      <c r="J38903">
        <f t="shared" ca="1" si="4560"/>
        <v>0</v>
      </c>
      <c r="K38903">
        <f t="shared" ca="1" si="4561"/>
        <v>0</v>
      </c>
      <c r="L38903">
        <f t="shared" ca="1" si="4565"/>
        <v>0</v>
      </c>
      <c r="M38903" t="str">
        <f t="shared" ca="1" si="4562"/>
        <v>Looks good!</v>
      </c>
    </row>
    <row r="38904" spans="2:13" x14ac:dyDescent="0.2">
      <c r="B38904">
        <f t="shared" ca="1" si="4564"/>
        <v>80</v>
      </c>
      <c r="C38904">
        <f t="shared" ca="1" si="4563"/>
        <v>6</v>
      </c>
      <c r="D38904">
        <f t="shared" ca="1" si="4563"/>
        <v>78</v>
      </c>
      <c r="E38904">
        <f t="shared" ca="1" si="4563"/>
        <v>30</v>
      </c>
      <c r="H38904">
        <f t="shared" ca="1" si="4558"/>
        <v>0</v>
      </c>
      <c r="I38904">
        <f t="shared" ca="1" si="4559"/>
        <v>0</v>
      </c>
      <c r="J38904">
        <f t="shared" ca="1" si="4560"/>
        <v>0</v>
      </c>
      <c r="K38904">
        <f t="shared" ca="1" si="4561"/>
        <v>0</v>
      </c>
      <c r="L38904">
        <f t="shared" ca="1" si="4565"/>
        <v>0</v>
      </c>
      <c r="M38904" t="str">
        <f t="shared" ca="1" si="4562"/>
        <v>Looks good!</v>
      </c>
    </row>
    <row r="38905" spans="2:13" x14ac:dyDescent="0.2">
      <c r="B38905">
        <f t="shared" ca="1" si="4564"/>
        <v>37</v>
      </c>
      <c r="C38905">
        <f t="shared" ca="1" si="4563"/>
        <v>7</v>
      </c>
      <c r="D38905">
        <f t="shared" ca="1" si="4563"/>
        <v>66</v>
      </c>
      <c r="E38905">
        <f t="shared" ca="1" si="4563"/>
        <v>46</v>
      </c>
      <c r="H38905">
        <f t="shared" ca="1" si="4558"/>
        <v>0</v>
      </c>
      <c r="I38905">
        <f t="shared" ca="1" si="4559"/>
        <v>0</v>
      </c>
      <c r="J38905">
        <f t="shared" ca="1" si="4560"/>
        <v>0</v>
      </c>
      <c r="K38905">
        <f t="shared" ca="1" si="4561"/>
        <v>0</v>
      </c>
      <c r="L38905">
        <f t="shared" ca="1" si="4565"/>
        <v>0</v>
      </c>
      <c r="M38905" t="str">
        <f t="shared" ca="1" si="4562"/>
        <v>Looks good!</v>
      </c>
    </row>
    <row r="38906" spans="2:13" x14ac:dyDescent="0.2">
      <c r="B38906">
        <f t="shared" ca="1" si="4564"/>
        <v>89</v>
      </c>
      <c r="C38906">
        <f t="shared" ca="1" si="4563"/>
        <v>22</v>
      </c>
      <c r="D38906">
        <f t="shared" ca="1" si="4563"/>
        <v>15</v>
      </c>
      <c r="E38906">
        <f t="shared" ca="1" si="4563"/>
        <v>3</v>
      </c>
      <c r="H38906">
        <f t="shared" ca="1" si="4558"/>
        <v>0</v>
      </c>
      <c r="I38906">
        <f t="shared" ca="1" si="4559"/>
        <v>0</v>
      </c>
      <c r="J38906">
        <f t="shared" ca="1" si="4560"/>
        <v>0</v>
      </c>
      <c r="K38906">
        <f t="shared" ca="1" si="4561"/>
        <v>1</v>
      </c>
      <c r="L38906">
        <f t="shared" ca="1" si="4565"/>
        <v>1</v>
      </c>
      <c r="M38906" t="str">
        <f t="shared" ca="1" si="4562"/>
        <v>Fix problem</v>
      </c>
    </row>
    <row r="38907" spans="2:13" x14ac:dyDescent="0.2">
      <c r="B38907">
        <f t="shared" ca="1" si="4564"/>
        <v>57</v>
      </c>
      <c r="C38907">
        <f t="shared" ca="1" si="4563"/>
        <v>77</v>
      </c>
      <c r="D38907">
        <f t="shared" ca="1" si="4563"/>
        <v>8</v>
      </c>
      <c r="E38907">
        <f t="shared" ca="1" si="4563"/>
        <v>41</v>
      </c>
      <c r="H38907">
        <f t="shared" ca="1" si="4558"/>
        <v>0</v>
      </c>
      <c r="I38907">
        <f t="shared" ca="1" si="4559"/>
        <v>0</v>
      </c>
      <c r="J38907">
        <f t="shared" ca="1" si="4560"/>
        <v>0</v>
      </c>
      <c r="K38907">
        <f t="shared" ca="1" si="4561"/>
        <v>0</v>
      </c>
      <c r="L38907">
        <f t="shared" ca="1" si="4565"/>
        <v>0</v>
      </c>
      <c r="M38907" t="str">
        <f t="shared" ca="1" si="4562"/>
        <v>Looks good!</v>
      </c>
    </row>
    <row r="38908" spans="2:13" x14ac:dyDescent="0.2">
      <c r="B38908">
        <f t="shared" ca="1" si="4564"/>
        <v>18</v>
      </c>
      <c r="C38908">
        <f t="shared" ca="1" si="4563"/>
        <v>1</v>
      </c>
      <c r="D38908">
        <f t="shared" ca="1" si="4563"/>
        <v>27</v>
      </c>
      <c r="E38908">
        <f t="shared" ca="1" si="4563"/>
        <v>82</v>
      </c>
      <c r="H38908">
        <f t="shared" ca="1" si="4558"/>
        <v>0</v>
      </c>
      <c r="I38908">
        <f t="shared" ca="1" si="4559"/>
        <v>1</v>
      </c>
      <c r="J38908">
        <f t="shared" ca="1" si="4560"/>
        <v>0</v>
      </c>
      <c r="K38908">
        <f t="shared" ca="1" si="4561"/>
        <v>0</v>
      </c>
      <c r="L38908">
        <f t="shared" ca="1" si="4565"/>
        <v>1</v>
      </c>
      <c r="M38908" t="str">
        <f t="shared" ca="1" si="4562"/>
        <v>Fix problem</v>
      </c>
    </row>
    <row r="38909" spans="2:13" x14ac:dyDescent="0.2">
      <c r="B38909">
        <f t="shared" ca="1" si="4564"/>
        <v>84</v>
      </c>
      <c r="C38909">
        <f t="shared" ca="1" si="4563"/>
        <v>55</v>
      </c>
      <c r="D38909">
        <f t="shared" ca="1" si="4563"/>
        <v>70</v>
      </c>
      <c r="E38909">
        <f t="shared" ca="1" si="4563"/>
        <v>79</v>
      </c>
      <c r="H38909">
        <f t="shared" ca="1" si="4558"/>
        <v>0</v>
      </c>
      <c r="I38909">
        <f t="shared" ca="1" si="4559"/>
        <v>0</v>
      </c>
      <c r="J38909">
        <f t="shared" ca="1" si="4560"/>
        <v>0</v>
      </c>
      <c r="K38909">
        <f t="shared" ca="1" si="4561"/>
        <v>0</v>
      </c>
      <c r="L38909">
        <f t="shared" ca="1" si="4565"/>
        <v>0</v>
      </c>
      <c r="M38909" t="str">
        <f t="shared" ca="1" si="4562"/>
        <v>Looks good!</v>
      </c>
    </row>
    <row r="38910" spans="2:13" x14ac:dyDescent="0.2">
      <c r="B38910">
        <f t="shared" ca="1" si="4564"/>
        <v>32</v>
      </c>
      <c r="C38910">
        <f t="shared" ca="1" si="4563"/>
        <v>72</v>
      </c>
      <c r="D38910">
        <f t="shared" ca="1" si="4563"/>
        <v>20</v>
      </c>
      <c r="E38910">
        <f t="shared" ca="1" si="4563"/>
        <v>63</v>
      </c>
      <c r="H38910">
        <f t="shared" ca="1" si="4558"/>
        <v>0</v>
      </c>
      <c r="I38910">
        <f t="shared" ca="1" si="4559"/>
        <v>0</v>
      </c>
      <c r="J38910">
        <f t="shared" ca="1" si="4560"/>
        <v>0</v>
      </c>
      <c r="K38910">
        <f t="shared" ca="1" si="4561"/>
        <v>0</v>
      </c>
      <c r="L38910">
        <f t="shared" ca="1" si="4565"/>
        <v>0</v>
      </c>
      <c r="M38910" t="str">
        <f t="shared" ca="1" si="4562"/>
        <v>Looks good!</v>
      </c>
    </row>
    <row r="38911" spans="2:13" x14ac:dyDescent="0.2">
      <c r="B38911">
        <f t="shared" ca="1" si="4564"/>
        <v>31</v>
      </c>
      <c r="C38911">
        <f t="shared" ca="1" si="4563"/>
        <v>63</v>
      </c>
      <c r="D38911">
        <f t="shared" ca="1" si="4563"/>
        <v>63</v>
      </c>
      <c r="E38911">
        <f t="shared" ca="1" si="4563"/>
        <v>29</v>
      </c>
      <c r="H38911">
        <f t="shared" ca="1" si="4558"/>
        <v>0</v>
      </c>
      <c r="I38911">
        <f t="shared" ca="1" si="4559"/>
        <v>0</v>
      </c>
      <c r="J38911">
        <f t="shared" ca="1" si="4560"/>
        <v>0</v>
      </c>
      <c r="K38911">
        <f t="shared" ca="1" si="4561"/>
        <v>0</v>
      </c>
      <c r="L38911">
        <f t="shared" ca="1" si="4565"/>
        <v>0</v>
      </c>
      <c r="M38911" t="str">
        <f t="shared" ca="1" si="4562"/>
        <v>Looks good!</v>
      </c>
    </row>
    <row r="38912" spans="2:13" x14ac:dyDescent="0.2">
      <c r="B38912">
        <f t="shared" ca="1" si="4564"/>
        <v>72</v>
      </c>
      <c r="C38912">
        <f t="shared" ca="1" si="4563"/>
        <v>47</v>
      </c>
      <c r="D38912">
        <f t="shared" ca="1" si="4563"/>
        <v>58</v>
      </c>
      <c r="E38912">
        <f t="shared" ca="1" si="4563"/>
        <v>91</v>
      </c>
      <c r="H38912">
        <f t="shared" ca="1" si="4558"/>
        <v>0</v>
      </c>
      <c r="I38912">
        <f t="shared" ca="1" si="4559"/>
        <v>0</v>
      </c>
      <c r="J38912">
        <f t="shared" ca="1" si="4560"/>
        <v>0</v>
      </c>
      <c r="K38912">
        <f t="shared" ca="1" si="4561"/>
        <v>0</v>
      </c>
      <c r="L38912">
        <f t="shared" ca="1" si="4565"/>
        <v>0</v>
      </c>
      <c r="M38912" t="str">
        <f t="shared" ca="1" si="4562"/>
        <v>Looks good!</v>
      </c>
    </row>
    <row r="38913" spans="2:13" x14ac:dyDescent="0.2">
      <c r="B38913">
        <f t="shared" ca="1" si="4564"/>
        <v>74</v>
      </c>
      <c r="C38913">
        <f t="shared" ca="1" si="4563"/>
        <v>100</v>
      </c>
      <c r="D38913">
        <f t="shared" ca="1" si="4563"/>
        <v>56</v>
      </c>
      <c r="E38913">
        <f t="shared" ca="1" si="4563"/>
        <v>8</v>
      </c>
      <c r="H38913">
        <f t="shared" ca="1" si="4558"/>
        <v>0</v>
      </c>
      <c r="I38913">
        <f t="shared" ca="1" si="4559"/>
        <v>0</v>
      </c>
      <c r="J38913">
        <f t="shared" ca="1" si="4560"/>
        <v>0</v>
      </c>
      <c r="K38913">
        <f t="shared" ca="1" si="4561"/>
        <v>0</v>
      </c>
      <c r="L38913">
        <f t="shared" ca="1" si="4565"/>
        <v>0</v>
      </c>
      <c r="M38913" t="str">
        <f t="shared" ca="1" si="4562"/>
        <v>Looks good!</v>
      </c>
    </row>
    <row r="38914" spans="2:13" x14ac:dyDescent="0.2">
      <c r="B38914">
        <f t="shared" ca="1" si="4564"/>
        <v>2</v>
      </c>
      <c r="C38914">
        <f t="shared" ca="1" si="4563"/>
        <v>94</v>
      </c>
      <c r="D38914">
        <f t="shared" ca="1" si="4563"/>
        <v>89</v>
      </c>
      <c r="E38914">
        <f t="shared" ca="1" si="4563"/>
        <v>36</v>
      </c>
      <c r="H38914">
        <f t="shared" ca="1" si="4558"/>
        <v>1</v>
      </c>
      <c r="I38914">
        <f t="shared" ca="1" si="4559"/>
        <v>0</v>
      </c>
      <c r="J38914">
        <f t="shared" ca="1" si="4560"/>
        <v>0</v>
      </c>
      <c r="K38914">
        <f t="shared" ca="1" si="4561"/>
        <v>0</v>
      </c>
      <c r="L38914">
        <f t="shared" ca="1" si="4565"/>
        <v>1</v>
      </c>
      <c r="M38914" t="str">
        <f t="shared" ca="1" si="4562"/>
        <v>Fix problem</v>
      </c>
    </row>
    <row r="38915" spans="2:13" x14ac:dyDescent="0.2">
      <c r="B38915">
        <f t="shared" ca="1" si="4564"/>
        <v>2</v>
      </c>
      <c r="C38915">
        <f t="shared" ca="1" si="4563"/>
        <v>57</v>
      </c>
      <c r="D38915">
        <f t="shared" ca="1" si="4563"/>
        <v>2</v>
      </c>
      <c r="E38915">
        <f t="shared" ca="1" si="4563"/>
        <v>15</v>
      </c>
      <c r="H38915">
        <f t="shared" ca="1" si="4558"/>
        <v>1</v>
      </c>
      <c r="I38915">
        <f t="shared" ca="1" si="4559"/>
        <v>0</v>
      </c>
      <c r="J38915">
        <f t="shared" ca="1" si="4560"/>
        <v>1</v>
      </c>
      <c r="K38915">
        <f t="shared" ca="1" si="4561"/>
        <v>0</v>
      </c>
      <c r="L38915">
        <f t="shared" ca="1" si="4565"/>
        <v>2</v>
      </c>
      <c r="M38915" t="str">
        <f t="shared" ca="1" si="4562"/>
        <v>Near miss</v>
      </c>
    </row>
    <row r="38916" spans="2:13" x14ac:dyDescent="0.2">
      <c r="B38916">
        <f t="shared" ca="1" si="4564"/>
        <v>96</v>
      </c>
      <c r="C38916">
        <f t="shared" ca="1" si="4563"/>
        <v>10</v>
      </c>
      <c r="D38916">
        <f t="shared" ca="1" si="4563"/>
        <v>24</v>
      </c>
      <c r="E38916">
        <f t="shared" ca="1" si="4563"/>
        <v>5</v>
      </c>
      <c r="H38916">
        <f t="shared" ca="1" si="4558"/>
        <v>0</v>
      </c>
      <c r="I38916">
        <f t="shared" ca="1" si="4559"/>
        <v>0</v>
      </c>
      <c r="J38916">
        <f t="shared" ca="1" si="4560"/>
        <v>0</v>
      </c>
      <c r="K38916">
        <f t="shared" ca="1" si="4561"/>
        <v>1</v>
      </c>
      <c r="L38916">
        <f t="shared" ca="1" si="4565"/>
        <v>1</v>
      </c>
      <c r="M38916" t="str">
        <f t="shared" ca="1" si="4562"/>
        <v>Fix problem</v>
      </c>
    </row>
    <row r="38917" spans="2:13" x14ac:dyDescent="0.2">
      <c r="B38917">
        <f t="shared" ca="1" si="4564"/>
        <v>32</v>
      </c>
      <c r="C38917">
        <f t="shared" ca="1" si="4563"/>
        <v>51</v>
      </c>
      <c r="D38917">
        <f t="shared" ca="1" si="4563"/>
        <v>12</v>
      </c>
      <c r="E38917">
        <f t="shared" ca="1" si="4563"/>
        <v>86</v>
      </c>
      <c r="H38917">
        <f t="shared" ca="1" si="4558"/>
        <v>0</v>
      </c>
      <c r="I38917">
        <f t="shared" ca="1" si="4559"/>
        <v>0</v>
      </c>
      <c r="J38917">
        <f t="shared" ca="1" si="4560"/>
        <v>0</v>
      </c>
      <c r="K38917">
        <f t="shared" ca="1" si="4561"/>
        <v>0</v>
      </c>
      <c r="L38917">
        <f t="shared" ca="1" si="4565"/>
        <v>0</v>
      </c>
      <c r="M38917" t="str">
        <f t="shared" ca="1" si="4562"/>
        <v>Looks good!</v>
      </c>
    </row>
    <row r="38918" spans="2:13" x14ac:dyDescent="0.2">
      <c r="B38918">
        <f t="shared" ca="1" si="4564"/>
        <v>17</v>
      </c>
      <c r="C38918">
        <f t="shared" ca="1" si="4563"/>
        <v>23</v>
      </c>
      <c r="D38918">
        <f t="shared" ca="1" si="4563"/>
        <v>7</v>
      </c>
      <c r="E38918">
        <f t="shared" ca="1" si="4563"/>
        <v>15</v>
      </c>
      <c r="H38918">
        <f t="shared" ca="1" si="4558"/>
        <v>0</v>
      </c>
      <c r="I38918">
        <f t="shared" ca="1" si="4559"/>
        <v>0</v>
      </c>
      <c r="J38918">
        <f t="shared" ca="1" si="4560"/>
        <v>0</v>
      </c>
      <c r="K38918">
        <f t="shared" ca="1" si="4561"/>
        <v>0</v>
      </c>
      <c r="L38918">
        <f t="shared" ca="1" si="4565"/>
        <v>0</v>
      </c>
      <c r="M38918" t="str">
        <f t="shared" ca="1" si="4562"/>
        <v>Looks good!</v>
      </c>
    </row>
    <row r="38919" spans="2:13" x14ac:dyDescent="0.2">
      <c r="B38919">
        <f t="shared" ca="1" si="4564"/>
        <v>84</v>
      </c>
      <c r="C38919">
        <f t="shared" ca="1" si="4563"/>
        <v>97</v>
      </c>
      <c r="D38919">
        <f t="shared" ca="1" si="4563"/>
        <v>62</v>
      </c>
      <c r="E38919">
        <f t="shared" ca="1" si="4563"/>
        <v>23</v>
      </c>
      <c r="H38919">
        <f t="shared" ca="1" si="4558"/>
        <v>0</v>
      </c>
      <c r="I38919">
        <f t="shared" ca="1" si="4559"/>
        <v>0</v>
      </c>
      <c r="J38919">
        <f t="shared" ca="1" si="4560"/>
        <v>0</v>
      </c>
      <c r="K38919">
        <f t="shared" ca="1" si="4561"/>
        <v>0</v>
      </c>
      <c r="L38919">
        <f t="shared" ca="1" si="4565"/>
        <v>0</v>
      </c>
      <c r="M38919" t="str">
        <f t="shared" ca="1" si="4562"/>
        <v>Looks good!</v>
      </c>
    </row>
    <row r="38920" spans="2:13" x14ac:dyDescent="0.2">
      <c r="B38920">
        <f t="shared" ca="1" si="4564"/>
        <v>46</v>
      </c>
      <c r="C38920">
        <f t="shared" ca="1" si="4563"/>
        <v>51</v>
      </c>
      <c r="D38920">
        <f t="shared" ca="1" si="4563"/>
        <v>30</v>
      </c>
      <c r="E38920">
        <f t="shared" ca="1" si="4563"/>
        <v>39</v>
      </c>
      <c r="H38920">
        <f t="shared" ca="1" si="4558"/>
        <v>0</v>
      </c>
      <c r="I38920">
        <f t="shared" ca="1" si="4559"/>
        <v>0</v>
      </c>
      <c r="J38920">
        <f t="shared" ca="1" si="4560"/>
        <v>0</v>
      </c>
      <c r="K38920">
        <f t="shared" ca="1" si="4561"/>
        <v>0</v>
      </c>
      <c r="L38920">
        <f t="shared" ca="1" si="4565"/>
        <v>0</v>
      </c>
      <c r="M38920" t="str">
        <f t="shared" ca="1" si="4562"/>
        <v>Looks good!</v>
      </c>
    </row>
    <row r="38921" spans="2:13" x14ac:dyDescent="0.2">
      <c r="B38921">
        <f t="shared" ca="1" si="4564"/>
        <v>39</v>
      </c>
      <c r="C38921">
        <f t="shared" ca="1" si="4563"/>
        <v>71</v>
      </c>
      <c r="D38921">
        <f t="shared" ca="1" si="4563"/>
        <v>7</v>
      </c>
      <c r="E38921">
        <f t="shared" ca="1" si="4563"/>
        <v>84</v>
      </c>
      <c r="H38921">
        <f t="shared" ca="1" si="4558"/>
        <v>0</v>
      </c>
      <c r="I38921">
        <f t="shared" ca="1" si="4559"/>
        <v>0</v>
      </c>
      <c r="J38921">
        <f t="shared" ca="1" si="4560"/>
        <v>0</v>
      </c>
      <c r="K38921">
        <f t="shared" ca="1" si="4561"/>
        <v>0</v>
      </c>
      <c r="L38921">
        <f t="shared" ca="1" si="4565"/>
        <v>0</v>
      </c>
      <c r="M38921" t="str">
        <f t="shared" ca="1" si="4562"/>
        <v>Looks good!</v>
      </c>
    </row>
    <row r="38922" spans="2:13" x14ac:dyDescent="0.2">
      <c r="B38922">
        <f t="shared" ca="1" si="4564"/>
        <v>96</v>
      </c>
      <c r="C38922">
        <f t="shared" ca="1" si="4563"/>
        <v>44</v>
      </c>
      <c r="D38922">
        <f t="shared" ca="1" si="4563"/>
        <v>57</v>
      </c>
      <c r="E38922">
        <f t="shared" ca="1" si="4563"/>
        <v>98</v>
      </c>
      <c r="H38922">
        <f t="shared" ca="1" si="4558"/>
        <v>0</v>
      </c>
      <c r="I38922">
        <f t="shared" ca="1" si="4559"/>
        <v>0</v>
      </c>
      <c r="J38922">
        <f t="shared" ca="1" si="4560"/>
        <v>0</v>
      </c>
      <c r="K38922">
        <f t="shared" ca="1" si="4561"/>
        <v>0</v>
      </c>
      <c r="L38922">
        <f t="shared" ca="1" si="4565"/>
        <v>0</v>
      </c>
      <c r="M38922" t="str">
        <f t="shared" ca="1" si="4562"/>
        <v>Looks good!</v>
      </c>
    </row>
    <row r="38923" spans="2:13" x14ac:dyDescent="0.2">
      <c r="B38923">
        <f t="shared" ca="1" si="4564"/>
        <v>1</v>
      </c>
      <c r="C38923">
        <f t="shared" ca="1" si="4563"/>
        <v>15</v>
      </c>
      <c r="D38923">
        <f t="shared" ca="1" si="4563"/>
        <v>9</v>
      </c>
      <c r="E38923">
        <f t="shared" ca="1" si="4563"/>
        <v>37</v>
      </c>
      <c r="H38923">
        <f t="shared" ref="H38923:H38986" ca="1" si="4566">IF(B38923&lt;=(Prob_same_name*100),1,0)</f>
        <v>1</v>
      </c>
      <c r="I38923">
        <f t="shared" ref="I38923:I38986" ca="1" si="4567">IF(C38923&lt;=(Prob_shift_change*100),1,0)</f>
        <v>0</v>
      </c>
      <c r="J38923">
        <f t="shared" ref="J38923:J38986" ca="1" si="4568">IF(D38923&lt;=(Prob_bad_comm*100),1,0)</f>
        <v>0</v>
      </c>
      <c r="K38923">
        <f t="shared" ref="K38923:K38986" ca="1" si="4569">IF(E38923&lt;=(Prob_bad_cnvrsn*100),1,0)</f>
        <v>0</v>
      </c>
      <c r="L38923">
        <f t="shared" ca="1" si="4565"/>
        <v>1</v>
      </c>
      <c r="M38923" t="str">
        <f t="shared" ref="M38923:M38986" ca="1" si="4570">VLOOKUP(L38923,mis_table,2,FALSE)</f>
        <v>Fix problem</v>
      </c>
    </row>
    <row r="38924" spans="2:13" x14ac:dyDescent="0.2">
      <c r="B38924">
        <f t="shared" ca="1" si="4564"/>
        <v>89</v>
      </c>
      <c r="C38924">
        <f t="shared" ca="1" si="4563"/>
        <v>45</v>
      </c>
      <c r="D38924">
        <f t="shared" ca="1" si="4563"/>
        <v>37</v>
      </c>
      <c r="E38924">
        <f t="shared" ca="1" si="4563"/>
        <v>75</v>
      </c>
      <c r="H38924">
        <f t="shared" ca="1" si="4566"/>
        <v>0</v>
      </c>
      <c r="I38924">
        <f t="shared" ca="1" si="4567"/>
        <v>0</v>
      </c>
      <c r="J38924">
        <f t="shared" ca="1" si="4568"/>
        <v>0</v>
      </c>
      <c r="K38924">
        <f t="shared" ca="1" si="4569"/>
        <v>0</v>
      </c>
      <c r="L38924">
        <f t="shared" ca="1" si="4565"/>
        <v>0</v>
      </c>
      <c r="M38924" t="str">
        <f t="shared" ca="1" si="4570"/>
        <v>Looks good!</v>
      </c>
    </row>
    <row r="38925" spans="2:13" x14ac:dyDescent="0.2">
      <c r="B38925">
        <f t="shared" ca="1" si="4564"/>
        <v>23</v>
      </c>
      <c r="C38925">
        <f t="shared" ca="1" si="4564"/>
        <v>86</v>
      </c>
      <c r="D38925">
        <f t="shared" ca="1" si="4564"/>
        <v>65</v>
      </c>
      <c r="E38925">
        <f t="shared" ca="1" si="4564"/>
        <v>42</v>
      </c>
      <c r="H38925">
        <f t="shared" ca="1" si="4566"/>
        <v>0</v>
      </c>
      <c r="I38925">
        <f t="shared" ca="1" si="4567"/>
        <v>0</v>
      </c>
      <c r="J38925">
        <f t="shared" ca="1" si="4568"/>
        <v>0</v>
      </c>
      <c r="K38925">
        <f t="shared" ca="1" si="4569"/>
        <v>0</v>
      </c>
      <c r="L38925">
        <f t="shared" ca="1" si="4565"/>
        <v>0</v>
      </c>
      <c r="M38925" t="str">
        <f t="shared" ca="1" si="4570"/>
        <v>Looks good!</v>
      </c>
    </row>
    <row r="38926" spans="2:13" x14ac:dyDescent="0.2">
      <c r="B38926">
        <f t="shared" ca="1" si="4564"/>
        <v>60</v>
      </c>
      <c r="C38926">
        <f t="shared" ca="1" si="4564"/>
        <v>81</v>
      </c>
      <c r="D38926">
        <f t="shared" ca="1" si="4564"/>
        <v>32</v>
      </c>
      <c r="E38926">
        <f t="shared" ca="1" si="4564"/>
        <v>75</v>
      </c>
      <c r="H38926">
        <f t="shared" ca="1" si="4566"/>
        <v>0</v>
      </c>
      <c r="I38926">
        <f t="shared" ca="1" si="4567"/>
        <v>0</v>
      </c>
      <c r="J38926">
        <f t="shared" ca="1" si="4568"/>
        <v>0</v>
      </c>
      <c r="K38926">
        <f t="shared" ca="1" si="4569"/>
        <v>0</v>
      </c>
      <c r="L38926">
        <f t="shared" ca="1" si="4565"/>
        <v>0</v>
      </c>
      <c r="M38926" t="str">
        <f t="shared" ca="1" si="4570"/>
        <v>Looks good!</v>
      </c>
    </row>
    <row r="38927" spans="2:13" x14ac:dyDescent="0.2">
      <c r="B38927">
        <f t="shared" ca="1" si="4564"/>
        <v>67</v>
      </c>
      <c r="C38927">
        <f t="shared" ca="1" si="4564"/>
        <v>80</v>
      </c>
      <c r="D38927">
        <f t="shared" ca="1" si="4564"/>
        <v>74</v>
      </c>
      <c r="E38927">
        <f t="shared" ca="1" si="4564"/>
        <v>34</v>
      </c>
      <c r="H38927">
        <f t="shared" ca="1" si="4566"/>
        <v>0</v>
      </c>
      <c r="I38927">
        <f t="shared" ca="1" si="4567"/>
        <v>0</v>
      </c>
      <c r="J38927">
        <f t="shared" ca="1" si="4568"/>
        <v>0</v>
      </c>
      <c r="K38927">
        <f t="shared" ca="1" si="4569"/>
        <v>0</v>
      </c>
      <c r="L38927">
        <f t="shared" ca="1" si="4565"/>
        <v>0</v>
      </c>
      <c r="M38927" t="str">
        <f t="shared" ca="1" si="4570"/>
        <v>Looks good!</v>
      </c>
    </row>
    <row r="38928" spans="2:13" x14ac:dyDescent="0.2">
      <c r="B38928">
        <f t="shared" ca="1" si="4564"/>
        <v>51</v>
      </c>
      <c r="C38928">
        <f t="shared" ca="1" si="4564"/>
        <v>96</v>
      </c>
      <c r="D38928">
        <f t="shared" ca="1" si="4564"/>
        <v>39</v>
      </c>
      <c r="E38928">
        <f t="shared" ca="1" si="4564"/>
        <v>8</v>
      </c>
      <c r="H38928">
        <f t="shared" ca="1" si="4566"/>
        <v>0</v>
      </c>
      <c r="I38928">
        <f t="shared" ca="1" si="4567"/>
        <v>0</v>
      </c>
      <c r="J38928">
        <f t="shared" ca="1" si="4568"/>
        <v>0</v>
      </c>
      <c r="K38928">
        <f t="shared" ca="1" si="4569"/>
        <v>0</v>
      </c>
      <c r="L38928">
        <f t="shared" ca="1" si="4565"/>
        <v>0</v>
      </c>
      <c r="M38928" t="str">
        <f t="shared" ca="1" si="4570"/>
        <v>Looks good!</v>
      </c>
    </row>
    <row r="38929" spans="2:13" x14ac:dyDescent="0.2">
      <c r="B38929">
        <f t="shared" ca="1" si="4564"/>
        <v>55</v>
      </c>
      <c r="C38929">
        <f t="shared" ca="1" si="4564"/>
        <v>71</v>
      </c>
      <c r="D38929">
        <f t="shared" ca="1" si="4564"/>
        <v>82</v>
      </c>
      <c r="E38929">
        <f t="shared" ca="1" si="4564"/>
        <v>5</v>
      </c>
      <c r="H38929">
        <f t="shared" ca="1" si="4566"/>
        <v>0</v>
      </c>
      <c r="I38929">
        <f t="shared" ca="1" si="4567"/>
        <v>0</v>
      </c>
      <c r="J38929">
        <f t="shared" ca="1" si="4568"/>
        <v>0</v>
      </c>
      <c r="K38929">
        <f t="shared" ca="1" si="4569"/>
        <v>1</v>
      </c>
      <c r="L38929">
        <f t="shared" ca="1" si="4565"/>
        <v>1</v>
      </c>
      <c r="M38929" t="str">
        <f t="shared" ca="1" si="4570"/>
        <v>Fix problem</v>
      </c>
    </row>
    <row r="38930" spans="2:13" x14ac:dyDescent="0.2">
      <c r="B38930">
        <f t="shared" ca="1" si="4564"/>
        <v>45</v>
      </c>
      <c r="C38930">
        <f t="shared" ca="1" si="4564"/>
        <v>68</v>
      </c>
      <c r="D38930">
        <f t="shared" ca="1" si="4564"/>
        <v>89</v>
      </c>
      <c r="E38930">
        <f t="shared" ca="1" si="4564"/>
        <v>18</v>
      </c>
      <c r="H38930">
        <f t="shared" ca="1" si="4566"/>
        <v>0</v>
      </c>
      <c r="I38930">
        <f t="shared" ca="1" si="4567"/>
        <v>0</v>
      </c>
      <c r="J38930">
        <f t="shared" ca="1" si="4568"/>
        <v>0</v>
      </c>
      <c r="K38930">
        <f t="shared" ca="1" si="4569"/>
        <v>0</v>
      </c>
      <c r="L38930">
        <f t="shared" ca="1" si="4565"/>
        <v>0</v>
      </c>
      <c r="M38930" t="str">
        <f t="shared" ca="1" si="4570"/>
        <v>Looks good!</v>
      </c>
    </row>
    <row r="38931" spans="2:13" x14ac:dyDescent="0.2">
      <c r="B38931">
        <f t="shared" ca="1" si="4564"/>
        <v>39</v>
      </c>
      <c r="C38931">
        <f t="shared" ca="1" si="4564"/>
        <v>66</v>
      </c>
      <c r="D38931">
        <f t="shared" ca="1" si="4564"/>
        <v>36</v>
      </c>
      <c r="E38931">
        <f t="shared" ca="1" si="4564"/>
        <v>45</v>
      </c>
      <c r="H38931">
        <f t="shared" ca="1" si="4566"/>
        <v>0</v>
      </c>
      <c r="I38931">
        <f t="shared" ca="1" si="4567"/>
        <v>0</v>
      </c>
      <c r="J38931">
        <f t="shared" ca="1" si="4568"/>
        <v>0</v>
      </c>
      <c r="K38931">
        <f t="shared" ca="1" si="4569"/>
        <v>0</v>
      </c>
      <c r="L38931">
        <f t="shared" ca="1" si="4565"/>
        <v>0</v>
      </c>
      <c r="M38931" t="str">
        <f t="shared" ca="1" si="4570"/>
        <v>Looks good!</v>
      </c>
    </row>
    <row r="38932" spans="2:13" x14ac:dyDescent="0.2">
      <c r="B38932">
        <f t="shared" ca="1" si="4564"/>
        <v>36</v>
      </c>
      <c r="C38932">
        <f t="shared" ca="1" si="4564"/>
        <v>39</v>
      </c>
      <c r="D38932">
        <f t="shared" ca="1" si="4564"/>
        <v>68</v>
      </c>
      <c r="E38932">
        <f t="shared" ca="1" si="4564"/>
        <v>29</v>
      </c>
      <c r="H38932">
        <f t="shared" ca="1" si="4566"/>
        <v>0</v>
      </c>
      <c r="I38932">
        <f t="shared" ca="1" si="4567"/>
        <v>0</v>
      </c>
      <c r="J38932">
        <f t="shared" ca="1" si="4568"/>
        <v>0</v>
      </c>
      <c r="K38932">
        <f t="shared" ca="1" si="4569"/>
        <v>0</v>
      </c>
      <c r="L38932">
        <f t="shared" ca="1" si="4565"/>
        <v>0</v>
      </c>
      <c r="M38932" t="str">
        <f t="shared" ca="1" si="4570"/>
        <v>Looks good!</v>
      </c>
    </row>
    <row r="38933" spans="2:13" x14ac:dyDescent="0.2">
      <c r="B38933">
        <f t="shared" ca="1" si="4564"/>
        <v>35</v>
      </c>
      <c r="C38933">
        <f t="shared" ca="1" si="4564"/>
        <v>98</v>
      </c>
      <c r="D38933">
        <f t="shared" ca="1" si="4564"/>
        <v>1</v>
      </c>
      <c r="E38933">
        <f t="shared" ca="1" si="4564"/>
        <v>11</v>
      </c>
      <c r="H38933">
        <f t="shared" ca="1" si="4566"/>
        <v>0</v>
      </c>
      <c r="I38933">
        <f t="shared" ca="1" si="4567"/>
        <v>0</v>
      </c>
      <c r="J38933">
        <f t="shared" ca="1" si="4568"/>
        <v>1</v>
      </c>
      <c r="K38933">
        <f t="shared" ca="1" si="4569"/>
        <v>0</v>
      </c>
      <c r="L38933">
        <f t="shared" ca="1" si="4565"/>
        <v>1</v>
      </c>
      <c r="M38933" t="str">
        <f t="shared" ca="1" si="4570"/>
        <v>Fix problem</v>
      </c>
    </row>
    <row r="38934" spans="2:13" x14ac:dyDescent="0.2">
      <c r="B38934">
        <f t="shared" ca="1" si="4564"/>
        <v>32</v>
      </c>
      <c r="C38934">
        <f t="shared" ca="1" si="4564"/>
        <v>53</v>
      </c>
      <c r="D38934">
        <f t="shared" ca="1" si="4564"/>
        <v>5</v>
      </c>
      <c r="E38934">
        <f t="shared" ca="1" si="4564"/>
        <v>54</v>
      </c>
      <c r="H38934">
        <f t="shared" ca="1" si="4566"/>
        <v>0</v>
      </c>
      <c r="I38934">
        <f t="shared" ca="1" si="4567"/>
        <v>0</v>
      </c>
      <c r="J38934">
        <f t="shared" ca="1" si="4568"/>
        <v>1</v>
      </c>
      <c r="K38934">
        <f t="shared" ca="1" si="4569"/>
        <v>0</v>
      </c>
      <c r="L38934">
        <f t="shared" ca="1" si="4565"/>
        <v>1</v>
      </c>
      <c r="M38934" t="str">
        <f t="shared" ca="1" si="4570"/>
        <v>Fix problem</v>
      </c>
    </row>
    <row r="38935" spans="2:13" x14ac:dyDescent="0.2">
      <c r="B38935">
        <f t="shared" ca="1" si="4564"/>
        <v>32</v>
      </c>
      <c r="C38935">
        <f t="shared" ca="1" si="4564"/>
        <v>60</v>
      </c>
      <c r="D38935">
        <f t="shared" ca="1" si="4564"/>
        <v>91</v>
      </c>
      <c r="E38935">
        <f t="shared" ca="1" si="4564"/>
        <v>27</v>
      </c>
      <c r="H38935">
        <f t="shared" ca="1" si="4566"/>
        <v>0</v>
      </c>
      <c r="I38935">
        <f t="shared" ca="1" si="4567"/>
        <v>0</v>
      </c>
      <c r="J38935">
        <f t="shared" ca="1" si="4568"/>
        <v>0</v>
      </c>
      <c r="K38935">
        <f t="shared" ca="1" si="4569"/>
        <v>0</v>
      </c>
      <c r="L38935">
        <f t="shared" ca="1" si="4565"/>
        <v>0</v>
      </c>
      <c r="M38935" t="str">
        <f t="shared" ca="1" si="4570"/>
        <v>Looks good!</v>
      </c>
    </row>
    <row r="38936" spans="2:13" x14ac:dyDescent="0.2">
      <c r="B38936">
        <f t="shared" ca="1" si="4564"/>
        <v>99</v>
      </c>
      <c r="C38936">
        <f t="shared" ca="1" si="4564"/>
        <v>100</v>
      </c>
      <c r="D38936">
        <f t="shared" ca="1" si="4564"/>
        <v>23</v>
      </c>
      <c r="E38936">
        <f t="shared" ca="1" si="4564"/>
        <v>15</v>
      </c>
      <c r="H38936">
        <f t="shared" ca="1" si="4566"/>
        <v>0</v>
      </c>
      <c r="I38936">
        <f t="shared" ca="1" si="4567"/>
        <v>0</v>
      </c>
      <c r="J38936">
        <f t="shared" ca="1" si="4568"/>
        <v>0</v>
      </c>
      <c r="K38936">
        <f t="shared" ca="1" si="4569"/>
        <v>0</v>
      </c>
      <c r="L38936">
        <f t="shared" ca="1" si="4565"/>
        <v>0</v>
      </c>
      <c r="M38936" t="str">
        <f t="shared" ca="1" si="4570"/>
        <v>Looks good!</v>
      </c>
    </row>
    <row r="38937" spans="2:13" x14ac:dyDescent="0.2">
      <c r="B38937">
        <f t="shared" ca="1" si="4564"/>
        <v>19</v>
      </c>
      <c r="C38937">
        <f t="shared" ca="1" si="4564"/>
        <v>96</v>
      </c>
      <c r="D38937">
        <f t="shared" ca="1" si="4564"/>
        <v>93</v>
      </c>
      <c r="E38937">
        <f t="shared" ca="1" si="4564"/>
        <v>33</v>
      </c>
      <c r="H38937">
        <f t="shared" ca="1" si="4566"/>
        <v>0</v>
      </c>
      <c r="I38937">
        <f t="shared" ca="1" si="4567"/>
        <v>0</v>
      </c>
      <c r="J38937">
        <f t="shared" ca="1" si="4568"/>
        <v>0</v>
      </c>
      <c r="K38937">
        <f t="shared" ca="1" si="4569"/>
        <v>0</v>
      </c>
      <c r="L38937">
        <f t="shared" ca="1" si="4565"/>
        <v>0</v>
      </c>
      <c r="M38937" t="str">
        <f t="shared" ca="1" si="4570"/>
        <v>Looks good!</v>
      </c>
    </row>
    <row r="38938" spans="2:13" x14ac:dyDescent="0.2">
      <c r="B38938">
        <f t="shared" ca="1" si="4564"/>
        <v>5</v>
      </c>
      <c r="C38938">
        <f t="shared" ca="1" si="4564"/>
        <v>53</v>
      </c>
      <c r="D38938">
        <f t="shared" ca="1" si="4564"/>
        <v>7</v>
      </c>
      <c r="E38938">
        <f t="shared" ca="1" si="4564"/>
        <v>50</v>
      </c>
      <c r="H38938">
        <f t="shared" ca="1" si="4566"/>
        <v>1</v>
      </c>
      <c r="I38938">
        <f t="shared" ca="1" si="4567"/>
        <v>0</v>
      </c>
      <c r="J38938">
        <f t="shared" ca="1" si="4568"/>
        <v>0</v>
      </c>
      <c r="K38938">
        <f t="shared" ca="1" si="4569"/>
        <v>0</v>
      </c>
      <c r="L38938">
        <f t="shared" ca="1" si="4565"/>
        <v>1</v>
      </c>
      <c r="M38938" t="str">
        <f t="shared" ca="1" si="4570"/>
        <v>Fix problem</v>
      </c>
    </row>
    <row r="38939" spans="2:13" x14ac:dyDescent="0.2">
      <c r="B38939">
        <f t="shared" ca="1" si="4564"/>
        <v>56</v>
      </c>
      <c r="C38939">
        <f t="shared" ca="1" si="4564"/>
        <v>78</v>
      </c>
      <c r="D38939">
        <f t="shared" ca="1" si="4564"/>
        <v>100</v>
      </c>
      <c r="E38939">
        <f t="shared" ca="1" si="4564"/>
        <v>76</v>
      </c>
      <c r="H38939">
        <f t="shared" ca="1" si="4566"/>
        <v>0</v>
      </c>
      <c r="I38939">
        <f t="shared" ca="1" si="4567"/>
        <v>0</v>
      </c>
      <c r="J38939">
        <f t="shared" ca="1" si="4568"/>
        <v>0</v>
      </c>
      <c r="K38939">
        <f t="shared" ca="1" si="4569"/>
        <v>0</v>
      </c>
      <c r="L38939">
        <f t="shared" ca="1" si="4565"/>
        <v>0</v>
      </c>
      <c r="M38939" t="str">
        <f t="shared" ca="1" si="4570"/>
        <v>Looks good!</v>
      </c>
    </row>
    <row r="38940" spans="2:13" x14ac:dyDescent="0.2">
      <c r="B38940">
        <f t="shared" ca="1" si="4564"/>
        <v>85</v>
      </c>
      <c r="C38940">
        <f t="shared" ca="1" si="4564"/>
        <v>3</v>
      </c>
      <c r="D38940">
        <f t="shared" ca="1" si="4564"/>
        <v>56</v>
      </c>
      <c r="E38940">
        <f t="shared" ca="1" si="4564"/>
        <v>96</v>
      </c>
      <c r="H38940">
        <f t="shared" ca="1" si="4566"/>
        <v>0</v>
      </c>
      <c r="I38940">
        <f t="shared" ca="1" si="4567"/>
        <v>1</v>
      </c>
      <c r="J38940">
        <f t="shared" ca="1" si="4568"/>
        <v>0</v>
      </c>
      <c r="K38940">
        <f t="shared" ca="1" si="4569"/>
        <v>0</v>
      </c>
      <c r="L38940">
        <f t="shared" ca="1" si="4565"/>
        <v>1</v>
      </c>
      <c r="M38940" t="str">
        <f t="shared" ca="1" si="4570"/>
        <v>Fix problem</v>
      </c>
    </row>
    <row r="38941" spans="2:13" x14ac:dyDescent="0.2">
      <c r="B38941">
        <f t="shared" ca="1" si="4564"/>
        <v>97</v>
      </c>
      <c r="C38941">
        <f t="shared" ca="1" si="4564"/>
        <v>26</v>
      </c>
      <c r="D38941">
        <f t="shared" ca="1" si="4564"/>
        <v>77</v>
      </c>
      <c r="E38941">
        <f t="shared" ca="1" si="4564"/>
        <v>82</v>
      </c>
      <c r="H38941">
        <f t="shared" ca="1" si="4566"/>
        <v>0</v>
      </c>
      <c r="I38941">
        <f t="shared" ca="1" si="4567"/>
        <v>0</v>
      </c>
      <c r="J38941">
        <f t="shared" ca="1" si="4568"/>
        <v>0</v>
      </c>
      <c r="K38941">
        <f t="shared" ca="1" si="4569"/>
        <v>0</v>
      </c>
      <c r="L38941">
        <f t="shared" ca="1" si="4565"/>
        <v>0</v>
      </c>
      <c r="M38941" t="str">
        <f t="shared" ca="1" si="4570"/>
        <v>Looks good!</v>
      </c>
    </row>
    <row r="38942" spans="2:13" x14ac:dyDescent="0.2">
      <c r="B38942">
        <f t="shared" ca="1" si="4564"/>
        <v>25</v>
      </c>
      <c r="C38942">
        <f t="shared" ca="1" si="4564"/>
        <v>75</v>
      </c>
      <c r="D38942">
        <f t="shared" ca="1" si="4564"/>
        <v>55</v>
      </c>
      <c r="E38942">
        <f t="shared" ca="1" si="4564"/>
        <v>77</v>
      </c>
      <c r="H38942">
        <f t="shared" ca="1" si="4566"/>
        <v>0</v>
      </c>
      <c r="I38942">
        <f t="shared" ca="1" si="4567"/>
        <v>0</v>
      </c>
      <c r="J38942">
        <f t="shared" ca="1" si="4568"/>
        <v>0</v>
      </c>
      <c r="K38942">
        <f t="shared" ca="1" si="4569"/>
        <v>0</v>
      </c>
      <c r="L38942">
        <f t="shared" ca="1" si="4565"/>
        <v>0</v>
      </c>
      <c r="M38942" t="str">
        <f t="shared" ca="1" si="4570"/>
        <v>Looks good!</v>
      </c>
    </row>
    <row r="38943" spans="2:13" x14ac:dyDescent="0.2">
      <c r="B38943">
        <f t="shared" ca="1" si="4564"/>
        <v>34</v>
      </c>
      <c r="C38943">
        <f t="shared" ca="1" si="4564"/>
        <v>98</v>
      </c>
      <c r="D38943">
        <f t="shared" ca="1" si="4564"/>
        <v>34</v>
      </c>
      <c r="E38943">
        <f t="shared" ca="1" si="4564"/>
        <v>95</v>
      </c>
      <c r="H38943">
        <f t="shared" ca="1" si="4566"/>
        <v>0</v>
      </c>
      <c r="I38943">
        <f t="shared" ca="1" si="4567"/>
        <v>0</v>
      </c>
      <c r="J38943">
        <f t="shared" ca="1" si="4568"/>
        <v>0</v>
      </c>
      <c r="K38943">
        <f t="shared" ca="1" si="4569"/>
        <v>0</v>
      </c>
      <c r="L38943">
        <f t="shared" ca="1" si="4565"/>
        <v>0</v>
      </c>
      <c r="M38943" t="str">
        <f t="shared" ca="1" si="4570"/>
        <v>Looks good!</v>
      </c>
    </row>
    <row r="38944" spans="2:13" x14ac:dyDescent="0.2">
      <c r="B38944">
        <f t="shared" ca="1" si="4564"/>
        <v>32</v>
      </c>
      <c r="C38944">
        <f t="shared" ca="1" si="4564"/>
        <v>18</v>
      </c>
      <c r="D38944">
        <f t="shared" ca="1" si="4564"/>
        <v>57</v>
      </c>
      <c r="E38944">
        <f t="shared" ca="1" si="4564"/>
        <v>87</v>
      </c>
      <c r="H38944">
        <f t="shared" ca="1" si="4566"/>
        <v>0</v>
      </c>
      <c r="I38944">
        <f t="shared" ca="1" si="4567"/>
        <v>0</v>
      </c>
      <c r="J38944">
        <f t="shared" ca="1" si="4568"/>
        <v>0</v>
      </c>
      <c r="K38944">
        <f t="shared" ca="1" si="4569"/>
        <v>0</v>
      </c>
      <c r="L38944">
        <f t="shared" ca="1" si="4565"/>
        <v>0</v>
      </c>
      <c r="M38944" t="str">
        <f t="shared" ca="1" si="4570"/>
        <v>Looks good!</v>
      </c>
    </row>
    <row r="38945" spans="2:13" x14ac:dyDescent="0.2">
      <c r="B38945">
        <f t="shared" ca="1" si="4564"/>
        <v>66</v>
      </c>
      <c r="C38945">
        <f t="shared" ca="1" si="4564"/>
        <v>23</v>
      </c>
      <c r="D38945">
        <f t="shared" ca="1" si="4564"/>
        <v>80</v>
      </c>
      <c r="E38945">
        <f t="shared" ca="1" si="4564"/>
        <v>73</v>
      </c>
      <c r="H38945">
        <f t="shared" ca="1" si="4566"/>
        <v>0</v>
      </c>
      <c r="I38945">
        <f t="shared" ca="1" si="4567"/>
        <v>0</v>
      </c>
      <c r="J38945">
        <f t="shared" ca="1" si="4568"/>
        <v>0</v>
      </c>
      <c r="K38945">
        <f t="shared" ca="1" si="4569"/>
        <v>0</v>
      </c>
      <c r="L38945">
        <f t="shared" ca="1" si="4565"/>
        <v>0</v>
      </c>
      <c r="M38945" t="str">
        <f t="shared" ca="1" si="4570"/>
        <v>Looks good!</v>
      </c>
    </row>
    <row r="38946" spans="2:13" x14ac:dyDescent="0.2">
      <c r="B38946">
        <f t="shared" ca="1" si="4564"/>
        <v>77</v>
      </c>
      <c r="C38946">
        <f t="shared" ca="1" si="4564"/>
        <v>75</v>
      </c>
      <c r="D38946">
        <f t="shared" ca="1" si="4564"/>
        <v>10</v>
      </c>
      <c r="E38946">
        <f t="shared" ca="1" si="4564"/>
        <v>12</v>
      </c>
      <c r="H38946">
        <f t="shared" ca="1" si="4566"/>
        <v>0</v>
      </c>
      <c r="I38946">
        <f t="shared" ca="1" si="4567"/>
        <v>0</v>
      </c>
      <c r="J38946">
        <f t="shared" ca="1" si="4568"/>
        <v>0</v>
      </c>
      <c r="K38946">
        <f t="shared" ca="1" si="4569"/>
        <v>0</v>
      </c>
      <c r="L38946">
        <f t="shared" ca="1" si="4565"/>
        <v>0</v>
      </c>
      <c r="M38946" t="str">
        <f t="shared" ca="1" si="4570"/>
        <v>Looks good!</v>
      </c>
    </row>
    <row r="38947" spans="2:13" x14ac:dyDescent="0.2">
      <c r="B38947">
        <f t="shared" ca="1" si="4564"/>
        <v>91</v>
      </c>
      <c r="C38947">
        <f t="shared" ca="1" si="4564"/>
        <v>92</v>
      </c>
      <c r="D38947">
        <f t="shared" ca="1" si="4564"/>
        <v>12</v>
      </c>
      <c r="E38947">
        <f t="shared" ca="1" si="4564"/>
        <v>75</v>
      </c>
      <c r="H38947">
        <f t="shared" ca="1" si="4566"/>
        <v>0</v>
      </c>
      <c r="I38947">
        <f t="shared" ca="1" si="4567"/>
        <v>0</v>
      </c>
      <c r="J38947">
        <f t="shared" ca="1" si="4568"/>
        <v>0</v>
      </c>
      <c r="K38947">
        <f t="shared" ca="1" si="4569"/>
        <v>0</v>
      </c>
      <c r="L38947">
        <f t="shared" ca="1" si="4565"/>
        <v>0</v>
      </c>
      <c r="M38947" t="str">
        <f t="shared" ca="1" si="4570"/>
        <v>Looks good!</v>
      </c>
    </row>
    <row r="38948" spans="2:13" x14ac:dyDescent="0.2">
      <c r="B38948">
        <f t="shared" ca="1" si="4564"/>
        <v>75</v>
      </c>
      <c r="C38948">
        <f t="shared" ca="1" si="4564"/>
        <v>31</v>
      </c>
      <c r="D38948">
        <f t="shared" ca="1" si="4564"/>
        <v>42</v>
      </c>
      <c r="E38948">
        <f t="shared" ca="1" si="4564"/>
        <v>61</v>
      </c>
      <c r="H38948">
        <f t="shared" ca="1" si="4566"/>
        <v>0</v>
      </c>
      <c r="I38948">
        <f t="shared" ca="1" si="4567"/>
        <v>0</v>
      </c>
      <c r="J38948">
        <f t="shared" ca="1" si="4568"/>
        <v>0</v>
      </c>
      <c r="K38948">
        <f t="shared" ca="1" si="4569"/>
        <v>0</v>
      </c>
      <c r="L38948">
        <f t="shared" ca="1" si="4565"/>
        <v>0</v>
      </c>
      <c r="M38948" t="str">
        <f t="shared" ca="1" si="4570"/>
        <v>Looks good!</v>
      </c>
    </row>
    <row r="38949" spans="2:13" x14ac:dyDescent="0.2">
      <c r="B38949">
        <f t="shared" ca="1" si="4564"/>
        <v>58</v>
      </c>
      <c r="C38949">
        <f t="shared" ca="1" si="4564"/>
        <v>7</v>
      </c>
      <c r="D38949">
        <f t="shared" ca="1" si="4564"/>
        <v>56</v>
      </c>
      <c r="E38949">
        <f t="shared" ca="1" si="4564"/>
        <v>98</v>
      </c>
      <c r="H38949">
        <f t="shared" ca="1" si="4566"/>
        <v>0</v>
      </c>
      <c r="I38949">
        <f t="shared" ca="1" si="4567"/>
        <v>0</v>
      </c>
      <c r="J38949">
        <f t="shared" ca="1" si="4568"/>
        <v>0</v>
      </c>
      <c r="K38949">
        <f t="shared" ca="1" si="4569"/>
        <v>0</v>
      </c>
      <c r="L38949">
        <f t="shared" ca="1" si="4565"/>
        <v>0</v>
      </c>
      <c r="M38949" t="str">
        <f t="shared" ca="1" si="4570"/>
        <v>Looks good!</v>
      </c>
    </row>
    <row r="38950" spans="2:13" x14ac:dyDescent="0.2">
      <c r="B38950">
        <f t="shared" ca="1" si="4564"/>
        <v>27</v>
      </c>
      <c r="C38950">
        <f t="shared" ca="1" si="4564"/>
        <v>32</v>
      </c>
      <c r="D38950">
        <f t="shared" ca="1" si="4564"/>
        <v>94</v>
      </c>
      <c r="E38950">
        <f t="shared" ca="1" si="4564"/>
        <v>90</v>
      </c>
      <c r="H38950">
        <f t="shared" ca="1" si="4566"/>
        <v>0</v>
      </c>
      <c r="I38950">
        <f t="shared" ca="1" si="4567"/>
        <v>0</v>
      </c>
      <c r="J38950">
        <f t="shared" ca="1" si="4568"/>
        <v>0</v>
      </c>
      <c r="K38950">
        <f t="shared" ca="1" si="4569"/>
        <v>0</v>
      </c>
      <c r="L38950">
        <f t="shared" ca="1" si="4565"/>
        <v>0</v>
      </c>
      <c r="M38950" t="str">
        <f t="shared" ca="1" si="4570"/>
        <v>Looks good!</v>
      </c>
    </row>
    <row r="38951" spans="2:13" x14ac:dyDescent="0.2">
      <c r="B38951">
        <f t="shared" ca="1" si="4564"/>
        <v>64</v>
      </c>
      <c r="C38951">
        <f t="shared" ca="1" si="4564"/>
        <v>26</v>
      </c>
      <c r="D38951">
        <f t="shared" ca="1" si="4564"/>
        <v>78</v>
      </c>
      <c r="E38951">
        <f t="shared" ca="1" si="4564"/>
        <v>24</v>
      </c>
      <c r="H38951">
        <f t="shared" ca="1" si="4566"/>
        <v>0</v>
      </c>
      <c r="I38951">
        <f t="shared" ca="1" si="4567"/>
        <v>0</v>
      </c>
      <c r="J38951">
        <f t="shared" ca="1" si="4568"/>
        <v>0</v>
      </c>
      <c r="K38951">
        <f t="shared" ca="1" si="4569"/>
        <v>0</v>
      </c>
      <c r="L38951">
        <f t="shared" ca="1" si="4565"/>
        <v>0</v>
      </c>
      <c r="M38951" t="str">
        <f t="shared" ca="1" si="4570"/>
        <v>Looks good!</v>
      </c>
    </row>
    <row r="38952" spans="2:13" x14ac:dyDescent="0.2">
      <c r="B38952">
        <f t="shared" ca="1" si="4564"/>
        <v>39</v>
      </c>
      <c r="C38952">
        <f t="shared" ca="1" si="4564"/>
        <v>67</v>
      </c>
      <c r="D38952">
        <f t="shared" ca="1" si="4564"/>
        <v>68</v>
      </c>
      <c r="E38952">
        <f t="shared" ca="1" si="4564"/>
        <v>85</v>
      </c>
      <c r="H38952">
        <f t="shared" ca="1" si="4566"/>
        <v>0</v>
      </c>
      <c r="I38952">
        <f t="shared" ca="1" si="4567"/>
        <v>0</v>
      </c>
      <c r="J38952">
        <f t="shared" ca="1" si="4568"/>
        <v>0</v>
      </c>
      <c r="K38952">
        <f t="shared" ca="1" si="4569"/>
        <v>0</v>
      </c>
      <c r="L38952">
        <f t="shared" ca="1" si="4565"/>
        <v>0</v>
      </c>
      <c r="M38952" t="str">
        <f t="shared" ca="1" si="4570"/>
        <v>Looks good!</v>
      </c>
    </row>
    <row r="38953" spans="2:13" x14ac:dyDescent="0.2">
      <c r="B38953">
        <f t="shared" ca="1" si="4564"/>
        <v>10</v>
      </c>
      <c r="C38953">
        <f t="shared" ca="1" si="4564"/>
        <v>89</v>
      </c>
      <c r="D38953">
        <f t="shared" ca="1" si="4564"/>
        <v>28</v>
      </c>
      <c r="E38953">
        <f t="shared" ca="1" si="4564"/>
        <v>47</v>
      </c>
      <c r="H38953">
        <f t="shared" ca="1" si="4566"/>
        <v>0</v>
      </c>
      <c r="I38953">
        <f t="shared" ca="1" si="4567"/>
        <v>0</v>
      </c>
      <c r="J38953">
        <f t="shared" ca="1" si="4568"/>
        <v>0</v>
      </c>
      <c r="K38953">
        <f t="shared" ca="1" si="4569"/>
        <v>0</v>
      </c>
      <c r="L38953">
        <f t="shared" ca="1" si="4565"/>
        <v>0</v>
      </c>
      <c r="M38953" t="str">
        <f t="shared" ca="1" si="4570"/>
        <v>Looks good!</v>
      </c>
    </row>
    <row r="38954" spans="2:13" x14ac:dyDescent="0.2">
      <c r="B38954">
        <f t="shared" ref="B38954:E39017" ca="1" si="4571">RANDBETWEEN(1,100)</f>
        <v>89</v>
      </c>
      <c r="C38954">
        <f t="shared" ca="1" si="4571"/>
        <v>63</v>
      </c>
      <c r="D38954">
        <f t="shared" ca="1" si="4571"/>
        <v>24</v>
      </c>
      <c r="E38954">
        <f t="shared" ca="1" si="4571"/>
        <v>5</v>
      </c>
      <c r="H38954">
        <f t="shared" ca="1" si="4566"/>
        <v>0</v>
      </c>
      <c r="I38954">
        <f t="shared" ca="1" si="4567"/>
        <v>0</v>
      </c>
      <c r="J38954">
        <f t="shared" ca="1" si="4568"/>
        <v>0</v>
      </c>
      <c r="K38954">
        <f t="shared" ca="1" si="4569"/>
        <v>1</v>
      </c>
      <c r="L38954">
        <f t="shared" ca="1" si="4565"/>
        <v>1</v>
      </c>
      <c r="M38954" t="str">
        <f t="shared" ca="1" si="4570"/>
        <v>Fix problem</v>
      </c>
    </row>
    <row r="38955" spans="2:13" x14ac:dyDescent="0.2">
      <c r="B38955">
        <f t="shared" ca="1" si="4571"/>
        <v>93</v>
      </c>
      <c r="C38955">
        <f t="shared" ca="1" si="4571"/>
        <v>31</v>
      </c>
      <c r="D38955">
        <f t="shared" ca="1" si="4571"/>
        <v>95</v>
      </c>
      <c r="E38955">
        <f t="shared" ca="1" si="4571"/>
        <v>32</v>
      </c>
      <c r="H38955">
        <f t="shared" ca="1" si="4566"/>
        <v>0</v>
      </c>
      <c r="I38955">
        <f t="shared" ca="1" si="4567"/>
        <v>0</v>
      </c>
      <c r="J38955">
        <f t="shared" ca="1" si="4568"/>
        <v>0</v>
      </c>
      <c r="K38955">
        <f t="shared" ca="1" si="4569"/>
        <v>0</v>
      </c>
      <c r="L38955">
        <f t="shared" ca="1" si="4565"/>
        <v>0</v>
      </c>
      <c r="M38955" t="str">
        <f t="shared" ca="1" si="4570"/>
        <v>Looks good!</v>
      </c>
    </row>
    <row r="38956" spans="2:13" x14ac:dyDescent="0.2">
      <c r="B38956">
        <f t="shared" ca="1" si="4571"/>
        <v>11</v>
      </c>
      <c r="C38956">
        <f t="shared" ca="1" si="4571"/>
        <v>17</v>
      </c>
      <c r="D38956">
        <f t="shared" ca="1" si="4571"/>
        <v>68</v>
      </c>
      <c r="E38956">
        <f t="shared" ca="1" si="4571"/>
        <v>34</v>
      </c>
      <c r="H38956">
        <f t="shared" ca="1" si="4566"/>
        <v>0</v>
      </c>
      <c r="I38956">
        <f t="shared" ca="1" si="4567"/>
        <v>0</v>
      </c>
      <c r="J38956">
        <f t="shared" ca="1" si="4568"/>
        <v>0</v>
      </c>
      <c r="K38956">
        <f t="shared" ca="1" si="4569"/>
        <v>0</v>
      </c>
      <c r="L38956">
        <f t="shared" ca="1" si="4565"/>
        <v>0</v>
      </c>
      <c r="M38956" t="str">
        <f t="shared" ca="1" si="4570"/>
        <v>Looks good!</v>
      </c>
    </row>
    <row r="38957" spans="2:13" x14ac:dyDescent="0.2">
      <c r="B38957">
        <f t="shared" ca="1" si="4571"/>
        <v>81</v>
      </c>
      <c r="C38957">
        <f t="shared" ca="1" si="4571"/>
        <v>77</v>
      </c>
      <c r="D38957">
        <f t="shared" ca="1" si="4571"/>
        <v>9</v>
      </c>
      <c r="E38957">
        <f t="shared" ca="1" si="4571"/>
        <v>56</v>
      </c>
      <c r="H38957">
        <f t="shared" ca="1" si="4566"/>
        <v>0</v>
      </c>
      <c r="I38957">
        <f t="shared" ca="1" si="4567"/>
        <v>0</v>
      </c>
      <c r="J38957">
        <f t="shared" ca="1" si="4568"/>
        <v>0</v>
      </c>
      <c r="K38957">
        <f t="shared" ca="1" si="4569"/>
        <v>0</v>
      </c>
      <c r="L38957">
        <f t="shared" ca="1" si="4565"/>
        <v>0</v>
      </c>
      <c r="M38957" t="str">
        <f t="shared" ca="1" si="4570"/>
        <v>Looks good!</v>
      </c>
    </row>
    <row r="38958" spans="2:13" x14ac:dyDescent="0.2">
      <c r="B38958">
        <f t="shared" ca="1" si="4571"/>
        <v>78</v>
      </c>
      <c r="C38958">
        <f t="shared" ca="1" si="4571"/>
        <v>10</v>
      </c>
      <c r="D38958">
        <f t="shared" ca="1" si="4571"/>
        <v>31</v>
      </c>
      <c r="E38958">
        <f t="shared" ca="1" si="4571"/>
        <v>94</v>
      </c>
      <c r="H38958">
        <f t="shared" ca="1" si="4566"/>
        <v>0</v>
      </c>
      <c r="I38958">
        <f t="shared" ca="1" si="4567"/>
        <v>0</v>
      </c>
      <c r="J38958">
        <f t="shared" ca="1" si="4568"/>
        <v>0</v>
      </c>
      <c r="K38958">
        <f t="shared" ca="1" si="4569"/>
        <v>0</v>
      </c>
      <c r="L38958">
        <f t="shared" ca="1" si="4565"/>
        <v>0</v>
      </c>
      <c r="M38958" t="str">
        <f t="shared" ca="1" si="4570"/>
        <v>Looks good!</v>
      </c>
    </row>
    <row r="38959" spans="2:13" x14ac:dyDescent="0.2">
      <c r="B38959">
        <f t="shared" ca="1" si="4571"/>
        <v>11</v>
      </c>
      <c r="C38959">
        <f t="shared" ca="1" si="4571"/>
        <v>26</v>
      </c>
      <c r="D38959">
        <f t="shared" ca="1" si="4571"/>
        <v>78</v>
      </c>
      <c r="E38959">
        <f t="shared" ca="1" si="4571"/>
        <v>12</v>
      </c>
      <c r="H38959">
        <f t="shared" ca="1" si="4566"/>
        <v>0</v>
      </c>
      <c r="I38959">
        <f t="shared" ca="1" si="4567"/>
        <v>0</v>
      </c>
      <c r="J38959">
        <f t="shared" ca="1" si="4568"/>
        <v>0</v>
      </c>
      <c r="K38959">
        <f t="shared" ca="1" si="4569"/>
        <v>0</v>
      </c>
      <c r="L38959">
        <f t="shared" ca="1" si="4565"/>
        <v>0</v>
      </c>
      <c r="M38959" t="str">
        <f t="shared" ca="1" si="4570"/>
        <v>Looks good!</v>
      </c>
    </row>
    <row r="38960" spans="2:13" x14ac:dyDescent="0.2">
      <c r="B38960">
        <f t="shared" ca="1" si="4571"/>
        <v>99</v>
      </c>
      <c r="C38960">
        <f t="shared" ca="1" si="4571"/>
        <v>9</v>
      </c>
      <c r="D38960">
        <f t="shared" ca="1" si="4571"/>
        <v>28</v>
      </c>
      <c r="E38960">
        <f t="shared" ca="1" si="4571"/>
        <v>41</v>
      </c>
      <c r="H38960">
        <f t="shared" ca="1" si="4566"/>
        <v>0</v>
      </c>
      <c r="I38960">
        <f t="shared" ca="1" si="4567"/>
        <v>0</v>
      </c>
      <c r="J38960">
        <f t="shared" ca="1" si="4568"/>
        <v>0</v>
      </c>
      <c r="K38960">
        <f t="shared" ca="1" si="4569"/>
        <v>0</v>
      </c>
      <c r="L38960">
        <f t="shared" ca="1" si="4565"/>
        <v>0</v>
      </c>
      <c r="M38960" t="str">
        <f t="shared" ca="1" si="4570"/>
        <v>Looks good!</v>
      </c>
    </row>
    <row r="38961" spans="2:13" x14ac:dyDescent="0.2">
      <c r="B38961">
        <f t="shared" ca="1" si="4571"/>
        <v>38</v>
      </c>
      <c r="C38961">
        <f t="shared" ca="1" si="4571"/>
        <v>33</v>
      </c>
      <c r="D38961">
        <f t="shared" ca="1" si="4571"/>
        <v>19</v>
      </c>
      <c r="E38961">
        <f t="shared" ca="1" si="4571"/>
        <v>83</v>
      </c>
      <c r="H38961">
        <f t="shared" ca="1" si="4566"/>
        <v>0</v>
      </c>
      <c r="I38961">
        <f t="shared" ca="1" si="4567"/>
        <v>0</v>
      </c>
      <c r="J38961">
        <f t="shared" ca="1" si="4568"/>
        <v>0</v>
      </c>
      <c r="K38961">
        <f t="shared" ca="1" si="4569"/>
        <v>0</v>
      </c>
      <c r="L38961">
        <f t="shared" ca="1" si="4565"/>
        <v>0</v>
      </c>
      <c r="M38961" t="str">
        <f t="shared" ca="1" si="4570"/>
        <v>Looks good!</v>
      </c>
    </row>
    <row r="38962" spans="2:13" x14ac:dyDescent="0.2">
      <c r="B38962">
        <f t="shared" ca="1" si="4571"/>
        <v>35</v>
      </c>
      <c r="C38962">
        <f t="shared" ca="1" si="4571"/>
        <v>82</v>
      </c>
      <c r="D38962">
        <f t="shared" ca="1" si="4571"/>
        <v>55</v>
      </c>
      <c r="E38962">
        <f t="shared" ca="1" si="4571"/>
        <v>4</v>
      </c>
      <c r="H38962">
        <f t="shared" ca="1" si="4566"/>
        <v>0</v>
      </c>
      <c r="I38962">
        <f t="shared" ca="1" si="4567"/>
        <v>0</v>
      </c>
      <c r="J38962">
        <f t="shared" ca="1" si="4568"/>
        <v>0</v>
      </c>
      <c r="K38962">
        <f t="shared" ca="1" si="4569"/>
        <v>1</v>
      </c>
      <c r="L38962">
        <f t="shared" ca="1" si="4565"/>
        <v>1</v>
      </c>
      <c r="M38962" t="str">
        <f t="shared" ca="1" si="4570"/>
        <v>Fix problem</v>
      </c>
    </row>
    <row r="38963" spans="2:13" x14ac:dyDescent="0.2">
      <c r="B38963">
        <f t="shared" ca="1" si="4571"/>
        <v>40</v>
      </c>
      <c r="C38963">
        <f t="shared" ca="1" si="4571"/>
        <v>95</v>
      </c>
      <c r="D38963">
        <f t="shared" ca="1" si="4571"/>
        <v>4</v>
      </c>
      <c r="E38963">
        <f t="shared" ca="1" si="4571"/>
        <v>36</v>
      </c>
      <c r="H38963">
        <f t="shared" ca="1" si="4566"/>
        <v>0</v>
      </c>
      <c r="I38963">
        <f t="shared" ca="1" si="4567"/>
        <v>0</v>
      </c>
      <c r="J38963">
        <f t="shared" ca="1" si="4568"/>
        <v>1</v>
      </c>
      <c r="K38963">
        <f t="shared" ca="1" si="4569"/>
        <v>0</v>
      </c>
      <c r="L38963">
        <f t="shared" ca="1" si="4565"/>
        <v>1</v>
      </c>
      <c r="M38963" t="str">
        <f t="shared" ca="1" si="4570"/>
        <v>Fix problem</v>
      </c>
    </row>
    <row r="38964" spans="2:13" x14ac:dyDescent="0.2">
      <c r="B38964">
        <f t="shared" ca="1" si="4571"/>
        <v>54</v>
      </c>
      <c r="C38964">
        <f t="shared" ca="1" si="4571"/>
        <v>14</v>
      </c>
      <c r="D38964">
        <f t="shared" ca="1" si="4571"/>
        <v>82</v>
      </c>
      <c r="E38964">
        <f t="shared" ca="1" si="4571"/>
        <v>78</v>
      </c>
      <c r="H38964">
        <f t="shared" ca="1" si="4566"/>
        <v>0</v>
      </c>
      <c r="I38964">
        <f t="shared" ca="1" si="4567"/>
        <v>0</v>
      </c>
      <c r="J38964">
        <f t="shared" ca="1" si="4568"/>
        <v>0</v>
      </c>
      <c r="K38964">
        <f t="shared" ca="1" si="4569"/>
        <v>0</v>
      </c>
      <c r="L38964">
        <f t="shared" ref="L38964:L39027" ca="1" si="4572">SUM(H38964:K38964)</f>
        <v>0</v>
      </c>
      <c r="M38964" t="str">
        <f t="shared" ca="1" si="4570"/>
        <v>Looks good!</v>
      </c>
    </row>
    <row r="38965" spans="2:13" x14ac:dyDescent="0.2">
      <c r="B38965">
        <f t="shared" ca="1" si="4571"/>
        <v>68</v>
      </c>
      <c r="C38965">
        <f t="shared" ca="1" si="4571"/>
        <v>66</v>
      </c>
      <c r="D38965">
        <f t="shared" ca="1" si="4571"/>
        <v>21</v>
      </c>
      <c r="E38965">
        <f t="shared" ca="1" si="4571"/>
        <v>64</v>
      </c>
      <c r="H38965">
        <f t="shared" ca="1" si="4566"/>
        <v>0</v>
      </c>
      <c r="I38965">
        <f t="shared" ca="1" si="4567"/>
        <v>0</v>
      </c>
      <c r="J38965">
        <f t="shared" ca="1" si="4568"/>
        <v>0</v>
      </c>
      <c r="K38965">
        <f t="shared" ca="1" si="4569"/>
        <v>0</v>
      </c>
      <c r="L38965">
        <f t="shared" ca="1" si="4572"/>
        <v>0</v>
      </c>
      <c r="M38965" t="str">
        <f t="shared" ca="1" si="4570"/>
        <v>Looks good!</v>
      </c>
    </row>
    <row r="38966" spans="2:13" x14ac:dyDescent="0.2">
      <c r="B38966">
        <f t="shared" ca="1" si="4571"/>
        <v>38</v>
      </c>
      <c r="C38966">
        <f t="shared" ca="1" si="4571"/>
        <v>75</v>
      </c>
      <c r="D38966">
        <f t="shared" ca="1" si="4571"/>
        <v>72</v>
      </c>
      <c r="E38966">
        <f t="shared" ca="1" si="4571"/>
        <v>64</v>
      </c>
      <c r="H38966">
        <f t="shared" ca="1" si="4566"/>
        <v>0</v>
      </c>
      <c r="I38966">
        <f t="shared" ca="1" si="4567"/>
        <v>0</v>
      </c>
      <c r="J38966">
        <f t="shared" ca="1" si="4568"/>
        <v>0</v>
      </c>
      <c r="K38966">
        <f t="shared" ca="1" si="4569"/>
        <v>0</v>
      </c>
      <c r="L38966">
        <f t="shared" ca="1" si="4572"/>
        <v>0</v>
      </c>
      <c r="M38966" t="str">
        <f t="shared" ca="1" si="4570"/>
        <v>Looks good!</v>
      </c>
    </row>
    <row r="38967" spans="2:13" x14ac:dyDescent="0.2">
      <c r="B38967">
        <f t="shared" ca="1" si="4571"/>
        <v>57</v>
      </c>
      <c r="C38967">
        <f t="shared" ca="1" si="4571"/>
        <v>33</v>
      </c>
      <c r="D38967">
        <f t="shared" ca="1" si="4571"/>
        <v>50</v>
      </c>
      <c r="E38967">
        <f t="shared" ca="1" si="4571"/>
        <v>97</v>
      </c>
      <c r="H38967">
        <f t="shared" ca="1" si="4566"/>
        <v>0</v>
      </c>
      <c r="I38967">
        <f t="shared" ca="1" si="4567"/>
        <v>0</v>
      </c>
      <c r="J38967">
        <f t="shared" ca="1" si="4568"/>
        <v>0</v>
      </c>
      <c r="K38967">
        <f t="shared" ca="1" si="4569"/>
        <v>0</v>
      </c>
      <c r="L38967">
        <f t="shared" ca="1" si="4572"/>
        <v>0</v>
      </c>
      <c r="M38967" t="str">
        <f t="shared" ca="1" si="4570"/>
        <v>Looks good!</v>
      </c>
    </row>
    <row r="38968" spans="2:13" x14ac:dyDescent="0.2">
      <c r="B38968">
        <f t="shared" ca="1" si="4571"/>
        <v>11</v>
      </c>
      <c r="C38968">
        <f t="shared" ca="1" si="4571"/>
        <v>10</v>
      </c>
      <c r="D38968">
        <f t="shared" ca="1" si="4571"/>
        <v>78</v>
      </c>
      <c r="E38968">
        <f t="shared" ca="1" si="4571"/>
        <v>46</v>
      </c>
      <c r="H38968">
        <f t="shared" ca="1" si="4566"/>
        <v>0</v>
      </c>
      <c r="I38968">
        <f t="shared" ca="1" si="4567"/>
        <v>0</v>
      </c>
      <c r="J38968">
        <f t="shared" ca="1" si="4568"/>
        <v>0</v>
      </c>
      <c r="K38968">
        <f t="shared" ca="1" si="4569"/>
        <v>0</v>
      </c>
      <c r="L38968">
        <f t="shared" ca="1" si="4572"/>
        <v>0</v>
      </c>
      <c r="M38968" t="str">
        <f t="shared" ca="1" si="4570"/>
        <v>Looks good!</v>
      </c>
    </row>
    <row r="38969" spans="2:13" x14ac:dyDescent="0.2">
      <c r="B38969">
        <f t="shared" ca="1" si="4571"/>
        <v>90</v>
      </c>
      <c r="C38969">
        <f t="shared" ca="1" si="4571"/>
        <v>45</v>
      </c>
      <c r="D38969">
        <f t="shared" ca="1" si="4571"/>
        <v>7</v>
      </c>
      <c r="E38969">
        <f t="shared" ca="1" si="4571"/>
        <v>93</v>
      </c>
      <c r="H38969">
        <f t="shared" ca="1" si="4566"/>
        <v>0</v>
      </c>
      <c r="I38969">
        <f t="shared" ca="1" si="4567"/>
        <v>0</v>
      </c>
      <c r="J38969">
        <f t="shared" ca="1" si="4568"/>
        <v>0</v>
      </c>
      <c r="K38969">
        <f t="shared" ca="1" si="4569"/>
        <v>0</v>
      </c>
      <c r="L38969">
        <f t="shared" ca="1" si="4572"/>
        <v>0</v>
      </c>
      <c r="M38969" t="str">
        <f t="shared" ca="1" si="4570"/>
        <v>Looks good!</v>
      </c>
    </row>
    <row r="38970" spans="2:13" x14ac:dyDescent="0.2">
      <c r="B38970">
        <f t="shared" ca="1" si="4571"/>
        <v>72</v>
      </c>
      <c r="C38970">
        <f t="shared" ca="1" si="4571"/>
        <v>43</v>
      </c>
      <c r="D38970">
        <f t="shared" ca="1" si="4571"/>
        <v>73</v>
      </c>
      <c r="E38970">
        <f t="shared" ca="1" si="4571"/>
        <v>20</v>
      </c>
      <c r="H38970">
        <f t="shared" ca="1" si="4566"/>
        <v>0</v>
      </c>
      <c r="I38970">
        <f t="shared" ca="1" si="4567"/>
        <v>0</v>
      </c>
      <c r="J38970">
        <f t="shared" ca="1" si="4568"/>
        <v>0</v>
      </c>
      <c r="K38970">
        <f t="shared" ca="1" si="4569"/>
        <v>0</v>
      </c>
      <c r="L38970">
        <f t="shared" ca="1" si="4572"/>
        <v>0</v>
      </c>
      <c r="M38970" t="str">
        <f t="shared" ca="1" si="4570"/>
        <v>Looks good!</v>
      </c>
    </row>
    <row r="38971" spans="2:13" x14ac:dyDescent="0.2">
      <c r="B38971">
        <f t="shared" ca="1" si="4571"/>
        <v>56</v>
      </c>
      <c r="C38971">
        <f t="shared" ca="1" si="4571"/>
        <v>64</v>
      </c>
      <c r="D38971">
        <f t="shared" ca="1" si="4571"/>
        <v>82</v>
      </c>
      <c r="E38971">
        <f t="shared" ca="1" si="4571"/>
        <v>50</v>
      </c>
      <c r="H38971">
        <f t="shared" ca="1" si="4566"/>
        <v>0</v>
      </c>
      <c r="I38971">
        <f t="shared" ca="1" si="4567"/>
        <v>0</v>
      </c>
      <c r="J38971">
        <f t="shared" ca="1" si="4568"/>
        <v>0</v>
      </c>
      <c r="K38971">
        <f t="shared" ca="1" si="4569"/>
        <v>0</v>
      </c>
      <c r="L38971">
        <f t="shared" ca="1" si="4572"/>
        <v>0</v>
      </c>
      <c r="M38971" t="str">
        <f t="shared" ca="1" si="4570"/>
        <v>Looks good!</v>
      </c>
    </row>
    <row r="38972" spans="2:13" x14ac:dyDescent="0.2">
      <c r="B38972">
        <f t="shared" ca="1" si="4571"/>
        <v>56</v>
      </c>
      <c r="C38972">
        <f t="shared" ca="1" si="4571"/>
        <v>48</v>
      </c>
      <c r="D38972">
        <f t="shared" ca="1" si="4571"/>
        <v>46</v>
      </c>
      <c r="E38972">
        <f t="shared" ca="1" si="4571"/>
        <v>26</v>
      </c>
      <c r="H38972">
        <f t="shared" ca="1" si="4566"/>
        <v>0</v>
      </c>
      <c r="I38972">
        <f t="shared" ca="1" si="4567"/>
        <v>0</v>
      </c>
      <c r="J38972">
        <f t="shared" ca="1" si="4568"/>
        <v>0</v>
      </c>
      <c r="K38972">
        <f t="shared" ca="1" si="4569"/>
        <v>0</v>
      </c>
      <c r="L38972">
        <f t="shared" ca="1" si="4572"/>
        <v>0</v>
      </c>
      <c r="M38972" t="str">
        <f t="shared" ca="1" si="4570"/>
        <v>Looks good!</v>
      </c>
    </row>
    <row r="38973" spans="2:13" x14ac:dyDescent="0.2">
      <c r="B38973">
        <f t="shared" ca="1" si="4571"/>
        <v>13</v>
      </c>
      <c r="C38973">
        <f t="shared" ca="1" si="4571"/>
        <v>91</v>
      </c>
      <c r="D38973">
        <f t="shared" ca="1" si="4571"/>
        <v>95</v>
      </c>
      <c r="E38973">
        <f t="shared" ca="1" si="4571"/>
        <v>5</v>
      </c>
      <c r="H38973">
        <f t="shared" ca="1" si="4566"/>
        <v>0</v>
      </c>
      <c r="I38973">
        <f t="shared" ca="1" si="4567"/>
        <v>0</v>
      </c>
      <c r="J38973">
        <f t="shared" ca="1" si="4568"/>
        <v>0</v>
      </c>
      <c r="K38973">
        <f t="shared" ca="1" si="4569"/>
        <v>1</v>
      </c>
      <c r="L38973">
        <f t="shared" ca="1" si="4572"/>
        <v>1</v>
      </c>
      <c r="M38973" t="str">
        <f t="shared" ca="1" si="4570"/>
        <v>Fix problem</v>
      </c>
    </row>
    <row r="38974" spans="2:13" x14ac:dyDescent="0.2">
      <c r="B38974">
        <f t="shared" ca="1" si="4571"/>
        <v>28</v>
      </c>
      <c r="C38974">
        <f t="shared" ca="1" si="4571"/>
        <v>62</v>
      </c>
      <c r="D38974">
        <f t="shared" ca="1" si="4571"/>
        <v>94</v>
      </c>
      <c r="E38974">
        <f t="shared" ca="1" si="4571"/>
        <v>100</v>
      </c>
      <c r="H38974">
        <f t="shared" ca="1" si="4566"/>
        <v>0</v>
      </c>
      <c r="I38974">
        <f t="shared" ca="1" si="4567"/>
        <v>0</v>
      </c>
      <c r="J38974">
        <f t="shared" ca="1" si="4568"/>
        <v>0</v>
      </c>
      <c r="K38974">
        <f t="shared" ca="1" si="4569"/>
        <v>0</v>
      </c>
      <c r="L38974">
        <f t="shared" ca="1" si="4572"/>
        <v>0</v>
      </c>
      <c r="M38974" t="str">
        <f t="shared" ca="1" si="4570"/>
        <v>Looks good!</v>
      </c>
    </row>
    <row r="38975" spans="2:13" x14ac:dyDescent="0.2">
      <c r="B38975">
        <f t="shared" ca="1" si="4571"/>
        <v>69</v>
      </c>
      <c r="C38975">
        <f t="shared" ca="1" si="4571"/>
        <v>67</v>
      </c>
      <c r="D38975">
        <f t="shared" ca="1" si="4571"/>
        <v>59</v>
      </c>
      <c r="E38975">
        <f t="shared" ca="1" si="4571"/>
        <v>71</v>
      </c>
      <c r="H38975">
        <f t="shared" ca="1" si="4566"/>
        <v>0</v>
      </c>
      <c r="I38975">
        <f t="shared" ca="1" si="4567"/>
        <v>0</v>
      </c>
      <c r="J38975">
        <f t="shared" ca="1" si="4568"/>
        <v>0</v>
      </c>
      <c r="K38975">
        <f t="shared" ca="1" si="4569"/>
        <v>0</v>
      </c>
      <c r="L38975">
        <f t="shared" ca="1" si="4572"/>
        <v>0</v>
      </c>
      <c r="M38975" t="str">
        <f t="shared" ca="1" si="4570"/>
        <v>Looks good!</v>
      </c>
    </row>
    <row r="38976" spans="2:13" x14ac:dyDescent="0.2">
      <c r="B38976">
        <f t="shared" ca="1" si="4571"/>
        <v>30</v>
      </c>
      <c r="C38976">
        <f t="shared" ca="1" si="4571"/>
        <v>40</v>
      </c>
      <c r="D38976">
        <f t="shared" ca="1" si="4571"/>
        <v>62</v>
      </c>
      <c r="E38976">
        <f t="shared" ca="1" si="4571"/>
        <v>55</v>
      </c>
      <c r="H38976">
        <f t="shared" ca="1" si="4566"/>
        <v>0</v>
      </c>
      <c r="I38976">
        <f t="shared" ca="1" si="4567"/>
        <v>0</v>
      </c>
      <c r="J38976">
        <f t="shared" ca="1" si="4568"/>
        <v>0</v>
      </c>
      <c r="K38976">
        <f t="shared" ca="1" si="4569"/>
        <v>0</v>
      </c>
      <c r="L38976">
        <f t="shared" ca="1" si="4572"/>
        <v>0</v>
      </c>
      <c r="M38976" t="str">
        <f t="shared" ca="1" si="4570"/>
        <v>Looks good!</v>
      </c>
    </row>
    <row r="38977" spans="2:13" x14ac:dyDescent="0.2">
      <c r="B38977">
        <f t="shared" ca="1" si="4571"/>
        <v>47</v>
      </c>
      <c r="C38977">
        <f t="shared" ca="1" si="4571"/>
        <v>13</v>
      </c>
      <c r="D38977">
        <f t="shared" ca="1" si="4571"/>
        <v>92</v>
      </c>
      <c r="E38977">
        <f t="shared" ca="1" si="4571"/>
        <v>81</v>
      </c>
      <c r="H38977">
        <f t="shared" ca="1" si="4566"/>
        <v>0</v>
      </c>
      <c r="I38977">
        <f t="shared" ca="1" si="4567"/>
        <v>0</v>
      </c>
      <c r="J38977">
        <f t="shared" ca="1" si="4568"/>
        <v>0</v>
      </c>
      <c r="K38977">
        <f t="shared" ca="1" si="4569"/>
        <v>0</v>
      </c>
      <c r="L38977">
        <f t="shared" ca="1" si="4572"/>
        <v>0</v>
      </c>
      <c r="M38977" t="str">
        <f t="shared" ca="1" si="4570"/>
        <v>Looks good!</v>
      </c>
    </row>
    <row r="38978" spans="2:13" x14ac:dyDescent="0.2">
      <c r="B38978">
        <f t="shared" ca="1" si="4571"/>
        <v>53</v>
      </c>
      <c r="C38978">
        <f t="shared" ca="1" si="4571"/>
        <v>44</v>
      </c>
      <c r="D38978">
        <f t="shared" ca="1" si="4571"/>
        <v>88</v>
      </c>
      <c r="E38978">
        <f t="shared" ca="1" si="4571"/>
        <v>22</v>
      </c>
      <c r="H38978">
        <f t="shared" ca="1" si="4566"/>
        <v>0</v>
      </c>
      <c r="I38978">
        <f t="shared" ca="1" si="4567"/>
        <v>0</v>
      </c>
      <c r="J38978">
        <f t="shared" ca="1" si="4568"/>
        <v>0</v>
      </c>
      <c r="K38978">
        <f t="shared" ca="1" si="4569"/>
        <v>0</v>
      </c>
      <c r="L38978">
        <f t="shared" ca="1" si="4572"/>
        <v>0</v>
      </c>
      <c r="M38978" t="str">
        <f t="shared" ca="1" si="4570"/>
        <v>Looks good!</v>
      </c>
    </row>
    <row r="38979" spans="2:13" x14ac:dyDescent="0.2">
      <c r="B38979">
        <f t="shared" ca="1" si="4571"/>
        <v>4</v>
      </c>
      <c r="C38979">
        <f t="shared" ca="1" si="4571"/>
        <v>3</v>
      </c>
      <c r="D38979">
        <f t="shared" ca="1" si="4571"/>
        <v>1</v>
      </c>
      <c r="E38979">
        <f t="shared" ca="1" si="4571"/>
        <v>38</v>
      </c>
      <c r="H38979">
        <f t="shared" ca="1" si="4566"/>
        <v>1</v>
      </c>
      <c r="I38979">
        <f t="shared" ca="1" si="4567"/>
        <v>1</v>
      </c>
      <c r="J38979">
        <f t="shared" ca="1" si="4568"/>
        <v>1</v>
      </c>
      <c r="K38979">
        <f t="shared" ca="1" si="4569"/>
        <v>0</v>
      </c>
      <c r="L38979">
        <f t="shared" ca="1" si="4572"/>
        <v>3</v>
      </c>
      <c r="M38979" t="str">
        <f t="shared" ca="1" si="4570"/>
        <v>Medication error!</v>
      </c>
    </row>
    <row r="38980" spans="2:13" x14ac:dyDescent="0.2">
      <c r="B38980">
        <f t="shared" ca="1" si="4571"/>
        <v>12</v>
      </c>
      <c r="C38980">
        <f t="shared" ca="1" si="4571"/>
        <v>53</v>
      </c>
      <c r="D38980">
        <f t="shared" ca="1" si="4571"/>
        <v>32</v>
      </c>
      <c r="E38980">
        <f t="shared" ca="1" si="4571"/>
        <v>78</v>
      </c>
      <c r="H38980">
        <f t="shared" ca="1" si="4566"/>
        <v>0</v>
      </c>
      <c r="I38980">
        <f t="shared" ca="1" si="4567"/>
        <v>0</v>
      </c>
      <c r="J38980">
        <f t="shared" ca="1" si="4568"/>
        <v>0</v>
      </c>
      <c r="K38980">
        <f t="shared" ca="1" si="4569"/>
        <v>0</v>
      </c>
      <c r="L38980">
        <f t="shared" ca="1" si="4572"/>
        <v>0</v>
      </c>
      <c r="M38980" t="str">
        <f t="shared" ca="1" si="4570"/>
        <v>Looks good!</v>
      </c>
    </row>
    <row r="38981" spans="2:13" x14ac:dyDescent="0.2">
      <c r="B38981">
        <f t="shared" ca="1" si="4571"/>
        <v>73</v>
      </c>
      <c r="C38981">
        <f t="shared" ca="1" si="4571"/>
        <v>52</v>
      </c>
      <c r="D38981">
        <f t="shared" ca="1" si="4571"/>
        <v>8</v>
      </c>
      <c r="E38981">
        <f t="shared" ca="1" si="4571"/>
        <v>10</v>
      </c>
      <c r="H38981">
        <f t="shared" ca="1" si="4566"/>
        <v>0</v>
      </c>
      <c r="I38981">
        <f t="shared" ca="1" si="4567"/>
        <v>0</v>
      </c>
      <c r="J38981">
        <f t="shared" ca="1" si="4568"/>
        <v>0</v>
      </c>
      <c r="K38981">
        <f t="shared" ca="1" si="4569"/>
        <v>0</v>
      </c>
      <c r="L38981">
        <f t="shared" ca="1" si="4572"/>
        <v>0</v>
      </c>
      <c r="M38981" t="str">
        <f t="shared" ca="1" si="4570"/>
        <v>Looks good!</v>
      </c>
    </row>
    <row r="38982" spans="2:13" x14ac:dyDescent="0.2">
      <c r="B38982">
        <f t="shared" ca="1" si="4571"/>
        <v>69</v>
      </c>
      <c r="C38982">
        <f t="shared" ca="1" si="4571"/>
        <v>99</v>
      </c>
      <c r="D38982">
        <f t="shared" ca="1" si="4571"/>
        <v>33</v>
      </c>
      <c r="E38982">
        <f t="shared" ca="1" si="4571"/>
        <v>35</v>
      </c>
      <c r="H38982">
        <f t="shared" ca="1" si="4566"/>
        <v>0</v>
      </c>
      <c r="I38982">
        <f t="shared" ca="1" si="4567"/>
        <v>0</v>
      </c>
      <c r="J38982">
        <f t="shared" ca="1" si="4568"/>
        <v>0</v>
      </c>
      <c r="K38982">
        <f t="shared" ca="1" si="4569"/>
        <v>0</v>
      </c>
      <c r="L38982">
        <f t="shared" ca="1" si="4572"/>
        <v>0</v>
      </c>
      <c r="M38982" t="str">
        <f t="shared" ca="1" si="4570"/>
        <v>Looks good!</v>
      </c>
    </row>
    <row r="38983" spans="2:13" x14ac:dyDescent="0.2">
      <c r="B38983">
        <f t="shared" ca="1" si="4571"/>
        <v>49</v>
      </c>
      <c r="C38983">
        <f t="shared" ca="1" si="4571"/>
        <v>86</v>
      </c>
      <c r="D38983">
        <f t="shared" ca="1" si="4571"/>
        <v>47</v>
      </c>
      <c r="E38983">
        <f t="shared" ca="1" si="4571"/>
        <v>76</v>
      </c>
      <c r="H38983">
        <f t="shared" ca="1" si="4566"/>
        <v>0</v>
      </c>
      <c r="I38983">
        <f t="shared" ca="1" si="4567"/>
        <v>0</v>
      </c>
      <c r="J38983">
        <f t="shared" ca="1" si="4568"/>
        <v>0</v>
      </c>
      <c r="K38983">
        <f t="shared" ca="1" si="4569"/>
        <v>0</v>
      </c>
      <c r="L38983">
        <f t="shared" ca="1" si="4572"/>
        <v>0</v>
      </c>
      <c r="M38983" t="str">
        <f t="shared" ca="1" si="4570"/>
        <v>Looks good!</v>
      </c>
    </row>
    <row r="38984" spans="2:13" x14ac:dyDescent="0.2">
      <c r="B38984">
        <f t="shared" ca="1" si="4571"/>
        <v>52</v>
      </c>
      <c r="C38984">
        <f t="shared" ca="1" si="4571"/>
        <v>22</v>
      </c>
      <c r="D38984">
        <f t="shared" ca="1" si="4571"/>
        <v>76</v>
      </c>
      <c r="E38984">
        <f t="shared" ca="1" si="4571"/>
        <v>68</v>
      </c>
      <c r="H38984">
        <f t="shared" ca="1" si="4566"/>
        <v>0</v>
      </c>
      <c r="I38984">
        <f t="shared" ca="1" si="4567"/>
        <v>0</v>
      </c>
      <c r="J38984">
        <f t="shared" ca="1" si="4568"/>
        <v>0</v>
      </c>
      <c r="K38984">
        <f t="shared" ca="1" si="4569"/>
        <v>0</v>
      </c>
      <c r="L38984">
        <f t="shared" ca="1" si="4572"/>
        <v>0</v>
      </c>
      <c r="M38984" t="str">
        <f t="shared" ca="1" si="4570"/>
        <v>Looks good!</v>
      </c>
    </row>
    <row r="38985" spans="2:13" x14ac:dyDescent="0.2">
      <c r="B38985">
        <f t="shared" ca="1" si="4571"/>
        <v>5</v>
      </c>
      <c r="C38985">
        <f t="shared" ca="1" si="4571"/>
        <v>31</v>
      </c>
      <c r="D38985">
        <f t="shared" ca="1" si="4571"/>
        <v>30</v>
      </c>
      <c r="E38985">
        <f t="shared" ca="1" si="4571"/>
        <v>67</v>
      </c>
      <c r="H38985">
        <f t="shared" ca="1" si="4566"/>
        <v>1</v>
      </c>
      <c r="I38985">
        <f t="shared" ca="1" si="4567"/>
        <v>0</v>
      </c>
      <c r="J38985">
        <f t="shared" ca="1" si="4568"/>
        <v>0</v>
      </c>
      <c r="K38985">
        <f t="shared" ca="1" si="4569"/>
        <v>0</v>
      </c>
      <c r="L38985">
        <f t="shared" ca="1" si="4572"/>
        <v>1</v>
      </c>
      <c r="M38985" t="str">
        <f t="shared" ca="1" si="4570"/>
        <v>Fix problem</v>
      </c>
    </row>
    <row r="38986" spans="2:13" x14ac:dyDescent="0.2">
      <c r="B38986">
        <f t="shared" ca="1" si="4571"/>
        <v>83</v>
      </c>
      <c r="C38986">
        <f t="shared" ca="1" si="4571"/>
        <v>19</v>
      </c>
      <c r="D38986">
        <f t="shared" ca="1" si="4571"/>
        <v>4</v>
      </c>
      <c r="E38986">
        <f t="shared" ca="1" si="4571"/>
        <v>93</v>
      </c>
      <c r="H38986">
        <f t="shared" ca="1" si="4566"/>
        <v>0</v>
      </c>
      <c r="I38986">
        <f t="shared" ca="1" si="4567"/>
        <v>0</v>
      </c>
      <c r="J38986">
        <f t="shared" ca="1" si="4568"/>
        <v>1</v>
      </c>
      <c r="K38986">
        <f t="shared" ca="1" si="4569"/>
        <v>0</v>
      </c>
      <c r="L38986">
        <f t="shared" ca="1" si="4572"/>
        <v>1</v>
      </c>
      <c r="M38986" t="str">
        <f t="shared" ca="1" si="4570"/>
        <v>Fix problem</v>
      </c>
    </row>
    <row r="38987" spans="2:13" x14ac:dyDescent="0.2">
      <c r="B38987">
        <f t="shared" ca="1" si="4571"/>
        <v>100</v>
      </c>
      <c r="C38987">
        <f t="shared" ca="1" si="4571"/>
        <v>95</v>
      </c>
      <c r="D38987">
        <f t="shared" ca="1" si="4571"/>
        <v>63</v>
      </c>
      <c r="E38987">
        <f t="shared" ca="1" si="4571"/>
        <v>86</v>
      </c>
      <c r="H38987">
        <f t="shared" ref="H38987:H39050" ca="1" si="4573">IF(B38987&lt;=(Prob_same_name*100),1,0)</f>
        <v>0</v>
      </c>
      <c r="I38987">
        <f t="shared" ref="I38987:I39050" ca="1" si="4574">IF(C38987&lt;=(Prob_shift_change*100),1,0)</f>
        <v>0</v>
      </c>
      <c r="J38987">
        <f t="shared" ref="J38987:J39050" ca="1" si="4575">IF(D38987&lt;=(Prob_bad_comm*100),1,0)</f>
        <v>0</v>
      </c>
      <c r="K38987">
        <f t="shared" ref="K38987:K39050" ca="1" si="4576">IF(E38987&lt;=(Prob_bad_cnvrsn*100),1,0)</f>
        <v>0</v>
      </c>
      <c r="L38987">
        <f t="shared" ca="1" si="4572"/>
        <v>0</v>
      </c>
      <c r="M38987" t="str">
        <f t="shared" ref="M38987:M39050" ca="1" si="4577">VLOOKUP(L38987,mis_table,2,FALSE)</f>
        <v>Looks good!</v>
      </c>
    </row>
    <row r="38988" spans="2:13" x14ac:dyDescent="0.2">
      <c r="B38988">
        <f t="shared" ca="1" si="4571"/>
        <v>94</v>
      </c>
      <c r="C38988">
        <f t="shared" ca="1" si="4571"/>
        <v>19</v>
      </c>
      <c r="D38988">
        <f t="shared" ca="1" si="4571"/>
        <v>45</v>
      </c>
      <c r="E38988">
        <f t="shared" ca="1" si="4571"/>
        <v>3</v>
      </c>
      <c r="H38988">
        <f t="shared" ca="1" si="4573"/>
        <v>0</v>
      </c>
      <c r="I38988">
        <f t="shared" ca="1" si="4574"/>
        <v>0</v>
      </c>
      <c r="J38988">
        <f t="shared" ca="1" si="4575"/>
        <v>0</v>
      </c>
      <c r="K38988">
        <f t="shared" ca="1" si="4576"/>
        <v>1</v>
      </c>
      <c r="L38988">
        <f t="shared" ca="1" si="4572"/>
        <v>1</v>
      </c>
      <c r="M38988" t="str">
        <f t="shared" ca="1" si="4577"/>
        <v>Fix problem</v>
      </c>
    </row>
    <row r="38989" spans="2:13" x14ac:dyDescent="0.2">
      <c r="B38989">
        <f t="shared" ca="1" si="4571"/>
        <v>80</v>
      </c>
      <c r="C38989">
        <f t="shared" ca="1" si="4571"/>
        <v>37</v>
      </c>
      <c r="D38989">
        <f t="shared" ca="1" si="4571"/>
        <v>6</v>
      </c>
      <c r="E38989">
        <f t="shared" ca="1" si="4571"/>
        <v>62</v>
      </c>
      <c r="H38989">
        <f t="shared" ca="1" si="4573"/>
        <v>0</v>
      </c>
      <c r="I38989">
        <f t="shared" ca="1" si="4574"/>
        <v>0</v>
      </c>
      <c r="J38989">
        <f t="shared" ca="1" si="4575"/>
        <v>0</v>
      </c>
      <c r="K38989">
        <f t="shared" ca="1" si="4576"/>
        <v>0</v>
      </c>
      <c r="L38989">
        <f t="shared" ca="1" si="4572"/>
        <v>0</v>
      </c>
      <c r="M38989" t="str">
        <f t="shared" ca="1" si="4577"/>
        <v>Looks good!</v>
      </c>
    </row>
    <row r="38990" spans="2:13" x14ac:dyDescent="0.2">
      <c r="B38990">
        <f t="shared" ca="1" si="4571"/>
        <v>89</v>
      </c>
      <c r="C38990">
        <f t="shared" ca="1" si="4571"/>
        <v>36</v>
      </c>
      <c r="D38990">
        <f t="shared" ca="1" si="4571"/>
        <v>95</v>
      </c>
      <c r="E38990">
        <f t="shared" ca="1" si="4571"/>
        <v>69</v>
      </c>
      <c r="H38990">
        <f t="shared" ca="1" si="4573"/>
        <v>0</v>
      </c>
      <c r="I38990">
        <f t="shared" ca="1" si="4574"/>
        <v>0</v>
      </c>
      <c r="J38990">
        <f t="shared" ca="1" si="4575"/>
        <v>0</v>
      </c>
      <c r="K38990">
        <f t="shared" ca="1" si="4576"/>
        <v>0</v>
      </c>
      <c r="L38990">
        <f t="shared" ca="1" si="4572"/>
        <v>0</v>
      </c>
      <c r="M38990" t="str">
        <f t="shared" ca="1" si="4577"/>
        <v>Looks good!</v>
      </c>
    </row>
    <row r="38991" spans="2:13" x14ac:dyDescent="0.2">
      <c r="B38991">
        <f t="shared" ca="1" si="4571"/>
        <v>92</v>
      </c>
      <c r="C38991">
        <f t="shared" ca="1" si="4571"/>
        <v>65</v>
      </c>
      <c r="D38991">
        <f t="shared" ca="1" si="4571"/>
        <v>12</v>
      </c>
      <c r="E38991">
        <f t="shared" ca="1" si="4571"/>
        <v>95</v>
      </c>
      <c r="H38991">
        <f t="shared" ca="1" si="4573"/>
        <v>0</v>
      </c>
      <c r="I38991">
        <f t="shared" ca="1" si="4574"/>
        <v>0</v>
      </c>
      <c r="J38991">
        <f t="shared" ca="1" si="4575"/>
        <v>0</v>
      </c>
      <c r="K38991">
        <f t="shared" ca="1" si="4576"/>
        <v>0</v>
      </c>
      <c r="L38991">
        <f t="shared" ca="1" si="4572"/>
        <v>0</v>
      </c>
      <c r="M38991" t="str">
        <f t="shared" ca="1" si="4577"/>
        <v>Looks good!</v>
      </c>
    </row>
    <row r="38992" spans="2:13" x14ac:dyDescent="0.2">
      <c r="B38992">
        <f t="shared" ca="1" si="4571"/>
        <v>66</v>
      </c>
      <c r="C38992">
        <f t="shared" ca="1" si="4571"/>
        <v>29</v>
      </c>
      <c r="D38992">
        <f t="shared" ca="1" si="4571"/>
        <v>75</v>
      </c>
      <c r="E38992">
        <f t="shared" ca="1" si="4571"/>
        <v>35</v>
      </c>
      <c r="H38992">
        <f t="shared" ca="1" si="4573"/>
        <v>0</v>
      </c>
      <c r="I38992">
        <f t="shared" ca="1" si="4574"/>
        <v>0</v>
      </c>
      <c r="J38992">
        <f t="shared" ca="1" si="4575"/>
        <v>0</v>
      </c>
      <c r="K38992">
        <f t="shared" ca="1" si="4576"/>
        <v>0</v>
      </c>
      <c r="L38992">
        <f t="shared" ca="1" si="4572"/>
        <v>0</v>
      </c>
      <c r="M38992" t="str">
        <f t="shared" ca="1" si="4577"/>
        <v>Looks good!</v>
      </c>
    </row>
    <row r="38993" spans="2:13" x14ac:dyDescent="0.2">
      <c r="B38993">
        <f t="shared" ca="1" si="4571"/>
        <v>28</v>
      </c>
      <c r="C38993">
        <f t="shared" ca="1" si="4571"/>
        <v>75</v>
      </c>
      <c r="D38993">
        <f t="shared" ca="1" si="4571"/>
        <v>38</v>
      </c>
      <c r="E38993">
        <f t="shared" ca="1" si="4571"/>
        <v>99</v>
      </c>
      <c r="H38993">
        <f t="shared" ca="1" si="4573"/>
        <v>0</v>
      </c>
      <c r="I38993">
        <f t="shared" ca="1" si="4574"/>
        <v>0</v>
      </c>
      <c r="J38993">
        <f t="shared" ca="1" si="4575"/>
        <v>0</v>
      </c>
      <c r="K38993">
        <f t="shared" ca="1" si="4576"/>
        <v>0</v>
      </c>
      <c r="L38993">
        <f t="shared" ca="1" si="4572"/>
        <v>0</v>
      </c>
      <c r="M38993" t="str">
        <f t="shared" ca="1" si="4577"/>
        <v>Looks good!</v>
      </c>
    </row>
    <row r="38994" spans="2:13" x14ac:dyDescent="0.2">
      <c r="B38994">
        <f t="shared" ca="1" si="4571"/>
        <v>8</v>
      </c>
      <c r="C38994">
        <f t="shared" ca="1" si="4571"/>
        <v>27</v>
      </c>
      <c r="D38994">
        <f t="shared" ca="1" si="4571"/>
        <v>69</v>
      </c>
      <c r="E38994">
        <f t="shared" ca="1" si="4571"/>
        <v>54</v>
      </c>
      <c r="H38994">
        <f t="shared" ca="1" si="4573"/>
        <v>0</v>
      </c>
      <c r="I38994">
        <f t="shared" ca="1" si="4574"/>
        <v>0</v>
      </c>
      <c r="J38994">
        <f t="shared" ca="1" si="4575"/>
        <v>0</v>
      </c>
      <c r="K38994">
        <f t="shared" ca="1" si="4576"/>
        <v>0</v>
      </c>
      <c r="L38994">
        <f t="shared" ca="1" si="4572"/>
        <v>0</v>
      </c>
      <c r="M38994" t="str">
        <f t="shared" ca="1" si="4577"/>
        <v>Looks good!</v>
      </c>
    </row>
    <row r="38995" spans="2:13" x14ac:dyDescent="0.2">
      <c r="B38995">
        <f t="shared" ca="1" si="4571"/>
        <v>93</v>
      </c>
      <c r="C38995">
        <f t="shared" ca="1" si="4571"/>
        <v>10</v>
      </c>
      <c r="D38995">
        <f t="shared" ca="1" si="4571"/>
        <v>80</v>
      </c>
      <c r="E38995">
        <f t="shared" ca="1" si="4571"/>
        <v>30</v>
      </c>
      <c r="H38995">
        <f t="shared" ca="1" si="4573"/>
        <v>0</v>
      </c>
      <c r="I38995">
        <f t="shared" ca="1" si="4574"/>
        <v>0</v>
      </c>
      <c r="J38995">
        <f t="shared" ca="1" si="4575"/>
        <v>0</v>
      </c>
      <c r="K38995">
        <f t="shared" ca="1" si="4576"/>
        <v>0</v>
      </c>
      <c r="L38995">
        <f t="shared" ca="1" si="4572"/>
        <v>0</v>
      </c>
      <c r="M38995" t="str">
        <f t="shared" ca="1" si="4577"/>
        <v>Looks good!</v>
      </c>
    </row>
    <row r="38996" spans="2:13" x14ac:dyDescent="0.2">
      <c r="B38996">
        <f t="shared" ca="1" si="4571"/>
        <v>61</v>
      </c>
      <c r="C38996">
        <f t="shared" ca="1" si="4571"/>
        <v>89</v>
      </c>
      <c r="D38996">
        <f t="shared" ca="1" si="4571"/>
        <v>47</v>
      </c>
      <c r="E38996">
        <f t="shared" ca="1" si="4571"/>
        <v>95</v>
      </c>
      <c r="H38996">
        <f t="shared" ca="1" si="4573"/>
        <v>0</v>
      </c>
      <c r="I38996">
        <f t="shared" ca="1" si="4574"/>
        <v>0</v>
      </c>
      <c r="J38996">
        <f t="shared" ca="1" si="4575"/>
        <v>0</v>
      </c>
      <c r="K38996">
        <f t="shared" ca="1" si="4576"/>
        <v>0</v>
      </c>
      <c r="L38996">
        <f t="shared" ca="1" si="4572"/>
        <v>0</v>
      </c>
      <c r="M38996" t="str">
        <f t="shared" ca="1" si="4577"/>
        <v>Looks good!</v>
      </c>
    </row>
    <row r="38997" spans="2:13" x14ac:dyDescent="0.2">
      <c r="B38997">
        <f t="shared" ca="1" si="4571"/>
        <v>81</v>
      </c>
      <c r="C38997">
        <f t="shared" ca="1" si="4571"/>
        <v>51</v>
      </c>
      <c r="D38997">
        <f t="shared" ca="1" si="4571"/>
        <v>51</v>
      </c>
      <c r="E38997">
        <f t="shared" ca="1" si="4571"/>
        <v>82</v>
      </c>
      <c r="H38997">
        <f t="shared" ca="1" si="4573"/>
        <v>0</v>
      </c>
      <c r="I38997">
        <f t="shared" ca="1" si="4574"/>
        <v>0</v>
      </c>
      <c r="J38997">
        <f t="shared" ca="1" si="4575"/>
        <v>0</v>
      </c>
      <c r="K38997">
        <f t="shared" ca="1" si="4576"/>
        <v>0</v>
      </c>
      <c r="L38997">
        <f t="shared" ca="1" si="4572"/>
        <v>0</v>
      </c>
      <c r="M38997" t="str">
        <f t="shared" ca="1" si="4577"/>
        <v>Looks good!</v>
      </c>
    </row>
    <row r="38998" spans="2:13" x14ac:dyDescent="0.2">
      <c r="B38998">
        <f t="shared" ca="1" si="4571"/>
        <v>41</v>
      </c>
      <c r="C38998">
        <f t="shared" ca="1" si="4571"/>
        <v>72</v>
      </c>
      <c r="D38998">
        <f t="shared" ca="1" si="4571"/>
        <v>20</v>
      </c>
      <c r="E38998">
        <f t="shared" ca="1" si="4571"/>
        <v>22</v>
      </c>
      <c r="H38998">
        <f t="shared" ca="1" si="4573"/>
        <v>0</v>
      </c>
      <c r="I38998">
        <f t="shared" ca="1" si="4574"/>
        <v>0</v>
      </c>
      <c r="J38998">
        <f t="shared" ca="1" si="4575"/>
        <v>0</v>
      </c>
      <c r="K38998">
        <f t="shared" ca="1" si="4576"/>
        <v>0</v>
      </c>
      <c r="L38998">
        <f t="shared" ca="1" si="4572"/>
        <v>0</v>
      </c>
      <c r="M38998" t="str">
        <f t="shared" ca="1" si="4577"/>
        <v>Looks good!</v>
      </c>
    </row>
    <row r="38999" spans="2:13" x14ac:dyDescent="0.2">
      <c r="B38999">
        <f t="shared" ca="1" si="4571"/>
        <v>68</v>
      </c>
      <c r="C38999">
        <f t="shared" ca="1" si="4571"/>
        <v>55</v>
      </c>
      <c r="D38999">
        <f t="shared" ca="1" si="4571"/>
        <v>14</v>
      </c>
      <c r="E38999">
        <f t="shared" ca="1" si="4571"/>
        <v>20</v>
      </c>
      <c r="H38999">
        <f t="shared" ca="1" si="4573"/>
        <v>0</v>
      </c>
      <c r="I38999">
        <f t="shared" ca="1" si="4574"/>
        <v>0</v>
      </c>
      <c r="J38999">
        <f t="shared" ca="1" si="4575"/>
        <v>0</v>
      </c>
      <c r="K38999">
        <f t="shared" ca="1" si="4576"/>
        <v>0</v>
      </c>
      <c r="L38999">
        <f t="shared" ca="1" si="4572"/>
        <v>0</v>
      </c>
      <c r="M38999" t="str">
        <f t="shared" ca="1" si="4577"/>
        <v>Looks good!</v>
      </c>
    </row>
    <row r="39000" spans="2:13" x14ac:dyDescent="0.2">
      <c r="B39000">
        <f t="shared" ca="1" si="4571"/>
        <v>90</v>
      </c>
      <c r="C39000">
        <f t="shared" ca="1" si="4571"/>
        <v>88</v>
      </c>
      <c r="D39000">
        <f t="shared" ca="1" si="4571"/>
        <v>94</v>
      </c>
      <c r="E39000">
        <f t="shared" ca="1" si="4571"/>
        <v>12</v>
      </c>
      <c r="H39000">
        <f t="shared" ca="1" si="4573"/>
        <v>0</v>
      </c>
      <c r="I39000">
        <f t="shared" ca="1" si="4574"/>
        <v>0</v>
      </c>
      <c r="J39000">
        <f t="shared" ca="1" si="4575"/>
        <v>0</v>
      </c>
      <c r="K39000">
        <f t="shared" ca="1" si="4576"/>
        <v>0</v>
      </c>
      <c r="L39000">
        <f t="shared" ca="1" si="4572"/>
        <v>0</v>
      </c>
      <c r="M39000" t="str">
        <f t="shared" ca="1" si="4577"/>
        <v>Looks good!</v>
      </c>
    </row>
    <row r="39001" spans="2:13" x14ac:dyDescent="0.2">
      <c r="B39001">
        <f t="shared" ca="1" si="4571"/>
        <v>25</v>
      </c>
      <c r="C39001">
        <f t="shared" ca="1" si="4571"/>
        <v>52</v>
      </c>
      <c r="D39001">
        <f t="shared" ca="1" si="4571"/>
        <v>20</v>
      </c>
      <c r="E39001">
        <f t="shared" ca="1" si="4571"/>
        <v>64</v>
      </c>
      <c r="H39001">
        <f t="shared" ca="1" si="4573"/>
        <v>0</v>
      </c>
      <c r="I39001">
        <f t="shared" ca="1" si="4574"/>
        <v>0</v>
      </c>
      <c r="J39001">
        <f t="shared" ca="1" si="4575"/>
        <v>0</v>
      </c>
      <c r="K39001">
        <f t="shared" ca="1" si="4576"/>
        <v>0</v>
      </c>
      <c r="L39001">
        <f t="shared" ca="1" si="4572"/>
        <v>0</v>
      </c>
      <c r="M39001" t="str">
        <f t="shared" ca="1" si="4577"/>
        <v>Looks good!</v>
      </c>
    </row>
    <row r="39002" spans="2:13" x14ac:dyDescent="0.2">
      <c r="B39002">
        <f t="shared" ca="1" si="4571"/>
        <v>61</v>
      </c>
      <c r="C39002">
        <f t="shared" ca="1" si="4571"/>
        <v>33</v>
      </c>
      <c r="D39002">
        <f t="shared" ca="1" si="4571"/>
        <v>95</v>
      </c>
      <c r="E39002">
        <f t="shared" ca="1" si="4571"/>
        <v>79</v>
      </c>
      <c r="H39002">
        <f t="shared" ca="1" si="4573"/>
        <v>0</v>
      </c>
      <c r="I39002">
        <f t="shared" ca="1" si="4574"/>
        <v>0</v>
      </c>
      <c r="J39002">
        <f t="shared" ca="1" si="4575"/>
        <v>0</v>
      </c>
      <c r="K39002">
        <f t="shared" ca="1" si="4576"/>
        <v>0</v>
      </c>
      <c r="L39002">
        <f t="shared" ca="1" si="4572"/>
        <v>0</v>
      </c>
      <c r="M39002" t="str">
        <f t="shared" ca="1" si="4577"/>
        <v>Looks good!</v>
      </c>
    </row>
    <row r="39003" spans="2:13" x14ac:dyDescent="0.2">
      <c r="B39003">
        <f t="shared" ca="1" si="4571"/>
        <v>60</v>
      </c>
      <c r="C39003">
        <f t="shared" ca="1" si="4571"/>
        <v>9</v>
      </c>
      <c r="D39003">
        <f t="shared" ca="1" si="4571"/>
        <v>26</v>
      </c>
      <c r="E39003">
        <f t="shared" ca="1" si="4571"/>
        <v>58</v>
      </c>
      <c r="H39003">
        <f t="shared" ca="1" si="4573"/>
        <v>0</v>
      </c>
      <c r="I39003">
        <f t="shared" ca="1" si="4574"/>
        <v>0</v>
      </c>
      <c r="J39003">
        <f t="shared" ca="1" si="4575"/>
        <v>0</v>
      </c>
      <c r="K39003">
        <f t="shared" ca="1" si="4576"/>
        <v>0</v>
      </c>
      <c r="L39003">
        <f t="shared" ca="1" si="4572"/>
        <v>0</v>
      </c>
      <c r="M39003" t="str">
        <f t="shared" ca="1" si="4577"/>
        <v>Looks good!</v>
      </c>
    </row>
    <row r="39004" spans="2:13" x14ac:dyDescent="0.2">
      <c r="B39004">
        <f t="shared" ca="1" si="4571"/>
        <v>98</v>
      </c>
      <c r="C39004">
        <f t="shared" ca="1" si="4571"/>
        <v>69</v>
      </c>
      <c r="D39004">
        <f t="shared" ca="1" si="4571"/>
        <v>78</v>
      </c>
      <c r="E39004">
        <f t="shared" ca="1" si="4571"/>
        <v>24</v>
      </c>
      <c r="H39004">
        <f t="shared" ca="1" si="4573"/>
        <v>0</v>
      </c>
      <c r="I39004">
        <f t="shared" ca="1" si="4574"/>
        <v>0</v>
      </c>
      <c r="J39004">
        <f t="shared" ca="1" si="4575"/>
        <v>0</v>
      </c>
      <c r="K39004">
        <f t="shared" ca="1" si="4576"/>
        <v>0</v>
      </c>
      <c r="L39004">
        <f t="shared" ca="1" si="4572"/>
        <v>0</v>
      </c>
      <c r="M39004" t="str">
        <f t="shared" ca="1" si="4577"/>
        <v>Looks good!</v>
      </c>
    </row>
    <row r="39005" spans="2:13" x14ac:dyDescent="0.2">
      <c r="B39005">
        <f t="shared" ca="1" si="4571"/>
        <v>94</v>
      </c>
      <c r="C39005">
        <f t="shared" ca="1" si="4571"/>
        <v>16</v>
      </c>
      <c r="D39005">
        <f t="shared" ca="1" si="4571"/>
        <v>40</v>
      </c>
      <c r="E39005">
        <f t="shared" ca="1" si="4571"/>
        <v>58</v>
      </c>
      <c r="H39005">
        <f t="shared" ca="1" si="4573"/>
        <v>0</v>
      </c>
      <c r="I39005">
        <f t="shared" ca="1" si="4574"/>
        <v>0</v>
      </c>
      <c r="J39005">
        <f t="shared" ca="1" si="4575"/>
        <v>0</v>
      </c>
      <c r="K39005">
        <f t="shared" ca="1" si="4576"/>
        <v>0</v>
      </c>
      <c r="L39005">
        <f t="shared" ca="1" si="4572"/>
        <v>0</v>
      </c>
      <c r="M39005" t="str">
        <f t="shared" ca="1" si="4577"/>
        <v>Looks good!</v>
      </c>
    </row>
    <row r="39006" spans="2:13" x14ac:dyDescent="0.2">
      <c r="B39006">
        <f t="shared" ca="1" si="4571"/>
        <v>69</v>
      </c>
      <c r="C39006">
        <f t="shared" ca="1" si="4571"/>
        <v>56</v>
      </c>
      <c r="D39006">
        <f t="shared" ca="1" si="4571"/>
        <v>4</v>
      </c>
      <c r="E39006">
        <f t="shared" ca="1" si="4571"/>
        <v>9</v>
      </c>
      <c r="H39006">
        <f t="shared" ca="1" si="4573"/>
        <v>0</v>
      </c>
      <c r="I39006">
        <f t="shared" ca="1" si="4574"/>
        <v>0</v>
      </c>
      <c r="J39006">
        <f t="shared" ca="1" si="4575"/>
        <v>1</v>
      </c>
      <c r="K39006">
        <f t="shared" ca="1" si="4576"/>
        <v>0</v>
      </c>
      <c r="L39006">
        <f t="shared" ca="1" si="4572"/>
        <v>1</v>
      </c>
      <c r="M39006" t="str">
        <f t="shared" ca="1" si="4577"/>
        <v>Fix problem</v>
      </c>
    </row>
    <row r="39007" spans="2:13" x14ac:dyDescent="0.2">
      <c r="B39007">
        <f t="shared" ca="1" si="4571"/>
        <v>29</v>
      </c>
      <c r="C39007">
        <f t="shared" ca="1" si="4571"/>
        <v>22</v>
      </c>
      <c r="D39007">
        <f t="shared" ca="1" si="4571"/>
        <v>37</v>
      </c>
      <c r="E39007">
        <f t="shared" ca="1" si="4571"/>
        <v>62</v>
      </c>
      <c r="H39007">
        <f t="shared" ca="1" si="4573"/>
        <v>0</v>
      </c>
      <c r="I39007">
        <f t="shared" ca="1" si="4574"/>
        <v>0</v>
      </c>
      <c r="J39007">
        <f t="shared" ca="1" si="4575"/>
        <v>0</v>
      </c>
      <c r="K39007">
        <f t="shared" ca="1" si="4576"/>
        <v>0</v>
      </c>
      <c r="L39007">
        <f t="shared" ca="1" si="4572"/>
        <v>0</v>
      </c>
      <c r="M39007" t="str">
        <f t="shared" ca="1" si="4577"/>
        <v>Looks good!</v>
      </c>
    </row>
    <row r="39008" spans="2:13" x14ac:dyDescent="0.2">
      <c r="B39008">
        <f t="shared" ca="1" si="4571"/>
        <v>59</v>
      </c>
      <c r="C39008">
        <f t="shared" ca="1" si="4571"/>
        <v>53</v>
      </c>
      <c r="D39008">
        <f t="shared" ca="1" si="4571"/>
        <v>90</v>
      </c>
      <c r="E39008">
        <f t="shared" ca="1" si="4571"/>
        <v>81</v>
      </c>
      <c r="H39008">
        <f t="shared" ca="1" si="4573"/>
        <v>0</v>
      </c>
      <c r="I39008">
        <f t="shared" ca="1" si="4574"/>
        <v>0</v>
      </c>
      <c r="J39008">
        <f t="shared" ca="1" si="4575"/>
        <v>0</v>
      </c>
      <c r="K39008">
        <f t="shared" ca="1" si="4576"/>
        <v>0</v>
      </c>
      <c r="L39008">
        <f t="shared" ca="1" si="4572"/>
        <v>0</v>
      </c>
      <c r="M39008" t="str">
        <f t="shared" ca="1" si="4577"/>
        <v>Looks good!</v>
      </c>
    </row>
    <row r="39009" spans="2:13" x14ac:dyDescent="0.2">
      <c r="B39009">
        <f t="shared" ca="1" si="4571"/>
        <v>54</v>
      </c>
      <c r="C39009">
        <f t="shared" ca="1" si="4571"/>
        <v>42</v>
      </c>
      <c r="D39009">
        <f t="shared" ca="1" si="4571"/>
        <v>35</v>
      </c>
      <c r="E39009">
        <f t="shared" ca="1" si="4571"/>
        <v>19</v>
      </c>
      <c r="H39009">
        <f t="shared" ca="1" si="4573"/>
        <v>0</v>
      </c>
      <c r="I39009">
        <f t="shared" ca="1" si="4574"/>
        <v>0</v>
      </c>
      <c r="J39009">
        <f t="shared" ca="1" si="4575"/>
        <v>0</v>
      </c>
      <c r="K39009">
        <f t="shared" ca="1" si="4576"/>
        <v>0</v>
      </c>
      <c r="L39009">
        <f t="shared" ca="1" si="4572"/>
        <v>0</v>
      </c>
      <c r="M39009" t="str">
        <f t="shared" ca="1" si="4577"/>
        <v>Looks good!</v>
      </c>
    </row>
    <row r="39010" spans="2:13" x14ac:dyDescent="0.2">
      <c r="B39010">
        <f t="shared" ca="1" si="4571"/>
        <v>83</v>
      </c>
      <c r="C39010">
        <f t="shared" ca="1" si="4571"/>
        <v>77</v>
      </c>
      <c r="D39010">
        <f t="shared" ca="1" si="4571"/>
        <v>75</v>
      </c>
      <c r="E39010">
        <f t="shared" ca="1" si="4571"/>
        <v>70</v>
      </c>
      <c r="H39010">
        <f t="shared" ca="1" si="4573"/>
        <v>0</v>
      </c>
      <c r="I39010">
        <f t="shared" ca="1" si="4574"/>
        <v>0</v>
      </c>
      <c r="J39010">
        <f t="shared" ca="1" si="4575"/>
        <v>0</v>
      </c>
      <c r="K39010">
        <f t="shared" ca="1" si="4576"/>
        <v>0</v>
      </c>
      <c r="L39010">
        <f t="shared" ca="1" si="4572"/>
        <v>0</v>
      </c>
      <c r="M39010" t="str">
        <f t="shared" ca="1" si="4577"/>
        <v>Looks good!</v>
      </c>
    </row>
    <row r="39011" spans="2:13" x14ac:dyDescent="0.2">
      <c r="B39011">
        <f t="shared" ca="1" si="4571"/>
        <v>27</v>
      </c>
      <c r="C39011">
        <f t="shared" ca="1" si="4571"/>
        <v>32</v>
      </c>
      <c r="D39011">
        <f t="shared" ca="1" si="4571"/>
        <v>47</v>
      </c>
      <c r="E39011">
        <f t="shared" ca="1" si="4571"/>
        <v>1</v>
      </c>
      <c r="H39011">
        <f t="shared" ca="1" si="4573"/>
        <v>0</v>
      </c>
      <c r="I39011">
        <f t="shared" ca="1" si="4574"/>
        <v>0</v>
      </c>
      <c r="J39011">
        <f t="shared" ca="1" si="4575"/>
        <v>0</v>
      </c>
      <c r="K39011">
        <f t="shared" ca="1" si="4576"/>
        <v>1</v>
      </c>
      <c r="L39011">
        <f t="shared" ca="1" si="4572"/>
        <v>1</v>
      </c>
      <c r="M39011" t="str">
        <f t="shared" ca="1" si="4577"/>
        <v>Fix problem</v>
      </c>
    </row>
    <row r="39012" spans="2:13" x14ac:dyDescent="0.2">
      <c r="B39012">
        <f t="shared" ca="1" si="4571"/>
        <v>9</v>
      </c>
      <c r="C39012">
        <f t="shared" ca="1" si="4571"/>
        <v>21</v>
      </c>
      <c r="D39012">
        <f t="shared" ca="1" si="4571"/>
        <v>60</v>
      </c>
      <c r="E39012">
        <f t="shared" ca="1" si="4571"/>
        <v>57</v>
      </c>
      <c r="H39012">
        <f t="shared" ca="1" si="4573"/>
        <v>0</v>
      </c>
      <c r="I39012">
        <f t="shared" ca="1" si="4574"/>
        <v>0</v>
      </c>
      <c r="J39012">
        <f t="shared" ca="1" si="4575"/>
        <v>0</v>
      </c>
      <c r="K39012">
        <f t="shared" ca="1" si="4576"/>
        <v>0</v>
      </c>
      <c r="L39012">
        <f t="shared" ca="1" si="4572"/>
        <v>0</v>
      </c>
      <c r="M39012" t="str">
        <f t="shared" ca="1" si="4577"/>
        <v>Looks good!</v>
      </c>
    </row>
    <row r="39013" spans="2:13" x14ac:dyDescent="0.2">
      <c r="B39013">
        <f t="shared" ca="1" si="4571"/>
        <v>3</v>
      </c>
      <c r="C39013">
        <f t="shared" ca="1" si="4571"/>
        <v>91</v>
      </c>
      <c r="D39013">
        <f t="shared" ca="1" si="4571"/>
        <v>52</v>
      </c>
      <c r="E39013">
        <f t="shared" ca="1" si="4571"/>
        <v>76</v>
      </c>
      <c r="H39013">
        <f t="shared" ca="1" si="4573"/>
        <v>1</v>
      </c>
      <c r="I39013">
        <f t="shared" ca="1" si="4574"/>
        <v>0</v>
      </c>
      <c r="J39013">
        <f t="shared" ca="1" si="4575"/>
        <v>0</v>
      </c>
      <c r="K39013">
        <f t="shared" ca="1" si="4576"/>
        <v>0</v>
      </c>
      <c r="L39013">
        <f t="shared" ca="1" si="4572"/>
        <v>1</v>
      </c>
      <c r="M39013" t="str">
        <f t="shared" ca="1" si="4577"/>
        <v>Fix problem</v>
      </c>
    </row>
    <row r="39014" spans="2:13" x14ac:dyDescent="0.2">
      <c r="B39014">
        <f t="shared" ca="1" si="4571"/>
        <v>3</v>
      </c>
      <c r="C39014">
        <f t="shared" ca="1" si="4571"/>
        <v>18</v>
      </c>
      <c r="D39014">
        <f t="shared" ca="1" si="4571"/>
        <v>66</v>
      </c>
      <c r="E39014">
        <f t="shared" ca="1" si="4571"/>
        <v>98</v>
      </c>
      <c r="H39014">
        <f t="shared" ca="1" si="4573"/>
        <v>1</v>
      </c>
      <c r="I39014">
        <f t="shared" ca="1" si="4574"/>
        <v>0</v>
      </c>
      <c r="J39014">
        <f t="shared" ca="1" si="4575"/>
        <v>0</v>
      </c>
      <c r="K39014">
        <f t="shared" ca="1" si="4576"/>
        <v>0</v>
      </c>
      <c r="L39014">
        <f t="shared" ca="1" si="4572"/>
        <v>1</v>
      </c>
      <c r="M39014" t="str">
        <f t="shared" ca="1" si="4577"/>
        <v>Fix problem</v>
      </c>
    </row>
    <row r="39015" spans="2:13" x14ac:dyDescent="0.2">
      <c r="B39015">
        <f t="shared" ca="1" si="4571"/>
        <v>90</v>
      </c>
      <c r="C39015">
        <f t="shared" ca="1" si="4571"/>
        <v>83</v>
      </c>
      <c r="D39015">
        <f t="shared" ca="1" si="4571"/>
        <v>20</v>
      </c>
      <c r="E39015">
        <f t="shared" ca="1" si="4571"/>
        <v>55</v>
      </c>
      <c r="H39015">
        <f t="shared" ca="1" si="4573"/>
        <v>0</v>
      </c>
      <c r="I39015">
        <f t="shared" ca="1" si="4574"/>
        <v>0</v>
      </c>
      <c r="J39015">
        <f t="shared" ca="1" si="4575"/>
        <v>0</v>
      </c>
      <c r="K39015">
        <f t="shared" ca="1" si="4576"/>
        <v>0</v>
      </c>
      <c r="L39015">
        <f t="shared" ca="1" si="4572"/>
        <v>0</v>
      </c>
      <c r="M39015" t="str">
        <f t="shared" ca="1" si="4577"/>
        <v>Looks good!</v>
      </c>
    </row>
    <row r="39016" spans="2:13" x14ac:dyDescent="0.2">
      <c r="B39016">
        <f t="shared" ca="1" si="4571"/>
        <v>13</v>
      </c>
      <c r="C39016">
        <f t="shared" ca="1" si="4571"/>
        <v>52</v>
      </c>
      <c r="D39016">
        <f t="shared" ca="1" si="4571"/>
        <v>27</v>
      </c>
      <c r="E39016">
        <f t="shared" ca="1" si="4571"/>
        <v>84</v>
      </c>
      <c r="H39016">
        <f t="shared" ca="1" si="4573"/>
        <v>0</v>
      </c>
      <c r="I39016">
        <f t="shared" ca="1" si="4574"/>
        <v>0</v>
      </c>
      <c r="J39016">
        <f t="shared" ca="1" si="4575"/>
        <v>0</v>
      </c>
      <c r="K39016">
        <f t="shared" ca="1" si="4576"/>
        <v>0</v>
      </c>
      <c r="L39016">
        <f t="shared" ca="1" si="4572"/>
        <v>0</v>
      </c>
      <c r="M39016" t="str">
        <f t="shared" ca="1" si="4577"/>
        <v>Looks good!</v>
      </c>
    </row>
    <row r="39017" spans="2:13" x14ac:dyDescent="0.2">
      <c r="B39017">
        <f t="shared" ca="1" si="4571"/>
        <v>48</v>
      </c>
      <c r="C39017">
        <f t="shared" ca="1" si="4571"/>
        <v>41</v>
      </c>
      <c r="D39017">
        <f t="shared" ca="1" si="4571"/>
        <v>25</v>
      </c>
      <c r="E39017">
        <f t="shared" ref="C39017:E39052" ca="1" si="4578">RANDBETWEEN(1,100)</f>
        <v>2</v>
      </c>
      <c r="H39017">
        <f t="shared" ca="1" si="4573"/>
        <v>0</v>
      </c>
      <c r="I39017">
        <f t="shared" ca="1" si="4574"/>
        <v>0</v>
      </c>
      <c r="J39017">
        <f t="shared" ca="1" si="4575"/>
        <v>0</v>
      </c>
      <c r="K39017">
        <f t="shared" ca="1" si="4576"/>
        <v>1</v>
      </c>
      <c r="L39017">
        <f t="shared" ca="1" si="4572"/>
        <v>1</v>
      </c>
      <c r="M39017" t="str">
        <f t="shared" ca="1" si="4577"/>
        <v>Fix problem</v>
      </c>
    </row>
    <row r="39018" spans="2:13" x14ac:dyDescent="0.2">
      <c r="B39018">
        <f t="shared" ref="B39018:E39081" ca="1" si="4579">RANDBETWEEN(1,100)</f>
        <v>79</v>
      </c>
      <c r="C39018">
        <f t="shared" ca="1" si="4578"/>
        <v>63</v>
      </c>
      <c r="D39018">
        <f t="shared" ca="1" si="4578"/>
        <v>85</v>
      </c>
      <c r="E39018">
        <f t="shared" ca="1" si="4578"/>
        <v>45</v>
      </c>
      <c r="H39018">
        <f t="shared" ca="1" si="4573"/>
        <v>0</v>
      </c>
      <c r="I39018">
        <f t="shared" ca="1" si="4574"/>
        <v>0</v>
      </c>
      <c r="J39018">
        <f t="shared" ca="1" si="4575"/>
        <v>0</v>
      </c>
      <c r="K39018">
        <f t="shared" ca="1" si="4576"/>
        <v>0</v>
      </c>
      <c r="L39018">
        <f t="shared" ca="1" si="4572"/>
        <v>0</v>
      </c>
      <c r="M39018" t="str">
        <f t="shared" ca="1" si="4577"/>
        <v>Looks good!</v>
      </c>
    </row>
    <row r="39019" spans="2:13" x14ac:dyDescent="0.2">
      <c r="B39019">
        <f t="shared" ca="1" si="4579"/>
        <v>21</v>
      </c>
      <c r="C39019">
        <f t="shared" ca="1" si="4578"/>
        <v>24</v>
      </c>
      <c r="D39019">
        <f t="shared" ca="1" si="4578"/>
        <v>71</v>
      </c>
      <c r="E39019">
        <f t="shared" ca="1" si="4578"/>
        <v>90</v>
      </c>
      <c r="H39019">
        <f t="shared" ca="1" si="4573"/>
        <v>0</v>
      </c>
      <c r="I39019">
        <f t="shared" ca="1" si="4574"/>
        <v>0</v>
      </c>
      <c r="J39019">
        <f t="shared" ca="1" si="4575"/>
        <v>0</v>
      </c>
      <c r="K39019">
        <f t="shared" ca="1" si="4576"/>
        <v>0</v>
      </c>
      <c r="L39019">
        <f t="shared" ca="1" si="4572"/>
        <v>0</v>
      </c>
      <c r="M39019" t="str">
        <f t="shared" ca="1" si="4577"/>
        <v>Looks good!</v>
      </c>
    </row>
    <row r="39020" spans="2:13" x14ac:dyDescent="0.2">
      <c r="B39020">
        <f t="shared" ca="1" si="4579"/>
        <v>80</v>
      </c>
      <c r="C39020">
        <f t="shared" ca="1" si="4578"/>
        <v>57</v>
      </c>
      <c r="D39020">
        <f t="shared" ca="1" si="4578"/>
        <v>44</v>
      </c>
      <c r="E39020">
        <f t="shared" ca="1" si="4578"/>
        <v>87</v>
      </c>
      <c r="H39020">
        <f t="shared" ca="1" si="4573"/>
        <v>0</v>
      </c>
      <c r="I39020">
        <f t="shared" ca="1" si="4574"/>
        <v>0</v>
      </c>
      <c r="J39020">
        <f t="shared" ca="1" si="4575"/>
        <v>0</v>
      </c>
      <c r="K39020">
        <f t="shared" ca="1" si="4576"/>
        <v>0</v>
      </c>
      <c r="L39020">
        <f t="shared" ca="1" si="4572"/>
        <v>0</v>
      </c>
      <c r="M39020" t="str">
        <f t="shared" ca="1" si="4577"/>
        <v>Looks good!</v>
      </c>
    </row>
    <row r="39021" spans="2:13" x14ac:dyDescent="0.2">
      <c r="B39021">
        <f t="shared" ca="1" si="4579"/>
        <v>41</v>
      </c>
      <c r="C39021">
        <f t="shared" ca="1" si="4578"/>
        <v>81</v>
      </c>
      <c r="D39021">
        <f t="shared" ca="1" si="4578"/>
        <v>51</v>
      </c>
      <c r="E39021">
        <f t="shared" ca="1" si="4578"/>
        <v>60</v>
      </c>
      <c r="H39021">
        <f t="shared" ca="1" si="4573"/>
        <v>0</v>
      </c>
      <c r="I39021">
        <f t="shared" ca="1" si="4574"/>
        <v>0</v>
      </c>
      <c r="J39021">
        <f t="shared" ca="1" si="4575"/>
        <v>0</v>
      </c>
      <c r="K39021">
        <f t="shared" ca="1" si="4576"/>
        <v>0</v>
      </c>
      <c r="L39021">
        <f t="shared" ca="1" si="4572"/>
        <v>0</v>
      </c>
      <c r="M39021" t="str">
        <f t="shared" ca="1" si="4577"/>
        <v>Looks good!</v>
      </c>
    </row>
    <row r="39022" spans="2:13" x14ac:dyDescent="0.2">
      <c r="B39022">
        <f t="shared" ca="1" si="4579"/>
        <v>87</v>
      </c>
      <c r="C39022">
        <f t="shared" ca="1" si="4578"/>
        <v>56</v>
      </c>
      <c r="D39022">
        <f t="shared" ca="1" si="4578"/>
        <v>5</v>
      </c>
      <c r="E39022">
        <f t="shared" ca="1" si="4578"/>
        <v>1</v>
      </c>
      <c r="H39022">
        <f t="shared" ca="1" si="4573"/>
        <v>0</v>
      </c>
      <c r="I39022">
        <f t="shared" ca="1" si="4574"/>
        <v>0</v>
      </c>
      <c r="J39022">
        <f t="shared" ca="1" si="4575"/>
        <v>1</v>
      </c>
      <c r="K39022">
        <f t="shared" ca="1" si="4576"/>
        <v>1</v>
      </c>
      <c r="L39022">
        <f t="shared" ca="1" si="4572"/>
        <v>2</v>
      </c>
      <c r="M39022" t="str">
        <f t="shared" ca="1" si="4577"/>
        <v>Near miss</v>
      </c>
    </row>
    <row r="39023" spans="2:13" x14ac:dyDescent="0.2">
      <c r="B39023">
        <f t="shared" ca="1" si="4579"/>
        <v>36</v>
      </c>
      <c r="C39023">
        <f t="shared" ca="1" si="4578"/>
        <v>24</v>
      </c>
      <c r="D39023">
        <f t="shared" ca="1" si="4578"/>
        <v>60</v>
      </c>
      <c r="E39023">
        <f t="shared" ca="1" si="4578"/>
        <v>16</v>
      </c>
      <c r="H39023">
        <f t="shared" ca="1" si="4573"/>
        <v>0</v>
      </c>
      <c r="I39023">
        <f t="shared" ca="1" si="4574"/>
        <v>0</v>
      </c>
      <c r="J39023">
        <f t="shared" ca="1" si="4575"/>
        <v>0</v>
      </c>
      <c r="K39023">
        <f t="shared" ca="1" si="4576"/>
        <v>0</v>
      </c>
      <c r="L39023">
        <f t="shared" ca="1" si="4572"/>
        <v>0</v>
      </c>
      <c r="M39023" t="str">
        <f t="shared" ca="1" si="4577"/>
        <v>Looks good!</v>
      </c>
    </row>
    <row r="39024" spans="2:13" x14ac:dyDescent="0.2">
      <c r="B39024">
        <f t="shared" ca="1" si="4579"/>
        <v>66</v>
      </c>
      <c r="C39024">
        <f t="shared" ca="1" si="4578"/>
        <v>9</v>
      </c>
      <c r="D39024">
        <f t="shared" ca="1" si="4578"/>
        <v>13</v>
      </c>
      <c r="E39024">
        <f t="shared" ca="1" si="4578"/>
        <v>79</v>
      </c>
      <c r="H39024">
        <f t="shared" ca="1" si="4573"/>
        <v>0</v>
      </c>
      <c r="I39024">
        <f t="shared" ca="1" si="4574"/>
        <v>0</v>
      </c>
      <c r="J39024">
        <f t="shared" ca="1" si="4575"/>
        <v>0</v>
      </c>
      <c r="K39024">
        <f t="shared" ca="1" si="4576"/>
        <v>0</v>
      </c>
      <c r="L39024">
        <f t="shared" ca="1" si="4572"/>
        <v>0</v>
      </c>
      <c r="M39024" t="str">
        <f t="shared" ca="1" si="4577"/>
        <v>Looks good!</v>
      </c>
    </row>
    <row r="39025" spans="2:13" x14ac:dyDescent="0.2">
      <c r="B39025">
        <f t="shared" ca="1" si="4579"/>
        <v>13</v>
      </c>
      <c r="C39025">
        <f t="shared" ca="1" si="4578"/>
        <v>58</v>
      </c>
      <c r="D39025">
        <f t="shared" ca="1" si="4578"/>
        <v>58</v>
      </c>
      <c r="E39025">
        <f t="shared" ca="1" si="4578"/>
        <v>9</v>
      </c>
      <c r="H39025">
        <f t="shared" ca="1" si="4573"/>
        <v>0</v>
      </c>
      <c r="I39025">
        <f t="shared" ca="1" si="4574"/>
        <v>0</v>
      </c>
      <c r="J39025">
        <f t="shared" ca="1" si="4575"/>
        <v>0</v>
      </c>
      <c r="K39025">
        <f t="shared" ca="1" si="4576"/>
        <v>0</v>
      </c>
      <c r="L39025">
        <f t="shared" ca="1" si="4572"/>
        <v>0</v>
      </c>
      <c r="M39025" t="str">
        <f t="shared" ca="1" si="4577"/>
        <v>Looks good!</v>
      </c>
    </row>
    <row r="39026" spans="2:13" x14ac:dyDescent="0.2">
      <c r="B39026">
        <f t="shared" ca="1" si="4579"/>
        <v>56</v>
      </c>
      <c r="C39026">
        <f t="shared" ca="1" si="4578"/>
        <v>76</v>
      </c>
      <c r="D39026">
        <f t="shared" ca="1" si="4578"/>
        <v>69</v>
      </c>
      <c r="E39026">
        <f t="shared" ca="1" si="4578"/>
        <v>7</v>
      </c>
      <c r="H39026">
        <f t="shared" ca="1" si="4573"/>
        <v>0</v>
      </c>
      <c r="I39026">
        <f t="shared" ca="1" si="4574"/>
        <v>0</v>
      </c>
      <c r="J39026">
        <f t="shared" ca="1" si="4575"/>
        <v>0</v>
      </c>
      <c r="K39026">
        <f t="shared" ca="1" si="4576"/>
        <v>0</v>
      </c>
      <c r="L39026">
        <f t="shared" ca="1" si="4572"/>
        <v>0</v>
      </c>
      <c r="M39026" t="str">
        <f t="shared" ca="1" si="4577"/>
        <v>Looks good!</v>
      </c>
    </row>
    <row r="39027" spans="2:13" x14ac:dyDescent="0.2">
      <c r="B39027">
        <f t="shared" ca="1" si="4579"/>
        <v>63</v>
      </c>
      <c r="C39027">
        <f t="shared" ca="1" si="4578"/>
        <v>11</v>
      </c>
      <c r="D39027">
        <f t="shared" ca="1" si="4578"/>
        <v>59</v>
      </c>
      <c r="E39027">
        <f t="shared" ca="1" si="4578"/>
        <v>31</v>
      </c>
      <c r="H39027">
        <f t="shared" ca="1" si="4573"/>
        <v>0</v>
      </c>
      <c r="I39027">
        <f t="shared" ca="1" si="4574"/>
        <v>0</v>
      </c>
      <c r="J39027">
        <f t="shared" ca="1" si="4575"/>
        <v>0</v>
      </c>
      <c r="K39027">
        <f t="shared" ca="1" si="4576"/>
        <v>0</v>
      </c>
      <c r="L39027">
        <f t="shared" ca="1" si="4572"/>
        <v>0</v>
      </c>
      <c r="M39027" t="str">
        <f t="shared" ca="1" si="4577"/>
        <v>Looks good!</v>
      </c>
    </row>
    <row r="39028" spans="2:13" x14ac:dyDescent="0.2">
      <c r="B39028">
        <f t="shared" ca="1" si="4579"/>
        <v>43</v>
      </c>
      <c r="C39028">
        <f t="shared" ca="1" si="4578"/>
        <v>86</v>
      </c>
      <c r="D39028">
        <f t="shared" ca="1" si="4578"/>
        <v>62</v>
      </c>
      <c r="E39028">
        <f t="shared" ca="1" si="4578"/>
        <v>60</v>
      </c>
      <c r="H39028">
        <f t="shared" ca="1" si="4573"/>
        <v>0</v>
      </c>
      <c r="I39028">
        <f t="shared" ca="1" si="4574"/>
        <v>0</v>
      </c>
      <c r="J39028">
        <f t="shared" ca="1" si="4575"/>
        <v>0</v>
      </c>
      <c r="K39028">
        <f t="shared" ca="1" si="4576"/>
        <v>0</v>
      </c>
      <c r="L39028">
        <f t="shared" ref="L39028:L39091" ca="1" si="4580">SUM(H39028:K39028)</f>
        <v>0</v>
      </c>
      <c r="M39028" t="str">
        <f t="shared" ca="1" si="4577"/>
        <v>Looks good!</v>
      </c>
    </row>
    <row r="39029" spans="2:13" x14ac:dyDescent="0.2">
      <c r="B39029">
        <f t="shared" ca="1" si="4579"/>
        <v>19</v>
      </c>
      <c r="C39029">
        <f t="shared" ca="1" si="4578"/>
        <v>78</v>
      </c>
      <c r="D39029">
        <f t="shared" ca="1" si="4578"/>
        <v>85</v>
      </c>
      <c r="E39029">
        <f t="shared" ca="1" si="4578"/>
        <v>91</v>
      </c>
      <c r="H39029">
        <f t="shared" ca="1" si="4573"/>
        <v>0</v>
      </c>
      <c r="I39029">
        <f t="shared" ca="1" si="4574"/>
        <v>0</v>
      </c>
      <c r="J39029">
        <f t="shared" ca="1" si="4575"/>
        <v>0</v>
      </c>
      <c r="K39029">
        <f t="shared" ca="1" si="4576"/>
        <v>0</v>
      </c>
      <c r="L39029">
        <f t="shared" ca="1" si="4580"/>
        <v>0</v>
      </c>
      <c r="M39029" t="str">
        <f t="shared" ca="1" si="4577"/>
        <v>Looks good!</v>
      </c>
    </row>
    <row r="39030" spans="2:13" x14ac:dyDescent="0.2">
      <c r="B39030">
        <f t="shared" ca="1" si="4579"/>
        <v>12</v>
      </c>
      <c r="C39030">
        <f t="shared" ca="1" si="4578"/>
        <v>92</v>
      </c>
      <c r="D39030">
        <f t="shared" ca="1" si="4578"/>
        <v>23</v>
      </c>
      <c r="E39030">
        <f t="shared" ca="1" si="4578"/>
        <v>41</v>
      </c>
      <c r="H39030">
        <f t="shared" ca="1" si="4573"/>
        <v>0</v>
      </c>
      <c r="I39030">
        <f t="shared" ca="1" si="4574"/>
        <v>0</v>
      </c>
      <c r="J39030">
        <f t="shared" ca="1" si="4575"/>
        <v>0</v>
      </c>
      <c r="K39030">
        <f t="shared" ca="1" si="4576"/>
        <v>0</v>
      </c>
      <c r="L39030">
        <f t="shared" ca="1" si="4580"/>
        <v>0</v>
      </c>
      <c r="M39030" t="str">
        <f t="shared" ca="1" si="4577"/>
        <v>Looks good!</v>
      </c>
    </row>
    <row r="39031" spans="2:13" x14ac:dyDescent="0.2">
      <c r="B39031">
        <f t="shared" ca="1" si="4579"/>
        <v>69</v>
      </c>
      <c r="C39031">
        <f t="shared" ca="1" si="4578"/>
        <v>18</v>
      </c>
      <c r="D39031">
        <f t="shared" ca="1" si="4578"/>
        <v>53</v>
      </c>
      <c r="E39031">
        <f t="shared" ca="1" si="4578"/>
        <v>40</v>
      </c>
      <c r="H39031">
        <f t="shared" ca="1" si="4573"/>
        <v>0</v>
      </c>
      <c r="I39031">
        <f t="shared" ca="1" si="4574"/>
        <v>0</v>
      </c>
      <c r="J39031">
        <f t="shared" ca="1" si="4575"/>
        <v>0</v>
      </c>
      <c r="K39031">
        <f t="shared" ca="1" si="4576"/>
        <v>0</v>
      </c>
      <c r="L39031">
        <f t="shared" ca="1" si="4580"/>
        <v>0</v>
      </c>
      <c r="M39031" t="str">
        <f t="shared" ca="1" si="4577"/>
        <v>Looks good!</v>
      </c>
    </row>
    <row r="39032" spans="2:13" x14ac:dyDescent="0.2">
      <c r="B39032">
        <f t="shared" ca="1" si="4579"/>
        <v>57</v>
      </c>
      <c r="C39032">
        <f t="shared" ca="1" si="4578"/>
        <v>64</v>
      </c>
      <c r="D39032">
        <f t="shared" ca="1" si="4578"/>
        <v>31</v>
      </c>
      <c r="E39032">
        <f t="shared" ca="1" si="4578"/>
        <v>58</v>
      </c>
      <c r="H39032">
        <f t="shared" ca="1" si="4573"/>
        <v>0</v>
      </c>
      <c r="I39032">
        <f t="shared" ca="1" si="4574"/>
        <v>0</v>
      </c>
      <c r="J39032">
        <f t="shared" ca="1" si="4575"/>
        <v>0</v>
      </c>
      <c r="K39032">
        <f t="shared" ca="1" si="4576"/>
        <v>0</v>
      </c>
      <c r="L39032">
        <f t="shared" ca="1" si="4580"/>
        <v>0</v>
      </c>
      <c r="M39032" t="str">
        <f t="shared" ca="1" si="4577"/>
        <v>Looks good!</v>
      </c>
    </row>
    <row r="39033" spans="2:13" x14ac:dyDescent="0.2">
      <c r="B39033">
        <f t="shared" ca="1" si="4579"/>
        <v>4</v>
      </c>
      <c r="C39033">
        <f t="shared" ca="1" si="4578"/>
        <v>20</v>
      </c>
      <c r="D39033">
        <f t="shared" ca="1" si="4578"/>
        <v>94</v>
      </c>
      <c r="E39033">
        <f t="shared" ca="1" si="4578"/>
        <v>23</v>
      </c>
      <c r="H39033">
        <f t="shared" ca="1" si="4573"/>
        <v>1</v>
      </c>
      <c r="I39033">
        <f t="shared" ca="1" si="4574"/>
        <v>0</v>
      </c>
      <c r="J39033">
        <f t="shared" ca="1" si="4575"/>
        <v>0</v>
      </c>
      <c r="K39033">
        <f t="shared" ca="1" si="4576"/>
        <v>0</v>
      </c>
      <c r="L39033">
        <f t="shared" ca="1" si="4580"/>
        <v>1</v>
      </c>
      <c r="M39033" t="str">
        <f t="shared" ca="1" si="4577"/>
        <v>Fix problem</v>
      </c>
    </row>
    <row r="39034" spans="2:13" x14ac:dyDescent="0.2">
      <c r="B39034">
        <f t="shared" ca="1" si="4579"/>
        <v>85</v>
      </c>
      <c r="C39034">
        <f t="shared" ca="1" si="4578"/>
        <v>15</v>
      </c>
      <c r="D39034">
        <f t="shared" ca="1" si="4578"/>
        <v>54</v>
      </c>
      <c r="E39034">
        <f t="shared" ca="1" si="4578"/>
        <v>40</v>
      </c>
      <c r="H39034">
        <f t="shared" ca="1" si="4573"/>
        <v>0</v>
      </c>
      <c r="I39034">
        <f t="shared" ca="1" si="4574"/>
        <v>0</v>
      </c>
      <c r="J39034">
        <f t="shared" ca="1" si="4575"/>
        <v>0</v>
      </c>
      <c r="K39034">
        <f t="shared" ca="1" si="4576"/>
        <v>0</v>
      </c>
      <c r="L39034">
        <f t="shared" ca="1" si="4580"/>
        <v>0</v>
      </c>
      <c r="M39034" t="str">
        <f t="shared" ca="1" si="4577"/>
        <v>Looks good!</v>
      </c>
    </row>
    <row r="39035" spans="2:13" x14ac:dyDescent="0.2">
      <c r="B39035">
        <f t="shared" ca="1" si="4579"/>
        <v>15</v>
      </c>
      <c r="C39035">
        <f t="shared" ca="1" si="4578"/>
        <v>70</v>
      </c>
      <c r="D39035">
        <f t="shared" ca="1" si="4578"/>
        <v>29</v>
      </c>
      <c r="E39035">
        <f t="shared" ca="1" si="4578"/>
        <v>29</v>
      </c>
      <c r="H39035">
        <f t="shared" ca="1" si="4573"/>
        <v>0</v>
      </c>
      <c r="I39035">
        <f t="shared" ca="1" si="4574"/>
        <v>0</v>
      </c>
      <c r="J39035">
        <f t="shared" ca="1" si="4575"/>
        <v>0</v>
      </c>
      <c r="K39035">
        <f t="shared" ca="1" si="4576"/>
        <v>0</v>
      </c>
      <c r="L39035">
        <f t="shared" ca="1" si="4580"/>
        <v>0</v>
      </c>
      <c r="M39035" t="str">
        <f t="shared" ca="1" si="4577"/>
        <v>Looks good!</v>
      </c>
    </row>
    <row r="39036" spans="2:13" x14ac:dyDescent="0.2">
      <c r="B39036">
        <f t="shared" ca="1" si="4579"/>
        <v>25</v>
      </c>
      <c r="C39036">
        <f t="shared" ca="1" si="4578"/>
        <v>81</v>
      </c>
      <c r="D39036">
        <f t="shared" ca="1" si="4578"/>
        <v>97</v>
      </c>
      <c r="E39036">
        <f t="shared" ca="1" si="4578"/>
        <v>5</v>
      </c>
      <c r="H39036">
        <f t="shared" ca="1" si="4573"/>
        <v>0</v>
      </c>
      <c r="I39036">
        <f t="shared" ca="1" si="4574"/>
        <v>0</v>
      </c>
      <c r="J39036">
        <f t="shared" ca="1" si="4575"/>
        <v>0</v>
      </c>
      <c r="K39036">
        <f t="shared" ca="1" si="4576"/>
        <v>1</v>
      </c>
      <c r="L39036">
        <f t="shared" ca="1" si="4580"/>
        <v>1</v>
      </c>
      <c r="M39036" t="str">
        <f t="shared" ca="1" si="4577"/>
        <v>Fix problem</v>
      </c>
    </row>
    <row r="39037" spans="2:13" x14ac:dyDescent="0.2">
      <c r="B39037">
        <f t="shared" ca="1" si="4579"/>
        <v>9</v>
      </c>
      <c r="C39037">
        <f t="shared" ca="1" si="4578"/>
        <v>48</v>
      </c>
      <c r="D39037">
        <f t="shared" ca="1" si="4578"/>
        <v>13</v>
      </c>
      <c r="E39037">
        <f t="shared" ca="1" si="4578"/>
        <v>30</v>
      </c>
      <c r="H39037">
        <f t="shared" ca="1" si="4573"/>
        <v>0</v>
      </c>
      <c r="I39037">
        <f t="shared" ca="1" si="4574"/>
        <v>0</v>
      </c>
      <c r="J39037">
        <f t="shared" ca="1" si="4575"/>
        <v>0</v>
      </c>
      <c r="K39037">
        <f t="shared" ca="1" si="4576"/>
        <v>0</v>
      </c>
      <c r="L39037">
        <f t="shared" ca="1" si="4580"/>
        <v>0</v>
      </c>
      <c r="M39037" t="str">
        <f t="shared" ca="1" si="4577"/>
        <v>Looks good!</v>
      </c>
    </row>
    <row r="39038" spans="2:13" x14ac:dyDescent="0.2">
      <c r="B39038">
        <f t="shared" ca="1" si="4579"/>
        <v>20</v>
      </c>
      <c r="C39038">
        <f t="shared" ca="1" si="4578"/>
        <v>23</v>
      </c>
      <c r="D39038">
        <f t="shared" ca="1" si="4578"/>
        <v>33</v>
      </c>
      <c r="E39038">
        <f t="shared" ca="1" si="4578"/>
        <v>60</v>
      </c>
      <c r="H39038">
        <f t="shared" ca="1" si="4573"/>
        <v>0</v>
      </c>
      <c r="I39038">
        <f t="shared" ca="1" si="4574"/>
        <v>0</v>
      </c>
      <c r="J39038">
        <f t="shared" ca="1" si="4575"/>
        <v>0</v>
      </c>
      <c r="K39038">
        <f t="shared" ca="1" si="4576"/>
        <v>0</v>
      </c>
      <c r="L39038">
        <f t="shared" ca="1" si="4580"/>
        <v>0</v>
      </c>
      <c r="M39038" t="str">
        <f t="shared" ca="1" si="4577"/>
        <v>Looks good!</v>
      </c>
    </row>
    <row r="39039" spans="2:13" x14ac:dyDescent="0.2">
      <c r="B39039">
        <f t="shared" ca="1" si="4579"/>
        <v>53</v>
      </c>
      <c r="C39039">
        <f t="shared" ca="1" si="4578"/>
        <v>64</v>
      </c>
      <c r="D39039">
        <f t="shared" ca="1" si="4578"/>
        <v>26</v>
      </c>
      <c r="E39039">
        <f t="shared" ca="1" si="4578"/>
        <v>24</v>
      </c>
      <c r="H39039">
        <f t="shared" ca="1" si="4573"/>
        <v>0</v>
      </c>
      <c r="I39039">
        <f t="shared" ca="1" si="4574"/>
        <v>0</v>
      </c>
      <c r="J39039">
        <f t="shared" ca="1" si="4575"/>
        <v>0</v>
      </c>
      <c r="K39039">
        <f t="shared" ca="1" si="4576"/>
        <v>0</v>
      </c>
      <c r="L39039">
        <f t="shared" ca="1" si="4580"/>
        <v>0</v>
      </c>
      <c r="M39039" t="str">
        <f t="shared" ca="1" si="4577"/>
        <v>Looks good!</v>
      </c>
    </row>
    <row r="39040" spans="2:13" x14ac:dyDescent="0.2">
      <c r="B39040">
        <f t="shared" ca="1" si="4579"/>
        <v>72</v>
      </c>
      <c r="C39040">
        <f t="shared" ca="1" si="4578"/>
        <v>44</v>
      </c>
      <c r="D39040">
        <f t="shared" ca="1" si="4578"/>
        <v>94</v>
      </c>
      <c r="E39040">
        <f t="shared" ca="1" si="4578"/>
        <v>21</v>
      </c>
      <c r="H39040">
        <f t="shared" ca="1" si="4573"/>
        <v>0</v>
      </c>
      <c r="I39040">
        <f t="shared" ca="1" si="4574"/>
        <v>0</v>
      </c>
      <c r="J39040">
        <f t="shared" ca="1" si="4575"/>
        <v>0</v>
      </c>
      <c r="K39040">
        <f t="shared" ca="1" si="4576"/>
        <v>0</v>
      </c>
      <c r="L39040">
        <f t="shared" ca="1" si="4580"/>
        <v>0</v>
      </c>
      <c r="M39040" t="str">
        <f t="shared" ca="1" si="4577"/>
        <v>Looks good!</v>
      </c>
    </row>
    <row r="39041" spans="2:13" x14ac:dyDescent="0.2">
      <c r="B39041">
        <f t="shared" ca="1" si="4579"/>
        <v>96</v>
      </c>
      <c r="C39041">
        <f t="shared" ca="1" si="4578"/>
        <v>100</v>
      </c>
      <c r="D39041">
        <f t="shared" ca="1" si="4578"/>
        <v>84</v>
      </c>
      <c r="E39041">
        <f t="shared" ca="1" si="4578"/>
        <v>36</v>
      </c>
      <c r="H39041">
        <f t="shared" ca="1" si="4573"/>
        <v>0</v>
      </c>
      <c r="I39041">
        <f t="shared" ca="1" si="4574"/>
        <v>0</v>
      </c>
      <c r="J39041">
        <f t="shared" ca="1" si="4575"/>
        <v>0</v>
      </c>
      <c r="K39041">
        <f t="shared" ca="1" si="4576"/>
        <v>0</v>
      </c>
      <c r="L39041">
        <f t="shared" ca="1" si="4580"/>
        <v>0</v>
      </c>
      <c r="M39041" t="str">
        <f t="shared" ca="1" si="4577"/>
        <v>Looks good!</v>
      </c>
    </row>
    <row r="39042" spans="2:13" x14ac:dyDescent="0.2">
      <c r="B39042">
        <f t="shared" ca="1" si="4579"/>
        <v>78</v>
      </c>
      <c r="C39042">
        <f t="shared" ca="1" si="4578"/>
        <v>92</v>
      </c>
      <c r="D39042">
        <f t="shared" ca="1" si="4578"/>
        <v>26</v>
      </c>
      <c r="E39042">
        <f t="shared" ca="1" si="4578"/>
        <v>59</v>
      </c>
      <c r="H39042">
        <f t="shared" ca="1" si="4573"/>
        <v>0</v>
      </c>
      <c r="I39042">
        <f t="shared" ca="1" si="4574"/>
        <v>0</v>
      </c>
      <c r="J39042">
        <f t="shared" ca="1" si="4575"/>
        <v>0</v>
      </c>
      <c r="K39042">
        <f t="shared" ca="1" si="4576"/>
        <v>0</v>
      </c>
      <c r="L39042">
        <f t="shared" ca="1" si="4580"/>
        <v>0</v>
      </c>
      <c r="M39042" t="str">
        <f t="shared" ca="1" si="4577"/>
        <v>Looks good!</v>
      </c>
    </row>
    <row r="39043" spans="2:13" x14ac:dyDescent="0.2">
      <c r="B39043">
        <f t="shared" ca="1" si="4579"/>
        <v>63</v>
      </c>
      <c r="C39043">
        <f t="shared" ca="1" si="4578"/>
        <v>8</v>
      </c>
      <c r="D39043">
        <f t="shared" ca="1" si="4578"/>
        <v>93</v>
      </c>
      <c r="E39043">
        <f t="shared" ca="1" si="4578"/>
        <v>62</v>
      </c>
      <c r="H39043">
        <f t="shared" ca="1" si="4573"/>
        <v>0</v>
      </c>
      <c r="I39043">
        <f t="shared" ca="1" si="4574"/>
        <v>0</v>
      </c>
      <c r="J39043">
        <f t="shared" ca="1" si="4575"/>
        <v>0</v>
      </c>
      <c r="K39043">
        <f t="shared" ca="1" si="4576"/>
        <v>0</v>
      </c>
      <c r="L39043">
        <f t="shared" ca="1" si="4580"/>
        <v>0</v>
      </c>
      <c r="M39043" t="str">
        <f t="shared" ca="1" si="4577"/>
        <v>Looks good!</v>
      </c>
    </row>
    <row r="39044" spans="2:13" x14ac:dyDescent="0.2">
      <c r="B39044">
        <f t="shared" ca="1" si="4579"/>
        <v>69</v>
      </c>
      <c r="C39044">
        <f t="shared" ca="1" si="4578"/>
        <v>35</v>
      </c>
      <c r="D39044">
        <f t="shared" ca="1" si="4578"/>
        <v>35</v>
      </c>
      <c r="E39044">
        <f t="shared" ca="1" si="4578"/>
        <v>4</v>
      </c>
      <c r="H39044">
        <f t="shared" ca="1" si="4573"/>
        <v>0</v>
      </c>
      <c r="I39044">
        <f t="shared" ca="1" si="4574"/>
        <v>0</v>
      </c>
      <c r="J39044">
        <f t="shared" ca="1" si="4575"/>
        <v>0</v>
      </c>
      <c r="K39044">
        <f t="shared" ca="1" si="4576"/>
        <v>1</v>
      </c>
      <c r="L39044">
        <f t="shared" ca="1" si="4580"/>
        <v>1</v>
      </c>
      <c r="M39044" t="str">
        <f t="shared" ca="1" si="4577"/>
        <v>Fix problem</v>
      </c>
    </row>
    <row r="39045" spans="2:13" x14ac:dyDescent="0.2">
      <c r="B39045">
        <f t="shared" ca="1" si="4579"/>
        <v>70</v>
      </c>
      <c r="C39045">
        <f t="shared" ca="1" si="4578"/>
        <v>87</v>
      </c>
      <c r="D39045">
        <f t="shared" ca="1" si="4578"/>
        <v>63</v>
      </c>
      <c r="E39045">
        <f t="shared" ca="1" si="4578"/>
        <v>78</v>
      </c>
      <c r="H39045">
        <f t="shared" ca="1" si="4573"/>
        <v>0</v>
      </c>
      <c r="I39045">
        <f t="shared" ca="1" si="4574"/>
        <v>0</v>
      </c>
      <c r="J39045">
        <f t="shared" ca="1" si="4575"/>
        <v>0</v>
      </c>
      <c r="K39045">
        <f t="shared" ca="1" si="4576"/>
        <v>0</v>
      </c>
      <c r="L39045">
        <f t="shared" ca="1" si="4580"/>
        <v>0</v>
      </c>
      <c r="M39045" t="str">
        <f t="shared" ca="1" si="4577"/>
        <v>Looks good!</v>
      </c>
    </row>
    <row r="39046" spans="2:13" x14ac:dyDescent="0.2">
      <c r="B39046">
        <f t="shared" ca="1" si="4579"/>
        <v>3</v>
      </c>
      <c r="C39046">
        <f t="shared" ca="1" si="4578"/>
        <v>44</v>
      </c>
      <c r="D39046">
        <f t="shared" ca="1" si="4578"/>
        <v>14</v>
      </c>
      <c r="E39046">
        <f t="shared" ca="1" si="4578"/>
        <v>69</v>
      </c>
      <c r="H39046">
        <f t="shared" ca="1" si="4573"/>
        <v>1</v>
      </c>
      <c r="I39046">
        <f t="shared" ca="1" si="4574"/>
        <v>0</v>
      </c>
      <c r="J39046">
        <f t="shared" ca="1" si="4575"/>
        <v>0</v>
      </c>
      <c r="K39046">
        <f t="shared" ca="1" si="4576"/>
        <v>0</v>
      </c>
      <c r="L39046">
        <f t="shared" ca="1" si="4580"/>
        <v>1</v>
      </c>
      <c r="M39046" t="str">
        <f t="shared" ca="1" si="4577"/>
        <v>Fix problem</v>
      </c>
    </row>
    <row r="39047" spans="2:13" x14ac:dyDescent="0.2">
      <c r="B39047">
        <f t="shared" ca="1" si="4579"/>
        <v>41</v>
      </c>
      <c r="C39047">
        <f t="shared" ca="1" si="4578"/>
        <v>23</v>
      </c>
      <c r="D39047">
        <f t="shared" ca="1" si="4578"/>
        <v>30</v>
      </c>
      <c r="E39047">
        <f t="shared" ca="1" si="4578"/>
        <v>97</v>
      </c>
      <c r="H39047">
        <f t="shared" ca="1" si="4573"/>
        <v>0</v>
      </c>
      <c r="I39047">
        <f t="shared" ca="1" si="4574"/>
        <v>0</v>
      </c>
      <c r="J39047">
        <f t="shared" ca="1" si="4575"/>
        <v>0</v>
      </c>
      <c r="K39047">
        <f t="shared" ca="1" si="4576"/>
        <v>0</v>
      </c>
      <c r="L39047">
        <f t="shared" ca="1" si="4580"/>
        <v>0</v>
      </c>
      <c r="M39047" t="str">
        <f t="shared" ca="1" si="4577"/>
        <v>Looks good!</v>
      </c>
    </row>
    <row r="39048" spans="2:13" x14ac:dyDescent="0.2">
      <c r="B39048">
        <f t="shared" ca="1" si="4579"/>
        <v>76</v>
      </c>
      <c r="C39048">
        <f t="shared" ca="1" si="4578"/>
        <v>48</v>
      </c>
      <c r="D39048">
        <f t="shared" ca="1" si="4578"/>
        <v>43</v>
      </c>
      <c r="E39048">
        <f t="shared" ca="1" si="4578"/>
        <v>14</v>
      </c>
      <c r="H39048">
        <f t="shared" ca="1" si="4573"/>
        <v>0</v>
      </c>
      <c r="I39048">
        <f t="shared" ca="1" si="4574"/>
        <v>0</v>
      </c>
      <c r="J39048">
        <f t="shared" ca="1" si="4575"/>
        <v>0</v>
      </c>
      <c r="K39048">
        <f t="shared" ca="1" si="4576"/>
        <v>0</v>
      </c>
      <c r="L39048">
        <f t="shared" ca="1" si="4580"/>
        <v>0</v>
      </c>
      <c r="M39048" t="str">
        <f t="shared" ca="1" si="4577"/>
        <v>Looks good!</v>
      </c>
    </row>
    <row r="39049" spans="2:13" x14ac:dyDescent="0.2">
      <c r="B39049">
        <f t="shared" ca="1" si="4579"/>
        <v>10</v>
      </c>
      <c r="C39049">
        <f t="shared" ca="1" si="4578"/>
        <v>6</v>
      </c>
      <c r="D39049">
        <f t="shared" ca="1" si="4578"/>
        <v>61</v>
      </c>
      <c r="E39049">
        <f t="shared" ca="1" si="4578"/>
        <v>30</v>
      </c>
      <c r="H39049">
        <f t="shared" ca="1" si="4573"/>
        <v>0</v>
      </c>
      <c r="I39049">
        <f t="shared" ca="1" si="4574"/>
        <v>0</v>
      </c>
      <c r="J39049">
        <f t="shared" ca="1" si="4575"/>
        <v>0</v>
      </c>
      <c r="K39049">
        <f t="shared" ca="1" si="4576"/>
        <v>0</v>
      </c>
      <c r="L39049">
        <f t="shared" ca="1" si="4580"/>
        <v>0</v>
      </c>
      <c r="M39049" t="str">
        <f t="shared" ca="1" si="4577"/>
        <v>Looks good!</v>
      </c>
    </row>
    <row r="39050" spans="2:13" x14ac:dyDescent="0.2">
      <c r="B39050">
        <f t="shared" ca="1" si="4579"/>
        <v>22</v>
      </c>
      <c r="C39050">
        <f t="shared" ca="1" si="4578"/>
        <v>66</v>
      </c>
      <c r="D39050">
        <f t="shared" ca="1" si="4578"/>
        <v>29</v>
      </c>
      <c r="E39050">
        <f t="shared" ca="1" si="4578"/>
        <v>39</v>
      </c>
      <c r="H39050">
        <f t="shared" ca="1" si="4573"/>
        <v>0</v>
      </c>
      <c r="I39050">
        <f t="shared" ca="1" si="4574"/>
        <v>0</v>
      </c>
      <c r="J39050">
        <f t="shared" ca="1" si="4575"/>
        <v>0</v>
      </c>
      <c r="K39050">
        <f t="shared" ca="1" si="4576"/>
        <v>0</v>
      </c>
      <c r="L39050">
        <f t="shared" ca="1" si="4580"/>
        <v>0</v>
      </c>
      <c r="M39050" t="str">
        <f t="shared" ca="1" si="4577"/>
        <v>Looks good!</v>
      </c>
    </row>
    <row r="39051" spans="2:13" x14ac:dyDescent="0.2">
      <c r="B39051">
        <f t="shared" ca="1" si="4579"/>
        <v>11</v>
      </c>
      <c r="C39051">
        <f t="shared" ca="1" si="4578"/>
        <v>72</v>
      </c>
      <c r="D39051">
        <f t="shared" ca="1" si="4578"/>
        <v>92</v>
      </c>
      <c r="E39051">
        <f t="shared" ca="1" si="4578"/>
        <v>57</v>
      </c>
      <c r="H39051">
        <f t="shared" ref="H39051:H39114" ca="1" si="4581">IF(B39051&lt;=(Prob_same_name*100),1,0)</f>
        <v>0</v>
      </c>
      <c r="I39051">
        <f t="shared" ref="I39051:I39114" ca="1" si="4582">IF(C39051&lt;=(Prob_shift_change*100),1,0)</f>
        <v>0</v>
      </c>
      <c r="J39051">
        <f t="shared" ref="J39051:J39114" ca="1" si="4583">IF(D39051&lt;=(Prob_bad_comm*100),1,0)</f>
        <v>0</v>
      </c>
      <c r="K39051">
        <f t="shared" ref="K39051:K39114" ca="1" si="4584">IF(E39051&lt;=(Prob_bad_cnvrsn*100),1,0)</f>
        <v>0</v>
      </c>
      <c r="L39051">
        <f t="shared" ca="1" si="4580"/>
        <v>0</v>
      </c>
      <c r="M39051" t="str">
        <f t="shared" ref="M39051:M39114" ca="1" si="4585">VLOOKUP(L39051,mis_table,2,FALSE)</f>
        <v>Looks good!</v>
      </c>
    </row>
    <row r="39052" spans="2:13" x14ac:dyDescent="0.2">
      <c r="B39052">
        <f t="shared" ca="1" si="4579"/>
        <v>64</v>
      </c>
      <c r="C39052">
        <f t="shared" ca="1" si="4578"/>
        <v>65</v>
      </c>
      <c r="D39052">
        <f t="shared" ca="1" si="4578"/>
        <v>27</v>
      </c>
      <c r="E39052">
        <f t="shared" ca="1" si="4578"/>
        <v>49</v>
      </c>
      <c r="H39052">
        <f t="shared" ca="1" si="4581"/>
        <v>0</v>
      </c>
      <c r="I39052">
        <f t="shared" ca="1" si="4582"/>
        <v>0</v>
      </c>
      <c r="J39052">
        <f t="shared" ca="1" si="4583"/>
        <v>0</v>
      </c>
      <c r="K39052">
        <f t="shared" ca="1" si="4584"/>
        <v>0</v>
      </c>
      <c r="L39052">
        <f t="shared" ca="1" si="4580"/>
        <v>0</v>
      </c>
      <c r="M39052" t="str">
        <f t="shared" ca="1" si="4585"/>
        <v>Looks good!</v>
      </c>
    </row>
    <row r="39053" spans="2:13" x14ac:dyDescent="0.2">
      <c r="B39053">
        <f t="shared" ca="1" si="4579"/>
        <v>33</v>
      </c>
      <c r="C39053">
        <f t="shared" ca="1" si="4579"/>
        <v>56</v>
      </c>
      <c r="D39053">
        <f t="shared" ca="1" si="4579"/>
        <v>21</v>
      </c>
      <c r="E39053">
        <f t="shared" ca="1" si="4579"/>
        <v>33</v>
      </c>
      <c r="H39053">
        <f t="shared" ca="1" si="4581"/>
        <v>0</v>
      </c>
      <c r="I39053">
        <f t="shared" ca="1" si="4582"/>
        <v>0</v>
      </c>
      <c r="J39053">
        <f t="shared" ca="1" si="4583"/>
        <v>0</v>
      </c>
      <c r="K39053">
        <f t="shared" ca="1" si="4584"/>
        <v>0</v>
      </c>
      <c r="L39053">
        <f t="shared" ca="1" si="4580"/>
        <v>0</v>
      </c>
      <c r="M39053" t="str">
        <f t="shared" ca="1" si="4585"/>
        <v>Looks good!</v>
      </c>
    </row>
    <row r="39054" spans="2:13" x14ac:dyDescent="0.2">
      <c r="B39054">
        <f t="shared" ca="1" si="4579"/>
        <v>15</v>
      </c>
      <c r="C39054">
        <f t="shared" ca="1" si="4579"/>
        <v>61</v>
      </c>
      <c r="D39054">
        <f t="shared" ca="1" si="4579"/>
        <v>32</v>
      </c>
      <c r="E39054">
        <f t="shared" ca="1" si="4579"/>
        <v>23</v>
      </c>
      <c r="H39054">
        <f t="shared" ca="1" si="4581"/>
        <v>0</v>
      </c>
      <c r="I39054">
        <f t="shared" ca="1" si="4582"/>
        <v>0</v>
      </c>
      <c r="J39054">
        <f t="shared" ca="1" si="4583"/>
        <v>0</v>
      </c>
      <c r="K39054">
        <f t="shared" ca="1" si="4584"/>
        <v>0</v>
      </c>
      <c r="L39054">
        <f t="shared" ca="1" si="4580"/>
        <v>0</v>
      </c>
      <c r="M39054" t="str">
        <f t="shared" ca="1" si="4585"/>
        <v>Looks good!</v>
      </c>
    </row>
    <row r="39055" spans="2:13" x14ac:dyDescent="0.2">
      <c r="B39055">
        <f t="shared" ca="1" si="4579"/>
        <v>28</v>
      </c>
      <c r="C39055">
        <f t="shared" ca="1" si="4579"/>
        <v>41</v>
      </c>
      <c r="D39055">
        <f t="shared" ca="1" si="4579"/>
        <v>67</v>
      </c>
      <c r="E39055">
        <f t="shared" ca="1" si="4579"/>
        <v>34</v>
      </c>
      <c r="H39055">
        <f t="shared" ca="1" si="4581"/>
        <v>0</v>
      </c>
      <c r="I39055">
        <f t="shared" ca="1" si="4582"/>
        <v>0</v>
      </c>
      <c r="J39055">
        <f t="shared" ca="1" si="4583"/>
        <v>0</v>
      </c>
      <c r="K39055">
        <f t="shared" ca="1" si="4584"/>
        <v>0</v>
      </c>
      <c r="L39055">
        <f t="shared" ca="1" si="4580"/>
        <v>0</v>
      </c>
      <c r="M39055" t="str">
        <f t="shared" ca="1" si="4585"/>
        <v>Looks good!</v>
      </c>
    </row>
    <row r="39056" spans="2:13" x14ac:dyDescent="0.2">
      <c r="B39056">
        <f t="shared" ca="1" si="4579"/>
        <v>22</v>
      </c>
      <c r="C39056">
        <f t="shared" ca="1" si="4579"/>
        <v>33</v>
      </c>
      <c r="D39056">
        <f t="shared" ca="1" si="4579"/>
        <v>67</v>
      </c>
      <c r="E39056">
        <f t="shared" ca="1" si="4579"/>
        <v>53</v>
      </c>
      <c r="H39056">
        <f t="shared" ca="1" si="4581"/>
        <v>0</v>
      </c>
      <c r="I39056">
        <f t="shared" ca="1" si="4582"/>
        <v>0</v>
      </c>
      <c r="J39056">
        <f t="shared" ca="1" si="4583"/>
        <v>0</v>
      </c>
      <c r="K39056">
        <f t="shared" ca="1" si="4584"/>
        <v>0</v>
      </c>
      <c r="L39056">
        <f t="shared" ca="1" si="4580"/>
        <v>0</v>
      </c>
      <c r="M39056" t="str">
        <f t="shared" ca="1" si="4585"/>
        <v>Looks good!</v>
      </c>
    </row>
    <row r="39057" spans="2:13" x14ac:dyDescent="0.2">
      <c r="B39057">
        <f t="shared" ca="1" si="4579"/>
        <v>45</v>
      </c>
      <c r="C39057">
        <f t="shared" ca="1" si="4579"/>
        <v>72</v>
      </c>
      <c r="D39057">
        <f t="shared" ca="1" si="4579"/>
        <v>73</v>
      </c>
      <c r="E39057">
        <f t="shared" ca="1" si="4579"/>
        <v>56</v>
      </c>
      <c r="H39057">
        <f t="shared" ca="1" si="4581"/>
        <v>0</v>
      </c>
      <c r="I39057">
        <f t="shared" ca="1" si="4582"/>
        <v>0</v>
      </c>
      <c r="J39057">
        <f t="shared" ca="1" si="4583"/>
        <v>0</v>
      </c>
      <c r="K39057">
        <f t="shared" ca="1" si="4584"/>
        <v>0</v>
      </c>
      <c r="L39057">
        <f t="shared" ca="1" si="4580"/>
        <v>0</v>
      </c>
      <c r="M39057" t="str">
        <f t="shared" ca="1" si="4585"/>
        <v>Looks good!</v>
      </c>
    </row>
    <row r="39058" spans="2:13" x14ac:dyDescent="0.2">
      <c r="B39058">
        <f t="shared" ca="1" si="4579"/>
        <v>4</v>
      </c>
      <c r="C39058">
        <f t="shared" ca="1" si="4579"/>
        <v>21</v>
      </c>
      <c r="D39058">
        <f t="shared" ca="1" si="4579"/>
        <v>69</v>
      </c>
      <c r="E39058">
        <f t="shared" ca="1" si="4579"/>
        <v>22</v>
      </c>
      <c r="H39058">
        <f t="shared" ca="1" si="4581"/>
        <v>1</v>
      </c>
      <c r="I39058">
        <f t="shared" ca="1" si="4582"/>
        <v>0</v>
      </c>
      <c r="J39058">
        <f t="shared" ca="1" si="4583"/>
        <v>0</v>
      </c>
      <c r="K39058">
        <f t="shared" ca="1" si="4584"/>
        <v>0</v>
      </c>
      <c r="L39058">
        <f t="shared" ca="1" si="4580"/>
        <v>1</v>
      </c>
      <c r="M39058" t="str">
        <f t="shared" ca="1" si="4585"/>
        <v>Fix problem</v>
      </c>
    </row>
    <row r="39059" spans="2:13" x14ac:dyDescent="0.2">
      <c r="B39059">
        <f t="shared" ca="1" si="4579"/>
        <v>11</v>
      </c>
      <c r="C39059">
        <f t="shared" ca="1" si="4579"/>
        <v>50</v>
      </c>
      <c r="D39059">
        <f t="shared" ca="1" si="4579"/>
        <v>53</v>
      </c>
      <c r="E39059">
        <f t="shared" ca="1" si="4579"/>
        <v>5</v>
      </c>
      <c r="H39059">
        <f t="shared" ca="1" si="4581"/>
        <v>0</v>
      </c>
      <c r="I39059">
        <f t="shared" ca="1" si="4582"/>
        <v>0</v>
      </c>
      <c r="J39059">
        <f t="shared" ca="1" si="4583"/>
        <v>0</v>
      </c>
      <c r="K39059">
        <f t="shared" ca="1" si="4584"/>
        <v>1</v>
      </c>
      <c r="L39059">
        <f t="shared" ca="1" si="4580"/>
        <v>1</v>
      </c>
      <c r="M39059" t="str">
        <f t="shared" ca="1" si="4585"/>
        <v>Fix problem</v>
      </c>
    </row>
    <row r="39060" spans="2:13" x14ac:dyDescent="0.2">
      <c r="B39060">
        <f t="shared" ca="1" si="4579"/>
        <v>19</v>
      </c>
      <c r="C39060">
        <f t="shared" ca="1" si="4579"/>
        <v>64</v>
      </c>
      <c r="D39060">
        <f t="shared" ca="1" si="4579"/>
        <v>32</v>
      </c>
      <c r="E39060">
        <f t="shared" ca="1" si="4579"/>
        <v>34</v>
      </c>
      <c r="H39060">
        <f t="shared" ca="1" si="4581"/>
        <v>0</v>
      </c>
      <c r="I39060">
        <f t="shared" ca="1" si="4582"/>
        <v>0</v>
      </c>
      <c r="J39060">
        <f t="shared" ca="1" si="4583"/>
        <v>0</v>
      </c>
      <c r="K39060">
        <f t="shared" ca="1" si="4584"/>
        <v>0</v>
      </c>
      <c r="L39060">
        <f t="shared" ca="1" si="4580"/>
        <v>0</v>
      </c>
      <c r="M39060" t="str">
        <f t="shared" ca="1" si="4585"/>
        <v>Looks good!</v>
      </c>
    </row>
    <row r="39061" spans="2:13" x14ac:dyDescent="0.2">
      <c r="B39061">
        <f t="shared" ca="1" si="4579"/>
        <v>6</v>
      </c>
      <c r="C39061">
        <f t="shared" ca="1" si="4579"/>
        <v>35</v>
      </c>
      <c r="D39061">
        <f t="shared" ca="1" si="4579"/>
        <v>30</v>
      </c>
      <c r="E39061">
        <f t="shared" ca="1" si="4579"/>
        <v>29</v>
      </c>
      <c r="H39061">
        <f t="shared" ca="1" si="4581"/>
        <v>0</v>
      </c>
      <c r="I39061">
        <f t="shared" ca="1" si="4582"/>
        <v>0</v>
      </c>
      <c r="J39061">
        <f t="shared" ca="1" si="4583"/>
        <v>0</v>
      </c>
      <c r="K39061">
        <f t="shared" ca="1" si="4584"/>
        <v>0</v>
      </c>
      <c r="L39061">
        <f t="shared" ca="1" si="4580"/>
        <v>0</v>
      </c>
      <c r="M39061" t="str">
        <f t="shared" ca="1" si="4585"/>
        <v>Looks good!</v>
      </c>
    </row>
    <row r="39062" spans="2:13" x14ac:dyDescent="0.2">
      <c r="B39062">
        <f t="shared" ca="1" si="4579"/>
        <v>88</v>
      </c>
      <c r="C39062">
        <f t="shared" ca="1" si="4579"/>
        <v>90</v>
      </c>
      <c r="D39062">
        <f t="shared" ca="1" si="4579"/>
        <v>29</v>
      </c>
      <c r="E39062">
        <f t="shared" ca="1" si="4579"/>
        <v>89</v>
      </c>
      <c r="H39062">
        <f t="shared" ca="1" si="4581"/>
        <v>0</v>
      </c>
      <c r="I39062">
        <f t="shared" ca="1" si="4582"/>
        <v>0</v>
      </c>
      <c r="J39062">
        <f t="shared" ca="1" si="4583"/>
        <v>0</v>
      </c>
      <c r="K39062">
        <f t="shared" ca="1" si="4584"/>
        <v>0</v>
      </c>
      <c r="L39062">
        <f t="shared" ca="1" si="4580"/>
        <v>0</v>
      </c>
      <c r="M39062" t="str">
        <f t="shared" ca="1" si="4585"/>
        <v>Looks good!</v>
      </c>
    </row>
    <row r="39063" spans="2:13" x14ac:dyDescent="0.2">
      <c r="B39063">
        <f t="shared" ca="1" si="4579"/>
        <v>45</v>
      </c>
      <c r="C39063">
        <f t="shared" ca="1" si="4579"/>
        <v>3</v>
      </c>
      <c r="D39063">
        <f t="shared" ca="1" si="4579"/>
        <v>100</v>
      </c>
      <c r="E39063">
        <f t="shared" ca="1" si="4579"/>
        <v>65</v>
      </c>
      <c r="H39063">
        <f t="shared" ca="1" si="4581"/>
        <v>0</v>
      </c>
      <c r="I39063">
        <f t="shared" ca="1" si="4582"/>
        <v>1</v>
      </c>
      <c r="J39063">
        <f t="shared" ca="1" si="4583"/>
        <v>0</v>
      </c>
      <c r="K39063">
        <f t="shared" ca="1" si="4584"/>
        <v>0</v>
      </c>
      <c r="L39063">
        <f t="shared" ca="1" si="4580"/>
        <v>1</v>
      </c>
      <c r="M39063" t="str">
        <f t="shared" ca="1" si="4585"/>
        <v>Fix problem</v>
      </c>
    </row>
    <row r="39064" spans="2:13" x14ac:dyDescent="0.2">
      <c r="B39064">
        <f t="shared" ca="1" si="4579"/>
        <v>31</v>
      </c>
      <c r="C39064">
        <f t="shared" ca="1" si="4579"/>
        <v>10</v>
      </c>
      <c r="D39064">
        <f t="shared" ca="1" si="4579"/>
        <v>87</v>
      </c>
      <c r="E39064">
        <f t="shared" ca="1" si="4579"/>
        <v>16</v>
      </c>
      <c r="H39064">
        <f t="shared" ca="1" si="4581"/>
        <v>0</v>
      </c>
      <c r="I39064">
        <f t="shared" ca="1" si="4582"/>
        <v>0</v>
      </c>
      <c r="J39064">
        <f t="shared" ca="1" si="4583"/>
        <v>0</v>
      </c>
      <c r="K39064">
        <f t="shared" ca="1" si="4584"/>
        <v>0</v>
      </c>
      <c r="L39064">
        <f t="shared" ca="1" si="4580"/>
        <v>0</v>
      </c>
      <c r="M39064" t="str">
        <f t="shared" ca="1" si="4585"/>
        <v>Looks good!</v>
      </c>
    </row>
    <row r="39065" spans="2:13" x14ac:dyDescent="0.2">
      <c r="B39065">
        <f t="shared" ca="1" si="4579"/>
        <v>99</v>
      </c>
      <c r="C39065">
        <f t="shared" ca="1" si="4579"/>
        <v>66</v>
      </c>
      <c r="D39065">
        <f t="shared" ca="1" si="4579"/>
        <v>69</v>
      </c>
      <c r="E39065">
        <f t="shared" ca="1" si="4579"/>
        <v>12</v>
      </c>
      <c r="H39065">
        <f t="shared" ca="1" si="4581"/>
        <v>0</v>
      </c>
      <c r="I39065">
        <f t="shared" ca="1" si="4582"/>
        <v>0</v>
      </c>
      <c r="J39065">
        <f t="shared" ca="1" si="4583"/>
        <v>0</v>
      </c>
      <c r="K39065">
        <f t="shared" ca="1" si="4584"/>
        <v>0</v>
      </c>
      <c r="L39065">
        <f t="shared" ca="1" si="4580"/>
        <v>0</v>
      </c>
      <c r="M39065" t="str">
        <f t="shared" ca="1" si="4585"/>
        <v>Looks good!</v>
      </c>
    </row>
    <row r="39066" spans="2:13" x14ac:dyDescent="0.2">
      <c r="B39066">
        <f t="shared" ca="1" si="4579"/>
        <v>87</v>
      </c>
      <c r="C39066">
        <f t="shared" ca="1" si="4579"/>
        <v>76</v>
      </c>
      <c r="D39066">
        <f t="shared" ca="1" si="4579"/>
        <v>11</v>
      </c>
      <c r="E39066">
        <f t="shared" ca="1" si="4579"/>
        <v>43</v>
      </c>
      <c r="H39066">
        <f t="shared" ca="1" si="4581"/>
        <v>0</v>
      </c>
      <c r="I39066">
        <f t="shared" ca="1" si="4582"/>
        <v>0</v>
      </c>
      <c r="J39066">
        <f t="shared" ca="1" si="4583"/>
        <v>0</v>
      </c>
      <c r="K39066">
        <f t="shared" ca="1" si="4584"/>
        <v>0</v>
      </c>
      <c r="L39066">
        <f t="shared" ca="1" si="4580"/>
        <v>0</v>
      </c>
      <c r="M39066" t="str">
        <f t="shared" ca="1" si="4585"/>
        <v>Looks good!</v>
      </c>
    </row>
    <row r="39067" spans="2:13" x14ac:dyDescent="0.2">
      <c r="B39067">
        <f t="shared" ca="1" si="4579"/>
        <v>42</v>
      </c>
      <c r="C39067">
        <f t="shared" ca="1" si="4579"/>
        <v>13</v>
      </c>
      <c r="D39067">
        <f t="shared" ca="1" si="4579"/>
        <v>1</v>
      </c>
      <c r="E39067">
        <f t="shared" ca="1" si="4579"/>
        <v>98</v>
      </c>
      <c r="H39067">
        <f t="shared" ca="1" si="4581"/>
        <v>0</v>
      </c>
      <c r="I39067">
        <f t="shared" ca="1" si="4582"/>
        <v>0</v>
      </c>
      <c r="J39067">
        <f t="shared" ca="1" si="4583"/>
        <v>1</v>
      </c>
      <c r="K39067">
        <f t="shared" ca="1" si="4584"/>
        <v>0</v>
      </c>
      <c r="L39067">
        <f t="shared" ca="1" si="4580"/>
        <v>1</v>
      </c>
      <c r="M39067" t="str">
        <f t="shared" ca="1" si="4585"/>
        <v>Fix problem</v>
      </c>
    </row>
    <row r="39068" spans="2:13" x14ac:dyDescent="0.2">
      <c r="B39068">
        <f t="shared" ca="1" si="4579"/>
        <v>72</v>
      </c>
      <c r="C39068">
        <f t="shared" ca="1" si="4579"/>
        <v>22</v>
      </c>
      <c r="D39068">
        <f t="shared" ca="1" si="4579"/>
        <v>72</v>
      </c>
      <c r="E39068">
        <f t="shared" ca="1" si="4579"/>
        <v>23</v>
      </c>
      <c r="H39068">
        <f t="shared" ca="1" si="4581"/>
        <v>0</v>
      </c>
      <c r="I39068">
        <f t="shared" ca="1" si="4582"/>
        <v>0</v>
      </c>
      <c r="J39068">
        <f t="shared" ca="1" si="4583"/>
        <v>0</v>
      </c>
      <c r="K39068">
        <f t="shared" ca="1" si="4584"/>
        <v>0</v>
      </c>
      <c r="L39068">
        <f t="shared" ca="1" si="4580"/>
        <v>0</v>
      </c>
      <c r="M39068" t="str">
        <f t="shared" ca="1" si="4585"/>
        <v>Looks good!</v>
      </c>
    </row>
    <row r="39069" spans="2:13" x14ac:dyDescent="0.2">
      <c r="B39069">
        <f t="shared" ca="1" si="4579"/>
        <v>95</v>
      </c>
      <c r="C39069">
        <f t="shared" ca="1" si="4579"/>
        <v>72</v>
      </c>
      <c r="D39069">
        <f t="shared" ca="1" si="4579"/>
        <v>82</v>
      </c>
      <c r="E39069">
        <f t="shared" ca="1" si="4579"/>
        <v>62</v>
      </c>
      <c r="H39069">
        <f t="shared" ca="1" si="4581"/>
        <v>0</v>
      </c>
      <c r="I39069">
        <f t="shared" ca="1" si="4582"/>
        <v>0</v>
      </c>
      <c r="J39069">
        <f t="shared" ca="1" si="4583"/>
        <v>0</v>
      </c>
      <c r="K39069">
        <f t="shared" ca="1" si="4584"/>
        <v>0</v>
      </c>
      <c r="L39069">
        <f t="shared" ca="1" si="4580"/>
        <v>0</v>
      </c>
      <c r="M39069" t="str">
        <f t="shared" ca="1" si="4585"/>
        <v>Looks good!</v>
      </c>
    </row>
    <row r="39070" spans="2:13" x14ac:dyDescent="0.2">
      <c r="B39070">
        <f t="shared" ca="1" si="4579"/>
        <v>39</v>
      </c>
      <c r="C39070">
        <f t="shared" ca="1" si="4579"/>
        <v>32</v>
      </c>
      <c r="D39070">
        <f t="shared" ca="1" si="4579"/>
        <v>82</v>
      </c>
      <c r="E39070">
        <f t="shared" ca="1" si="4579"/>
        <v>29</v>
      </c>
      <c r="H39070">
        <f t="shared" ca="1" si="4581"/>
        <v>0</v>
      </c>
      <c r="I39070">
        <f t="shared" ca="1" si="4582"/>
        <v>0</v>
      </c>
      <c r="J39070">
        <f t="shared" ca="1" si="4583"/>
        <v>0</v>
      </c>
      <c r="K39070">
        <f t="shared" ca="1" si="4584"/>
        <v>0</v>
      </c>
      <c r="L39070">
        <f t="shared" ca="1" si="4580"/>
        <v>0</v>
      </c>
      <c r="M39070" t="str">
        <f t="shared" ca="1" si="4585"/>
        <v>Looks good!</v>
      </c>
    </row>
    <row r="39071" spans="2:13" x14ac:dyDescent="0.2">
      <c r="B39071">
        <f t="shared" ca="1" si="4579"/>
        <v>17</v>
      </c>
      <c r="C39071">
        <f t="shared" ca="1" si="4579"/>
        <v>53</v>
      </c>
      <c r="D39071">
        <f t="shared" ca="1" si="4579"/>
        <v>100</v>
      </c>
      <c r="E39071">
        <f t="shared" ca="1" si="4579"/>
        <v>34</v>
      </c>
      <c r="H39071">
        <f t="shared" ca="1" si="4581"/>
        <v>0</v>
      </c>
      <c r="I39071">
        <f t="shared" ca="1" si="4582"/>
        <v>0</v>
      </c>
      <c r="J39071">
        <f t="shared" ca="1" si="4583"/>
        <v>0</v>
      </c>
      <c r="K39071">
        <f t="shared" ca="1" si="4584"/>
        <v>0</v>
      </c>
      <c r="L39071">
        <f t="shared" ca="1" si="4580"/>
        <v>0</v>
      </c>
      <c r="M39071" t="str">
        <f t="shared" ca="1" si="4585"/>
        <v>Looks good!</v>
      </c>
    </row>
    <row r="39072" spans="2:13" x14ac:dyDescent="0.2">
      <c r="B39072">
        <f t="shared" ca="1" si="4579"/>
        <v>22</v>
      </c>
      <c r="C39072">
        <f t="shared" ca="1" si="4579"/>
        <v>92</v>
      </c>
      <c r="D39072">
        <f t="shared" ca="1" si="4579"/>
        <v>25</v>
      </c>
      <c r="E39072">
        <f t="shared" ca="1" si="4579"/>
        <v>68</v>
      </c>
      <c r="H39072">
        <f t="shared" ca="1" si="4581"/>
        <v>0</v>
      </c>
      <c r="I39072">
        <f t="shared" ca="1" si="4582"/>
        <v>0</v>
      </c>
      <c r="J39072">
        <f t="shared" ca="1" si="4583"/>
        <v>0</v>
      </c>
      <c r="K39072">
        <f t="shared" ca="1" si="4584"/>
        <v>0</v>
      </c>
      <c r="L39072">
        <f t="shared" ca="1" si="4580"/>
        <v>0</v>
      </c>
      <c r="M39072" t="str">
        <f t="shared" ca="1" si="4585"/>
        <v>Looks good!</v>
      </c>
    </row>
    <row r="39073" spans="2:13" x14ac:dyDescent="0.2">
      <c r="B39073">
        <f t="shared" ca="1" si="4579"/>
        <v>37</v>
      </c>
      <c r="C39073">
        <f t="shared" ca="1" si="4579"/>
        <v>52</v>
      </c>
      <c r="D39073">
        <f t="shared" ca="1" si="4579"/>
        <v>18</v>
      </c>
      <c r="E39073">
        <f t="shared" ca="1" si="4579"/>
        <v>99</v>
      </c>
      <c r="H39073">
        <f t="shared" ca="1" si="4581"/>
        <v>0</v>
      </c>
      <c r="I39073">
        <f t="shared" ca="1" si="4582"/>
        <v>0</v>
      </c>
      <c r="J39073">
        <f t="shared" ca="1" si="4583"/>
        <v>0</v>
      </c>
      <c r="K39073">
        <f t="shared" ca="1" si="4584"/>
        <v>0</v>
      </c>
      <c r="L39073">
        <f t="shared" ca="1" si="4580"/>
        <v>0</v>
      </c>
      <c r="M39073" t="str">
        <f t="shared" ca="1" si="4585"/>
        <v>Looks good!</v>
      </c>
    </row>
    <row r="39074" spans="2:13" x14ac:dyDescent="0.2">
      <c r="B39074">
        <f t="shared" ca="1" si="4579"/>
        <v>65</v>
      </c>
      <c r="C39074">
        <f t="shared" ca="1" si="4579"/>
        <v>41</v>
      </c>
      <c r="D39074">
        <f t="shared" ca="1" si="4579"/>
        <v>58</v>
      </c>
      <c r="E39074">
        <f t="shared" ca="1" si="4579"/>
        <v>82</v>
      </c>
      <c r="H39074">
        <f t="shared" ca="1" si="4581"/>
        <v>0</v>
      </c>
      <c r="I39074">
        <f t="shared" ca="1" si="4582"/>
        <v>0</v>
      </c>
      <c r="J39074">
        <f t="shared" ca="1" si="4583"/>
        <v>0</v>
      </c>
      <c r="K39074">
        <f t="shared" ca="1" si="4584"/>
        <v>0</v>
      </c>
      <c r="L39074">
        <f t="shared" ca="1" si="4580"/>
        <v>0</v>
      </c>
      <c r="M39074" t="str">
        <f t="shared" ca="1" si="4585"/>
        <v>Looks good!</v>
      </c>
    </row>
    <row r="39075" spans="2:13" x14ac:dyDescent="0.2">
      <c r="B39075">
        <f t="shared" ca="1" si="4579"/>
        <v>2</v>
      </c>
      <c r="C39075">
        <f t="shared" ca="1" si="4579"/>
        <v>83</v>
      </c>
      <c r="D39075">
        <f t="shared" ca="1" si="4579"/>
        <v>77</v>
      </c>
      <c r="E39075">
        <f t="shared" ca="1" si="4579"/>
        <v>71</v>
      </c>
      <c r="H39075">
        <f t="shared" ca="1" si="4581"/>
        <v>1</v>
      </c>
      <c r="I39075">
        <f t="shared" ca="1" si="4582"/>
        <v>0</v>
      </c>
      <c r="J39075">
        <f t="shared" ca="1" si="4583"/>
        <v>0</v>
      </c>
      <c r="K39075">
        <f t="shared" ca="1" si="4584"/>
        <v>0</v>
      </c>
      <c r="L39075">
        <f t="shared" ca="1" si="4580"/>
        <v>1</v>
      </c>
      <c r="M39075" t="str">
        <f t="shared" ca="1" si="4585"/>
        <v>Fix problem</v>
      </c>
    </row>
    <row r="39076" spans="2:13" x14ac:dyDescent="0.2">
      <c r="B39076">
        <f t="shared" ca="1" si="4579"/>
        <v>83</v>
      </c>
      <c r="C39076">
        <f t="shared" ca="1" si="4579"/>
        <v>77</v>
      </c>
      <c r="D39076">
        <f t="shared" ca="1" si="4579"/>
        <v>71</v>
      </c>
      <c r="E39076">
        <f t="shared" ca="1" si="4579"/>
        <v>26</v>
      </c>
      <c r="H39076">
        <f t="shared" ca="1" si="4581"/>
        <v>0</v>
      </c>
      <c r="I39076">
        <f t="shared" ca="1" si="4582"/>
        <v>0</v>
      </c>
      <c r="J39076">
        <f t="shared" ca="1" si="4583"/>
        <v>0</v>
      </c>
      <c r="K39076">
        <f t="shared" ca="1" si="4584"/>
        <v>0</v>
      </c>
      <c r="L39076">
        <f t="shared" ca="1" si="4580"/>
        <v>0</v>
      </c>
      <c r="M39076" t="str">
        <f t="shared" ca="1" si="4585"/>
        <v>Looks good!</v>
      </c>
    </row>
    <row r="39077" spans="2:13" x14ac:dyDescent="0.2">
      <c r="B39077">
        <f t="shared" ca="1" si="4579"/>
        <v>100</v>
      </c>
      <c r="C39077">
        <f t="shared" ca="1" si="4579"/>
        <v>24</v>
      </c>
      <c r="D39077">
        <f t="shared" ca="1" si="4579"/>
        <v>40</v>
      </c>
      <c r="E39077">
        <f t="shared" ca="1" si="4579"/>
        <v>88</v>
      </c>
      <c r="H39077">
        <f t="shared" ca="1" si="4581"/>
        <v>0</v>
      </c>
      <c r="I39077">
        <f t="shared" ca="1" si="4582"/>
        <v>0</v>
      </c>
      <c r="J39077">
        <f t="shared" ca="1" si="4583"/>
        <v>0</v>
      </c>
      <c r="K39077">
        <f t="shared" ca="1" si="4584"/>
        <v>0</v>
      </c>
      <c r="L39077">
        <f t="shared" ca="1" si="4580"/>
        <v>0</v>
      </c>
      <c r="M39077" t="str">
        <f t="shared" ca="1" si="4585"/>
        <v>Looks good!</v>
      </c>
    </row>
    <row r="39078" spans="2:13" x14ac:dyDescent="0.2">
      <c r="B39078">
        <f t="shared" ca="1" si="4579"/>
        <v>35</v>
      </c>
      <c r="C39078">
        <f t="shared" ca="1" si="4579"/>
        <v>81</v>
      </c>
      <c r="D39078">
        <f t="shared" ca="1" si="4579"/>
        <v>59</v>
      </c>
      <c r="E39078">
        <f t="shared" ca="1" si="4579"/>
        <v>85</v>
      </c>
      <c r="H39078">
        <f t="shared" ca="1" si="4581"/>
        <v>0</v>
      </c>
      <c r="I39078">
        <f t="shared" ca="1" si="4582"/>
        <v>0</v>
      </c>
      <c r="J39078">
        <f t="shared" ca="1" si="4583"/>
        <v>0</v>
      </c>
      <c r="K39078">
        <f t="shared" ca="1" si="4584"/>
        <v>0</v>
      </c>
      <c r="L39078">
        <f t="shared" ca="1" si="4580"/>
        <v>0</v>
      </c>
      <c r="M39078" t="str">
        <f t="shared" ca="1" si="4585"/>
        <v>Looks good!</v>
      </c>
    </row>
    <row r="39079" spans="2:13" x14ac:dyDescent="0.2">
      <c r="B39079">
        <f t="shared" ca="1" si="4579"/>
        <v>81</v>
      </c>
      <c r="C39079">
        <f t="shared" ca="1" si="4579"/>
        <v>15</v>
      </c>
      <c r="D39079">
        <f t="shared" ca="1" si="4579"/>
        <v>22</v>
      </c>
      <c r="E39079">
        <f t="shared" ca="1" si="4579"/>
        <v>14</v>
      </c>
      <c r="H39079">
        <f t="shared" ca="1" si="4581"/>
        <v>0</v>
      </c>
      <c r="I39079">
        <f t="shared" ca="1" si="4582"/>
        <v>0</v>
      </c>
      <c r="J39079">
        <f t="shared" ca="1" si="4583"/>
        <v>0</v>
      </c>
      <c r="K39079">
        <f t="shared" ca="1" si="4584"/>
        <v>0</v>
      </c>
      <c r="L39079">
        <f t="shared" ca="1" si="4580"/>
        <v>0</v>
      </c>
      <c r="M39079" t="str">
        <f t="shared" ca="1" si="4585"/>
        <v>Looks good!</v>
      </c>
    </row>
    <row r="39080" spans="2:13" x14ac:dyDescent="0.2">
      <c r="B39080">
        <f t="shared" ca="1" si="4579"/>
        <v>68</v>
      </c>
      <c r="C39080">
        <f t="shared" ca="1" si="4579"/>
        <v>91</v>
      </c>
      <c r="D39080">
        <f t="shared" ca="1" si="4579"/>
        <v>77</v>
      </c>
      <c r="E39080">
        <f t="shared" ca="1" si="4579"/>
        <v>67</v>
      </c>
      <c r="H39080">
        <f t="shared" ca="1" si="4581"/>
        <v>0</v>
      </c>
      <c r="I39080">
        <f t="shared" ca="1" si="4582"/>
        <v>0</v>
      </c>
      <c r="J39080">
        <f t="shared" ca="1" si="4583"/>
        <v>0</v>
      </c>
      <c r="K39080">
        <f t="shared" ca="1" si="4584"/>
        <v>0</v>
      </c>
      <c r="L39080">
        <f t="shared" ca="1" si="4580"/>
        <v>0</v>
      </c>
      <c r="M39080" t="str">
        <f t="shared" ca="1" si="4585"/>
        <v>Looks good!</v>
      </c>
    </row>
    <row r="39081" spans="2:13" x14ac:dyDescent="0.2">
      <c r="B39081">
        <f t="shared" ca="1" si="4579"/>
        <v>90</v>
      </c>
      <c r="C39081">
        <f t="shared" ca="1" si="4579"/>
        <v>98</v>
      </c>
      <c r="D39081">
        <f t="shared" ca="1" si="4579"/>
        <v>14</v>
      </c>
      <c r="E39081">
        <f t="shared" ca="1" si="4579"/>
        <v>51</v>
      </c>
      <c r="H39081">
        <f t="shared" ca="1" si="4581"/>
        <v>0</v>
      </c>
      <c r="I39081">
        <f t="shared" ca="1" si="4582"/>
        <v>0</v>
      </c>
      <c r="J39081">
        <f t="shared" ca="1" si="4583"/>
        <v>0</v>
      </c>
      <c r="K39081">
        <f t="shared" ca="1" si="4584"/>
        <v>0</v>
      </c>
      <c r="L39081">
        <f t="shared" ca="1" si="4580"/>
        <v>0</v>
      </c>
      <c r="M39081" t="str">
        <f t="shared" ca="1" si="4585"/>
        <v>Looks good!</v>
      </c>
    </row>
    <row r="39082" spans="2:13" x14ac:dyDescent="0.2">
      <c r="B39082">
        <f t="shared" ref="B39082:E39145" ca="1" si="4586">RANDBETWEEN(1,100)</f>
        <v>15</v>
      </c>
      <c r="C39082">
        <f t="shared" ca="1" si="4586"/>
        <v>73</v>
      </c>
      <c r="D39082">
        <f t="shared" ca="1" si="4586"/>
        <v>52</v>
      </c>
      <c r="E39082">
        <f t="shared" ca="1" si="4586"/>
        <v>96</v>
      </c>
      <c r="H39082">
        <f t="shared" ca="1" si="4581"/>
        <v>0</v>
      </c>
      <c r="I39082">
        <f t="shared" ca="1" si="4582"/>
        <v>0</v>
      </c>
      <c r="J39082">
        <f t="shared" ca="1" si="4583"/>
        <v>0</v>
      </c>
      <c r="K39082">
        <f t="shared" ca="1" si="4584"/>
        <v>0</v>
      </c>
      <c r="L39082">
        <f t="shared" ca="1" si="4580"/>
        <v>0</v>
      </c>
      <c r="M39082" t="str">
        <f t="shared" ca="1" si="4585"/>
        <v>Looks good!</v>
      </c>
    </row>
    <row r="39083" spans="2:13" x14ac:dyDescent="0.2">
      <c r="B39083">
        <f t="shared" ca="1" si="4586"/>
        <v>15</v>
      </c>
      <c r="C39083">
        <f t="shared" ca="1" si="4586"/>
        <v>45</v>
      </c>
      <c r="D39083">
        <f t="shared" ca="1" si="4586"/>
        <v>66</v>
      </c>
      <c r="E39083">
        <f t="shared" ca="1" si="4586"/>
        <v>4</v>
      </c>
      <c r="H39083">
        <f t="shared" ca="1" si="4581"/>
        <v>0</v>
      </c>
      <c r="I39083">
        <f t="shared" ca="1" si="4582"/>
        <v>0</v>
      </c>
      <c r="J39083">
        <f t="shared" ca="1" si="4583"/>
        <v>0</v>
      </c>
      <c r="K39083">
        <f t="shared" ca="1" si="4584"/>
        <v>1</v>
      </c>
      <c r="L39083">
        <f t="shared" ca="1" si="4580"/>
        <v>1</v>
      </c>
      <c r="M39083" t="str">
        <f t="shared" ca="1" si="4585"/>
        <v>Fix problem</v>
      </c>
    </row>
    <row r="39084" spans="2:13" x14ac:dyDescent="0.2">
      <c r="B39084">
        <f t="shared" ca="1" si="4586"/>
        <v>26</v>
      </c>
      <c r="C39084">
        <f t="shared" ca="1" si="4586"/>
        <v>29</v>
      </c>
      <c r="D39084">
        <f t="shared" ca="1" si="4586"/>
        <v>57</v>
      </c>
      <c r="E39084">
        <f t="shared" ca="1" si="4586"/>
        <v>24</v>
      </c>
      <c r="H39084">
        <f t="shared" ca="1" si="4581"/>
        <v>0</v>
      </c>
      <c r="I39084">
        <f t="shared" ca="1" si="4582"/>
        <v>0</v>
      </c>
      <c r="J39084">
        <f t="shared" ca="1" si="4583"/>
        <v>0</v>
      </c>
      <c r="K39084">
        <f t="shared" ca="1" si="4584"/>
        <v>0</v>
      </c>
      <c r="L39084">
        <f t="shared" ca="1" si="4580"/>
        <v>0</v>
      </c>
      <c r="M39084" t="str">
        <f t="shared" ca="1" si="4585"/>
        <v>Looks good!</v>
      </c>
    </row>
    <row r="39085" spans="2:13" x14ac:dyDescent="0.2">
      <c r="B39085">
        <f t="shared" ca="1" si="4586"/>
        <v>30</v>
      </c>
      <c r="C39085">
        <f t="shared" ca="1" si="4586"/>
        <v>74</v>
      </c>
      <c r="D39085">
        <f t="shared" ca="1" si="4586"/>
        <v>51</v>
      </c>
      <c r="E39085">
        <f t="shared" ca="1" si="4586"/>
        <v>90</v>
      </c>
      <c r="H39085">
        <f t="shared" ca="1" si="4581"/>
        <v>0</v>
      </c>
      <c r="I39085">
        <f t="shared" ca="1" si="4582"/>
        <v>0</v>
      </c>
      <c r="J39085">
        <f t="shared" ca="1" si="4583"/>
        <v>0</v>
      </c>
      <c r="K39085">
        <f t="shared" ca="1" si="4584"/>
        <v>0</v>
      </c>
      <c r="L39085">
        <f t="shared" ca="1" si="4580"/>
        <v>0</v>
      </c>
      <c r="M39085" t="str">
        <f t="shared" ca="1" si="4585"/>
        <v>Looks good!</v>
      </c>
    </row>
    <row r="39086" spans="2:13" x14ac:dyDescent="0.2">
      <c r="B39086">
        <f t="shared" ca="1" si="4586"/>
        <v>22</v>
      </c>
      <c r="C39086">
        <f t="shared" ca="1" si="4586"/>
        <v>31</v>
      </c>
      <c r="D39086">
        <f t="shared" ca="1" si="4586"/>
        <v>44</v>
      </c>
      <c r="E39086">
        <f t="shared" ca="1" si="4586"/>
        <v>70</v>
      </c>
      <c r="H39086">
        <f t="shared" ca="1" si="4581"/>
        <v>0</v>
      </c>
      <c r="I39086">
        <f t="shared" ca="1" si="4582"/>
        <v>0</v>
      </c>
      <c r="J39086">
        <f t="shared" ca="1" si="4583"/>
        <v>0</v>
      </c>
      <c r="K39086">
        <f t="shared" ca="1" si="4584"/>
        <v>0</v>
      </c>
      <c r="L39086">
        <f t="shared" ca="1" si="4580"/>
        <v>0</v>
      </c>
      <c r="M39086" t="str">
        <f t="shared" ca="1" si="4585"/>
        <v>Looks good!</v>
      </c>
    </row>
    <row r="39087" spans="2:13" x14ac:dyDescent="0.2">
      <c r="B39087">
        <f t="shared" ca="1" si="4586"/>
        <v>47</v>
      </c>
      <c r="C39087">
        <f t="shared" ca="1" si="4586"/>
        <v>2</v>
      </c>
      <c r="D39087">
        <f t="shared" ca="1" si="4586"/>
        <v>29</v>
      </c>
      <c r="E39087">
        <f t="shared" ca="1" si="4586"/>
        <v>13</v>
      </c>
      <c r="H39087">
        <f t="shared" ca="1" si="4581"/>
        <v>0</v>
      </c>
      <c r="I39087">
        <f t="shared" ca="1" si="4582"/>
        <v>1</v>
      </c>
      <c r="J39087">
        <f t="shared" ca="1" si="4583"/>
        <v>0</v>
      </c>
      <c r="K39087">
        <f t="shared" ca="1" si="4584"/>
        <v>0</v>
      </c>
      <c r="L39087">
        <f t="shared" ca="1" si="4580"/>
        <v>1</v>
      </c>
      <c r="M39087" t="str">
        <f t="shared" ca="1" si="4585"/>
        <v>Fix problem</v>
      </c>
    </row>
    <row r="39088" spans="2:13" x14ac:dyDescent="0.2">
      <c r="B39088">
        <f t="shared" ca="1" si="4586"/>
        <v>46</v>
      </c>
      <c r="C39088">
        <f t="shared" ca="1" si="4586"/>
        <v>75</v>
      </c>
      <c r="D39088">
        <f t="shared" ca="1" si="4586"/>
        <v>18</v>
      </c>
      <c r="E39088">
        <f t="shared" ca="1" si="4586"/>
        <v>90</v>
      </c>
      <c r="H39088">
        <f t="shared" ca="1" si="4581"/>
        <v>0</v>
      </c>
      <c r="I39088">
        <f t="shared" ca="1" si="4582"/>
        <v>0</v>
      </c>
      <c r="J39088">
        <f t="shared" ca="1" si="4583"/>
        <v>0</v>
      </c>
      <c r="K39088">
        <f t="shared" ca="1" si="4584"/>
        <v>0</v>
      </c>
      <c r="L39088">
        <f t="shared" ca="1" si="4580"/>
        <v>0</v>
      </c>
      <c r="M39088" t="str">
        <f t="shared" ca="1" si="4585"/>
        <v>Looks good!</v>
      </c>
    </row>
    <row r="39089" spans="2:13" x14ac:dyDescent="0.2">
      <c r="B39089">
        <f t="shared" ca="1" si="4586"/>
        <v>5</v>
      </c>
      <c r="C39089">
        <f t="shared" ca="1" si="4586"/>
        <v>27</v>
      </c>
      <c r="D39089">
        <f t="shared" ca="1" si="4586"/>
        <v>44</v>
      </c>
      <c r="E39089">
        <f t="shared" ca="1" si="4586"/>
        <v>81</v>
      </c>
      <c r="H39089">
        <f t="shared" ca="1" si="4581"/>
        <v>1</v>
      </c>
      <c r="I39089">
        <f t="shared" ca="1" si="4582"/>
        <v>0</v>
      </c>
      <c r="J39089">
        <f t="shared" ca="1" si="4583"/>
        <v>0</v>
      </c>
      <c r="K39089">
        <f t="shared" ca="1" si="4584"/>
        <v>0</v>
      </c>
      <c r="L39089">
        <f t="shared" ca="1" si="4580"/>
        <v>1</v>
      </c>
      <c r="M39089" t="str">
        <f t="shared" ca="1" si="4585"/>
        <v>Fix problem</v>
      </c>
    </row>
    <row r="39090" spans="2:13" x14ac:dyDescent="0.2">
      <c r="B39090">
        <f t="shared" ca="1" si="4586"/>
        <v>9</v>
      </c>
      <c r="C39090">
        <f t="shared" ca="1" si="4586"/>
        <v>76</v>
      </c>
      <c r="D39090">
        <f t="shared" ca="1" si="4586"/>
        <v>48</v>
      </c>
      <c r="E39090">
        <f t="shared" ca="1" si="4586"/>
        <v>49</v>
      </c>
      <c r="H39090">
        <f t="shared" ca="1" si="4581"/>
        <v>0</v>
      </c>
      <c r="I39090">
        <f t="shared" ca="1" si="4582"/>
        <v>0</v>
      </c>
      <c r="J39090">
        <f t="shared" ca="1" si="4583"/>
        <v>0</v>
      </c>
      <c r="K39090">
        <f t="shared" ca="1" si="4584"/>
        <v>0</v>
      </c>
      <c r="L39090">
        <f t="shared" ca="1" si="4580"/>
        <v>0</v>
      </c>
      <c r="M39090" t="str">
        <f t="shared" ca="1" si="4585"/>
        <v>Looks good!</v>
      </c>
    </row>
    <row r="39091" spans="2:13" x14ac:dyDescent="0.2">
      <c r="B39091">
        <f t="shared" ca="1" si="4586"/>
        <v>57</v>
      </c>
      <c r="C39091">
        <f t="shared" ca="1" si="4586"/>
        <v>72</v>
      </c>
      <c r="D39091">
        <f t="shared" ca="1" si="4586"/>
        <v>73</v>
      </c>
      <c r="E39091">
        <f t="shared" ca="1" si="4586"/>
        <v>82</v>
      </c>
      <c r="H39091">
        <f t="shared" ca="1" si="4581"/>
        <v>0</v>
      </c>
      <c r="I39091">
        <f t="shared" ca="1" si="4582"/>
        <v>0</v>
      </c>
      <c r="J39091">
        <f t="shared" ca="1" si="4583"/>
        <v>0</v>
      </c>
      <c r="K39091">
        <f t="shared" ca="1" si="4584"/>
        <v>0</v>
      </c>
      <c r="L39091">
        <f t="shared" ca="1" si="4580"/>
        <v>0</v>
      </c>
      <c r="M39091" t="str">
        <f t="shared" ca="1" si="4585"/>
        <v>Looks good!</v>
      </c>
    </row>
    <row r="39092" spans="2:13" x14ac:dyDescent="0.2">
      <c r="B39092">
        <f t="shared" ca="1" si="4586"/>
        <v>78</v>
      </c>
      <c r="C39092">
        <f t="shared" ca="1" si="4586"/>
        <v>83</v>
      </c>
      <c r="D39092">
        <f t="shared" ca="1" si="4586"/>
        <v>39</v>
      </c>
      <c r="E39092">
        <f t="shared" ca="1" si="4586"/>
        <v>66</v>
      </c>
      <c r="H39092">
        <f t="shared" ca="1" si="4581"/>
        <v>0</v>
      </c>
      <c r="I39092">
        <f t="shared" ca="1" si="4582"/>
        <v>0</v>
      </c>
      <c r="J39092">
        <f t="shared" ca="1" si="4583"/>
        <v>0</v>
      </c>
      <c r="K39092">
        <f t="shared" ca="1" si="4584"/>
        <v>0</v>
      </c>
      <c r="L39092">
        <f t="shared" ref="L39092:L39155" ca="1" si="4587">SUM(H39092:K39092)</f>
        <v>0</v>
      </c>
      <c r="M39092" t="str">
        <f t="shared" ca="1" si="4585"/>
        <v>Looks good!</v>
      </c>
    </row>
    <row r="39093" spans="2:13" x14ac:dyDescent="0.2">
      <c r="B39093">
        <f t="shared" ca="1" si="4586"/>
        <v>38</v>
      </c>
      <c r="C39093">
        <f t="shared" ca="1" si="4586"/>
        <v>56</v>
      </c>
      <c r="D39093">
        <f t="shared" ca="1" si="4586"/>
        <v>18</v>
      </c>
      <c r="E39093">
        <f t="shared" ca="1" si="4586"/>
        <v>92</v>
      </c>
      <c r="H39093">
        <f t="shared" ca="1" si="4581"/>
        <v>0</v>
      </c>
      <c r="I39093">
        <f t="shared" ca="1" si="4582"/>
        <v>0</v>
      </c>
      <c r="J39093">
        <f t="shared" ca="1" si="4583"/>
        <v>0</v>
      </c>
      <c r="K39093">
        <f t="shared" ca="1" si="4584"/>
        <v>0</v>
      </c>
      <c r="L39093">
        <f t="shared" ca="1" si="4587"/>
        <v>0</v>
      </c>
      <c r="M39093" t="str">
        <f t="shared" ca="1" si="4585"/>
        <v>Looks good!</v>
      </c>
    </row>
    <row r="39094" spans="2:13" x14ac:dyDescent="0.2">
      <c r="B39094">
        <f t="shared" ca="1" si="4586"/>
        <v>23</v>
      </c>
      <c r="C39094">
        <f t="shared" ca="1" si="4586"/>
        <v>92</v>
      </c>
      <c r="D39094">
        <f t="shared" ca="1" si="4586"/>
        <v>95</v>
      </c>
      <c r="E39094">
        <f t="shared" ca="1" si="4586"/>
        <v>79</v>
      </c>
      <c r="H39094">
        <f t="shared" ca="1" si="4581"/>
        <v>0</v>
      </c>
      <c r="I39094">
        <f t="shared" ca="1" si="4582"/>
        <v>0</v>
      </c>
      <c r="J39094">
        <f t="shared" ca="1" si="4583"/>
        <v>0</v>
      </c>
      <c r="K39094">
        <f t="shared" ca="1" si="4584"/>
        <v>0</v>
      </c>
      <c r="L39094">
        <f t="shared" ca="1" si="4587"/>
        <v>0</v>
      </c>
      <c r="M39094" t="str">
        <f t="shared" ca="1" si="4585"/>
        <v>Looks good!</v>
      </c>
    </row>
    <row r="39095" spans="2:13" x14ac:dyDescent="0.2">
      <c r="B39095">
        <f t="shared" ca="1" si="4586"/>
        <v>89</v>
      </c>
      <c r="C39095">
        <f t="shared" ca="1" si="4586"/>
        <v>65</v>
      </c>
      <c r="D39095">
        <f t="shared" ca="1" si="4586"/>
        <v>100</v>
      </c>
      <c r="E39095">
        <f t="shared" ca="1" si="4586"/>
        <v>50</v>
      </c>
      <c r="H39095">
        <f t="shared" ca="1" si="4581"/>
        <v>0</v>
      </c>
      <c r="I39095">
        <f t="shared" ca="1" si="4582"/>
        <v>0</v>
      </c>
      <c r="J39095">
        <f t="shared" ca="1" si="4583"/>
        <v>0</v>
      </c>
      <c r="K39095">
        <f t="shared" ca="1" si="4584"/>
        <v>0</v>
      </c>
      <c r="L39095">
        <f t="shared" ca="1" si="4587"/>
        <v>0</v>
      </c>
      <c r="M39095" t="str">
        <f t="shared" ca="1" si="4585"/>
        <v>Looks good!</v>
      </c>
    </row>
    <row r="39096" spans="2:13" x14ac:dyDescent="0.2">
      <c r="B39096">
        <f t="shared" ca="1" si="4586"/>
        <v>41</v>
      </c>
      <c r="C39096">
        <f t="shared" ca="1" si="4586"/>
        <v>28</v>
      </c>
      <c r="D39096">
        <f t="shared" ca="1" si="4586"/>
        <v>76</v>
      </c>
      <c r="E39096">
        <f t="shared" ca="1" si="4586"/>
        <v>28</v>
      </c>
      <c r="H39096">
        <f t="shared" ca="1" si="4581"/>
        <v>0</v>
      </c>
      <c r="I39096">
        <f t="shared" ca="1" si="4582"/>
        <v>0</v>
      </c>
      <c r="J39096">
        <f t="shared" ca="1" si="4583"/>
        <v>0</v>
      </c>
      <c r="K39096">
        <f t="shared" ca="1" si="4584"/>
        <v>0</v>
      </c>
      <c r="L39096">
        <f t="shared" ca="1" si="4587"/>
        <v>0</v>
      </c>
      <c r="M39096" t="str">
        <f t="shared" ca="1" si="4585"/>
        <v>Looks good!</v>
      </c>
    </row>
    <row r="39097" spans="2:13" x14ac:dyDescent="0.2">
      <c r="B39097">
        <f t="shared" ca="1" si="4586"/>
        <v>94</v>
      </c>
      <c r="C39097">
        <f t="shared" ca="1" si="4586"/>
        <v>1</v>
      </c>
      <c r="D39097">
        <f t="shared" ca="1" si="4586"/>
        <v>15</v>
      </c>
      <c r="E39097">
        <f t="shared" ca="1" si="4586"/>
        <v>84</v>
      </c>
      <c r="H39097">
        <f t="shared" ca="1" si="4581"/>
        <v>0</v>
      </c>
      <c r="I39097">
        <f t="shared" ca="1" si="4582"/>
        <v>1</v>
      </c>
      <c r="J39097">
        <f t="shared" ca="1" si="4583"/>
        <v>0</v>
      </c>
      <c r="K39097">
        <f t="shared" ca="1" si="4584"/>
        <v>0</v>
      </c>
      <c r="L39097">
        <f t="shared" ca="1" si="4587"/>
        <v>1</v>
      </c>
      <c r="M39097" t="str">
        <f t="shared" ca="1" si="4585"/>
        <v>Fix problem</v>
      </c>
    </row>
    <row r="39098" spans="2:13" x14ac:dyDescent="0.2">
      <c r="B39098">
        <f t="shared" ca="1" si="4586"/>
        <v>55</v>
      </c>
      <c r="C39098">
        <f t="shared" ca="1" si="4586"/>
        <v>62</v>
      </c>
      <c r="D39098">
        <f t="shared" ca="1" si="4586"/>
        <v>27</v>
      </c>
      <c r="E39098">
        <f t="shared" ca="1" si="4586"/>
        <v>28</v>
      </c>
      <c r="H39098">
        <f t="shared" ca="1" si="4581"/>
        <v>0</v>
      </c>
      <c r="I39098">
        <f t="shared" ca="1" si="4582"/>
        <v>0</v>
      </c>
      <c r="J39098">
        <f t="shared" ca="1" si="4583"/>
        <v>0</v>
      </c>
      <c r="K39098">
        <f t="shared" ca="1" si="4584"/>
        <v>0</v>
      </c>
      <c r="L39098">
        <f t="shared" ca="1" si="4587"/>
        <v>0</v>
      </c>
      <c r="M39098" t="str">
        <f t="shared" ca="1" si="4585"/>
        <v>Looks good!</v>
      </c>
    </row>
    <row r="39099" spans="2:13" x14ac:dyDescent="0.2">
      <c r="B39099">
        <f t="shared" ca="1" si="4586"/>
        <v>80</v>
      </c>
      <c r="C39099">
        <f t="shared" ca="1" si="4586"/>
        <v>71</v>
      </c>
      <c r="D39099">
        <f t="shared" ca="1" si="4586"/>
        <v>27</v>
      </c>
      <c r="E39099">
        <f t="shared" ca="1" si="4586"/>
        <v>17</v>
      </c>
      <c r="H39099">
        <f t="shared" ca="1" si="4581"/>
        <v>0</v>
      </c>
      <c r="I39099">
        <f t="shared" ca="1" si="4582"/>
        <v>0</v>
      </c>
      <c r="J39099">
        <f t="shared" ca="1" si="4583"/>
        <v>0</v>
      </c>
      <c r="K39099">
        <f t="shared" ca="1" si="4584"/>
        <v>0</v>
      </c>
      <c r="L39099">
        <f t="shared" ca="1" si="4587"/>
        <v>0</v>
      </c>
      <c r="M39099" t="str">
        <f t="shared" ca="1" si="4585"/>
        <v>Looks good!</v>
      </c>
    </row>
    <row r="39100" spans="2:13" x14ac:dyDescent="0.2">
      <c r="B39100">
        <f t="shared" ca="1" si="4586"/>
        <v>29</v>
      </c>
      <c r="C39100">
        <f t="shared" ca="1" si="4586"/>
        <v>78</v>
      </c>
      <c r="D39100">
        <f t="shared" ca="1" si="4586"/>
        <v>46</v>
      </c>
      <c r="E39100">
        <f t="shared" ca="1" si="4586"/>
        <v>42</v>
      </c>
      <c r="H39100">
        <f t="shared" ca="1" si="4581"/>
        <v>0</v>
      </c>
      <c r="I39100">
        <f t="shared" ca="1" si="4582"/>
        <v>0</v>
      </c>
      <c r="J39100">
        <f t="shared" ca="1" si="4583"/>
        <v>0</v>
      </c>
      <c r="K39100">
        <f t="shared" ca="1" si="4584"/>
        <v>0</v>
      </c>
      <c r="L39100">
        <f t="shared" ca="1" si="4587"/>
        <v>0</v>
      </c>
      <c r="M39100" t="str">
        <f t="shared" ca="1" si="4585"/>
        <v>Looks good!</v>
      </c>
    </row>
    <row r="39101" spans="2:13" x14ac:dyDescent="0.2">
      <c r="B39101">
        <f t="shared" ca="1" si="4586"/>
        <v>79</v>
      </c>
      <c r="C39101">
        <f t="shared" ca="1" si="4586"/>
        <v>47</v>
      </c>
      <c r="D39101">
        <f t="shared" ca="1" si="4586"/>
        <v>53</v>
      </c>
      <c r="E39101">
        <f t="shared" ca="1" si="4586"/>
        <v>82</v>
      </c>
      <c r="H39101">
        <f t="shared" ca="1" si="4581"/>
        <v>0</v>
      </c>
      <c r="I39101">
        <f t="shared" ca="1" si="4582"/>
        <v>0</v>
      </c>
      <c r="J39101">
        <f t="shared" ca="1" si="4583"/>
        <v>0</v>
      </c>
      <c r="K39101">
        <f t="shared" ca="1" si="4584"/>
        <v>0</v>
      </c>
      <c r="L39101">
        <f t="shared" ca="1" si="4587"/>
        <v>0</v>
      </c>
      <c r="M39101" t="str">
        <f t="shared" ca="1" si="4585"/>
        <v>Looks good!</v>
      </c>
    </row>
    <row r="39102" spans="2:13" x14ac:dyDescent="0.2">
      <c r="B39102">
        <f t="shared" ca="1" si="4586"/>
        <v>78</v>
      </c>
      <c r="C39102">
        <f t="shared" ca="1" si="4586"/>
        <v>87</v>
      </c>
      <c r="D39102">
        <f t="shared" ca="1" si="4586"/>
        <v>42</v>
      </c>
      <c r="E39102">
        <f t="shared" ca="1" si="4586"/>
        <v>26</v>
      </c>
      <c r="H39102">
        <f t="shared" ca="1" si="4581"/>
        <v>0</v>
      </c>
      <c r="I39102">
        <f t="shared" ca="1" si="4582"/>
        <v>0</v>
      </c>
      <c r="J39102">
        <f t="shared" ca="1" si="4583"/>
        <v>0</v>
      </c>
      <c r="K39102">
        <f t="shared" ca="1" si="4584"/>
        <v>0</v>
      </c>
      <c r="L39102">
        <f t="shared" ca="1" si="4587"/>
        <v>0</v>
      </c>
      <c r="M39102" t="str">
        <f t="shared" ca="1" si="4585"/>
        <v>Looks good!</v>
      </c>
    </row>
    <row r="39103" spans="2:13" x14ac:dyDescent="0.2">
      <c r="B39103">
        <f t="shared" ca="1" si="4586"/>
        <v>41</v>
      </c>
      <c r="C39103">
        <f t="shared" ca="1" si="4586"/>
        <v>15</v>
      </c>
      <c r="D39103">
        <f t="shared" ca="1" si="4586"/>
        <v>79</v>
      </c>
      <c r="E39103">
        <f t="shared" ca="1" si="4586"/>
        <v>36</v>
      </c>
      <c r="H39103">
        <f t="shared" ca="1" si="4581"/>
        <v>0</v>
      </c>
      <c r="I39103">
        <f t="shared" ca="1" si="4582"/>
        <v>0</v>
      </c>
      <c r="J39103">
        <f t="shared" ca="1" si="4583"/>
        <v>0</v>
      </c>
      <c r="K39103">
        <f t="shared" ca="1" si="4584"/>
        <v>0</v>
      </c>
      <c r="L39103">
        <f t="shared" ca="1" si="4587"/>
        <v>0</v>
      </c>
      <c r="M39103" t="str">
        <f t="shared" ca="1" si="4585"/>
        <v>Looks good!</v>
      </c>
    </row>
    <row r="39104" spans="2:13" x14ac:dyDescent="0.2">
      <c r="B39104">
        <f t="shared" ca="1" si="4586"/>
        <v>30</v>
      </c>
      <c r="C39104">
        <f t="shared" ca="1" si="4586"/>
        <v>23</v>
      </c>
      <c r="D39104">
        <f t="shared" ca="1" si="4586"/>
        <v>62</v>
      </c>
      <c r="E39104">
        <f t="shared" ca="1" si="4586"/>
        <v>70</v>
      </c>
      <c r="H39104">
        <f t="shared" ca="1" si="4581"/>
        <v>0</v>
      </c>
      <c r="I39104">
        <f t="shared" ca="1" si="4582"/>
        <v>0</v>
      </c>
      <c r="J39104">
        <f t="shared" ca="1" si="4583"/>
        <v>0</v>
      </c>
      <c r="K39104">
        <f t="shared" ca="1" si="4584"/>
        <v>0</v>
      </c>
      <c r="L39104">
        <f t="shared" ca="1" si="4587"/>
        <v>0</v>
      </c>
      <c r="M39104" t="str">
        <f t="shared" ca="1" si="4585"/>
        <v>Looks good!</v>
      </c>
    </row>
    <row r="39105" spans="2:13" x14ac:dyDescent="0.2">
      <c r="B39105">
        <f t="shared" ca="1" si="4586"/>
        <v>11</v>
      </c>
      <c r="C39105">
        <f t="shared" ca="1" si="4586"/>
        <v>30</v>
      </c>
      <c r="D39105">
        <f t="shared" ca="1" si="4586"/>
        <v>21</v>
      </c>
      <c r="E39105">
        <f t="shared" ca="1" si="4586"/>
        <v>37</v>
      </c>
      <c r="H39105">
        <f t="shared" ca="1" si="4581"/>
        <v>0</v>
      </c>
      <c r="I39105">
        <f t="shared" ca="1" si="4582"/>
        <v>0</v>
      </c>
      <c r="J39105">
        <f t="shared" ca="1" si="4583"/>
        <v>0</v>
      </c>
      <c r="K39105">
        <f t="shared" ca="1" si="4584"/>
        <v>0</v>
      </c>
      <c r="L39105">
        <f t="shared" ca="1" si="4587"/>
        <v>0</v>
      </c>
      <c r="M39105" t="str">
        <f t="shared" ca="1" si="4585"/>
        <v>Looks good!</v>
      </c>
    </row>
    <row r="39106" spans="2:13" x14ac:dyDescent="0.2">
      <c r="B39106">
        <f t="shared" ca="1" si="4586"/>
        <v>86</v>
      </c>
      <c r="C39106">
        <f t="shared" ca="1" si="4586"/>
        <v>21</v>
      </c>
      <c r="D39106">
        <f t="shared" ca="1" si="4586"/>
        <v>31</v>
      </c>
      <c r="E39106">
        <f t="shared" ca="1" si="4586"/>
        <v>99</v>
      </c>
      <c r="H39106">
        <f t="shared" ca="1" si="4581"/>
        <v>0</v>
      </c>
      <c r="I39106">
        <f t="shared" ca="1" si="4582"/>
        <v>0</v>
      </c>
      <c r="J39106">
        <f t="shared" ca="1" si="4583"/>
        <v>0</v>
      </c>
      <c r="K39106">
        <f t="shared" ca="1" si="4584"/>
        <v>0</v>
      </c>
      <c r="L39106">
        <f t="shared" ca="1" si="4587"/>
        <v>0</v>
      </c>
      <c r="M39106" t="str">
        <f t="shared" ca="1" si="4585"/>
        <v>Looks good!</v>
      </c>
    </row>
    <row r="39107" spans="2:13" x14ac:dyDescent="0.2">
      <c r="B39107">
        <f t="shared" ca="1" si="4586"/>
        <v>9</v>
      </c>
      <c r="C39107">
        <f t="shared" ca="1" si="4586"/>
        <v>45</v>
      </c>
      <c r="D39107">
        <f t="shared" ca="1" si="4586"/>
        <v>59</v>
      </c>
      <c r="E39107">
        <f t="shared" ca="1" si="4586"/>
        <v>53</v>
      </c>
      <c r="H39107">
        <f t="shared" ca="1" si="4581"/>
        <v>0</v>
      </c>
      <c r="I39107">
        <f t="shared" ca="1" si="4582"/>
        <v>0</v>
      </c>
      <c r="J39107">
        <f t="shared" ca="1" si="4583"/>
        <v>0</v>
      </c>
      <c r="K39107">
        <f t="shared" ca="1" si="4584"/>
        <v>0</v>
      </c>
      <c r="L39107">
        <f t="shared" ca="1" si="4587"/>
        <v>0</v>
      </c>
      <c r="M39107" t="str">
        <f t="shared" ca="1" si="4585"/>
        <v>Looks good!</v>
      </c>
    </row>
    <row r="39108" spans="2:13" x14ac:dyDescent="0.2">
      <c r="B39108">
        <f t="shared" ca="1" si="4586"/>
        <v>7</v>
      </c>
      <c r="C39108">
        <f t="shared" ca="1" si="4586"/>
        <v>65</v>
      </c>
      <c r="D39108">
        <f t="shared" ca="1" si="4586"/>
        <v>1</v>
      </c>
      <c r="E39108">
        <f t="shared" ca="1" si="4586"/>
        <v>66</v>
      </c>
      <c r="H39108">
        <f t="shared" ca="1" si="4581"/>
        <v>0</v>
      </c>
      <c r="I39108">
        <f t="shared" ca="1" si="4582"/>
        <v>0</v>
      </c>
      <c r="J39108">
        <f t="shared" ca="1" si="4583"/>
        <v>1</v>
      </c>
      <c r="K39108">
        <f t="shared" ca="1" si="4584"/>
        <v>0</v>
      </c>
      <c r="L39108">
        <f t="shared" ca="1" si="4587"/>
        <v>1</v>
      </c>
      <c r="M39108" t="str">
        <f t="shared" ca="1" si="4585"/>
        <v>Fix problem</v>
      </c>
    </row>
    <row r="39109" spans="2:13" x14ac:dyDescent="0.2">
      <c r="B39109">
        <f t="shared" ca="1" si="4586"/>
        <v>58</v>
      </c>
      <c r="C39109">
        <f t="shared" ca="1" si="4586"/>
        <v>74</v>
      </c>
      <c r="D39109">
        <f t="shared" ca="1" si="4586"/>
        <v>68</v>
      </c>
      <c r="E39109">
        <f t="shared" ca="1" si="4586"/>
        <v>69</v>
      </c>
      <c r="H39109">
        <f t="shared" ca="1" si="4581"/>
        <v>0</v>
      </c>
      <c r="I39109">
        <f t="shared" ca="1" si="4582"/>
        <v>0</v>
      </c>
      <c r="J39109">
        <f t="shared" ca="1" si="4583"/>
        <v>0</v>
      </c>
      <c r="K39109">
        <f t="shared" ca="1" si="4584"/>
        <v>0</v>
      </c>
      <c r="L39109">
        <f t="shared" ca="1" si="4587"/>
        <v>0</v>
      </c>
      <c r="M39109" t="str">
        <f t="shared" ca="1" si="4585"/>
        <v>Looks good!</v>
      </c>
    </row>
    <row r="39110" spans="2:13" x14ac:dyDescent="0.2">
      <c r="B39110">
        <f t="shared" ca="1" si="4586"/>
        <v>81</v>
      </c>
      <c r="C39110">
        <f t="shared" ca="1" si="4586"/>
        <v>88</v>
      </c>
      <c r="D39110">
        <f t="shared" ca="1" si="4586"/>
        <v>24</v>
      </c>
      <c r="E39110">
        <f t="shared" ca="1" si="4586"/>
        <v>86</v>
      </c>
      <c r="H39110">
        <f t="shared" ca="1" si="4581"/>
        <v>0</v>
      </c>
      <c r="I39110">
        <f t="shared" ca="1" si="4582"/>
        <v>0</v>
      </c>
      <c r="J39110">
        <f t="shared" ca="1" si="4583"/>
        <v>0</v>
      </c>
      <c r="K39110">
        <f t="shared" ca="1" si="4584"/>
        <v>0</v>
      </c>
      <c r="L39110">
        <f t="shared" ca="1" si="4587"/>
        <v>0</v>
      </c>
      <c r="M39110" t="str">
        <f t="shared" ca="1" si="4585"/>
        <v>Looks good!</v>
      </c>
    </row>
    <row r="39111" spans="2:13" x14ac:dyDescent="0.2">
      <c r="B39111">
        <f t="shared" ca="1" si="4586"/>
        <v>33</v>
      </c>
      <c r="C39111">
        <f t="shared" ca="1" si="4586"/>
        <v>4</v>
      </c>
      <c r="D39111">
        <f t="shared" ca="1" si="4586"/>
        <v>16</v>
      </c>
      <c r="E39111">
        <f t="shared" ca="1" si="4586"/>
        <v>19</v>
      </c>
      <c r="H39111">
        <f t="shared" ca="1" si="4581"/>
        <v>0</v>
      </c>
      <c r="I39111">
        <f t="shared" ca="1" si="4582"/>
        <v>1</v>
      </c>
      <c r="J39111">
        <f t="shared" ca="1" si="4583"/>
        <v>0</v>
      </c>
      <c r="K39111">
        <f t="shared" ca="1" si="4584"/>
        <v>0</v>
      </c>
      <c r="L39111">
        <f t="shared" ca="1" si="4587"/>
        <v>1</v>
      </c>
      <c r="M39111" t="str">
        <f t="shared" ca="1" si="4585"/>
        <v>Fix problem</v>
      </c>
    </row>
    <row r="39112" spans="2:13" x14ac:dyDescent="0.2">
      <c r="B39112">
        <f t="shared" ca="1" si="4586"/>
        <v>7</v>
      </c>
      <c r="C39112">
        <f t="shared" ca="1" si="4586"/>
        <v>29</v>
      </c>
      <c r="D39112">
        <f t="shared" ca="1" si="4586"/>
        <v>54</v>
      </c>
      <c r="E39112">
        <f t="shared" ca="1" si="4586"/>
        <v>10</v>
      </c>
      <c r="H39112">
        <f t="shared" ca="1" si="4581"/>
        <v>0</v>
      </c>
      <c r="I39112">
        <f t="shared" ca="1" si="4582"/>
        <v>0</v>
      </c>
      <c r="J39112">
        <f t="shared" ca="1" si="4583"/>
        <v>0</v>
      </c>
      <c r="K39112">
        <f t="shared" ca="1" si="4584"/>
        <v>0</v>
      </c>
      <c r="L39112">
        <f t="shared" ca="1" si="4587"/>
        <v>0</v>
      </c>
      <c r="M39112" t="str">
        <f t="shared" ca="1" si="4585"/>
        <v>Looks good!</v>
      </c>
    </row>
    <row r="39113" spans="2:13" x14ac:dyDescent="0.2">
      <c r="B39113">
        <f t="shared" ca="1" si="4586"/>
        <v>82</v>
      </c>
      <c r="C39113">
        <f t="shared" ca="1" si="4586"/>
        <v>31</v>
      </c>
      <c r="D39113">
        <f t="shared" ca="1" si="4586"/>
        <v>93</v>
      </c>
      <c r="E39113">
        <f t="shared" ca="1" si="4586"/>
        <v>6</v>
      </c>
      <c r="H39113">
        <f t="shared" ca="1" si="4581"/>
        <v>0</v>
      </c>
      <c r="I39113">
        <f t="shared" ca="1" si="4582"/>
        <v>0</v>
      </c>
      <c r="J39113">
        <f t="shared" ca="1" si="4583"/>
        <v>0</v>
      </c>
      <c r="K39113">
        <f t="shared" ca="1" si="4584"/>
        <v>0</v>
      </c>
      <c r="L39113">
        <f t="shared" ca="1" si="4587"/>
        <v>0</v>
      </c>
      <c r="M39113" t="str">
        <f t="shared" ca="1" si="4585"/>
        <v>Looks good!</v>
      </c>
    </row>
    <row r="39114" spans="2:13" x14ac:dyDescent="0.2">
      <c r="B39114">
        <f t="shared" ca="1" si="4586"/>
        <v>70</v>
      </c>
      <c r="C39114">
        <f t="shared" ca="1" si="4586"/>
        <v>50</v>
      </c>
      <c r="D39114">
        <f t="shared" ca="1" si="4586"/>
        <v>44</v>
      </c>
      <c r="E39114">
        <f t="shared" ca="1" si="4586"/>
        <v>96</v>
      </c>
      <c r="H39114">
        <f t="shared" ca="1" si="4581"/>
        <v>0</v>
      </c>
      <c r="I39114">
        <f t="shared" ca="1" si="4582"/>
        <v>0</v>
      </c>
      <c r="J39114">
        <f t="shared" ca="1" si="4583"/>
        <v>0</v>
      </c>
      <c r="K39114">
        <f t="shared" ca="1" si="4584"/>
        <v>0</v>
      </c>
      <c r="L39114">
        <f t="shared" ca="1" si="4587"/>
        <v>0</v>
      </c>
      <c r="M39114" t="str">
        <f t="shared" ca="1" si="4585"/>
        <v>Looks good!</v>
      </c>
    </row>
    <row r="39115" spans="2:13" x14ac:dyDescent="0.2">
      <c r="B39115">
        <f t="shared" ca="1" si="4586"/>
        <v>30</v>
      </c>
      <c r="C39115">
        <f t="shared" ca="1" si="4586"/>
        <v>43</v>
      </c>
      <c r="D39115">
        <f t="shared" ca="1" si="4586"/>
        <v>8</v>
      </c>
      <c r="E39115">
        <f t="shared" ca="1" si="4586"/>
        <v>43</v>
      </c>
      <c r="H39115">
        <f t="shared" ref="H39115:H39178" ca="1" si="4588">IF(B39115&lt;=(Prob_same_name*100),1,0)</f>
        <v>0</v>
      </c>
      <c r="I39115">
        <f t="shared" ref="I39115:I39178" ca="1" si="4589">IF(C39115&lt;=(Prob_shift_change*100),1,0)</f>
        <v>0</v>
      </c>
      <c r="J39115">
        <f t="shared" ref="J39115:J39178" ca="1" si="4590">IF(D39115&lt;=(Prob_bad_comm*100),1,0)</f>
        <v>0</v>
      </c>
      <c r="K39115">
        <f t="shared" ref="K39115:K39178" ca="1" si="4591">IF(E39115&lt;=(Prob_bad_cnvrsn*100),1,0)</f>
        <v>0</v>
      </c>
      <c r="L39115">
        <f t="shared" ca="1" si="4587"/>
        <v>0</v>
      </c>
      <c r="M39115" t="str">
        <f t="shared" ref="M39115:M39178" ca="1" si="4592">VLOOKUP(L39115,mis_table,2,FALSE)</f>
        <v>Looks good!</v>
      </c>
    </row>
    <row r="39116" spans="2:13" x14ac:dyDescent="0.2">
      <c r="B39116">
        <f t="shared" ca="1" si="4586"/>
        <v>99</v>
      </c>
      <c r="C39116">
        <f t="shared" ca="1" si="4586"/>
        <v>97</v>
      </c>
      <c r="D39116">
        <f t="shared" ca="1" si="4586"/>
        <v>17</v>
      </c>
      <c r="E39116">
        <f t="shared" ca="1" si="4586"/>
        <v>95</v>
      </c>
      <c r="H39116">
        <f t="shared" ca="1" si="4588"/>
        <v>0</v>
      </c>
      <c r="I39116">
        <f t="shared" ca="1" si="4589"/>
        <v>0</v>
      </c>
      <c r="J39116">
        <f t="shared" ca="1" si="4590"/>
        <v>0</v>
      </c>
      <c r="K39116">
        <f t="shared" ca="1" si="4591"/>
        <v>0</v>
      </c>
      <c r="L39116">
        <f t="shared" ca="1" si="4587"/>
        <v>0</v>
      </c>
      <c r="M39116" t="str">
        <f t="shared" ca="1" si="4592"/>
        <v>Looks good!</v>
      </c>
    </row>
    <row r="39117" spans="2:13" x14ac:dyDescent="0.2">
      <c r="B39117">
        <f t="shared" ca="1" si="4586"/>
        <v>64</v>
      </c>
      <c r="C39117">
        <f t="shared" ca="1" si="4586"/>
        <v>31</v>
      </c>
      <c r="D39117">
        <f t="shared" ca="1" si="4586"/>
        <v>63</v>
      </c>
      <c r="E39117">
        <f t="shared" ca="1" si="4586"/>
        <v>11</v>
      </c>
      <c r="H39117">
        <f t="shared" ca="1" si="4588"/>
        <v>0</v>
      </c>
      <c r="I39117">
        <f t="shared" ca="1" si="4589"/>
        <v>0</v>
      </c>
      <c r="J39117">
        <f t="shared" ca="1" si="4590"/>
        <v>0</v>
      </c>
      <c r="K39117">
        <f t="shared" ca="1" si="4591"/>
        <v>0</v>
      </c>
      <c r="L39117">
        <f t="shared" ca="1" si="4587"/>
        <v>0</v>
      </c>
      <c r="M39117" t="str">
        <f t="shared" ca="1" si="4592"/>
        <v>Looks good!</v>
      </c>
    </row>
    <row r="39118" spans="2:13" x14ac:dyDescent="0.2">
      <c r="B39118">
        <f t="shared" ca="1" si="4586"/>
        <v>12</v>
      </c>
      <c r="C39118">
        <f t="shared" ca="1" si="4586"/>
        <v>50</v>
      </c>
      <c r="D39118">
        <f t="shared" ca="1" si="4586"/>
        <v>51</v>
      </c>
      <c r="E39118">
        <f t="shared" ca="1" si="4586"/>
        <v>35</v>
      </c>
      <c r="H39118">
        <f t="shared" ca="1" si="4588"/>
        <v>0</v>
      </c>
      <c r="I39118">
        <f t="shared" ca="1" si="4589"/>
        <v>0</v>
      </c>
      <c r="J39118">
        <f t="shared" ca="1" si="4590"/>
        <v>0</v>
      </c>
      <c r="K39118">
        <f t="shared" ca="1" si="4591"/>
        <v>0</v>
      </c>
      <c r="L39118">
        <f t="shared" ca="1" si="4587"/>
        <v>0</v>
      </c>
      <c r="M39118" t="str">
        <f t="shared" ca="1" si="4592"/>
        <v>Looks good!</v>
      </c>
    </row>
    <row r="39119" spans="2:13" x14ac:dyDescent="0.2">
      <c r="B39119">
        <f t="shared" ca="1" si="4586"/>
        <v>27</v>
      </c>
      <c r="C39119">
        <f t="shared" ca="1" si="4586"/>
        <v>64</v>
      </c>
      <c r="D39119">
        <f t="shared" ca="1" si="4586"/>
        <v>67</v>
      </c>
      <c r="E39119">
        <f t="shared" ca="1" si="4586"/>
        <v>26</v>
      </c>
      <c r="H39119">
        <f t="shared" ca="1" si="4588"/>
        <v>0</v>
      </c>
      <c r="I39119">
        <f t="shared" ca="1" si="4589"/>
        <v>0</v>
      </c>
      <c r="J39119">
        <f t="shared" ca="1" si="4590"/>
        <v>0</v>
      </c>
      <c r="K39119">
        <f t="shared" ca="1" si="4591"/>
        <v>0</v>
      </c>
      <c r="L39119">
        <f t="shared" ca="1" si="4587"/>
        <v>0</v>
      </c>
      <c r="M39119" t="str">
        <f t="shared" ca="1" si="4592"/>
        <v>Looks good!</v>
      </c>
    </row>
    <row r="39120" spans="2:13" x14ac:dyDescent="0.2">
      <c r="B39120">
        <f t="shared" ca="1" si="4586"/>
        <v>60</v>
      </c>
      <c r="C39120">
        <f t="shared" ca="1" si="4586"/>
        <v>11</v>
      </c>
      <c r="D39120">
        <f t="shared" ca="1" si="4586"/>
        <v>14</v>
      </c>
      <c r="E39120">
        <f t="shared" ca="1" si="4586"/>
        <v>10</v>
      </c>
      <c r="H39120">
        <f t="shared" ca="1" si="4588"/>
        <v>0</v>
      </c>
      <c r="I39120">
        <f t="shared" ca="1" si="4589"/>
        <v>0</v>
      </c>
      <c r="J39120">
        <f t="shared" ca="1" si="4590"/>
        <v>0</v>
      </c>
      <c r="K39120">
        <f t="shared" ca="1" si="4591"/>
        <v>0</v>
      </c>
      <c r="L39120">
        <f t="shared" ca="1" si="4587"/>
        <v>0</v>
      </c>
      <c r="M39120" t="str">
        <f t="shared" ca="1" si="4592"/>
        <v>Looks good!</v>
      </c>
    </row>
    <row r="39121" spans="2:13" x14ac:dyDescent="0.2">
      <c r="B39121">
        <f t="shared" ca="1" si="4586"/>
        <v>39</v>
      </c>
      <c r="C39121">
        <f t="shared" ca="1" si="4586"/>
        <v>77</v>
      </c>
      <c r="D39121">
        <f t="shared" ca="1" si="4586"/>
        <v>44</v>
      </c>
      <c r="E39121">
        <f t="shared" ca="1" si="4586"/>
        <v>42</v>
      </c>
      <c r="H39121">
        <f t="shared" ca="1" si="4588"/>
        <v>0</v>
      </c>
      <c r="I39121">
        <f t="shared" ca="1" si="4589"/>
        <v>0</v>
      </c>
      <c r="J39121">
        <f t="shared" ca="1" si="4590"/>
        <v>0</v>
      </c>
      <c r="K39121">
        <f t="shared" ca="1" si="4591"/>
        <v>0</v>
      </c>
      <c r="L39121">
        <f t="shared" ca="1" si="4587"/>
        <v>0</v>
      </c>
      <c r="M39121" t="str">
        <f t="shared" ca="1" si="4592"/>
        <v>Looks good!</v>
      </c>
    </row>
    <row r="39122" spans="2:13" x14ac:dyDescent="0.2">
      <c r="B39122">
        <f t="shared" ca="1" si="4586"/>
        <v>44</v>
      </c>
      <c r="C39122">
        <f t="shared" ca="1" si="4586"/>
        <v>54</v>
      </c>
      <c r="D39122">
        <f t="shared" ca="1" si="4586"/>
        <v>12</v>
      </c>
      <c r="E39122">
        <f t="shared" ca="1" si="4586"/>
        <v>88</v>
      </c>
      <c r="H39122">
        <f t="shared" ca="1" si="4588"/>
        <v>0</v>
      </c>
      <c r="I39122">
        <f t="shared" ca="1" si="4589"/>
        <v>0</v>
      </c>
      <c r="J39122">
        <f t="shared" ca="1" si="4590"/>
        <v>0</v>
      </c>
      <c r="K39122">
        <f t="shared" ca="1" si="4591"/>
        <v>0</v>
      </c>
      <c r="L39122">
        <f t="shared" ca="1" si="4587"/>
        <v>0</v>
      </c>
      <c r="M39122" t="str">
        <f t="shared" ca="1" si="4592"/>
        <v>Looks good!</v>
      </c>
    </row>
    <row r="39123" spans="2:13" x14ac:dyDescent="0.2">
      <c r="B39123">
        <f t="shared" ca="1" si="4586"/>
        <v>20</v>
      </c>
      <c r="C39123">
        <f t="shared" ca="1" si="4586"/>
        <v>81</v>
      </c>
      <c r="D39123">
        <f t="shared" ca="1" si="4586"/>
        <v>3</v>
      </c>
      <c r="E39123">
        <f t="shared" ca="1" si="4586"/>
        <v>43</v>
      </c>
      <c r="H39123">
        <f t="shared" ca="1" si="4588"/>
        <v>0</v>
      </c>
      <c r="I39123">
        <f t="shared" ca="1" si="4589"/>
        <v>0</v>
      </c>
      <c r="J39123">
        <f t="shared" ca="1" si="4590"/>
        <v>1</v>
      </c>
      <c r="K39123">
        <f t="shared" ca="1" si="4591"/>
        <v>0</v>
      </c>
      <c r="L39123">
        <f t="shared" ca="1" si="4587"/>
        <v>1</v>
      </c>
      <c r="M39123" t="str">
        <f t="shared" ca="1" si="4592"/>
        <v>Fix problem</v>
      </c>
    </row>
    <row r="39124" spans="2:13" x14ac:dyDescent="0.2">
      <c r="B39124">
        <f t="shared" ca="1" si="4586"/>
        <v>5</v>
      </c>
      <c r="C39124">
        <f t="shared" ca="1" si="4586"/>
        <v>58</v>
      </c>
      <c r="D39124">
        <f t="shared" ca="1" si="4586"/>
        <v>74</v>
      </c>
      <c r="E39124">
        <f t="shared" ca="1" si="4586"/>
        <v>100</v>
      </c>
      <c r="H39124">
        <f t="shared" ca="1" si="4588"/>
        <v>1</v>
      </c>
      <c r="I39124">
        <f t="shared" ca="1" si="4589"/>
        <v>0</v>
      </c>
      <c r="J39124">
        <f t="shared" ca="1" si="4590"/>
        <v>0</v>
      </c>
      <c r="K39124">
        <f t="shared" ca="1" si="4591"/>
        <v>0</v>
      </c>
      <c r="L39124">
        <f t="shared" ca="1" si="4587"/>
        <v>1</v>
      </c>
      <c r="M39124" t="str">
        <f t="shared" ca="1" si="4592"/>
        <v>Fix problem</v>
      </c>
    </row>
    <row r="39125" spans="2:13" x14ac:dyDescent="0.2">
      <c r="B39125">
        <f t="shared" ca="1" si="4586"/>
        <v>54</v>
      </c>
      <c r="C39125">
        <f t="shared" ca="1" si="4586"/>
        <v>79</v>
      </c>
      <c r="D39125">
        <f t="shared" ca="1" si="4586"/>
        <v>67</v>
      </c>
      <c r="E39125">
        <f t="shared" ca="1" si="4586"/>
        <v>81</v>
      </c>
      <c r="H39125">
        <f t="shared" ca="1" si="4588"/>
        <v>0</v>
      </c>
      <c r="I39125">
        <f t="shared" ca="1" si="4589"/>
        <v>0</v>
      </c>
      <c r="J39125">
        <f t="shared" ca="1" si="4590"/>
        <v>0</v>
      </c>
      <c r="K39125">
        <f t="shared" ca="1" si="4591"/>
        <v>0</v>
      </c>
      <c r="L39125">
        <f t="shared" ca="1" si="4587"/>
        <v>0</v>
      </c>
      <c r="M39125" t="str">
        <f t="shared" ca="1" si="4592"/>
        <v>Looks good!</v>
      </c>
    </row>
    <row r="39126" spans="2:13" x14ac:dyDescent="0.2">
      <c r="B39126">
        <f t="shared" ca="1" si="4586"/>
        <v>5</v>
      </c>
      <c r="C39126">
        <f t="shared" ca="1" si="4586"/>
        <v>32</v>
      </c>
      <c r="D39126">
        <f t="shared" ca="1" si="4586"/>
        <v>85</v>
      </c>
      <c r="E39126">
        <f t="shared" ca="1" si="4586"/>
        <v>74</v>
      </c>
      <c r="H39126">
        <f t="shared" ca="1" si="4588"/>
        <v>1</v>
      </c>
      <c r="I39126">
        <f t="shared" ca="1" si="4589"/>
        <v>0</v>
      </c>
      <c r="J39126">
        <f t="shared" ca="1" si="4590"/>
        <v>0</v>
      </c>
      <c r="K39126">
        <f t="shared" ca="1" si="4591"/>
        <v>0</v>
      </c>
      <c r="L39126">
        <f t="shared" ca="1" si="4587"/>
        <v>1</v>
      </c>
      <c r="M39126" t="str">
        <f t="shared" ca="1" si="4592"/>
        <v>Fix problem</v>
      </c>
    </row>
    <row r="39127" spans="2:13" x14ac:dyDescent="0.2">
      <c r="B39127">
        <f t="shared" ca="1" si="4586"/>
        <v>53</v>
      </c>
      <c r="C39127">
        <f t="shared" ca="1" si="4586"/>
        <v>90</v>
      </c>
      <c r="D39127">
        <f t="shared" ca="1" si="4586"/>
        <v>42</v>
      </c>
      <c r="E39127">
        <f t="shared" ca="1" si="4586"/>
        <v>86</v>
      </c>
      <c r="H39127">
        <f t="shared" ca="1" si="4588"/>
        <v>0</v>
      </c>
      <c r="I39127">
        <f t="shared" ca="1" si="4589"/>
        <v>0</v>
      </c>
      <c r="J39127">
        <f t="shared" ca="1" si="4590"/>
        <v>0</v>
      </c>
      <c r="K39127">
        <f t="shared" ca="1" si="4591"/>
        <v>0</v>
      </c>
      <c r="L39127">
        <f t="shared" ca="1" si="4587"/>
        <v>0</v>
      </c>
      <c r="M39127" t="str">
        <f t="shared" ca="1" si="4592"/>
        <v>Looks good!</v>
      </c>
    </row>
    <row r="39128" spans="2:13" x14ac:dyDescent="0.2">
      <c r="B39128">
        <f t="shared" ca="1" si="4586"/>
        <v>1</v>
      </c>
      <c r="C39128">
        <f t="shared" ca="1" si="4586"/>
        <v>6</v>
      </c>
      <c r="D39128">
        <f t="shared" ca="1" si="4586"/>
        <v>58</v>
      </c>
      <c r="E39128">
        <f t="shared" ca="1" si="4586"/>
        <v>98</v>
      </c>
      <c r="H39128">
        <f t="shared" ca="1" si="4588"/>
        <v>1</v>
      </c>
      <c r="I39128">
        <f t="shared" ca="1" si="4589"/>
        <v>0</v>
      </c>
      <c r="J39128">
        <f t="shared" ca="1" si="4590"/>
        <v>0</v>
      </c>
      <c r="K39128">
        <f t="shared" ca="1" si="4591"/>
        <v>0</v>
      </c>
      <c r="L39128">
        <f t="shared" ca="1" si="4587"/>
        <v>1</v>
      </c>
      <c r="M39128" t="str">
        <f t="shared" ca="1" si="4592"/>
        <v>Fix problem</v>
      </c>
    </row>
    <row r="39129" spans="2:13" x14ac:dyDescent="0.2">
      <c r="B39129">
        <f t="shared" ca="1" si="4586"/>
        <v>92</v>
      </c>
      <c r="C39129">
        <f t="shared" ca="1" si="4586"/>
        <v>54</v>
      </c>
      <c r="D39129">
        <f t="shared" ca="1" si="4586"/>
        <v>32</v>
      </c>
      <c r="E39129">
        <f t="shared" ca="1" si="4586"/>
        <v>57</v>
      </c>
      <c r="H39129">
        <f t="shared" ca="1" si="4588"/>
        <v>0</v>
      </c>
      <c r="I39129">
        <f t="shared" ca="1" si="4589"/>
        <v>0</v>
      </c>
      <c r="J39129">
        <f t="shared" ca="1" si="4590"/>
        <v>0</v>
      </c>
      <c r="K39129">
        <f t="shared" ca="1" si="4591"/>
        <v>0</v>
      </c>
      <c r="L39129">
        <f t="shared" ca="1" si="4587"/>
        <v>0</v>
      </c>
      <c r="M39129" t="str">
        <f t="shared" ca="1" si="4592"/>
        <v>Looks good!</v>
      </c>
    </row>
    <row r="39130" spans="2:13" x14ac:dyDescent="0.2">
      <c r="B39130">
        <f t="shared" ca="1" si="4586"/>
        <v>87</v>
      </c>
      <c r="C39130">
        <f t="shared" ca="1" si="4586"/>
        <v>100</v>
      </c>
      <c r="D39130">
        <f t="shared" ca="1" si="4586"/>
        <v>97</v>
      </c>
      <c r="E39130">
        <f t="shared" ca="1" si="4586"/>
        <v>13</v>
      </c>
      <c r="H39130">
        <f t="shared" ca="1" si="4588"/>
        <v>0</v>
      </c>
      <c r="I39130">
        <f t="shared" ca="1" si="4589"/>
        <v>0</v>
      </c>
      <c r="J39130">
        <f t="shared" ca="1" si="4590"/>
        <v>0</v>
      </c>
      <c r="K39130">
        <f t="shared" ca="1" si="4591"/>
        <v>0</v>
      </c>
      <c r="L39130">
        <f t="shared" ca="1" si="4587"/>
        <v>0</v>
      </c>
      <c r="M39130" t="str">
        <f t="shared" ca="1" si="4592"/>
        <v>Looks good!</v>
      </c>
    </row>
    <row r="39131" spans="2:13" x14ac:dyDescent="0.2">
      <c r="B39131">
        <f t="shared" ca="1" si="4586"/>
        <v>84</v>
      </c>
      <c r="C39131">
        <f t="shared" ca="1" si="4586"/>
        <v>15</v>
      </c>
      <c r="D39131">
        <f t="shared" ca="1" si="4586"/>
        <v>53</v>
      </c>
      <c r="E39131">
        <f t="shared" ca="1" si="4586"/>
        <v>14</v>
      </c>
      <c r="H39131">
        <f t="shared" ca="1" si="4588"/>
        <v>0</v>
      </c>
      <c r="I39131">
        <f t="shared" ca="1" si="4589"/>
        <v>0</v>
      </c>
      <c r="J39131">
        <f t="shared" ca="1" si="4590"/>
        <v>0</v>
      </c>
      <c r="K39131">
        <f t="shared" ca="1" si="4591"/>
        <v>0</v>
      </c>
      <c r="L39131">
        <f t="shared" ca="1" si="4587"/>
        <v>0</v>
      </c>
      <c r="M39131" t="str">
        <f t="shared" ca="1" si="4592"/>
        <v>Looks good!</v>
      </c>
    </row>
    <row r="39132" spans="2:13" x14ac:dyDescent="0.2">
      <c r="B39132">
        <f t="shared" ca="1" si="4586"/>
        <v>46</v>
      </c>
      <c r="C39132">
        <f t="shared" ca="1" si="4586"/>
        <v>77</v>
      </c>
      <c r="D39132">
        <f t="shared" ca="1" si="4586"/>
        <v>78</v>
      </c>
      <c r="E39132">
        <f t="shared" ca="1" si="4586"/>
        <v>64</v>
      </c>
      <c r="H39132">
        <f t="shared" ca="1" si="4588"/>
        <v>0</v>
      </c>
      <c r="I39132">
        <f t="shared" ca="1" si="4589"/>
        <v>0</v>
      </c>
      <c r="J39132">
        <f t="shared" ca="1" si="4590"/>
        <v>0</v>
      </c>
      <c r="K39132">
        <f t="shared" ca="1" si="4591"/>
        <v>0</v>
      </c>
      <c r="L39132">
        <f t="shared" ca="1" si="4587"/>
        <v>0</v>
      </c>
      <c r="M39132" t="str">
        <f t="shared" ca="1" si="4592"/>
        <v>Looks good!</v>
      </c>
    </row>
    <row r="39133" spans="2:13" x14ac:dyDescent="0.2">
      <c r="B39133">
        <f t="shared" ca="1" si="4586"/>
        <v>4</v>
      </c>
      <c r="C39133">
        <f t="shared" ca="1" si="4586"/>
        <v>40</v>
      </c>
      <c r="D39133">
        <f t="shared" ca="1" si="4586"/>
        <v>82</v>
      </c>
      <c r="E39133">
        <f t="shared" ca="1" si="4586"/>
        <v>10</v>
      </c>
      <c r="H39133">
        <f t="shared" ca="1" si="4588"/>
        <v>1</v>
      </c>
      <c r="I39133">
        <f t="shared" ca="1" si="4589"/>
        <v>0</v>
      </c>
      <c r="J39133">
        <f t="shared" ca="1" si="4590"/>
        <v>0</v>
      </c>
      <c r="K39133">
        <f t="shared" ca="1" si="4591"/>
        <v>0</v>
      </c>
      <c r="L39133">
        <f t="shared" ca="1" si="4587"/>
        <v>1</v>
      </c>
      <c r="M39133" t="str">
        <f t="shared" ca="1" si="4592"/>
        <v>Fix problem</v>
      </c>
    </row>
    <row r="39134" spans="2:13" x14ac:dyDescent="0.2">
      <c r="B39134">
        <f t="shared" ca="1" si="4586"/>
        <v>44</v>
      </c>
      <c r="C39134">
        <f t="shared" ca="1" si="4586"/>
        <v>35</v>
      </c>
      <c r="D39134">
        <f t="shared" ca="1" si="4586"/>
        <v>57</v>
      </c>
      <c r="E39134">
        <f t="shared" ca="1" si="4586"/>
        <v>28</v>
      </c>
      <c r="H39134">
        <f t="shared" ca="1" si="4588"/>
        <v>0</v>
      </c>
      <c r="I39134">
        <f t="shared" ca="1" si="4589"/>
        <v>0</v>
      </c>
      <c r="J39134">
        <f t="shared" ca="1" si="4590"/>
        <v>0</v>
      </c>
      <c r="K39134">
        <f t="shared" ca="1" si="4591"/>
        <v>0</v>
      </c>
      <c r="L39134">
        <f t="shared" ca="1" si="4587"/>
        <v>0</v>
      </c>
      <c r="M39134" t="str">
        <f t="shared" ca="1" si="4592"/>
        <v>Looks good!</v>
      </c>
    </row>
    <row r="39135" spans="2:13" x14ac:dyDescent="0.2">
      <c r="B39135">
        <f t="shared" ca="1" si="4586"/>
        <v>1</v>
      </c>
      <c r="C39135">
        <f t="shared" ca="1" si="4586"/>
        <v>53</v>
      </c>
      <c r="D39135">
        <f t="shared" ca="1" si="4586"/>
        <v>2</v>
      </c>
      <c r="E39135">
        <f t="shared" ca="1" si="4586"/>
        <v>79</v>
      </c>
      <c r="H39135">
        <f t="shared" ca="1" si="4588"/>
        <v>1</v>
      </c>
      <c r="I39135">
        <f t="shared" ca="1" si="4589"/>
        <v>0</v>
      </c>
      <c r="J39135">
        <f t="shared" ca="1" si="4590"/>
        <v>1</v>
      </c>
      <c r="K39135">
        <f t="shared" ca="1" si="4591"/>
        <v>0</v>
      </c>
      <c r="L39135">
        <f t="shared" ca="1" si="4587"/>
        <v>2</v>
      </c>
      <c r="M39135" t="str">
        <f t="shared" ca="1" si="4592"/>
        <v>Near miss</v>
      </c>
    </row>
    <row r="39136" spans="2:13" x14ac:dyDescent="0.2">
      <c r="B39136">
        <f t="shared" ca="1" si="4586"/>
        <v>51</v>
      </c>
      <c r="C39136">
        <f t="shared" ca="1" si="4586"/>
        <v>47</v>
      </c>
      <c r="D39136">
        <f t="shared" ca="1" si="4586"/>
        <v>25</v>
      </c>
      <c r="E39136">
        <f t="shared" ca="1" si="4586"/>
        <v>4</v>
      </c>
      <c r="H39136">
        <f t="shared" ca="1" si="4588"/>
        <v>0</v>
      </c>
      <c r="I39136">
        <f t="shared" ca="1" si="4589"/>
        <v>0</v>
      </c>
      <c r="J39136">
        <f t="shared" ca="1" si="4590"/>
        <v>0</v>
      </c>
      <c r="K39136">
        <f t="shared" ca="1" si="4591"/>
        <v>1</v>
      </c>
      <c r="L39136">
        <f t="shared" ca="1" si="4587"/>
        <v>1</v>
      </c>
      <c r="M39136" t="str">
        <f t="shared" ca="1" si="4592"/>
        <v>Fix problem</v>
      </c>
    </row>
    <row r="39137" spans="2:13" x14ac:dyDescent="0.2">
      <c r="B39137">
        <f t="shared" ca="1" si="4586"/>
        <v>27</v>
      </c>
      <c r="C39137">
        <f t="shared" ca="1" si="4586"/>
        <v>53</v>
      </c>
      <c r="D39137">
        <f t="shared" ca="1" si="4586"/>
        <v>3</v>
      </c>
      <c r="E39137">
        <f t="shared" ca="1" si="4586"/>
        <v>99</v>
      </c>
      <c r="H39137">
        <f t="shared" ca="1" si="4588"/>
        <v>0</v>
      </c>
      <c r="I39137">
        <f t="shared" ca="1" si="4589"/>
        <v>0</v>
      </c>
      <c r="J39137">
        <f t="shared" ca="1" si="4590"/>
        <v>1</v>
      </c>
      <c r="K39137">
        <f t="shared" ca="1" si="4591"/>
        <v>0</v>
      </c>
      <c r="L39137">
        <f t="shared" ca="1" si="4587"/>
        <v>1</v>
      </c>
      <c r="M39137" t="str">
        <f t="shared" ca="1" si="4592"/>
        <v>Fix problem</v>
      </c>
    </row>
    <row r="39138" spans="2:13" x14ac:dyDescent="0.2">
      <c r="B39138">
        <f t="shared" ca="1" si="4586"/>
        <v>59</v>
      </c>
      <c r="C39138">
        <f t="shared" ca="1" si="4586"/>
        <v>81</v>
      </c>
      <c r="D39138">
        <f t="shared" ca="1" si="4586"/>
        <v>41</v>
      </c>
      <c r="E39138">
        <f t="shared" ca="1" si="4586"/>
        <v>77</v>
      </c>
      <c r="H39138">
        <f t="shared" ca="1" si="4588"/>
        <v>0</v>
      </c>
      <c r="I39138">
        <f t="shared" ca="1" si="4589"/>
        <v>0</v>
      </c>
      <c r="J39138">
        <f t="shared" ca="1" si="4590"/>
        <v>0</v>
      </c>
      <c r="K39138">
        <f t="shared" ca="1" si="4591"/>
        <v>0</v>
      </c>
      <c r="L39138">
        <f t="shared" ca="1" si="4587"/>
        <v>0</v>
      </c>
      <c r="M39138" t="str">
        <f t="shared" ca="1" si="4592"/>
        <v>Looks good!</v>
      </c>
    </row>
    <row r="39139" spans="2:13" x14ac:dyDescent="0.2">
      <c r="B39139">
        <f t="shared" ca="1" si="4586"/>
        <v>15</v>
      </c>
      <c r="C39139">
        <f t="shared" ca="1" si="4586"/>
        <v>5</v>
      </c>
      <c r="D39139">
        <f t="shared" ca="1" si="4586"/>
        <v>38</v>
      </c>
      <c r="E39139">
        <f t="shared" ca="1" si="4586"/>
        <v>42</v>
      </c>
      <c r="H39139">
        <f t="shared" ca="1" si="4588"/>
        <v>0</v>
      </c>
      <c r="I39139">
        <f t="shared" ca="1" si="4589"/>
        <v>1</v>
      </c>
      <c r="J39139">
        <f t="shared" ca="1" si="4590"/>
        <v>0</v>
      </c>
      <c r="K39139">
        <f t="shared" ca="1" si="4591"/>
        <v>0</v>
      </c>
      <c r="L39139">
        <f t="shared" ca="1" si="4587"/>
        <v>1</v>
      </c>
      <c r="M39139" t="str">
        <f t="shared" ca="1" si="4592"/>
        <v>Fix problem</v>
      </c>
    </row>
    <row r="39140" spans="2:13" x14ac:dyDescent="0.2">
      <c r="B39140">
        <f t="shared" ca="1" si="4586"/>
        <v>4</v>
      </c>
      <c r="C39140">
        <f t="shared" ca="1" si="4586"/>
        <v>39</v>
      </c>
      <c r="D39140">
        <f t="shared" ca="1" si="4586"/>
        <v>92</v>
      </c>
      <c r="E39140">
        <f t="shared" ca="1" si="4586"/>
        <v>63</v>
      </c>
      <c r="H39140">
        <f t="shared" ca="1" si="4588"/>
        <v>1</v>
      </c>
      <c r="I39140">
        <f t="shared" ca="1" si="4589"/>
        <v>0</v>
      </c>
      <c r="J39140">
        <f t="shared" ca="1" si="4590"/>
        <v>0</v>
      </c>
      <c r="K39140">
        <f t="shared" ca="1" si="4591"/>
        <v>0</v>
      </c>
      <c r="L39140">
        <f t="shared" ca="1" si="4587"/>
        <v>1</v>
      </c>
      <c r="M39140" t="str">
        <f t="shared" ca="1" si="4592"/>
        <v>Fix problem</v>
      </c>
    </row>
    <row r="39141" spans="2:13" x14ac:dyDescent="0.2">
      <c r="B39141">
        <f t="shared" ca="1" si="4586"/>
        <v>96</v>
      </c>
      <c r="C39141">
        <f t="shared" ca="1" si="4586"/>
        <v>37</v>
      </c>
      <c r="D39141">
        <f t="shared" ca="1" si="4586"/>
        <v>33</v>
      </c>
      <c r="E39141">
        <f t="shared" ca="1" si="4586"/>
        <v>10</v>
      </c>
      <c r="H39141">
        <f t="shared" ca="1" si="4588"/>
        <v>0</v>
      </c>
      <c r="I39141">
        <f t="shared" ca="1" si="4589"/>
        <v>0</v>
      </c>
      <c r="J39141">
        <f t="shared" ca="1" si="4590"/>
        <v>0</v>
      </c>
      <c r="K39141">
        <f t="shared" ca="1" si="4591"/>
        <v>0</v>
      </c>
      <c r="L39141">
        <f t="shared" ca="1" si="4587"/>
        <v>0</v>
      </c>
      <c r="M39141" t="str">
        <f t="shared" ca="1" si="4592"/>
        <v>Looks good!</v>
      </c>
    </row>
    <row r="39142" spans="2:13" x14ac:dyDescent="0.2">
      <c r="B39142">
        <f t="shared" ca="1" si="4586"/>
        <v>47</v>
      </c>
      <c r="C39142">
        <f t="shared" ca="1" si="4586"/>
        <v>23</v>
      </c>
      <c r="D39142">
        <f t="shared" ca="1" si="4586"/>
        <v>86</v>
      </c>
      <c r="E39142">
        <f t="shared" ca="1" si="4586"/>
        <v>50</v>
      </c>
      <c r="H39142">
        <f t="shared" ca="1" si="4588"/>
        <v>0</v>
      </c>
      <c r="I39142">
        <f t="shared" ca="1" si="4589"/>
        <v>0</v>
      </c>
      <c r="J39142">
        <f t="shared" ca="1" si="4590"/>
        <v>0</v>
      </c>
      <c r="K39142">
        <f t="shared" ca="1" si="4591"/>
        <v>0</v>
      </c>
      <c r="L39142">
        <f t="shared" ca="1" si="4587"/>
        <v>0</v>
      </c>
      <c r="M39142" t="str">
        <f t="shared" ca="1" si="4592"/>
        <v>Looks good!</v>
      </c>
    </row>
    <row r="39143" spans="2:13" x14ac:dyDescent="0.2">
      <c r="B39143">
        <f t="shared" ca="1" si="4586"/>
        <v>3</v>
      </c>
      <c r="C39143">
        <f t="shared" ca="1" si="4586"/>
        <v>26</v>
      </c>
      <c r="D39143">
        <f t="shared" ca="1" si="4586"/>
        <v>26</v>
      </c>
      <c r="E39143">
        <f t="shared" ca="1" si="4586"/>
        <v>49</v>
      </c>
      <c r="H39143">
        <f t="shared" ca="1" si="4588"/>
        <v>1</v>
      </c>
      <c r="I39143">
        <f t="shared" ca="1" si="4589"/>
        <v>0</v>
      </c>
      <c r="J39143">
        <f t="shared" ca="1" si="4590"/>
        <v>0</v>
      </c>
      <c r="K39143">
        <f t="shared" ca="1" si="4591"/>
        <v>0</v>
      </c>
      <c r="L39143">
        <f t="shared" ca="1" si="4587"/>
        <v>1</v>
      </c>
      <c r="M39143" t="str">
        <f t="shared" ca="1" si="4592"/>
        <v>Fix problem</v>
      </c>
    </row>
    <row r="39144" spans="2:13" x14ac:dyDescent="0.2">
      <c r="B39144">
        <f t="shared" ca="1" si="4586"/>
        <v>9</v>
      </c>
      <c r="C39144">
        <f t="shared" ca="1" si="4586"/>
        <v>40</v>
      </c>
      <c r="D39144">
        <f t="shared" ca="1" si="4586"/>
        <v>86</v>
      </c>
      <c r="E39144">
        <f t="shared" ca="1" si="4586"/>
        <v>43</v>
      </c>
      <c r="H39144">
        <f t="shared" ca="1" si="4588"/>
        <v>0</v>
      </c>
      <c r="I39144">
        <f t="shared" ca="1" si="4589"/>
        <v>0</v>
      </c>
      <c r="J39144">
        <f t="shared" ca="1" si="4590"/>
        <v>0</v>
      </c>
      <c r="K39144">
        <f t="shared" ca="1" si="4591"/>
        <v>0</v>
      </c>
      <c r="L39144">
        <f t="shared" ca="1" si="4587"/>
        <v>0</v>
      </c>
      <c r="M39144" t="str">
        <f t="shared" ca="1" si="4592"/>
        <v>Looks good!</v>
      </c>
    </row>
    <row r="39145" spans="2:13" x14ac:dyDescent="0.2">
      <c r="B39145">
        <f t="shared" ca="1" si="4586"/>
        <v>96</v>
      </c>
      <c r="C39145">
        <f t="shared" ca="1" si="4586"/>
        <v>5</v>
      </c>
      <c r="D39145">
        <f t="shared" ca="1" si="4586"/>
        <v>37</v>
      </c>
      <c r="E39145">
        <f t="shared" ref="C39145:E39180" ca="1" si="4593">RANDBETWEEN(1,100)</f>
        <v>81</v>
      </c>
      <c r="H39145">
        <f t="shared" ca="1" si="4588"/>
        <v>0</v>
      </c>
      <c r="I39145">
        <f t="shared" ca="1" si="4589"/>
        <v>1</v>
      </c>
      <c r="J39145">
        <f t="shared" ca="1" si="4590"/>
        <v>0</v>
      </c>
      <c r="K39145">
        <f t="shared" ca="1" si="4591"/>
        <v>0</v>
      </c>
      <c r="L39145">
        <f t="shared" ca="1" si="4587"/>
        <v>1</v>
      </c>
      <c r="M39145" t="str">
        <f t="shared" ca="1" si="4592"/>
        <v>Fix problem</v>
      </c>
    </row>
    <row r="39146" spans="2:13" x14ac:dyDescent="0.2">
      <c r="B39146">
        <f t="shared" ref="B39146:E39209" ca="1" si="4594">RANDBETWEEN(1,100)</f>
        <v>75</v>
      </c>
      <c r="C39146">
        <f t="shared" ca="1" si="4593"/>
        <v>13</v>
      </c>
      <c r="D39146">
        <f t="shared" ca="1" si="4593"/>
        <v>52</v>
      </c>
      <c r="E39146">
        <f t="shared" ca="1" si="4593"/>
        <v>33</v>
      </c>
      <c r="H39146">
        <f t="shared" ca="1" si="4588"/>
        <v>0</v>
      </c>
      <c r="I39146">
        <f t="shared" ca="1" si="4589"/>
        <v>0</v>
      </c>
      <c r="J39146">
        <f t="shared" ca="1" si="4590"/>
        <v>0</v>
      </c>
      <c r="K39146">
        <f t="shared" ca="1" si="4591"/>
        <v>0</v>
      </c>
      <c r="L39146">
        <f t="shared" ca="1" si="4587"/>
        <v>0</v>
      </c>
      <c r="M39146" t="str">
        <f t="shared" ca="1" si="4592"/>
        <v>Looks good!</v>
      </c>
    </row>
    <row r="39147" spans="2:13" x14ac:dyDescent="0.2">
      <c r="B39147">
        <f t="shared" ca="1" si="4594"/>
        <v>44</v>
      </c>
      <c r="C39147">
        <f t="shared" ca="1" si="4593"/>
        <v>86</v>
      </c>
      <c r="D39147">
        <f t="shared" ca="1" si="4593"/>
        <v>64</v>
      </c>
      <c r="E39147">
        <f t="shared" ca="1" si="4593"/>
        <v>52</v>
      </c>
      <c r="H39147">
        <f t="shared" ca="1" si="4588"/>
        <v>0</v>
      </c>
      <c r="I39147">
        <f t="shared" ca="1" si="4589"/>
        <v>0</v>
      </c>
      <c r="J39147">
        <f t="shared" ca="1" si="4590"/>
        <v>0</v>
      </c>
      <c r="K39147">
        <f t="shared" ca="1" si="4591"/>
        <v>0</v>
      </c>
      <c r="L39147">
        <f t="shared" ca="1" si="4587"/>
        <v>0</v>
      </c>
      <c r="M39147" t="str">
        <f t="shared" ca="1" si="4592"/>
        <v>Looks good!</v>
      </c>
    </row>
    <row r="39148" spans="2:13" x14ac:dyDescent="0.2">
      <c r="B39148">
        <f t="shared" ca="1" si="4594"/>
        <v>6</v>
      </c>
      <c r="C39148">
        <f t="shared" ca="1" si="4593"/>
        <v>36</v>
      </c>
      <c r="D39148">
        <f t="shared" ca="1" si="4593"/>
        <v>88</v>
      </c>
      <c r="E39148">
        <f t="shared" ca="1" si="4593"/>
        <v>44</v>
      </c>
      <c r="H39148">
        <f t="shared" ca="1" si="4588"/>
        <v>0</v>
      </c>
      <c r="I39148">
        <f t="shared" ca="1" si="4589"/>
        <v>0</v>
      </c>
      <c r="J39148">
        <f t="shared" ca="1" si="4590"/>
        <v>0</v>
      </c>
      <c r="K39148">
        <f t="shared" ca="1" si="4591"/>
        <v>0</v>
      </c>
      <c r="L39148">
        <f t="shared" ca="1" si="4587"/>
        <v>0</v>
      </c>
      <c r="M39148" t="str">
        <f t="shared" ca="1" si="4592"/>
        <v>Looks good!</v>
      </c>
    </row>
    <row r="39149" spans="2:13" x14ac:dyDescent="0.2">
      <c r="B39149">
        <f t="shared" ca="1" si="4594"/>
        <v>10</v>
      </c>
      <c r="C39149">
        <f t="shared" ca="1" si="4593"/>
        <v>82</v>
      </c>
      <c r="D39149">
        <f t="shared" ca="1" si="4593"/>
        <v>95</v>
      </c>
      <c r="E39149">
        <f t="shared" ca="1" si="4593"/>
        <v>38</v>
      </c>
      <c r="H39149">
        <f t="shared" ca="1" si="4588"/>
        <v>0</v>
      </c>
      <c r="I39149">
        <f t="shared" ca="1" si="4589"/>
        <v>0</v>
      </c>
      <c r="J39149">
        <f t="shared" ca="1" si="4590"/>
        <v>0</v>
      </c>
      <c r="K39149">
        <f t="shared" ca="1" si="4591"/>
        <v>0</v>
      </c>
      <c r="L39149">
        <f t="shared" ca="1" si="4587"/>
        <v>0</v>
      </c>
      <c r="M39149" t="str">
        <f t="shared" ca="1" si="4592"/>
        <v>Looks good!</v>
      </c>
    </row>
    <row r="39150" spans="2:13" x14ac:dyDescent="0.2">
      <c r="B39150">
        <f t="shared" ca="1" si="4594"/>
        <v>30</v>
      </c>
      <c r="C39150">
        <f t="shared" ca="1" si="4593"/>
        <v>6</v>
      </c>
      <c r="D39150">
        <f t="shared" ca="1" si="4593"/>
        <v>43</v>
      </c>
      <c r="E39150">
        <f t="shared" ca="1" si="4593"/>
        <v>88</v>
      </c>
      <c r="H39150">
        <f t="shared" ca="1" si="4588"/>
        <v>0</v>
      </c>
      <c r="I39150">
        <f t="shared" ca="1" si="4589"/>
        <v>0</v>
      </c>
      <c r="J39150">
        <f t="shared" ca="1" si="4590"/>
        <v>0</v>
      </c>
      <c r="K39150">
        <f t="shared" ca="1" si="4591"/>
        <v>0</v>
      </c>
      <c r="L39150">
        <f t="shared" ca="1" si="4587"/>
        <v>0</v>
      </c>
      <c r="M39150" t="str">
        <f t="shared" ca="1" si="4592"/>
        <v>Looks good!</v>
      </c>
    </row>
    <row r="39151" spans="2:13" x14ac:dyDescent="0.2">
      <c r="B39151">
        <f t="shared" ca="1" si="4594"/>
        <v>16</v>
      </c>
      <c r="C39151">
        <f t="shared" ca="1" si="4593"/>
        <v>78</v>
      </c>
      <c r="D39151">
        <f t="shared" ca="1" si="4593"/>
        <v>97</v>
      </c>
      <c r="E39151">
        <f t="shared" ca="1" si="4593"/>
        <v>36</v>
      </c>
      <c r="H39151">
        <f t="shared" ca="1" si="4588"/>
        <v>0</v>
      </c>
      <c r="I39151">
        <f t="shared" ca="1" si="4589"/>
        <v>0</v>
      </c>
      <c r="J39151">
        <f t="shared" ca="1" si="4590"/>
        <v>0</v>
      </c>
      <c r="K39151">
        <f t="shared" ca="1" si="4591"/>
        <v>0</v>
      </c>
      <c r="L39151">
        <f t="shared" ca="1" si="4587"/>
        <v>0</v>
      </c>
      <c r="M39151" t="str">
        <f t="shared" ca="1" si="4592"/>
        <v>Looks good!</v>
      </c>
    </row>
    <row r="39152" spans="2:13" x14ac:dyDescent="0.2">
      <c r="B39152">
        <f t="shared" ca="1" si="4594"/>
        <v>5</v>
      </c>
      <c r="C39152">
        <f t="shared" ca="1" si="4593"/>
        <v>69</v>
      </c>
      <c r="D39152">
        <f t="shared" ca="1" si="4593"/>
        <v>67</v>
      </c>
      <c r="E39152">
        <f t="shared" ca="1" si="4593"/>
        <v>33</v>
      </c>
      <c r="H39152">
        <f t="shared" ca="1" si="4588"/>
        <v>1</v>
      </c>
      <c r="I39152">
        <f t="shared" ca="1" si="4589"/>
        <v>0</v>
      </c>
      <c r="J39152">
        <f t="shared" ca="1" si="4590"/>
        <v>0</v>
      </c>
      <c r="K39152">
        <f t="shared" ca="1" si="4591"/>
        <v>0</v>
      </c>
      <c r="L39152">
        <f t="shared" ca="1" si="4587"/>
        <v>1</v>
      </c>
      <c r="M39152" t="str">
        <f t="shared" ca="1" si="4592"/>
        <v>Fix problem</v>
      </c>
    </row>
    <row r="39153" spans="2:13" x14ac:dyDescent="0.2">
      <c r="B39153">
        <f t="shared" ca="1" si="4594"/>
        <v>6</v>
      </c>
      <c r="C39153">
        <f t="shared" ca="1" si="4593"/>
        <v>23</v>
      </c>
      <c r="D39153">
        <f t="shared" ca="1" si="4593"/>
        <v>25</v>
      </c>
      <c r="E39153">
        <f t="shared" ca="1" si="4593"/>
        <v>70</v>
      </c>
      <c r="H39153">
        <f t="shared" ca="1" si="4588"/>
        <v>0</v>
      </c>
      <c r="I39153">
        <f t="shared" ca="1" si="4589"/>
        <v>0</v>
      </c>
      <c r="J39153">
        <f t="shared" ca="1" si="4590"/>
        <v>0</v>
      </c>
      <c r="K39153">
        <f t="shared" ca="1" si="4591"/>
        <v>0</v>
      </c>
      <c r="L39153">
        <f t="shared" ca="1" si="4587"/>
        <v>0</v>
      </c>
      <c r="M39153" t="str">
        <f t="shared" ca="1" si="4592"/>
        <v>Looks good!</v>
      </c>
    </row>
    <row r="39154" spans="2:13" x14ac:dyDescent="0.2">
      <c r="B39154">
        <f t="shared" ca="1" si="4594"/>
        <v>83</v>
      </c>
      <c r="C39154">
        <f t="shared" ca="1" si="4593"/>
        <v>82</v>
      </c>
      <c r="D39154">
        <f t="shared" ca="1" si="4593"/>
        <v>11</v>
      </c>
      <c r="E39154">
        <f t="shared" ca="1" si="4593"/>
        <v>73</v>
      </c>
      <c r="H39154">
        <f t="shared" ca="1" si="4588"/>
        <v>0</v>
      </c>
      <c r="I39154">
        <f t="shared" ca="1" si="4589"/>
        <v>0</v>
      </c>
      <c r="J39154">
        <f t="shared" ca="1" si="4590"/>
        <v>0</v>
      </c>
      <c r="K39154">
        <f t="shared" ca="1" si="4591"/>
        <v>0</v>
      </c>
      <c r="L39154">
        <f t="shared" ca="1" si="4587"/>
        <v>0</v>
      </c>
      <c r="M39154" t="str">
        <f t="shared" ca="1" si="4592"/>
        <v>Looks good!</v>
      </c>
    </row>
    <row r="39155" spans="2:13" x14ac:dyDescent="0.2">
      <c r="B39155">
        <f t="shared" ca="1" si="4594"/>
        <v>34</v>
      </c>
      <c r="C39155">
        <f t="shared" ca="1" si="4593"/>
        <v>23</v>
      </c>
      <c r="D39155">
        <f t="shared" ca="1" si="4593"/>
        <v>52</v>
      </c>
      <c r="E39155">
        <f t="shared" ca="1" si="4593"/>
        <v>56</v>
      </c>
      <c r="H39155">
        <f t="shared" ca="1" si="4588"/>
        <v>0</v>
      </c>
      <c r="I39155">
        <f t="shared" ca="1" si="4589"/>
        <v>0</v>
      </c>
      <c r="J39155">
        <f t="shared" ca="1" si="4590"/>
        <v>0</v>
      </c>
      <c r="K39155">
        <f t="shared" ca="1" si="4591"/>
        <v>0</v>
      </c>
      <c r="L39155">
        <f t="shared" ca="1" si="4587"/>
        <v>0</v>
      </c>
      <c r="M39155" t="str">
        <f t="shared" ca="1" si="4592"/>
        <v>Looks good!</v>
      </c>
    </row>
    <row r="39156" spans="2:13" x14ac:dyDescent="0.2">
      <c r="B39156">
        <f t="shared" ca="1" si="4594"/>
        <v>86</v>
      </c>
      <c r="C39156">
        <f t="shared" ca="1" si="4593"/>
        <v>49</v>
      </c>
      <c r="D39156">
        <f t="shared" ca="1" si="4593"/>
        <v>69</v>
      </c>
      <c r="E39156">
        <f t="shared" ca="1" si="4593"/>
        <v>3</v>
      </c>
      <c r="H39156">
        <f t="shared" ca="1" si="4588"/>
        <v>0</v>
      </c>
      <c r="I39156">
        <f t="shared" ca="1" si="4589"/>
        <v>0</v>
      </c>
      <c r="J39156">
        <f t="shared" ca="1" si="4590"/>
        <v>0</v>
      </c>
      <c r="K39156">
        <f t="shared" ca="1" si="4591"/>
        <v>1</v>
      </c>
      <c r="L39156">
        <f t="shared" ref="L39156:L39219" ca="1" si="4595">SUM(H39156:K39156)</f>
        <v>1</v>
      </c>
      <c r="M39156" t="str">
        <f t="shared" ca="1" si="4592"/>
        <v>Fix problem</v>
      </c>
    </row>
    <row r="39157" spans="2:13" x14ac:dyDescent="0.2">
      <c r="B39157">
        <f t="shared" ca="1" si="4594"/>
        <v>20</v>
      </c>
      <c r="C39157">
        <f t="shared" ca="1" si="4593"/>
        <v>12</v>
      </c>
      <c r="D39157">
        <f t="shared" ca="1" si="4593"/>
        <v>86</v>
      </c>
      <c r="E39157">
        <f t="shared" ca="1" si="4593"/>
        <v>59</v>
      </c>
      <c r="H39157">
        <f t="shared" ca="1" si="4588"/>
        <v>0</v>
      </c>
      <c r="I39157">
        <f t="shared" ca="1" si="4589"/>
        <v>0</v>
      </c>
      <c r="J39157">
        <f t="shared" ca="1" si="4590"/>
        <v>0</v>
      </c>
      <c r="K39157">
        <f t="shared" ca="1" si="4591"/>
        <v>0</v>
      </c>
      <c r="L39157">
        <f t="shared" ca="1" si="4595"/>
        <v>0</v>
      </c>
      <c r="M39157" t="str">
        <f t="shared" ca="1" si="4592"/>
        <v>Looks good!</v>
      </c>
    </row>
    <row r="39158" spans="2:13" x14ac:dyDescent="0.2">
      <c r="B39158">
        <f t="shared" ca="1" si="4594"/>
        <v>33</v>
      </c>
      <c r="C39158">
        <f t="shared" ca="1" si="4593"/>
        <v>23</v>
      </c>
      <c r="D39158">
        <f t="shared" ca="1" si="4593"/>
        <v>80</v>
      </c>
      <c r="E39158">
        <f t="shared" ca="1" si="4593"/>
        <v>91</v>
      </c>
      <c r="H39158">
        <f t="shared" ca="1" si="4588"/>
        <v>0</v>
      </c>
      <c r="I39158">
        <f t="shared" ca="1" si="4589"/>
        <v>0</v>
      </c>
      <c r="J39158">
        <f t="shared" ca="1" si="4590"/>
        <v>0</v>
      </c>
      <c r="K39158">
        <f t="shared" ca="1" si="4591"/>
        <v>0</v>
      </c>
      <c r="L39158">
        <f t="shared" ca="1" si="4595"/>
        <v>0</v>
      </c>
      <c r="M39158" t="str">
        <f t="shared" ca="1" si="4592"/>
        <v>Looks good!</v>
      </c>
    </row>
    <row r="39159" spans="2:13" x14ac:dyDescent="0.2">
      <c r="B39159">
        <f t="shared" ca="1" si="4594"/>
        <v>29</v>
      </c>
      <c r="C39159">
        <f t="shared" ca="1" si="4593"/>
        <v>15</v>
      </c>
      <c r="D39159">
        <f t="shared" ca="1" si="4593"/>
        <v>12</v>
      </c>
      <c r="E39159">
        <f t="shared" ca="1" si="4593"/>
        <v>50</v>
      </c>
      <c r="H39159">
        <f t="shared" ca="1" si="4588"/>
        <v>0</v>
      </c>
      <c r="I39159">
        <f t="shared" ca="1" si="4589"/>
        <v>0</v>
      </c>
      <c r="J39159">
        <f t="shared" ca="1" si="4590"/>
        <v>0</v>
      </c>
      <c r="K39159">
        <f t="shared" ca="1" si="4591"/>
        <v>0</v>
      </c>
      <c r="L39159">
        <f t="shared" ca="1" si="4595"/>
        <v>0</v>
      </c>
      <c r="M39159" t="str">
        <f t="shared" ca="1" si="4592"/>
        <v>Looks good!</v>
      </c>
    </row>
    <row r="39160" spans="2:13" x14ac:dyDescent="0.2">
      <c r="B39160">
        <f t="shared" ca="1" si="4594"/>
        <v>8</v>
      </c>
      <c r="C39160">
        <f t="shared" ca="1" si="4593"/>
        <v>85</v>
      </c>
      <c r="D39160">
        <f t="shared" ca="1" si="4593"/>
        <v>35</v>
      </c>
      <c r="E39160">
        <f t="shared" ca="1" si="4593"/>
        <v>62</v>
      </c>
      <c r="H39160">
        <f t="shared" ca="1" si="4588"/>
        <v>0</v>
      </c>
      <c r="I39160">
        <f t="shared" ca="1" si="4589"/>
        <v>0</v>
      </c>
      <c r="J39160">
        <f t="shared" ca="1" si="4590"/>
        <v>0</v>
      </c>
      <c r="K39160">
        <f t="shared" ca="1" si="4591"/>
        <v>0</v>
      </c>
      <c r="L39160">
        <f t="shared" ca="1" si="4595"/>
        <v>0</v>
      </c>
      <c r="M39160" t="str">
        <f t="shared" ca="1" si="4592"/>
        <v>Looks good!</v>
      </c>
    </row>
    <row r="39161" spans="2:13" x14ac:dyDescent="0.2">
      <c r="B39161">
        <f t="shared" ca="1" si="4594"/>
        <v>93</v>
      </c>
      <c r="C39161">
        <f t="shared" ca="1" si="4593"/>
        <v>29</v>
      </c>
      <c r="D39161">
        <f t="shared" ca="1" si="4593"/>
        <v>40</v>
      </c>
      <c r="E39161">
        <f t="shared" ca="1" si="4593"/>
        <v>30</v>
      </c>
      <c r="H39161">
        <f t="shared" ca="1" si="4588"/>
        <v>0</v>
      </c>
      <c r="I39161">
        <f t="shared" ca="1" si="4589"/>
        <v>0</v>
      </c>
      <c r="J39161">
        <f t="shared" ca="1" si="4590"/>
        <v>0</v>
      </c>
      <c r="K39161">
        <f t="shared" ca="1" si="4591"/>
        <v>0</v>
      </c>
      <c r="L39161">
        <f t="shared" ca="1" si="4595"/>
        <v>0</v>
      </c>
      <c r="M39161" t="str">
        <f t="shared" ca="1" si="4592"/>
        <v>Looks good!</v>
      </c>
    </row>
    <row r="39162" spans="2:13" x14ac:dyDescent="0.2">
      <c r="B39162">
        <f t="shared" ca="1" si="4594"/>
        <v>23</v>
      </c>
      <c r="C39162">
        <f t="shared" ca="1" si="4593"/>
        <v>99</v>
      </c>
      <c r="D39162">
        <f t="shared" ca="1" si="4593"/>
        <v>55</v>
      </c>
      <c r="E39162">
        <f t="shared" ca="1" si="4593"/>
        <v>3</v>
      </c>
      <c r="H39162">
        <f t="shared" ca="1" si="4588"/>
        <v>0</v>
      </c>
      <c r="I39162">
        <f t="shared" ca="1" si="4589"/>
        <v>0</v>
      </c>
      <c r="J39162">
        <f t="shared" ca="1" si="4590"/>
        <v>0</v>
      </c>
      <c r="K39162">
        <f t="shared" ca="1" si="4591"/>
        <v>1</v>
      </c>
      <c r="L39162">
        <f t="shared" ca="1" si="4595"/>
        <v>1</v>
      </c>
      <c r="M39162" t="str">
        <f t="shared" ca="1" si="4592"/>
        <v>Fix problem</v>
      </c>
    </row>
    <row r="39163" spans="2:13" x14ac:dyDescent="0.2">
      <c r="B39163">
        <f t="shared" ca="1" si="4594"/>
        <v>12</v>
      </c>
      <c r="C39163">
        <f t="shared" ca="1" si="4593"/>
        <v>1</v>
      </c>
      <c r="D39163">
        <f t="shared" ca="1" si="4593"/>
        <v>55</v>
      </c>
      <c r="E39163">
        <f t="shared" ca="1" si="4593"/>
        <v>14</v>
      </c>
      <c r="H39163">
        <f t="shared" ca="1" si="4588"/>
        <v>0</v>
      </c>
      <c r="I39163">
        <f t="shared" ca="1" si="4589"/>
        <v>1</v>
      </c>
      <c r="J39163">
        <f t="shared" ca="1" si="4590"/>
        <v>0</v>
      </c>
      <c r="K39163">
        <f t="shared" ca="1" si="4591"/>
        <v>0</v>
      </c>
      <c r="L39163">
        <f t="shared" ca="1" si="4595"/>
        <v>1</v>
      </c>
      <c r="M39163" t="str">
        <f t="shared" ca="1" si="4592"/>
        <v>Fix problem</v>
      </c>
    </row>
    <row r="39164" spans="2:13" x14ac:dyDescent="0.2">
      <c r="B39164">
        <f t="shared" ca="1" si="4594"/>
        <v>12</v>
      </c>
      <c r="C39164">
        <f t="shared" ca="1" si="4593"/>
        <v>67</v>
      </c>
      <c r="D39164">
        <f t="shared" ca="1" si="4593"/>
        <v>55</v>
      </c>
      <c r="E39164">
        <f t="shared" ca="1" si="4593"/>
        <v>13</v>
      </c>
      <c r="H39164">
        <f t="shared" ca="1" si="4588"/>
        <v>0</v>
      </c>
      <c r="I39164">
        <f t="shared" ca="1" si="4589"/>
        <v>0</v>
      </c>
      <c r="J39164">
        <f t="shared" ca="1" si="4590"/>
        <v>0</v>
      </c>
      <c r="K39164">
        <f t="shared" ca="1" si="4591"/>
        <v>0</v>
      </c>
      <c r="L39164">
        <f t="shared" ca="1" si="4595"/>
        <v>0</v>
      </c>
      <c r="M39164" t="str">
        <f t="shared" ca="1" si="4592"/>
        <v>Looks good!</v>
      </c>
    </row>
    <row r="39165" spans="2:13" x14ac:dyDescent="0.2">
      <c r="B39165">
        <f t="shared" ca="1" si="4594"/>
        <v>3</v>
      </c>
      <c r="C39165">
        <f t="shared" ca="1" si="4593"/>
        <v>4</v>
      </c>
      <c r="D39165">
        <f t="shared" ca="1" si="4593"/>
        <v>42</v>
      </c>
      <c r="E39165">
        <f t="shared" ca="1" si="4593"/>
        <v>91</v>
      </c>
      <c r="H39165">
        <f t="shared" ca="1" si="4588"/>
        <v>1</v>
      </c>
      <c r="I39165">
        <f t="shared" ca="1" si="4589"/>
        <v>1</v>
      </c>
      <c r="J39165">
        <f t="shared" ca="1" si="4590"/>
        <v>0</v>
      </c>
      <c r="K39165">
        <f t="shared" ca="1" si="4591"/>
        <v>0</v>
      </c>
      <c r="L39165">
        <f t="shared" ca="1" si="4595"/>
        <v>2</v>
      </c>
      <c r="M39165" t="str">
        <f t="shared" ca="1" si="4592"/>
        <v>Near miss</v>
      </c>
    </row>
    <row r="39166" spans="2:13" x14ac:dyDescent="0.2">
      <c r="B39166">
        <f t="shared" ca="1" si="4594"/>
        <v>33</v>
      </c>
      <c r="C39166">
        <f t="shared" ca="1" si="4593"/>
        <v>34</v>
      </c>
      <c r="D39166">
        <f t="shared" ca="1" si="4593"/>
        <v>71</v>
      </c>
      <c r="E39166">
        <f t="shared" ca="1" si="4593"/>
        <v>27</v>
      </c>
      <c r="H39166">
        <f t="shared" ca="1" si="4588"/>
        <v>0</v>
      </c>
      <c r="I39166">
        <f t="shared" ca="1" si="4589"/>
        <v>0</v>
      </c>
      <c r="J39166">
        <f t="shared" ca="1" si="4590"/>
        <v>0</v>
      </c>
      <c r="K39166">
        <f t="shared" ca="1" si="4591"/>
        <v>0</v>
      </c>
      <c r="L39166">
        <f t="shared" ca="1" si="4595"/>
        <v>0</v>
      </c>
      <c r="M39166" t="str">
        <f t="shared" ca="1" si="4592"/>
        <v>Looks good!</v>
      </c>
    </row>
    <row r="39167" spans="2:13" x14ac:dyDescent="0.2">
      <c r="B39167">
        <f t="shared" ca="1" si="4594"/>
        <v>70</v>
      </c>
      <c r="C39167">
        <f t="shared" ca="1" si="4593"/>
        <v>73</v>
      </c>
      <c r="D39167">
        <f t="shared" ca="1" si="4593"/>
        <v>68</v>
      </c>
      <c r="E39167">
        <f t="shared" ca="1" si="4593"/>
        <v>84</v>
      </c>
      <c r="H39167">
        <f t="shared" ca="1" si="4588"/>
        <v>0</v>
      </c>
      <c r="I39167">
        <f t="shared" ca="1" si="4589"/>
        <v>0</v>
      </c>
      <c r="J39167">
        <f t="shared" ca="1" si="4590"/>
        <v>0</v>
      </c>
      <c r="K39167">
        <f t="shared" ca="1" si="4591"/>
        <v>0</v>
      </c>
      <c r="L39167">
        <f t="shared" ca="1" si="4595"/>
        <v>0</v>
      </c>
      <c r="M39167" t="str">
        <f t="shared" ca="1" si="4592"/>
        <v>Looks good!</v>
      </c>
    </row>
    <row r="39168" spans="2:13" x14ac:dyDescent="0.2">
      <c r="B39168">
        <f t="shared" ca="1" si="4594"/>
        <v>22</v>
      </c>
      <c r="C39168">
        <f t="shared" ca="1" si="4593"/>
        <v>68</v>
      </c>
      <c r="D39168">
        <f t="shared" ca="1" si="4593"/>
        <v>57</v>
      </c>
      <c r="E39168">
        <f t="shared" ca="1" si="4593"/>
        <v>39</v>
      </c>
      <c r="H39168">
        <f t="shared" ca="1" si="4588"/>
        <v>0</v>
      </c>
      <c r="I39168">
        <f t="shared" ca="1" si="4589"/>
        <v>0</v>
      </c>
      <c r="J39168">
        <f t="shared" ca="1" si="4590"/>
        <v>0</v>
      </c>
      <c r="K39168">
        <f t="shared" ca="1" si="4591"/>
        <v>0</v>
      </c>
      <c r="L39168">
        <f t="shared" ca="1" si="4595"/>
        <v>0</v>
      </c>
      <c r="M39168" t="str">
        <f t="shared" ca="1" si="4592"/>
        <v>Looks good!</v>
      </c>
    </row>
    <row r="39169" spans="2:13" x14ac:dyDescent="0.2">
      <c r="B39169">
        <f t="shared" ca="1" si="4594"/>
        <v>71</v>
      </c>
      <c r="C39169">
        <f t="shared" ca="1" si="4593"/>
        <v>70</v>
      </c>
      <c r="D39169">
        <f t="shared" ca="1" si="4593"/>
        <v>67</v>
      </c>
      <c r="E39169">
        <f t="shared" ca="1" si="4593"/>
        <v>22</v>
      </c>
      <c r="H39169">
        <f t="shared" ca="1" si="4588"/>
        <v>0</v>
      </c>
      <c r="I39169">
        <f t="shared" ca="1" si="4589"/>
        <v>0</v>
      </c>
      <c r="J39169">
        <f t="shared" ca="1" si="4590"/>
        <v>0</v>
      </c>
      <c r="K39169">
        <f t="shared" ca="1" si="4591"/>
        <v>0</v>
      </c>
      <c r="L39169">
        <f t="shared" ca="1" si="4595"/>
        <v>0</v>
      </c>
      <c r="M39169" t="str">
        <f t="shared" ca="1" si="4592"/>
        <v>Looks good!</v>
      </c>
    </row>
    <row r="39170" spans="2:13" x14ac:dyDescent="0.2">
      <c r="B39170">
        <f t="shared" ca="1" si="4594"/>
        <v>97</v>
      </c>
      <c r="C39170">
        <f t="shared" ca="1" si="4593"/>
        <v>25</v>
      </c>
      <c r="D39170">
        <f t="shared" ca="1" si="4593"/>
        <v>18</v>
      </c>
      <c r="E39170">
        <f t="shared" ca="1" si="4593"/>
        <v>58</v>
      </c>
      <c r="H39170">
        <f t="shared" ca="1" si="4588"/>
        <v>0</v>
      </c>
      <c r="I39170">
        <f t="shared" ca="1" si="4589"/>
        <v>0</v>
      </c>
      <c r="J39170">
        <f t="shared" ca="1" si="4590"/>
        <v>0</v>
      </c>
      <c r="K39170">
        <f t="shared" ca="1" si="4591"/>
        <v>0</v>
      </c>
      <c r="L39170">
        <f t="shared" ca="1" si="4595"/>
        <v>0</v>
      </c>
      <c r="M39170" t="str">
        <f t="shared" ca="1" si="4592"/>
        <v>Looks good!</v>
      </c>
    </row>
    <row r="39171" spans="2:13" x14ac:dyDescent="0.2">
      <c r="B39171">
        <f t="shared" ca="1" si="4594"/>
        <v>2</v>
      </c>
      <c r="C39171">
        <f t="shared" ca="1" si="4593"/>
        <v>43</v>
      </c>
      <c r="D39171">
        <f t="shared" ca="1" si="4593"/>
        <v>38</v>
      </c>
      <c r="E39171">
        <f t="shared" ca="1" si="4593"/>
        <v>29</v>
      </c>
      <c r="H39171">
        <f t="shared" ca="1" si="4588"/>
        <v>1</v>
      </c>
      <c r="I39171">
        <f t="shared" ca="1" si="4589"/>
        <v>0</v>
      </c>
      <c r="J39171">
        <f t="shared" ca="1" si="4590"/>
        <v>0</v>
      </c>
      <c r="K39171">
        <f t="shared" ca="1" si="4591"/>
        <v>0</v>
      </c>
      <c r="L39171">
        <f t="shared" ca="1" si="4595"/>
        <v>1</v>
      </c>
      <c r="M39171" t="str">
        <f t="shared" ca="1" si="4592"/>
        <v>Fix problem</v>
      </c>
    </row>
    <row r="39172" spans="2:13" x14ac:dyDescent="0.2">
      <c r="B39172">
        <f t="shared" ca="1" si="4594"/>
        <v>99</v>
      </c>
      <c r="C39172">
        <f t="shared" ca="1" si="4593"/>
        <v>5</v>
      </c>
      <c r="D39172">
        <f t="shared" ca="1" si="4593"/>
        <v>96</v>
      </c>
      <c r="E39172">
        <f t="shared" ca="1" si="4593"/>
        <v>52</v>
      </c>
      <c r="H39172">
        <f t="shared" ca="1" si="4588"/>
        <v>0</v>
      </c>
      <c r="I39172">
        <f t="shared" ca="1" si="4589"/>
        <v>1</v>
      </c>
      <c r="J39172">
        <f t="shared" ca="1" si="4590"/>
        <v>0</v>
      </c>
      <c r="K39172">
        <f t="shared" ca="1" si="4591"/>
        <v>0</v>
      </c>
      <c r="L39172">
        <f t="shared" ca="1" si="4595"/>
        <v>1</v>
      </c>
      <c r="M39172" t="str">
        <f t="shared" ca="1" si="4592"/>
        <v>Fix problem</v>
      </c>
    </row>
    <row r="39173" spans="2:13" x14ac:dyDescent="0.2">
      <c r="B39173">
        <f t="shared" ca="1" si="4594"/>
        <v>10</v>
      </c>
      <c r="C39173">
        <f t="shared" ca="1" si="4593"/>
        <v>96</v>
      </c>
      <c r="D39173">
        <f t="shared" ca="1" si="4593"/>
        <v>51</v>
      </c>
      <c r="E39173">
        <f t="shared" ca="1" si="4593"/>
        <v>8</v>
      </c>
      <c r="H39173">
        <f t="shared" ca="1" si="4588"/>
        <v>0</v>
      </c>
      <c r="I39173">
        <f t="shared" ca="1" si="4589"/>
        <v>0</v>
      </c>
      <c r="J39173">
        <f t="shared" ca="1" si="4590"/>
        <v>0</v>
      </c>
      <c r="K39173">
        <f t="shared" ca="1" si="4591"/>
        <v>0</v>
      </c>
      <c r="L39173">
        <f t="shared" ca="1" si="4595"/>
        <v>0</v>
      </c>
      <c r="M39173" t="str">
        <f t="shared" ca="1" si="4592"/>
        <v>Looks good!</v>
      </c>
    </row>
    <row r="39174" spans="2:13" x14ac:dyDescent="0.2">
      <c r="B39174">
        <f t="shared" ca="1" si="4594"/>
        <v>61</v>
      </c>
      <c r="C39174">
        <f t="shared" ca="1" si="4593"/>
        <v>24</v>
      </c>
      <c r="D39174">
        <f t="shared" ca="1" si="4593"/>
        <v>3</v>
      </c>
      <c r="E39174">
        <f t="shared" ca="1" si="4593"/>
        <v>52</v>
      </c>
      <c r="H39174">
        <f t="shared" ca="1" si="4588"/>
        <v>0</v>
      </c>
      <c r="I39174">
        <f t="shared" ca="1" si="4589"/>
        <v>0</v>
      </c>
      <c r="J39174">
        <f t="shared" ca="1" si="4590"/>
        <v>1</v>
      </c>
      <c r="K39174">
        <f t="shared" ca="1" si="4591"/>
        <v>0</v>
      </c>
      <c r="L39174">
        <f t="shared" ca="1" si="4595"/>
        <v>1</v>
      </c>
      <c r="M39174" t="str">
        <f t="shared" ca="1" si="4592"/>
        <v>Fix problem</v>
      </c>
    </row>
    <row r="39175" spans="2:13" x14ac:dyDescent="0.2">
      <c r="B39175">
        <f t="shared" ca="1" si="4594"/>
        <v>56</v>
      </c>
      <c r="C39175">
        <f t="shared" ca="1" si="4593"/>
        <v>46</v>
      </c>
      <c r="D39175">
        <f t="shared" ca="1" si="4593"/>
        <v>14</v>
      </c>
      <c r="E39175">
        <f t="shared" ca="1" si="4593"/>
        <v>44</v>
      </c>
      <c r="H39175">
        <f t="shared" ca="1" si="4588"/>
        <v>0</v>
      </c>
      <c r="I39175">
        <f t="shared" ca="1" si="4589"/>
        <v>0</v>
      </c>
      <c r="J39175">
        <f t="shared" ca="1" si="4590"/>
        <v>0</v>
      </c>
      <c r="K39175">
        <f t="shared" ca="1" si="4591"/>
        <v>0</v>
      </c>
      <c r="L39175">
        <f t="shared" ca="1" si="4595"/>
        <v>0</v>
      </c>
      <c r="M39175" t="str">
        <f t="shared" ca="1" si="4592"/>
        <v>Looks good!</v>
      </c>
    </row>
    <row r="39176" spans="2:13" x14ac:dyDescent="0.2">
      <c r="B39176">
        <f t="shared" ca="1" si="4594"/>
        <v>66</v>
      </c>
      <c r="C39176">
        <f t="shared" ca="1" si="4593"/>
        <v>29</v>
      </c>
      <c r="D39176">
        <f t="shared" ca="1" si="4593"/>
        <v>34</v>
      </c>
      <c r="E39176">
        <f t="shared" ca="1" si="4593"/>
        <v>87</v>
      </c>
      <c r="H39176">
        <f t="shared" ca="1" si="4588"/>
        <v>0</v>
      </c>
      <c r="I39176">
        <f t="shared" ca="1" si="4589"/>
        <v>0</v>
      </c>
      <c r="J39176">
        <f t="shared" ca="1" si="4590"/>
        <v>0</v>
      </c>
      <c r="K39176">
        <f t="shared" ca="1" si="4591"/>
        <v>0</v>
      </c>
      <c r="L39176">
        <f t="shared" ca="1" si="4595"/>
        <v>0</v>
      </c>
      <c r="M39176" t="str">
        <f t="shared" ca="1" si="4592"/>
        <v>Looks good!</v>
      </c>
    </row>
    <row r="39177" spans="2:13" x14ac:dyDescent="0.2">
      <c r="B39177">
        <f t="shared" ca="1" si="4594"/>
        <v>25</v>
      </c>
      <c r="C39177">
        <f t="shared" ca="1" si="4593"/>
        <v>97</v>
      </c>
      <c r="D39177">
        <f t="shared" ca="1" si="4593"/>
        <v>78</v>
      </c>
      <c r="E39177">
        <f t="shared" ca="1" si="4593"/>
        <v>23</v>
      </c>
      <c r="H39177">
        <f t="shared" ca="1" si="4588"/>
        <v>0</v>
      </c>
      <c r="I39177">
        <f t="shared" ca="1" si="4589"/>
        <v>0</v>
      </c>
      <c r="J39177">
        <f t="shared" ca="1" si="4590"/>
        <v>0</v>
      </c>
      <c r="K39177">
        <f t="shared" ca="1" si="4591"/>
        <v>0</v>
      </c>
      <c r="L39177">
        <f t="shared" ca="1" si="4595"/>
        <v>0</v>
      </c>
      <c r="M39177" t="str">
        <f t="shared" ca="1" si="4592"/>
        <v>Looks good!</v>
      </c>
    </row>
    <row r="39178" spans="2:13" x14ac:dyDescent="0.2">
      <c r="B39178">
        <f t="shared" ca="1" si="4594"/>
        <v>32</v>
      </c>
      <c r="C39178">
        <f t="shared" ca="1" si="4593"/>
        <v>53</v>
      </c>
      <c r="D39178">
        <f t="shared" ca="1" si="4593"/>
        <v>11</v>
      </c>
      <c r="E39178">
        <f t="shared" ca="1" si="4593"/>
        <v>68</v>
      </c>
      <c r="H39178">
        <f t="shared" ca="1" si="4588"/>
        <v>0</v>
      </c>
      <c r="I39178">
        <f t="shared" ca="1" si="4589"/>
        <v>0</v>
      </c>
      <c r="J39178">
        <f t="shared" ca="1" si="4590"/>
        <v>0</v>
      </c>
      <c r="K39178">
        <f t="shared" ca="1" si="4591"/>
        <v>0</v>
      </c>
      <c r="L39178">
        <f t="shared" ca="1" si="4595"/>
        <v>0</v>
      </c>
      <c r="M39178" t="str">
        <f t="shared" ca="1" si="4592"/>
        <v>Looks good!</v>
      </c>
    </row>
    <row r="39179" spans="2:13" x14ac:dyDescent="0.2">
      <c r="B39179">
        <f t="shared" ca="1" si="4594"/>
        <v>41</v>
      </c>
      <c r="C39179">
        <f t="shared" ca="1" si="4593"/>
        <v>68</v>
      </c>
      <c r="D39179">
        <f t="shared" ca="1" si="4593"/>
        <v>36</v>
      </c>
      <c r="E39179">
        <f t="shared" ca="1" si="4593"/>
        <v>64</v>
      </c>
      <c r="H39179">
        <f t="shared" ref="H39179:H39242" ca="1" si="4596">IF(B39179&lt;=(Prob_same_name*100),1,0)</f>
        <v>0</v>
      </c>
      <c r="I39179">
        <f t="shared" ref="I39179:I39242" ca="1" si="4597">IF(C39179&lt;=(Prob_shift_change*100),1,0)</f>
        <v>0</v>
      </c>
      <c r="J39179">
        <f t="shared" ref="J39179:J39242" ca="1" si="4598">IF(D39179&lt;=(Prob_bad_comm*100),1,0)</f>
        <v>0</v>
      </c>
      <c r="K39179">
        <f t="shared" ref="K39179:K39242" ca="1" si="4599">IF(E39179&lt;=(Prob_bad_cnvrsn*100),1,0)</f>
        <v>0</v>
      </c>
      <c r="L39179">
        <f t="shared" ca="1" si="4595"/>
        <v>0</v>
      </c>
      <c r="M39179" t="str">
        <f t="shared" ref="M39179:M39242" ca="1" si="4600">VLOOKUP(L39179,mis_table,2,FALSE)</f>
        <v>Looks good!</v>
      </c>
    </row>
    <row r="39180" spans="2:13" x14ac:dyDescent="0.2">
      <c r="B39180">
        <f t="shared" ca="1" si="4594"/>
        <v>64</v>
      </c>
      <c r="C39180">
        <f t="shared" ca="1" si="4593"/>
        <v>18</v>
      </c>
      <c r="D39180">
        <f t="shared" ca="1" si="4593"/>
        <v>3</v>
      </c>
      <c r="E39180">
        <f t="shared" ca="1" si="4593"/>
        <v>53</v>
      </c>
      <c r="H39180">
        <f t="shared" ca="1" si="4596"/>
        <v>0</v>
      </c>
      <c r="I39180">
        <f t="shared" ca="1" si="4597"/>
        <v>0</v>
      </c>
      <c r="J39180">
        <f t="shared" ca="1" si="4598"/>
        <v>1</v>
      </c>
      <c r="K39180">
        <f t="shared" ca="1" si="4599"/>
        <v>0</v>
      </c>
      <c r="L39180">
        <f t="shared" ca="1" si="4595"/>
        <v>1</v>
      </c>
      <c r="M39180" t="str">
        <f t="shared" ca="1" si="4600"/>
        <v>Fix problem</v>
      </c>
    </row>
    <row r="39181" spans="2:13" x14ac:dyDescent="0.2">
      <c r="B39181">
        <f t="shared" ca="1" si="4594"/>
        <v>34</v>
      </c>
      <c r="C39181">
        <f t="shared" ca="1" si="4594"/>
        <v>10</v>
      </c>
      <c r="D39181">
        <f t="shared" ca="1" si="4594"/>
        <v>41</v>
      </c>
      <c r="E39181">
        <f t="shared" ca="1" si="4594"/>
        <v>91</v>
      </c>
      <c r="H39181">
        <f t="shared" ca="1" si="4596"/>
        <v>0</v>
      </c>
      <c r="I39181">
        <f t="shared" ca="1" si="4597"/>
        <v>0</v>
      </c>
      <c r="J39181">
        <f t="shared" ca="1" si="4598"/>
        <v>0</v>
      </c>
      <c r="K39181">
        <f t="shared" ca="1" si="4599"/>
        <v>0</v>
      </c>
      <c r="L39181">
        <f t="shared" ca="1" si="4595"/>
        <v>0</v>
      </c>
      <c r="M39181" t="str">
        <f t="shared" ca="1" si="4600"/>
        <v>Looks good!</v>
      </c>
    </row>
    <row r="39182" spans="2:13" x14ac:dyDescent="0.2">
      <c r="B39182">
        <f t="shared" ca="1" si="4594"/>
        <v>72</v>
      </c>
      <c r="C39182">
        <f t="shared" ca="1" si="4594"/>
        <v>3</v>
      </c>
      <c r="D39182">
        <f t="shared" ca="1" si="4594"/>
        <v>64</v>
      </c>
      <c r="E39182">
        <f t="shared" ca="1" si="4594"/>
        <v>19</v>
      </c>
      <c r="H39182">
        <f t="shared" ca="1" si="4596"/>
        <v>0</v>
      </c>
      <c r="I39182">
        <f t="shared" ca="1" si="4597"/>
        <v>1</v>
      </c>
      <c r="J39182">
        <f t="shared" ca="1" si="4598"/>
        <v>0</v>
      </c>
      <c r="K39182">
        <f t="shared" ca="1" si="4599"/>
        <v>0</v>
      </c>
      <c r="L39182">
        <f t="shared" ca="1" si="4595"/>
        <v>1</v>
      </c>
      <c r="M39182" t="str">
        <f t="shared" ca="1" si="4600"/>
        <v>Fix problem</v>
      </c>
    </row>
    <row r="39183" spans="2:13" x14ac:dyDescent="0.2">
      <c r="B39183">
        <f t="shared" ca="1" si="4594"/>
        <v>61</v>
      </c>
      <c r="C39183">
        <f t="shared" ca="1" si="4594"/>
        <v>54</v>
      </c>
      <c r="D39183">
        <f t="shared" ca="1" si="4594"/>
        <v>100</v>
      </c>
      <c r="E39183">
        <f t="shared" ca="1" si="4594"/>
        <v>89</v>
      </c>
      <c r="H39183">
        <f t="shared" ca="1" si="4596"/>
        <v>0</v>
      </c>
      <c r="I39183">
        <f t="shared" ca="1" si="4597"/>
        <v>0</v>
      </c>
      <c r="J39183">
        <f t="shared" ca="1" si="4598"/>
        <v>0</v>
      </c>
      <c r="K39183">
        <f t="shared" ca="1" si="4599"/>
        <v>0</v>
      </c>
      <c r="L39183">
        <f t="shared" ca="1" si="4595"/>
        <v>0</v>
      </c>
      <c r="M39183" t="str">
        <f t="shared" ca="1" si="4600"/>
        <v>Looks good!</v>
      </c>
    </row>
    <row r="39184" spans="2:13" x14ac:dyDescent="0.2">
      <c r="B39184">
        <f t="shared" ca="1" si="4594"/>
        <v>35</v>
      </c>
      <c r="C39184">
        <f t="shared" ca="1" si="4594"/>
        <v>9</v>
      </c>
      <c r="D39184">
        <f t="shared" ca="1" si="4594"/>
        <v>30</v>
      </c>
      <c r="E39184">
        <f t="shared" ca="1" si="4594"/>
        <v>38</v>
      </c>
      <c r="H39184">
        <f t="shared" ca="1" si="4596"/>
        <v>0</v>
      </c>
      <c r="I39184">
        <f t="shared" ca="1" si="4597"/>
        <v>0</v>
      </c>
      <c r="J39184">
        <f t="shared" ca="1" si="4598"/>
        <v>0</v>
      </c>
      <c r="K39184">
        <f t="shared" ca="1" si="4599"/>
        <v>0</v>
      </c>
      <c r="L39184">
        <f t="shared" ca="1" si="4595"/>
        <v>0</v>
      </c>
      <c r="M39184" t="str">
        <f t="shared" ca="1" si="4600"/>
        <v>Looks good!</v>
      </c>
    </row>
    <row r="39185" spans="2:13" x14ac:dyDescent="0.2">
      <c r="B39185">
        <f t="shared" ca="1" si="4594"/>
        <v>81</v>
      </c>
      <c r="C39185">
        <f t="shared" ca="1" si="4594"/>
        <v>65</v>
      </c>
      <c r="D39185">
        <f t="shared" ca="1" si="4594"/>
        <v>90</v>
      </c>
      <c r="E39185">
        <f t="shared" ca="1" si="4594"/>
        <v>5</v>
      </c>
      <c r="H39185">
        <f t="shared" ca="1" si="4596"/>
        <v>0</v>
      </c>
      <c r="I39185">
        <f t="shared" ca="1" si="4597"/>
        <v>0</v>
      </c>
      <c r="J39185">
        <f t="shared" ca="1" si="4598"/>
        <v>0</v>
      </c>
      <c r="K39185">
        <f t="shared" ca="1" si="4599"/>
        <v>1</v>
      </c>
      <c r="L39185">
        <f t="shared" ca="1" si="4595"/>
        <v>1</v>
      </c>
      <c r="M39185" t="str">
        <f t="shared" ca="1" si="4600"/>
        <v>Fix problem</v>
      </c>
    </row>
    <row r="39186" spans="2:13" x14ac:dyDescent="0.2">
      <c r="B39186">
        <f t="shared" ca="1" si="4594"/>
        <v>43</v>
      </c>
      <c r="C39186">
        <f t="shared" ca="1" si="4594"/>
        <v>10</v>
      </c>
      <c r="D39186">
        <f t="shared" ca="1" si="4594"/>
        <v>25</v>
      </c>
      <c r="E39186">
        <f t="shared" ca="1" si="4594"/>
        <v>6</v>
      </c>
      <c r="H39186">
        <f t="shared" ca="1" si="4596"/>
        <v>0</v>
      </c>
      <c r="I39186">
        <f t="shared" ca="1" si="4597"/>
        <v>0</v>
      </c>
      <c r="J39186">
        <f t="shared" ca="1" si="4598"/>
        <v>0</v>
      </c>
      <c r="K39186">
        <f t="shared" ca="1" si="4599"/>
        <v>0</v>
      </c>
      <c r="L39186">
        <f t="shared" ca="1" si="4595"/>
        <v>0</v>
      </c>
      <c r="M39186" t="str">
        <f t="shared" ca="1" si="4600"/>
        <v>Looks good!</v>
      </c>
    </row>
    <row r="39187" spans="2:13" x14ac:dyDescent="0.2">
      <c r="B39187">
        <f t="shared" ca="1" si="4594"/>
        <v>10</v>
      </c>
      <c r="C39187">
        <f t="shared" ca="1" si="4594"/>
        <v>57</v>
      </c>
      <c r="D39187">
        <f t="shared" ca="1" si="4594"/>
        <v>59</v>
      </c>
      <c r="E39187">
        <f t="shared" ca="1" si="4594"/>
        <v>64</v>
      </c>
      <c r="H39187">
        <f t="shared" ca="1" si="4596"/>
        <v>0</v>
      </c>
      <c r="I39187">
        <f t="shared" ca="1" si="4597"/>
        <v>0</v>
      </c>
      <c r="J39187">
        <f t="shared" ca="1" si="4598"/>
        <v>0</v>
      </c>
      <c r="K39187">
        <f t="shared" ca="1" si="4599"/>
        <v>0</v>
      </c>
      <c r="L39187">
        <f t="shared" ca="1" si="4595"/>
        <v>0</v>
      </c>
      <c r="M39187" t="str">
        <f t="shared" ca="1" si="4600"/>
        <v>Looks good!</v>
      </c>
    </row>
    <row r="39188" spans="2:13" x14ac:dyDescent="0.2">
      <c r="B39188">
        <f t="shared" ca="1" si="4594"/>
        <v>64</v>
      </c>
      <c r="C39188">
        <f t="shared" ca="1" si="4594"/>
        <v>74</v>
      </c>
      <c r="D39188">
        <f t="shared" ca="1" si="4594"/>
        <v>99</v>
      </c>
      <c r="E39188">
        <f t="shared" ca="1" si="4594"/>
        <v>82</v>
      </c>
      <c r="H39188">
        <f t="shared" ca="1" si="4596"/>
        <v>0</v>
      </c>
      <c r="I39188">
        <f t="shared" ca="1" si="4597"/>
        <v>0</v>
      </c>
      <c r="J39188">
        <f t="shared" ca="1" si="4598"/>
        <v>0</v>
      </c>
      <c r="K39188">
        <f t="shared" ca="1" si="4599"/>
        <v>0</v>
      </c>
      <c r="L39188">
        <f t="shared" ca="1" si="4595"/>
        <v>0</v>
      </c>
      <c r="M39188" t="str">
        <f t="shared" ca="1" si="4600"/>
        <v>Looks good!</v>
      </c>
    </row>
    <row r="39189" spans="2:13" x14ac:dyDescent="0.2">
      <c r="B39189">
        <f t="shared" ca="1" si="4594"/>
        <v>93</v>
      </c>
      <c r="C39189">
        <f t="shared" ca="1" si="4594"/>
        <v>65</v>
      </c>
      <c r="D39189">
        <f t="shared" ca="1" si="4594"/>
        <v>57</v>
      </c>
      <c r="E39189">
        <f t="shared" ca="1" si="4594"/>
        <v>64</v>
      </c>
      <c r="H39189">
        <f t="shared" ca="1" si="4596"/>
        <v>0</v>
      </c>
      <c r="I39189">
        <f t="shared" ca="1" si="4597"/>
        <v>0</v>
      </c>
      <c r="J39189">
        <f t="shared" ca="1" si="4598"/>
        <v>0</v>
      </c>
      <c r="K39189">
        <f t="shared" ca="1" si="4599"/>
        <v>0</v>
      </c>
      <c r="L39189">
        <f t="shared" ca="1" si="4595"/>
        <v>0</v>
      </c>
      <c r="M39189" t="str">
        <f t="shared" ca="1" si="4600"/>
        <v>Looks good!</v>
      </c>
    </row>
    <row r="39190" spans="2:13" x14ac:dyDescent="0.2">
      <c r="B39190">
        <f t="shared" ca="1" si="4594"/>
        <v>89</v>
      </c>
      <c r="C39190">
        <f t="shared" ca="1" si="4594"/>
        <v>56</v>
      </c>
      <c r="D39190">
        <f t="shared" ca="1" si="4594"/>
        <v>32</v>
      </c>
      <c r="E39190">
        <f t="shared" ca="1" si="4594"/>
        <v>84</v>
      </c>
      <c r="H39190">
        <f t="shared" ca="1" si="4596"/>
        <v>0</v>
      </c>
      <c r="I39190">
        <f t="shared" ca="1" si="4597"/>
        <v>0</v>
      </c>
      <c r="J39190">
        <f t="shared" ca="1" si="4598"/>
        <v>0</v>
      </c>
      <c r="K39190">
        <f t="shared" ca="1" si="4599"/>
        <v>0</v>
      </c>
      <c r="L39190">
        <f t="shared" ca="1" si="4595"/>
        <v>0</v>
      </c>
      <c r="M39190" t="str">
        <f t="shared" ca="1" si="4600"/>
        <v>Looks good!</v>
      </c>
    </row>
    <row r="39191" spans="2:13" x14ac:dyDescent="0.2">
      <c r="B39191">
        <f t="shared" ca="1" si="4594"/>
        <v>51</v>
      </c>
      <c r="C39191">
        <f t="shared" ca="1" si="4594"/>
        <v>70</v>
      </c>
      <c r="D39191">
        <f t="shared" ca="1" si="4594"/>
        <v>5</v>
      </c>
      <c r="E39191">
        <f t="shared" ca="1" si="4594"/>
        <v>30</v>
      </c>
      <c r="H39191">
        <f t="shared" ca="1" si="4596"/>
        <v>0</v>
      </c>
      <c r="I39191">
        <f t="shared" ca="1" si="4597"/>
        <v>0</v>
      </c>
      <c r="J39191">
        <f t="shared" ca="1" si="4598"/>
        <v>1</v>
      </c>
      <c r="K39191">
        <f t="shared" ca="1" si="4599"/>
        <v>0</v>
      </c>
      <c r="L39191">
        <f t="shared" ca="1" si="4595"/>
        <v>1</v>
      </c>
      <c r="M39191" t="str">
        <f t="shared" ca="1" si="4600"/>
        <v>Fix problem</v>
      </c>
    </row>
    <row r="39192" spans="2:13" x14ac:dyDescent="0.2">
      <c r="B39192">
        <f t="shared" ca="1" si="4594"/>
        <v>7</v>
      </c>
      <c r="C39192">
        <f t="shared" ca="1" si="4594"/>
        <v>33</v>
      </c>
      <c r="D39192">
        <f t="shared" ca="1" si="4594"/>
        <v>33</v>
      </c>
      <c r="E39192">
        <f t="shared" ca="1" si="4594"/>
        <v>73</v>
      </c>
      <c r="H39192">
        <f t="shared" ca="1" si="4596"/>
        <v>0</v>
      </c>
      <c r="I39192">
        <f t="shared" ca="1" si="4597"/>
        <v>0</v>
      </c>
      <c r="J39192">
        <f t="shared" ca="1" si="4598"/>
        <v>0</v>
      </c>
      <c r="K39192">
        <f t="shared" ca="1" si="4599"/>
        <v>0</v>
      </c>
      <c r="L39192">
        <f t="shared" ca="1" si="4595"/>
        <v>0</v>
      </c>
      <c r="M39192" t="str">
        <f t="shared" ca="1" si="4600"/>
        <v>Looks good!</v>
      </c>
    </row>
    <row r="39193" spans="2:13" x14ac:dyDescent="0.2">
      <c r="B39193">
        <f t="shared" ca="1" si="4594"/>
        <v>81</v>
      </c>
      <c r="C39193">
        <f t="shared" ca="1" si="4594"/>
        <v>52</v>
      </c>
      <c r="D39193">
        <f t="shared" ca="1" si="4594"/>
        <v>86</v>
      </c>
      <c r="E39193">
        <f t="shared" ca="1" si="4594"/>
        <v>9</v>
      </c>
      <c r="H39193">
        <f t="shared" ca="1" si="4596"/>
        <v>0</v>
      </c>
      <c r="I39193">
        <f t="shared" ca="1" si="4597"/>
        <v>0</v>
      </c>
      <c r="J39193">
        <f t="shared" ca="1" si="4598"/>
        <v>0</v>
      </c>
      <c r="K39193">
        <f t="shared" ca="1" si="4599"/>
        <v>0</v>
      </c>
      <c r="L39193">
        <f t="shared" ca="1" si="4595"/>
        <v>0</v>
      </c>
      <c r="M39193" t="str">
        <f t="shared" ca="1" si="4600"/>
        <v>Looks good!</v>
      </c>
    </row>
    <row r="39194" spans="2:13" x14ac:dyDescent="0.2">
      <c r="B39194">
        <f t="shared" ca="1" si="4594"/>
        <v>13</v>
      </c>
      <c r="C39194">
        <f t="shared" ca="1" si="4594"/>
        <v>94</v>
      </c>
      <c r="D39194">
        <f t="shared" ca="1" si="4594"/>
        <v>29</v>
      </c>
      <c r="E39194">
        <f t="shared" ca="1" si="4594"/>
        <v>81</v>
      </c>
      <c r="H39194">
        <f t="shared" ca="1" si="4596"/>
        <v>0</v>
      </c>
      <c r="I39194">
        <f t="shared" ca="1" si="4597"/>
        <v>0</v>
      </c>
      <c r="J39194">
        <f t="shared" ca="1" si="4598"/>
        <v>0</v>
      </c>
      <c r="K39194">
        <f t="shared" ca="1" si="4599"/>
        <v>0</v>
      </c>
      <c r="L39194">
        <f t="shared" ca="1" si="4595"/>
        <v>0</v>
      </c>
      <c r="M39194" t="str">
        <f t="shared" ca="1" si="4600"/>
        <v>Looks good!</v>
      </c>
    </row>
    <row r="39195" spans="2:13" x14ac:dyDescent="0.2">
      <c r="B39195">
        <f t="shared" ca="1" si="4594"/>
        <v>11</v>
      </c>
      <c r="C39195">
        <f t="shared" ca="1" si="4594"/>
        <v>1</v>
      </c>
      <c r="D39195">
        <f t="shared" ca="1" si="4594"/>
        <v>37</v>
      </c>
      <c r="E39195">
        <f t="shared" ca="1" si="4594"/>
        <v>30</v>
      </c>
      <c r="H39195">
        <f t="shared" ca="1" si="4596"/>
        <v>0</v>
      </c>
      <c r="I39195">
        <f t="shared" ca="1" si="4597"/>
        <v>1</v>
      </c>
      <c r="J39195">
        <f t="shared" ca="1" si="4598"/>
        <v>0</v>
      </c>
      <c r="K39195">
        <f t="shared" ca="1" si="4599"/>
        <v>0</v>
      </c>
      <c r="L39195">
        <f t="shared" ca="1" si="4595"/>
        <v>1</v>
      </c>
      <c r="M39195" t="str">
        <f t="shared" ca="1" si="4600"/>
        <v>Fix problem</v>
      </c>
    </row>
    <row r="39196" spans="2:13" x14ac:dyDescent="0.2">
      <c r="B39196">
        <f t="shared" ca="1" si="4594"/>
        <v>90</v>
      </c>
      <c r="C39196">
        <f t="shared" ca="1" si="4594"/>
        <v>30</v>
      </c>
      <c r="D39196">
        <f t="shared" ca="1" si="4594"/>
        <v>88</v>
      </c>
      <c r="E39196">
        <f t="shared" ca="1" si="4594"/>
        <v>54</v>
      </c>
      <c r="H39196">
        <f t="shared" ca="1" si="4596"/>
        <v>0</v>
      </c>
      <c r="I39196">
        <f t="shared" ca="1" si="4597"/>
        <v>0</v>
      </c>
      <c r="J39196">
        <f t="shared" ca="1" si="4598"/>
        <v>0</v>
      </c>
      <c r="K39196">
        <f t="shared" ca="1" si="4599"/>
        <v>0</v>
      </c>
      <c r="L39196">
        <f t="shared" ca="1" si="4595"/>
        <v>0</v>
      </c>
      <c r="M39196" t="str">
        <f t="shared" ca="1" si="4600"/>
        <v>Looks good!</v>
      </c>
    </row>
    <row r="39197" spans="2:13" x14ac:dyDescent="0.2">
      <c r="B39197">
        <f t="shared" ca="1" si="4594"/>
        <v>50</v>
      </c>
      <c r="C39197">
        <f t="shared" ca="1" si="4594"/>
        <v>36</v>
      </c>
      <c r="D39197">
        <f t="shared" ca="1" si="4594"/>
        <v>90</v>
      </c>
      <c r="E39197">
        <f t="shared" ca="1" si="4594"/>
        <v>56</v>
      </c>
      <c r="H39197">
        <f t="shared" ca="1" si="4596"/>
        <v>0</v>
      </c>
      <c r="I39197">
        <f t="shared" ca="1" si="4597"/>
        <v>0</v>
      </c>
      <c r="J39197">
        <f t="shared" ca="1" si="4598"/>
        <v>0</v>
      </c>
      <c r="K39197">
        <f t="shared" ca="1" si="4599"/>
        <v>0</v>
      </c>
      <c r="L39197">
        <f t="shared" ca="1" si="4595"/>
        <v>0</v>
      </c>
      <c r="M39197" t="str">
        <f t="shared" ca="1" si="4600"/>
        <v>Looks good!</v>
      </c>
    </row>
    <row r="39198" spans="2:13" x14ac:dyDescent="0.2">
      <c r="B39198">
        <f t="shared" ca="1" si="4594"/>
        <v>91</v>
      </c>
      <c r="C39198">
        <f t="shared" ca="1" si="4594"/>
        <v>99</v>
      </c>
      <c r="D39198">
        <f t="shared" ca="1" si="4594"/>
        <v>3</v>
      </c>
      <c r="E39198">
        <f t="shared" ca="1" si="4594"/>
        <v>53</v>
      </c>
      <c r="H39198">
        <f t="shared" ca="1" si="4596"/>
        <v>0</v>
      </c>
      <c r="I39198">
        <f t="shared" ca="1" si="4597"/>
        <v>0</v>
      </c>
      <c r="J39198">
        <f t="shared" ca="1" si="4598"/>
        <v>1</v>
      </c>
      <c r="K39198">
        <f t="shared" ca="1" si="4599"/>
        <v>0</v>
      </c>
      <c r="L39198">
        <f t="shared" ca="1" si="4595"/>
        <v>1</v>
      </c>
      <c r="M39198" t="str">
        <f t="shared" ca="1" si="4600"/>
        <v>Fix problem</v>
      </c>
    </row>
    <row r="39199" spans="2:13" x14ac:dyDescent="0.2">
      <c r="B39199">
        <f t="shared" ca="1" si="4594"/>
        <v>82</v>
      </c>
      <c r="C39199">
        <f t="shared" ca="1" si="4594"/>
        <v>69</v>
      </c>
      <c r="D39199">
        <f t="shared" ca="1" si="4594"/>
        <v>79</v>
      </c>
      <c r="E39199">
        <f t="shared" ca="1" si="4594"/>
        <v>18</v>
      </c>
      <c r="H39199">
        <f t="shared" ca="1" si="4596"/>
        <v>0</v>
      </c>
      <c r="I39199">
        <f t="shared" ca="1" si="4597"/>
        <v>0</v>
      </c>
      <c r="J39199">
        <f t="shared" ca="1" si="4598"/>
        <v>0</v>
      </c>
      <c r="K39199">
        <f t="shared" ca="1" si="4599"/>
        <v>0</v>
      </c>
      <c r="L39199">
        <f t="shared" ca="1" si="4595"/>
        <v>0</v>
      </c>
      <c r="M39199" t="str">
        <f t="shared" ca="1" si="4600"/>
        <v>Looks good!</v>
      </c>
    </row>
    <row r="39200" spans="2:13" x14ac:dyDescent="0.2">
      <c r="B39200">
        <f t="shared" ca="1" si="4594"/>
        <v>26</v>
      </c>
      <c r="C39200">
        <f t="shared" ca="1" si="4594"/>
        <v>96</v>
      </c>
      <c r="D39200">
        <f t="shared" ca="1" si="4594"/>
        <v>42</v>
      </c>
      <c r="E39200">
        <f t="shared" ca="1" si="4594"/>
        <v>32</v>
      </c>
      <c r="H39200">
        <f t="shared" ca="1" si="4596"/>
        <v>0</v>
      </c>
      <c r="I39200">
        <f t="shared" ca="1" si="4597"/>
        <v>0</v>
      </c>
      <c r="J39200">
        <f t="shared" ca="1" si="4598"/>
        <v>0</v>
      </c>
      <c r="K39200">
        <f t="shared" ca="1" si="4599"/>
        <v>0</v>
      </c>
      <c r="L39200">
        <f t="shared" ca="1" si="4595"/>
        <v>0</v>
      </c>
      <c r="M39200" t="str">
        <f t="shared" ca="1" si="4600"/>
        <v>Looks good!</v>
      </c>
    </row>
    <row r="39201" spans="2:13" x14ac:dyDescent="0.2">
      <c r="B39201">
        <f t="shared" ca="1" si="4594"/>
        <v>25</v>
      </c>
      <c r="C39201">
        <f t="shared" ca="1" si="4594"/>
        <v>66</v>
      </c>
      <c r="D39201">
        <f t="shared" ca="1" si="4594"/>
        <v>17</v>
      </c>
      <c r="E39201">
        <f t="shared" ca="1" si="4594"/>
        <v>49</v>
      </c>
      <c r="H39201">
        <f t="shared" ca="1" si="4596"/>
        <v>0</v>
      </c>
      <c r="I39201">
        <f t="shared" ca="1" si="4597"/>
        <v>0</v>
      </c>
      <c r="J39201">
        <f t="shared" ca="1" si="4598"/>
        <v>0</v>
      </c>
      <c r="K39201">
        <f t="shared" ca="1" si="4599"/>
        <v>0</v>
      </c>
      <c r="L39201">
        <f t="shared" ca="1" si="4595"/>
        <v>0</v>
      </c>
      <c r="M39201" t="str">
        <f t="shared" ca="1" si="4600"/>
        <v>Looks good!</v>
      </c>
    </row>
    <row r="39202" spans="2:13" x14ac:dyDescent="0.2">
      <c r="B39202">
        <f t="shared" ca="1" si="4594"/>
        <v>20</v>
      </c>
      <c r="C39202">
        <f t="shared" ca="1" si="4594"/>
        <v>21</v>
      </c>
      <c r="D39202">
        <f t="shared" ca="1" si="4594"/>
        <v>38</v>
      </c>
      <c r="E39202">
        <f t="shared" ca="1" si="4594"/>
        <v>2</v>
      </c>
      <c r="H39202">
        <f t="shared" ca="1" si="4596"/>
        <v>0</v>
      </c>
      <c r="I39202">
        <f t="shared" ca="1" si="4597"/>
        <v>0</v>
      </c>
      <c r="J39202">
        <f t="shared" ca="1" si="4598"/>
        <v>0</v>
      </c>
      <c r="K39202">
        <f t="shared" ca="1" si="4599"/>
        <v>1</v>
      </c>
      <c r="L39202">
        <f t="shared" ca="1" si="4595"/>
        <v>1</v>
      </c>
      <c r="M39202" t="str">
        <f t="shared" ca="1" si="4600"/>
        <v>Fix problem</v>
      </c>
    </row>
    <row r="39203" spans="2:13" x14ac:dyDescent="0.2">
      <c r="B39203">
        <f t="shared" ca="1" si="4594"/>
        <v>77</v>
      </c>
      <c r="C39203">
        <f t="shared" ca="1" si="4594"/>
        <v>75</v>
      </c>
      <c r="D39203">
        <f t="shared" ca="1" si="4594"/>
        <v>79</v>
      </c>
      <c r="E39203">
        <f t="shared" ca="1" si="4594"/>
        <v>50</v>
      </c>
      <c r="H39203">
        <f t="shared" ca="1" si="4596"/>
        <v>0</v>
      </c>
      <c r="I39203">
        <f t="shared" ca="1" si="4597"/>
        <v>0</v>
      </c>
      <c r="J39203">
        <f t="shared" ca="1" si="4598"/>
        <v>0</v>
      </c>
      <c r="K39203">
        <f t="shared" ca="1" si="4599"/>
        <v>0</v>
      </c>
      <c r="L39203">
        <f t="shared" ca="1" si="4595"/>
        <v>0</v>
      </c>
      <c r="M39203" t="str">
        <f t="shared" ca="1" si="4600"/>
        <v>Looks good!</v>
      </c>
    </row>
    <row r="39204" spans="2:13" x14ac:dyDescent="0.2">
      <c r="B39204">
        <f t="shared" ca="1" si="4594"/>
        <v>14</v>
      </c>
      <c r="C39204">
        <f t="shared" ca="1" si="4594"/>
        <v>8</v>
      </c>
      <c r="D39204">
        <f t="shared" ca="1" si="4594"/>
        <v>94</v>
      </c>
      <c r="E39204">
        <f t="shared" ca="1" si="4594"/>
        <v>94</v>
      </c>
      <c r="H39204">
        <f t="shared" ca="1" si="4596"/>
        <v>0</v>
      </c>
      <c r="I39204">
        <f t="shared" ca="1" si="4597"/>
        <v>0</v>
      </c>
      <c r="J39204">
        <f t="shared" ca="1" si="4598"/>
        <v>0</v>
      </c>
      <c r="K39204">
        <f t="shared" ca="1" si="4599"/>
        <v>0</v>
      </c>
      <c r="L39204">
        <f t="shared" ca="1" si="4595"/>
        <v>0</v>
      </c>
      <c r="M39204" t="str">
        <f t="shared" ca="1" si="4600"/>
        <v>Looks good!</v>
      </c>
    </row>
    <row r="39205" spans="2:13" x14ac:dyDescent="0.2">
      <c r="B39205">
        <f t="shared" ca="1" si="4594"/>
        <v>12</v>
      </c>
      <c r="C39205">
        <f t="shared" ca="1" si="4594"/>
        <v>38</v>
      </c>
      <c r="D39205">
        <f t="shared" ca="1" si="4594"/>
        <v>64</v>
      </c>
      <c r="E39205">
        <f t="shared" ca="1" si="4594"/>
        <v>62</v>
      </c>
      <c r="H39205">
        <f t="shared" ca="1" si="4596"/>
        <v>0</v>
      </c>
      <c r="I39205">
        <f t="shared" ca="1" si="4597"/>
        <v>0</v>
      </c>
      <c r="J39205">
        <f t="shared" ca="1" si="4598"/>
        <v>0</v>
      </c>
      <c r="K39205">
        <f t="shared" ca="1" si="4599"/>
        <v>0</v>
      </c>
      <c r="L39205">
        <f t="shared" ca="1" si="4595"/>
        <v>0</v>
      </c>
      <c r="M39205" t="str">
        <f t="shared" ca="1" si="4600"/>
        <v>Looks good!</v>
      </c>
    </row>
    <row r="39206" spans="2:13" x14ac:dyDescent="0.2">
      <c r="B39206">
        <f t="shared" ca="1" si="4594"/>
        <v>53</v>
      </c>
      <c r="C39206">
        <f t="shared" ca="1" si="4594"/>
        <v>100</v>
      </c>
      <c r="D39206">
        <f t="shared" ca="1" si="4594"/>
        <v>46</v>
      </c>
      <c r="E39206">
        <f t="shared" ca="1" si="4594"/>
        <v>72</v>
      </c>
      <c r="H39206">
        <f t="shared" ca="1" si="4596"/>
        <v>0</v>
      </c>
      <c r="I39206">
        <f t="shared" ca="1" si="4597"/>
        <v>0</v>
      </c>
      <c r="J39206">
        <f t="shared" ca="1" si="4598"/>
        <v>0</v>
      </c>
      <c r="K39206">
        <f t="shared" ca="1" si="4599"/>
        <v>0</v>
      </c>
      <c r="L39206">
        <f t="shared" ca="1" si="4595"/>
        <v>0</v>
      </c>
      <c r="M39206" t="str">
        <f t="shared" ca="1" si="4600"/>
        <v>Looks good!</v>
      </c>
    </row>
    <row r="39207" spans="2:13" x14ac:dyDescent="0.2">
      <c r="B39207">
        <f t="shared" ca="1" si="4594"/>
        <v>90</v>
      </c>
      <c r="C39207">
        <f t="shared" ca="1" si="4594"/>
        <v>26</v>
      </c>
      <c r="D39207">
        <f t="shared" ca="1" si="4594"/>
        <v>20</v>
      </c>
      <c r="E39207">
        <f t="shared" ca="1" si="4594"/>
        <v>37</v>
      </c>
      <c r="H39207">
        <f t="shared" ca="1" si="4596"/>
        <v>0</v>
      </c>
      <c r="I39207">
        <f t="shared" ca="1" si="4597"/>
        <v>0</v>
      </c>
      <c r="J39207">
        <f t="shared" ca="1" si="4598"/>
        <v>0</v>
      </c>
      <c r="K39207">
        <f t="shared" ca="1" si="4599"/>
        <v>0</v>
      </c>
      <c r="L39207">
        <f t="shared" ca="1" si="4595"/>
        <v>0</v>
      </c>
      <c r="M39207" t="str">
        <f t="shared" ca="1" si="4600"/>
        <v>Looks good!</v>
      </c>
    </row>
    <row r="39208" spans="2:13" x14ac:dyDescent="0.2">
      <c r="B39208">
        <f t="shared" ca="1" si="4594"/>
        <v>13</v>
      </c>
      <c r="C39208">
        <f t="shared" ca="1" si="4594"/>
        <v>5</v>
      </c>
      <c r="D39208">
        <f t="shared" ca="1" si="4594"/>
        <v>97</v>
      </c>
      <c r="E39208">
        <f t="shared" ca="1" si="4594"/>
        <v>95</v>
      </c>
      <c r="H39208">
        <f t="shared" ca="1" si="4596"/>
        <v>0</v>
      </c>
      <c r="I39208">
        <f t="shared" ca="1" si="4597"/>
        <v>1</v>
      </c>
      <c r="J39208">
        <f t="shared" ca="1" si="4598"/>
        <v>0</v>
      </c>
      <c r="K39208">
        <f t="shared" ca="1" si="4599"/>
        <v>0</v>
      </c>
      <c r="L39208">
        <f t="shared" ca="1" si="4595"/>
        <v>1</v>
      </c>
      <c r="M39208" t="str">
        <f t="shared" ca="1" si="4600"/>
        <v>Fix problem</v>
      </c>
    </row>
    <row r="39209" spans="2:13" x14ac:dyDescent="0.2">
      <c r="B39209">
        <f t="shared" ca="1" si="4594"/>
        <v>41</v>
      </c>
      <c r="C39209">
        <f t="shared" ca="1" si="4594"/>
        <v>53</v>
      </c>
      <c r="D39209">
        <f t="shared" ca="1" si="4594"/>
        <v>78</v>
      </c>
      <c r="E39209">
        <f t="shared" ca="1" si="4594"/>
        <v>44</v>
      </c>
      <c r="H39209">
        <f t="shared" ca="1" si="4596"/>
        <v>0</v>
      </c>
      <c r="I39209">
        <f t="shared" ca="1" si="4597"/>
        <v>0</v>
      </c>
      <c r="J39209">
        <f t="shared" ca="1" si="4598"/>
        <v>0</v>
      </c>
      <c r="K39209">
        <f t="shared" ca="1" si="4599"/>
        <v>0</v>
      </c>
      <c r="L39209">
        <f t="shared" ca="1" si="4595"/>
        <v>0</v>
      </c>
      <c r="M39209" t="str">
        <f t="shared" ca="1" si="4600"/>
        <v>Looks good!</v>
      </c>
    </row>
    <row r="39210" spans="2:13" x14ac:dyDescent="0.2">
      <c r="B39210">
        <f t="shared" ref="B39210:E39273" ca="1" si="4601">RANDBETWEEN(1,100)</f>
        <v>90</v>
      </c>
      <c r="C39210">
        <f t="shared" ca="1" si="4601"/>
        <v>9</v>
      </c>
      <c r="D39210">
        <f t="shared" ca="1" si="4601"/>
        <v>48</v>
      </c>
      <c r="E39210">
        <f t="shared" ca="1" si="4601"/>
        <v>4</v>
      </c>
      <c r="H39210">
        <f t="shared" ca="1" si="4596"/>
        <v>0</v>
      </c>
      <c r="I39210">
        <f t="shared" ca="1" si="4597"/>
        <v>0</v>
      </c>
      <c r="J39210">
        <f t="shared" ca="1" si="4598"/>
        <v>0</v>
      </c>
      <c r="K39210">
        <f t="shared" ca="1" si="4599"/>
        <v>1</v>
      </c>
      <c r="L39210">
        <f t="shared" ca="1" si="4595"/>
        <v>1</v>
      </c>
      <c r="M39210" t="str">
        <f t="shared" ca="1" si="4600"/>
        <v>Fix problem</v>
      </c>
    </row>
    <row r="39211" spans="2:13" x14ac:dyDescent="0.2">
      <c r="B39211">
        <f t="shared" ca="1" si="4601"/>
        <v>32</v>
      </c>
      <c r="C39211">
        <f t="shared" ca="1" si="4601"/>
        <v>62</v>
      </c>
      <c r="D39211">
        <f t="shared" ca="1" si="4601"/>
        <v>16</v>
      </c>
      <c r="E39211">
        <f t="shared" ca="1" si="4601"/>
        <v>56</v>
      </c>
      <c r="H39211">
        <f t="shared" ca="1" si="4596"/>
        <v>0</v>
      </c>
      <c r="I39211">
        <f t="shared" ca="1" si="4597"/>
        <v>0</v>
      </c>
      <c r="J39211">
        <f t="shared" ca="1" si="4598"/>
        <v>0</v>
      </c>
      <c r="K39211">
        <f t="shared" ca="1" si="4599"/>
        <v>0</v>
      </c>
      <c r="L39211">
        <f t="shared" ca="1" si="4595"/>
        <v>0</v>
      </c>
      <c r="M39211" t="str">
        <f t="shared" ca="1" si="4600"/>
        <v>Looks good!</v>
      </c>
    </row>
    <row r="39212" spans="2:13" x14ac:dyDescent="0.2">
      <c r="B39212">
        <f t="shared" ca="1" si="4601"/>
        <v>34</v>
      </c>
      <c r="C39212">
        <f t="shared" ca="1" si="4601"/>
        <v>29</v>
      </c>
      <c r="D39212">
        <f t="shared" ca="1" si="4601"/>
        <v>91</v>
      </c>
      <c r="E39212">
        <f t="shared" ca="1" si="4601"/>
        <v>58</v>
      </c>
      <c r="H39212">
        <f t="shared" ca="1" si="4596"/>
        <v>0</v>
      </c>
      <c r="I39212">
        <f t="shared" ca="1" si="4597"/>
        <v>0</v>
      </c>
      <c r="J39212">
        <f t="shared" ca="1" si="4598"/>
        <v>0</v>
      </c>
      <c r="K39212">
        <f t="shared" ca="1" si="4599"/>
        <v>0</v>
      </c>
      <c r="L39212">
        <f t="shared" ca="1" si="4595"/>
        <v>0</v>
      </c>
      <c r="M39212" t="str">
        <f t="shared" ca="1" si="4600"/>
        <v>Looks good!</v>
      </c>
    </row>
    <row r="39213" spans="2:13" x14ac:dyDescent="0.2">
      <c r="B39213">
        <f t="shared" ca="1" si="4601"/>
        <v>31</v>
      </c>
      <c r="C39213">
        <f t="shared" ca="1" si="4601"/>
        <v>20</v>
      </c>
      <c r="D39213">
        <f t="shared" ca="1" si="4601"/>
        <v>89</v>
      </c>
      <c r="E39213">
        <f t="shared" ca="1" si="4601"/>
        <v>23</v>
      </c>
      <c r="H39213">
        <f t="shared" ca="1" si="4596"/>
        <v>0</v>
      </c>
      <c r="I39213">
        <f t="shared" ca="1" si="4597"/>
        <v>0</v>
      </c>
      <c r="J39213">
        <f t="shared" ca="1" si="4598"/>
        <v>0</v>
      </c>
      <c r="K39213">
        <f t="shared" ca="1" si="4599"/>
        <v>0</v>
      </c>
      <c r="L39213">
        <f t="shared" ca="1" si="4595"/>
        <v>0</v>
      </c>
      <c r="M39213" t="str">
        <f t="shared" ca="1" si="4600"/>
        <v>Looks good!</v>
      </c>
    </row>
    <row r="39214" spans="2:13" x14ac:dyDescent="0.2">
      <c r="B39214">
        <f t="shared" ca="1" si="4601"/>
        <v>96</v>
      </c>
      <c r="C39214">
        <f t="shared" ca="1" si="4601"/>
        <v>35</v>
      </c>
      <c r="D39214">
        <f t="shared" ca="1" si="4601"/>
        <v>43</v>
      </c>
      <c r="E39214">
        <f t="shared" ca="1" si="4601"/>
        <v>89</v>
      </c>
      <c r="H39214">
        <f t="shared" ca="1" si="4596"/>
        <v>0</v>
      </c>
      <c r="I39214">
        <f t="shared" ca="1" si="4597"/>
        <v>0</v>
      </c>
      <c r="J39214">
        <f t="shared" ca="1" si="4598"/>
        <v>0</v>
      </c>
      <c r="K39214">
        <f t="shared" ca="1" si="4599"/>
        <v>0</v>
      </c>
      <c r="L39214">
        <f t="shared" ca="1" si="4595"/>
        <v>0</v>
      </c>
      <c r="M39214" t="str">
        <f t="shared" ca="1" si="4600"/>
        <v>Looks good!</v>
      </c>
    </row>
    <row r="39215" spans="2:13" x14ac:dyDescent="0.2">
      <c r="B39215">
        <f t="shared" ca="1" si="4601"/>
        <v>28</v>
      </c>
      <c r="C39215">
        <f t="shared" ca="1" si="4601"/>
        <v>37</v>
      </c>
      <c r="D39215">
        <f t="shared" ca="1" si="4601"/>
        <v>94</v>
      </c>
      <c r="E39215">
        <f t="shared" ca="1" si="4601"/>
        <v>36</v>
      </c>
      <c r="H39215">
        <f t="shared" ca="1" si="4596"/>
        <v>0</v>
      </c>
      <c r="I39215">
        <f t="shared" ca="1" si="4597"/>
        <v>0</v>
      </c>
      <c r="J39215">
        <f t="shared" ca="1" si="4598"/>
        <v>0</v>
      </c>
      <c r="K39215">
        <f t="shared" ca="1" si="4599"/>
        <v>0</v>
      </c>
      <c r="L39215">
        <f t="shared" ca="1" si="4595"/>
        <v>0</v>
      </c>
      <c r="M39215" t="str">
        <f t="shared" ca="1" si="4600"/>
        <v>Looks good!</v>
      </c>
    </row>
    <row r="39216" spans="2:13" x14ac:dyDescent="0.2">
      <c r="B39216">
        <f t="shared" ca="1" si="4601"/>
        <v>72</v>
      </c>
      <c r="C39216">
        <f t="shared" ca="1" si="4601"/>
        <v>23</v>
      </c>
      <c r="D39216">
        <f t="shared" ca="1" si="4601"/>
        <v>23</v>
      </c>
      <c r="E39216">
        <f t="shared" ca="1" si="4601"/>
        <v>87</v>
      </c>
      <c r="H39216">
        <f t="shared" ca="1" si="4596"/>
        <v>0</v>
      </c>
      <c r="I39216">
        <f t="shared" ca="1" si="4597"/>
        <v>0</v>
      </c>
      <c r="J39216">
        <f t="shared" ca="1" si="4598"/>
        <v>0</v>
      </c>
      <c r="K39216">
        <f t="shared" ca="1" si="4599"/>
        <v>0</v>
      </c>
      <c r="L39216">
        <f t="shared" ca="1" si="4595"/>
        <v>0</v>
      </c>
      <c r="M39216" t="str">
        <f t="shared" ca="1" si="4600"/>
        <v>Looks good!</v>
      </c>
    </row>
    <row r="39217" spans="2:13" x14ac:dyDescent="0.2">
      <c r="B39217">
        <f t="shared" ca="1" si="4601"/>
        <v>31</v>
      </c>
      <c r="C39217">
        <f t="shared" ca="1" si="4601"/>
        <v>60</v>
      </c>
      <c r="D39217">
        <f t="shared" ca="1" si="4601"/>
        <v>20</v>
      </c>
      <c r="E39217">
        <f t="shared" ca="1" si="4601"/>
        <v>26</v>
      </c>
      <c r="H39217">
        <f t="shared" ca="1" si="4596"/>
        <v>0</v>
      </c>
      <c r="I39217">
        <f t="shared" ca="1" si="4597"/>
        <v>0</v>
      </c>
      <c r="J39217">
        <f t="shared" ca="1" si="4598"/>
        <v>0</v>
      </c>
      <c r="K39217">
        <f t="shared" ca="1" si="4599"/>
        <v>0</v>
      </c>
      <c r="L39217">
        <f t="shared" ca="1" si="4595"/>
        <v>0</v>
      </c>
      <c r="M39217" t="str">
        <f t="shared" ca="1" si="4600"/>
        <v>Looks good!</v>
      </c>
    </row>
    <row r="39218" spans="2:13" x14ac:dyDescent="0.2">
      <c r="B39218">
        <f t="shared" ca="1" si="4601"/>
        <v>41</v>
      </c>
      <c r="C39218">
        <f t="shared" ca="1" si="4601"/>
        <v>96</v>
      </c>
      <c r="D39218">
        <f t="shared" ca="1" si="4601"/>
        <v>99</v>
      </c>
      <c r="E39218">
        <f t="shared" ca="1" si="4601"/>
        <v>41</v>
      </c>
      <c r="H39218">
        <f t="shared" ca="1" si="4596"/>
        <v>0</v>
      </c>
      <c r="I39218">
        <f t="shared" ca="1" si="4597"/>
        <v>0</v>
      </c>
      <c r="J39218">
        <f t="shared" ca="1" si="4598"/>
        <v>0</v>
      </c>
      <c r="K39218">
        <f t="shared" ca="1" si="4599"/>
        <v>0</v>
      </c>
      <c r="L39218">
        <f t="shared" ca="1" si="4595"/>
        <v>0</v>
      </c>
      <c r="M39218" t="str">
        <f t="shared" ca="1" si="4600"/>
        <v>Looks good!</v>
      </c>
    </row>
    <row r="39219" spans="2:13" x14ac:dyDescent="0.2">
      <c r="B39219">
        <f t="shared" ca="1" si="4601"/>
        <v>71</v>
      </c>
      <c r="C39219">
        <f t="shared" ca="1" si="4601"/>
        <v>72</v>
      </c>
      <c r="D39219">
        <f t="shared" ca="1" si="4601"/>
        <v>8</v>
      </c>
      <c r="E39219">
        <f t="shared" ca="1" si="4601"/>
        <v>51</v>
      </c>
      <c r="H39219">
        <f t="shared" ca="1" si="4596"/>
        <v>0</v>
      </c>
      <c r="I39219">
        <f t="shared" ca="1" si="4597"/>
        <v>0</v>
      </c>
      <c r="J39219">
        <f t="shared" ca="1" si="4598"/>
        <v>0</v>
      </c>
      <c r="K39219">
        <f t="shared" ca="1" si="4599"/>
        <v>0</v>
      </c>
      <c r="L39219">
        <f t="shared" ca="1" si="4595"/>
        <v>0</v>
      </c>
      <c r="M39219" t="str">
        <f t="shared" ca="1" si="4600"/>
        <v>Looks good!</v>
      </c>
    </row>
    <row r="39220" spans="2:13" x14ac:dyDescent="0.2">
      <c r="B39220">
        <f t="shared" ca="1" si="4601"/>
        <v>88</v>
      </c>
      <c r="C39220">
        <f t="shared" ca="1" si="4601"/>
        <v>95</v>
      </c>
      <c r="D39220">
        <f t="shared" ca="1" si="4601"/>
        <v>45</v>
      </c>
      <c r="E39220">
        <f t="shared" ca="1" si="4601"/>
        <v>7</v>
      </c>
      <c r="H39220">
        <f t="shared" ca="1" si="4596"/>
        <v>0</v>
      </c>
      <c r="I39220">
        <f t="shared" ca="1" si="4597"/>
        <v>0</v>
      </c>
      <c r="J39220">
        <f t="shared" ca="1" si="4598"/>
        <v>0</v>
      </c>
      <c r="K39220">
        <f t="shared" ca="1" si="4599"/>
        <v>0</v>
      </c>
      <c r="L39220">
        <f t="shared" ref="L39220:L39283" ca="1" si="4602">SUM(H39220:K39220)</f>
        <v>0</v>
      </c>
      <c r="M39220" t="str">
        <f t="shared" ca="1" si="4600"/>
        <v>Looks good!</v>
      </c>
    </row>
    <row r="39221" spans="2:13" x14ac:dyDescent="0.2">
      <c r="B39221">
        <f t="shared" ca="1" si="4601"/>
        <v>17</v>
      </c>
      <c r="C39221">
        <f t="shared" ca="1" si="4601"/>
        <v>20</v>
      </c>
      <c r="D39221">
        <f t="shared" ca="1" si="4601"/>
        <v>42</v>
      </c>
      <c r="E39221">
        <f t="shared" ca="1" si="4601"/>
        <v>11</v>
      </c>
      <c r="H39221">
        <f t="shared" ca="1" si="4596"/>
        <v>0</v>
      </c>
      <c r="I39221">
        <f t="shared" ca="1" si="4597"/>
        <v>0</v>
      </c>
      <c r="J39221">
        <f t="shared" ca="1" si="4598"/>
        <v>0</v>
      </c>
      <c r="K39221">
        <f t="shared" ca="1" si="4599"/>
        <v>0</v>
      </c>
      <c r="L39221">
        <f t="shared" ca="1" si="4602"/>
        <v>0</v>
      </c>
      <c r="M39221" t="str">
        <f t="shared" ca="1" si="4600"/>
        <v>Looks good!</v>
      </c>
    </row>
    <row r="39222" spans="2:13" x14ac:dyDescent="0.2">
      <c r="B39222">
        <f t="shared" ca="1" si="4601"/>
        <v>7</v>
      </c>
      <c r="C39222">
        <f t="shared" ca="1" si="4601"/>
        <v>31</v>
      </c>
      <c r="D39222">
        <f t="shared" ca="1" si="4601"/>
        <v>52</v>
      </c>
      <c r="E39222">
        <f t="shared" ca="1" si="4601"/>
        <v>38</v>
      </c>
      <c r="H39222">
        <f t="shared" ca="1" si="4596"/>
        <v>0</v>
      </c>
      <c r="I39222">
        <f t="shared" ca="1" si="4597"/>
        <v>0</v>
      </c>
      <c r="J39222">
        <f t="shared" ca="1" si="4598"/>
        <v>0</v>
      </c>
      <c r="K39222">
        <f t="shared" ca="1" si="4599"/>
        <v>0</v>
      </c>
      <c r="L39222">
        <f t="shared" ca="1" si="4602"/>
        <v>0</v>
      </c>
      <c r="M39222" t="str">
        <f t="shared" ca="1" si="4600"/>
        <v>Looks good!</v>
      </c>
    </row>
    <row r="39223" spans="2:13" x14ac:dyDescent="0.2">
      <c r="B39223">
        <f t="shared" ca="1" si="4601"/>
        <v>47</v>
      </c>
      <c r="C39223">
        <f t="shared" ca="1" si="4601"/>
        <v>59</v>
      </c>
      <c r="D39223">
        <f t="shared" ca="1" si="4601"/>
        <v>54</v>
      </c>
      <c r="E39223">
        <f t="shared" ca="1" si="4601"/>
        <v>23</v>
      </c>
      <c r="H39223">
        <f t="shared" ca="1" si="4596"/>
        <v>0</v>
      </c>
      <c r="I39223">
        <f t="shared" ca="1" si="4597"/>
        <v>0</v>
      </c>
      <c r="J39223">
        <f t="shared" ca="1" si="4598"/>
        <v>0</v>
      </c>
      <c r="K39223">
        <f t="shared" ca="1" si="4599"/>
        <v>0</v>
      </c>
      <c r="L39223">
        <f t="shared" ca="1" si="4602"/>
        <v>0</v>
      </c>
      <c r="M39223" t="str">
        <f t="shared" ca="1" si="4600"/>
        <v>Looks good!</v>
      </c>
    </row>
    <row r="39224" spans="2:13" x14ac:dyDescent="0.2">
      <c r="B39224">
        <f t="shared" ca="1" si="4601"/>
        <v>90</v>
      </c>
      <c r="C39224">
        <f t="shared" ca="1" si="4601"/>
        <v>68</v>
      </c>
      <c r="D39224">
        <f t="shared" ca="1" si="4601"/>
        <v>74</v>
      </c>
      <c r="E39224">
        <f t="shared" ca="1" si="4601"/>
        <v>41</v>
      </c>
      <c r="H39224">
        <f t="shared" ca="1" si="4596"/>
        <v>0</v>
      </c>
      <c r="I39224">
        <f t="shared" ca="1" si="4597"/>
        <v>0</v>
      </c>
      <c r="J39224">
        <f t="shared" ca="1" si="4598"/>
        <v>0</v>
      </c>
      <c r="K39224">
        <f t="shared" ca="1" si="4599"/>
        <v>0</v>
      </c>
      <c r="L39224">
        <f t="shared" ca="1" si="4602"/>
        <v>0</v>
      </c>
      <c r="M39224" t="str">
        <f t="shared" ca="1" si="4600"/>
        <v>Looks good!</v>
      </c>
    </row>
    <row r="39225" spans="2:13" x14ac:dyDescent="0.2">
      <c r="B39225">
        <f t="shared" ca="1" si="4601"/>
        <v>86</v>
      </c>
      <c r="C39225">
        <f t="shared" ca="1" si="4601"/>
        <v>16</v>
      </c>
      <c r="D39225">
        <f t="shared" ca="1" si="4601"/>
        <v>99</v>
      </c>
      <c r="E39225">
        <f t="shared" ca="1" si="4601"/>
        <v>82</v>
      </c>
      <c r="H39225">
        <f t="shared" ca="1" si="4596"/>
        <v>0</v>
      </c>
      <c r="I39225">
        <f t="shared" ca="1" si="4597"/>
        <v>0</v>
      </c>
      <c r="J39225">
        <f t="shared" ca="1" si="4598"/>
        <v>0</v>
      </c>
      <c r="K39225">
        <f t="shared" ca="1" si="4599"/>
        <v>0</v>
      </c>
      <c r="L39225">
        <f t="shared" ca="1" si="4602"/>
        <v>0</v>
      </c>
      <c r="M39225" t="str">
        <f t="shared" ca="1" si="4600"/>
        <v>Looks good!</v>
      </c>
    </row>
    <row r="39226" spans="2:13" x14ac:dyDescent="0.2">
      <c r="B39226">
        <f t="shared" ca="1" si="4601"/>
        <v>56</v>
      </c>
      <c r="C39226">
        <f t="shared" ca="1" si="4601"/>
        <v>77</v>
      </c>
      <c r="D39226">
        <f t="shared" ca="1" si="4601"/>
        <v>81</v>
      </c>
      <c r="E39226">
        <f t="shared" ca="1" si="4601"/>
        <v>26</v>
      </c>
      <c r="H39226">
        <f t="shared" ca="1" si="4596"/>
        <v>0</v>
      </c>
      <c r="I39226">
        <f t="shared" ca="1" si="4597"/>
        <v>0</v>
      </c>
      <c r="J39226">
        <f t="shared" ca="1" si="4598"/>
        <v>0</v>
      </c>
      <c r="K39226">
        <f t="shared" ca="1" si="4599"/>
        <v>0</v>
      </c>
      <c r="L39226">
        <f t="shared" ca="1" si="4602"/>
        <v>0</v>
      </c>
      <c r="M39226" t="str">
        <f t="shared" ca="1" si="4600"/>
        <v>Looks good!</v>
      </c>
    </row>
    <row r="39227" spans="2:13" x14ac:dyDescent="0.2">
      <c r="B39227">
        <f t="shared" ca="1" si="4601"/>
        <v>26</v>
      </c>
      <c r="C39227">
        <f t="shared" ca="1" si="4601"/>
        <v>11</v>
      </c>
      <c r="D39227">
        <f t="shared" ca="1" si="4601"/>
        <v>94</v>
      </c>
      <c r="E39227">
        <f t="shared" ca="1" si="4601"/>
        <v>73</v>
      </c>
      <c r="H39227">
        <f t="shared" ca="1" si="4596"/>
        <v>0</v>
      </c>
      <c r="I39227">
        <f t="shared" ca="1" si="4597"/>
        <v>0</v>
      </c>
      <c r="J39227">
        <f t="shared" ca="1" si="4598"/>
        <v>0</v>
      </c>
      <c r="K39227">
        <f t="shared" ca="1" si="4599"/>
        <v>0</v>
      </c>
      <c r="L39227">
        <f t="shared" ca="1" si="4602"/>
        <v>0</v>
      </c>
      <c r="M39227" t="str">
        <f t="shared" ca="1" si="4600"/>
        <v>Looks good!</v>
      </c>
    </row>
    <row r="39228" spans="2:13" x14ac:dyDescent="0.2">
      <c r="B39228">
        <f t="shared" ca="1" si="4601"/>
        <v>73</v>
      </c>
      <c r="C39228">
        <f t="shared" ca="1" si="4601"/>
        <v>11</v>
      </c>
      <c r="D39228">
        <f t="shared" ca="1" si="4601"/>
        <v>59</v>
      </c>
      <c r="E39228">
        <f t="shared" ca="1" si="4601"/>
        <v>44</v>
      </c>
      <c r="H39228">
        <f t="shared" ca="1" si="4596"/>
        <v>0</v>
      </c>
      <c r="I39228">
        <f t="shared" ca="1" si="4597"/>
        <v>0</v>
      </c>
      <c r="J39228">
        <f t="shared" ca="1" si="4598"/>
        <v>0</v>
      </c>
      <c r="K39228">
        <f t="shared" ca="1" si="4599"/>
        <v>0</v>
      </c>
      <c r="L39228">
        <f t="shared" ca="1" si="4602"/>
        <v>0</v>
      </c>
      <c r="M39228" t="str">
        <f t="shared" ca="1" si="4600"/>
        <v>Looks good!</v>
      </c>
    </row>
    <row r="39229" spans="2:13" x14ac:dyDescent="0.2">
      <c r="B39229">
        <f t="shared" ca="1" si="4601"/>
        <v>1</v>
      </c>
      <c r="C39229">
        <f t="shared" ca="1" si="4601"/>
        <v>47</v>
      </c>
      <c r="D39229">
        <f t="shared" ca="1" si="4601"/>
        <v>8</v>
      </c>
      <c r="E39229">
        <f t="shared" ca="1" si="4601"/>
        <v>91</v>
      </c>
      <c r="H39229">
        <f t="shared" ca="1" si="4596"/>
        <v>1</v>
      </c>
      <c r="I39229">
        <f t="shared" ca="1" si="4597"/>
        <v>0</v>
      </c>
      <c r="J39229">
        <f t="shared" ca="1" si="4598"/>
        <v>0</v>
      </c>
      <c r="K39229">
        <f t="shared" ca="1" si="4599"/>
        <v>0</v>
      </c>
      <c r="L39229">
        <f t="shared" ca="1" si="4602"/>
        <v>1</v>
      </c>
      <c r="M39229" t="str">
        <f t="shared" ca="1" si="4600"/>
        <v>Fix problem</v>
      </c>
    </row>
    <row r="39230" spans="2:13" x14ac:dyDescent="0.2">
      <c r="B39230">
        <f t="shared" ca="1" si="4601"/>
        <v>39</v>
      </c>
      <c r="C39230">
        <f t="shared" ca="1" si="4601"/>
        <v>91</v>
      </c>
      <c r="D39230">
        <f t="shared" ca="1" si="4601"/>
        <v>87</v>
      </c>
      <c r="E39230">
        <f t="shared" ca="1" si="4601"/>
        <v>76</v>
      </c>
      <c r="H39230">
        <f t="shared" ca="1" si="4596"/>
        <v>0</v>
      </c>
      <c r="I39230">
        <f t="shared" ca="1" si="4597"/>
        <v>0</v>
      </c>
      <c r="J39230">
        <f t="shared" ca="1" si="4598"/>
        <v>0</v>
      </c>
      <c r="K39230">
        <f t="shared" ca="1" si="4599"/>
        <v>0</v>
      </c>
      <c r="L39230">
        <f t="shared" ca="1" si="4602"/>
        <v>0</v>
      </c>
      <c r="M39230" t="str">
        <f t="shared" ca="1" si="4600"/>
        <v>Looks good!</v>
      </c>
    </row>
    <row r="39231" spans="2:13" x14ac:dyDescent="0.2">
      <c r="B39231">
        <f t="shared" ca="1" si="4601"/>
        <v>81</v>
      </c>
      <c r="C39231">
        <f t="shared" ca="1" si="4601"/>
        <v>23</v>
      </c>
      <c r="D39231">
        <f t="shared" ca="1" si="4601"/>
        <v>30</v>
      </c>
      <c r="E39231">
        <f t="shared" ca="1" si="4601"/>
        <v>13</v>
      </c>
      <c r="H39231">
        <f t="shared" ca="1" si="4596"/>
        <v>0</v>
      </c>
      <c r="I39231">
        <f t="shared" ca="1" si="4597"/>
        <v>0</v>
      </c>
      <c r="J39231">
        <f t="shared" ca="1" si="4598"/>
        <v>0</v>
      </c>
      <c r="K39231">
        <f t="shared" ca="1" si="4599"/>
        <v>0</v>
      </c>
      <c r="L39231">
        <f t="shared" ca="1" si="4602"/>
        <v>0</v>
      </c>
      <c r="M39231" t="str">
        <f t="shared" ca="1" si="4600"/>
        <v>Looks good!</v>
      </c>
    </row>
    <row r="39232" spans="2:13" x14ac:dyDescent="0.2">
      <c r="B39232">
        <f t="shared" ca="1" si="4601"/>
        <v>21</v>
      </c>
      <c r="C39232">
        <f t="shared" ca="1" si="4601"/>
        <v>50</v>
      </c>
      <c r="D39232">
        <f t="shared" ca="1" si="4601"/>
        <v>24</v>
      </c>
      <c r="E39232">
        <f t="shared" ca="1" si="4601"/>
        <v>11</v>
      </c>
      <c r="H39232">
        <f t="shared" ca="1" si="4596"/>
        <v>0</v>
      </c>
      <c r="I39232">
        <f t="shared" ca="1" si="4597"/>
        <v>0</v>
      </c>
      <c r="J39232">
        <f t="shared" ca="1" si="4598"/>
        <v>0</v>
      </c>
      <c r="K39232">
        <f t="shared" ca="1" si="4599"/>
        <v>0</v>
      </c>
      <c r="L39232">
        <f t="shared" ca="1" si="4602"/>
        <v>0</v>
      </c>
      <c r="M39232" t="str">
        <f t="shared" ca="1" si="4600"/>
        <v>Looks good!</v>
      </c>
    </row>
    <row r="39233" spans="2:13" x14ac:dyDescent="0.2">
      <c r="B39233">
        <f t="shared" ca="1" si="4601"/>
        <v>89</v>
      </c>
      <c r="C39233">
        <f t="shared" ca="1" si="4601"/>
        <v>94</v>
      </c>
      <c r="D39233">
        <f t="shared" ca="1" si="4601"/>
        <v>22</v>
      </c>
      <c r="E39233">
        <f t="shared" ca="1" si="4601"/>
        <v>74</v>
      </c>
      <c r="H39233">
        <f t="shared" ca="1" si="4596"/>
        <v>0</v>
      </c>
      <c r="I39233">
        <f t="shared" ca="1" si="4597"/>
        <v>0</v>
      </c>
      <c r="J39233">
        <f t="shared" ca="1" si="4598"/>
        <v>0</v>
      </c>
      <c r="K39233">
        <f t="shared" ca="1" si="4599"/>
        <v>0</v>
      </c>
      <c r="L39233">
        <f t="shared" ca="1" si="4602"/>
        <v>0</v>
      </c>
      <c r="M39233" t="str">
        <f t="shared" ca="1" si="4600"/>
        <v>Looks good!</v>
      </c>
    </row>
    <row r="39234" spans="2:13" x14ac:dyDescent="0.2">
      <c r="B39234">
        <f t="shared" ca="1" si="4601"/>
        <v>33</v>
      </c>
      <c r="C39234">
        <f t="shared" ca="1" si="4601"/>
        <v>5</v>
      </c>
      <c r="D39234">
        <f t="shared" ca="1" si="4601"/>
        <v>24</v>
      </c>
      <c r="E39234">
        <f t="shared" ca="1" si="4601"/>
        <v>22</v>
      </c>
      <c r="H39234">
        <f t="shared" ca="1" si="4596"/>
        <v>0</v>
      </c>
      <c r="I39234">
        <f t="shared" ca="1" si="4597"/>
        <v>1</v>
      </c>
      <c r="J39234">
        <f t="shared" ca="1" si="4598"/>
        <v>0</v>
      </c>
      <c r="K39234">
        <f t="shared" ca="1" si="4599"/>
        <v>0</v>
      </c>
      <c r="L39234">
        <f t="shared" ca="1" si="4602"/>
        <v>1</v>
      </c>
      <c r="M39234" t="str">
        <f t="shared" ca="1" si="4600"/>
        <v>Fix problem</v>
      </c>
    </row>
    <row r="39235" spans="2:13" x14ac:dyDescent="0.2">
      <c r="B39235">
        <f t="shared" ca="1" si="4601"/>
        <v>78</v>
      </c>
      <c r="C39235">
        <f t="shared" ca="1" si="4601"/>
        <v>39</v>
      </c>
      <c r="D39235">
        <f t="shared" ca="1" si="4601"/>
        <v>81</v>
      </c>
      <c r="E39235">
        <f t="shared" ca="1" si="4601"/>
        <v>56</v>
      </c>
      <c r="H39235">
        <f t="shared" ca="1" si="4596"/>
        <v>0</v>
      </c>
      <c r="I39235">
        <f t="shared" ca="1" si="4597"/>
        <v>0</v>
      </c>
      <c r="J39235">
        <f t="shared" ca="1" si="4598"/>
        <v>0</v>
      </c>
      <c r="K39235">
        <f t="shared" ca="1" si="4599"/>
        <v>0</v>
      </c>
      <c r="L39235">
        <f t="shared" ca="1" si="4602"/>
        <v>0</v>
      </c>
      <c r="M39235" t="str">
        <f t="shared" ca="1" si="4600"/>
        <v>Looks good!</v>
      </c>
    </row>
    <row r="39236" spans="2:13" x14ac:dyDescent="0.2">
      <c r="B39236">
        <f t="shared" ca="1" si="4601"/>
        <v>79</v>
      </c>
      <c r="C39236">
        <f t="shared" ca="1" si="4601"/>
        <v>69</v>
      </c>
      <c r="D39236">
        <f t="shared" ca="1" si="4601"/>
        <v>37</v>
      </c>
      <c r="E39236">
        <f t="shared" ca="1" si="4601"/>
        <v>26</v>
      </c>
      <c r="H39236">
        <f t="shared" ca="1" si="4596"/>
        <v>0</v>
      </c>
      <c r="I39236">
        <f t="shared" ca="1" si="4597"/>
        <v>0</v>
      </c>
      <c r="J39236">
        <f t="shared" ca="1" si="4598"/>
        <v>0</v>
      </c>
      <c r="K39236">
        <f t="shared" ca="1" si="4599"/>
        <v>0</v>
      </c>
      <c r="L39236">
        <f t="shared" ca="1" si="4602"/>
        <v>0</v>
      </c>
      <c r="M39236" t="str">
        <f t="shared" ca="1" si="4600"/>
        <v>Looks good!</v>
      </c>
    </row>
    <row r="39237" spans="2:13" x14ac:dyDescent="0.2">
      <c r="B39237">
        <f t="shared" ca="1" si="4601"/>
        <v>11</v>
      </c>
      <c r="C39237">
        <f t="shared" ca="1" si="4601"/>
        <v>49</v>
      </c>
      <c r="D39237">
        <f t="shared" ca="1" si="4601"/>
        <v>17</v>
      </c>
      <c r="E39237">
        <f t="shared" ca="1" si="4601"/>
        <v>19</v>
      </c>
      <c r="H39237">
        <f t="shared" ca="1" si="4596"/>
        <v>0</v>
      </c>
      <c r="I39237">
        <f t="shared" ca="1" si="4597"/>
        <v>0</v>
      </c>
      <c r="J39237">
        <f t="shared" ca="1" si="4598"/>
        <v>0</v>
      </c>
      <c r="K39237">
        <f t="shared" ca="1" si="4599"/>
        <v>0</v>
      </c>
      <c r="L39237">
        <f t="shared" ca="1" si="4602"/>
        <v>0</v>
      </c>
      <c r="M39237" t="str">
        <f t="shared" ca="1" si="4600"/>
        <v>Looks good!</v>
      </c>
    </row>
    <row r="39238" spans="2:13" x14ac:dyDescent="0.2">
      <c r="B39238">
        <f t="shared" ca="1" si="4601"/>
        <v>17</v>
      </c>
      <c r="C39238">
        <f t="shared" ca="1" si="4601"/>
        <v>4</v>
      </c>
      <c r="D39238">
        <f t="shared" ca="1" si="4601"/>
        <v>42</v>
      </c>
      <c r="E39238">
        <f t="shared" ca="1" si="4601"/>
        <v>25</v>
      </c>
      <c r="H39238">
        <f t="shared" ca="1" si="4596"/>
        <v>0</v>
      </c>
      <c r="I39238">
        <f t="shared" ca="1" si="4597"/>
        <v>1</v>
      </c>
      <c r="J39238">
        <f t="shared" ca="1" si="4598"/>
        <v>0</v>
      </c>
      <c r="K39238">
        <f t="shared" ca="1" si="4599"/>
        <v>0</v>
      </c>
      <c r="L39238">
        <f t="shared" ca="1" si="4602"/>
        <v>1</v>
      </c>
      <c r="M39238" t="str">
        <f t="shared" ca="1" si="4600"/>
        <v>Fix problem</v>
      </c>
    </row>
    <row r="39239" spans="2:13" x14ac:dyDescent="0.2">
      <c r="B39239">
        <f t="shared" ca="1" si="4601"/>
        <v>38</v>
      </c>
      <c r="C39239">
        <f t="shared" ca="1" si="4601"/>
        <v>32</v>
      </c>
      <c r="D39239">
        <f t="shared" ca="1" si="4601"/>
        <v>15</v>
      </c>
      <c r="E39239">
        <f t="shared" ca="1" si="4601"/>
        <v>45</v>
      </c>
      <c r="H39239">
        <f t="shared" ca="1" si="4596"/>
        <v>0</v>
      </c>
      <c r="I39239">
        <f t="shared" ca="1" si="4597"/>
        <v>0</v>
      </c>
      <c r="J39239">
        <f t="shared" ca="1" si="4598"/>
        <v>0</v>
      </c>
      <c r="K39239">
        <f t="shared" ca="1" si="4599"/>
        <v>0</v>
      </c>
      <c r="L39239">
        <f t="shared" ca="1" si="4602"/>
        <v>0</v>
      </c>
      <c r="M39239" t="str">
        <f t="shared" ca="1" si="4600"/>
        <v>Looks good!</v>
      </c>
    </row>
    <row r="39240" spans="2:13" x14ac:dyDescent="0.2">
      <c r="B39240">
        <f t="shared" ca="1" si="4601"/>
        <v>30</v>
      </c>
      <c r="C39240">
        <f t="shared" ca="1" si="4601"/>
        <v>64</v>
      </c>
      <c r="D39240">
        <f t="shared" ca="1" si="4601"/>
        <v>7</v>
      </c>
      <c r="E39240">
        <f t="shared" ca="1" si="4601"/>
        <v>1</v>
      </c>
      <c r="H39240">
        <f t="shared" ca="1" si="4596"/>
        <v>0</v>
      </c>
      <c r="I39240">
        <f t="shared" ca="1" si="4597"/>
        <v>0</v>
      </c>
      <c r="J39240">
        <f t="shared" ca="1" si="4598"/>
        <v>0</v>
      </c>
      <c r="K39240">
        <f t="shared" ca="1" si="4599"/>
        <v>1</v>
      </c>
      <c r="L39240">
        <f t="shared" ca="1" si="4602"/>
        <v>1</v>
      </c>
      <c r="M39240" t="str">
        <f t="shared" ca="1" si="4600"/>
        <v>Fix problem</v>
      </c>
    </row>
    <row r="39241" spans="2:13" x14ac:dyDescent="0.2">
      <c r="B39241">
        <f t="shared" ca="1" si="4601"/>
        <v>93</v>
      </c>
      <c r="C39241">
        <f t="shared" ca="1" si="4601"/>
        <v>60</v>
      </c>
      <c r="D39241">
        <f t="shared" ca="1" si="4601"/>
        <v>92</v>
      </c>
      <c r="E39241">
        <f t="shared" ca="1" si="4601"/>
        <v>44</v>
      </c>
      <c r="H39241">
        <f t="shared" ca="1" si="4596"/>
        <v>0</v>
      </c>
      <c r="I39241">
        <f t="shared" ca="1" si="4597"/>
        <v>0</v>
      </c>
      <c r="J39241">
        <f t="shared" ca="1" si="4598"/>
        <v>0</v>
      </c>
      <c r="K39241">
        <f t="shared" ca="1" si="4599"/>
        <v>0</v>
      </c>
      <c r="L39241">
        <f t="shared" ca="1" si="4602"/>
        <v>0</v>
      </c>
      <c r="M39241" t="str">
        <f t="shared" ca="1" si="4600"/>
        <v>Looks good!</v>
      </c>
    </row>
    <row r="39242" spans="2:13" x14ac:dyDescent="0.2">
      <c r="B39242">
        <f t="shared" ca="1" si="4601"/>
        <v>31</v>
      </c>
      <c r="C39242">
        <f t="shared" ca="1" si="4601"/>
        <v>100</v>
      </c>
      <c r="D39242">
        <f t="shared" ca="1" si="4601"/>
        <v>11</v>
      </c>
      <c r="E39242">
        <f t="shared" ca="1" si="4601"/>
        <v>65</v>
      </c>
      <c r="H39242">
        <f t="shared" ca="1" si="4596"/>
        <v>0</v>
      </c>
      <c r="I39242">
        <f t="shared" ca="1" si="4597"/>
        <v>0</v>
      </c>
      <c r="J39242">
        <f t="shared" ca="1" si="4598"/>
        <v>0</v>
      </c>
      <c r="K39242">
        <f t="shared" ca="1" si="4599"/>
        <v>0</v>
      </c>
      <c r="L39242">
        <f t="shared" ca="1" si="4602"/>
        <v>0</v>
      </c>
      <c r="M39242" t="str">
        <f t="shared" ca="1" si="4600"/>
        <v>Looks good!</v>
      </c>
    </row>
    <row r="39243" spans="2:13" x14ac:dyDescent="0.2">
      <c r="B39243">
        <f t="shared" ca="1" si="4601"/>
        <v>51</v>
      </c>
      <c r="C39243">
        <f t="shared" ca="1" si="4601"/>
        <v>74</v>
      </c>
      <c r="D39243">
        <f t="shared" ca="1" si="4601"/>
        <v>89</v>
      </c>
      <c r="E39243">
        <f t="shared" ca="1" si="4601"/>
        <v>34</v>
      </c>
      <c r="H39243">
        <f t="shared" ref="H39243:H39306" ca="1" si="4603">IF(B39243&lt;=(Prob_same_name*100),1,0)</f>
        <v>0</v>
      </c>
      <c r="I39243">
        <f t="shared" ref="I39243:I39306" ca="1" si="4604">IF(C39243&lt;=(Prob_shift_change*100),1,0)</f>
        <v>0</v>
      </c>
      <c r="J39243">
        <f t="shared" ref="J39243:J39306" ca="1" si="4605">IF(D39243&lt;=(Prob_bad_comm*100),1,0)</f>
        <v>0</v>
      </c>
      <c r="K39243">
        <f t="shared" ref="K39243:K39306" ca="1" si="4606">IF(E39243&lt;=(Prob_bad_cnvrsn*100),1,0)</f>
        <v>0</v>
      </c>
      <c r="L39243">
        <f t="shared" ca="1" si="4602"/>
        <v>0</v>
      </c>
      <c r="M39243" t="str">
        <f t="shared" ref="M39243:M39306" ca="1" si="4607">VLOOKUP(L39243,mis_table,2,FALSE)</f>
        <v>Looks good!</v>
      </c>
    </row>
    <row r="39244" spans="2:13" x14ac:dyDescent="0.2">
      <c r="B39244">
        <f t="shared" ca="1" si="4601"/>
        <v>62</v>
      </c>
      <c r="C39244">
        <f t="shared" ca="1" si="4601"/>
        <v>39</v>
      </c>
      <c r="D39244">
        <f t="shared" ca="1" si="4601"/>
        <v>4</v>
      </c>
      <c r="E39244">
        <f t="shared" ca="1" si="4601"/>
        <v>12</v>
      </c>
      <c r="H39244">
        <f t="shared" ca="1" si="4603"/>
        <v>0</v>
      </c>
      <c r="I39244">
        <f t="shared" ca="1" si="4604"/>
        <v>0</v>
      </c>
      <c r="J39244">
        <f t="shared" ca="1" si="4605"/>
        <v>1</v>
      </c>
      <c r="K39244">
        <f t="shared" ca="1" si="4606"/>
        <v>0</v>
      </c>
      <c r="L39244">
        <f t="shared" ca="1" si="4602"/>
        <v>1</v>
      </c>
      <c r="M39244" t="str">
        <f t="shared" ca="1" si="4607"/>
        <v>Fix problem</v>
      </c>
    </row>
    <row r="39245" spans="2:13" x14ac:dyDescent="0.2">
      <c r="B39245">
        <f t="shared" ca="1" si="4601"/>
        <v>86</v>
      </c>
      <c r="C39245">
        <f t="shared" ca="1" si="4601"/>
        <v>59</v>
      </c>
      <c r="D39245">
        <f t="shared" ca="1" si="4601"/>
        <v>99</v>
      </c>
      <c r="E39245">
        <f t="shared" ca="1" si="4601"/>
        <v>61</v>
      </c>
      <c r="H39245">
        <f t="shared" ca="1" si="4603"/>
        <v>0</v>
      </c>
      <c r="I39245">
        <f t="shared" ca="1" si="4604"/>
        <v>0</v>
      </c>
      <c r="J39245">
        <f t="shared" ca="1" si="4605"/>
        <v>0</v>
      </c>
      <c r="K39245">
        <f t="shared" ca="1" si="4606"/>
        <v>0</v>
      </c>
      <c r="L39245">
        <f t="shared" ca="1" si="4602"/>
        <v>0</v>
      </c>
      <c r="M39245" t="str">
        <f t="shared" ca="1" si="4607"/>
        <v>Looks good!</v>
      </c>
    </row>
    <row r="39246" spans="2:13" x14ac:dyDescent="0.2">
      <c r="B39246">
        <f t="shared" ca="1" si="4601"/>
        <v>71</v>
      </c>
      <c r="C39246">
        <f t="shared" ca="1" si="4601"/>
        <v>54</v>
      </c>
      <c r="D39246">
        <f t="shared" ca="1" si="4601"/>
        <v>31</v>
      </c>
      <c r="E39246">
        <f t="shared" ca="1" si="4601"/>
        <v>88</v>
      </c>
      <c r="H39246">
        <f t="shared" ca="1" si="4603"/>
        <v>0</v>
      </c>
      <c r="I39246">
        <f t="shared" ca="1" si="4604"/>
        <v>0</v>
      </c>
      <c r="J39246">
        <f t="shared" ca="1" si="4605"/>
        <v>0</v>
      </c>
      <c r="K39246">
        <f t="shared" ca="1" si="4606"/>
        <v>0</v>
      </c>
      <c r="L39246">
        <f t="shared" ca="1" si="4602"/>
        <v>0</v>
      </c>
      <c r="M39246" t="str">
        <f t="shared" ca="1" si="4607"/>
        <v>Looks good!</v>
      </c>
    </row>
    <row r="39247" spans="2:13" x14ac:dyDescent="0.2">
      <c r="B39247">
        <f t="shared" ca="1" si="4601"/>
        <v>10</v>
      </c>
      <c r="C39247">
        <f t="shared" ca="1" si="4601"/>
        <v>61</v>
      </c>
      <c r="D39247">
        <f t="shared" ca="1" si="4601"/>
        <v>29</v>
      </c>
      <c r="E39247">
        <f t="shared" ca="1" si="4601"/>
        <v>47</v>
      </c>
      <c r="H39247">
        <f t="shared" ca="1" si="4603"/>
        <v>0</v>
      </c>
      <c r="I39247">
        <f t="shared" ca="1" si="4604"/>
        <v>0</v>
      </c>
      <c r="J39247">
        <f t="shared" ca="1" si="4605"/>
        <v>0</v>
      </c>
      <c r="K39247">
        <f t="shared" ca="1" si="4606"/>
        <v>0</v>
      </c>
      <c r="L39247">
        <f t="shared" ca="1" si="4602"/>
        <v>0</v>
      </c>
      <c r="M39247" t="str">
        <f t="shared" ca="1" si="4607"/>
        <v>Looks good!</v>
      </c>
    </row>
    <row r="39248" spans="2:13" x14ac:dyDescent="0.2">
      <c r="B39248">
        <f t="shared" ca="1" si="4601"/>
        <v>70</v>
      </c>
      <c r="C39248">
        <f t="shared" ca="1" si="4601"/>
        <v>49</v>
      </c>
      <c r="D39248">
        <f t="shared" ca="1" si="4601"/>
        <v>72</v>
      </c>
      <c r="E39248">
        <f t="shared" ca="1" si="4601"/>
        <v>29</v>
      </c>
      <c r="H39248">
        <f t="shared" ca="1" si="4603"/>
        <v>0</v>
      </c>
      <c r="I39248">
        <f t="shared" ca="1" si="4604"/>
        <v>0</v>
      </c>
      <c r="J39248">
        <f t="shared" ca="1" si="4605"/>
        <v>0</v>
      </c>
      <c r="K39248">
        <f t="shared" ca="1" si="4606"/>
        <v>0</v>
      </c>
      <c r="L39248">
        <f t="shared" ca="1" si="4602"/>
        <v>0</v>
      </c>
      <c r="M39248" t="str">
        <f t="shared" ca="1" si="4607"/>
        <v>Looks good!</v>
      </c>
    </row>
    <row r="39249" spans="2:13" x14ac:dyDescent="0.2">
      <c r="B39249">
        <f t="shared" ca="1" si="4601"/>
        <v>75</v>
      </c>
      <c r="C39249">
        <f t="shared" ca="1" si="4601"/>
        <v>97</v>
      </c>
      <c r="D39249">
        <f t="shared" ca="1" si="4601"/>
        <v>60</v>
      </c>
      <c r="E39249">
        <f t="shared" ca="1" si="4601"/>
        <v>87</v>
      </c>
      <c r="H39249">
        <f t="shared" ca="1" si="4603"/>
        <v>0</v>
      </c>
      <c r="I39249">
        <f t="shared" ca="1" si="4604"/>
        <v>0</v>
      </c>
      <c r="J39249">
        <f t="shared" ca="1" si="4605"/>
        <v>0</v>
      </c>
      <c r="K39249">
        <f t="shared" ca="1" si="4606"/>
        <v>0</v>
      </c>
      <c r="L39249">
        <f t="shared" ca="1" si="4602"/>
        <v>0</v>
      </c>
      <c r="M39249" t="str">
        <f t="shared" ca="1" si="4607"/>
        <v>Looks good!</v>
      </c>
    </row>
    <row r="39250" spans="2:13" x14ac:dyDescent="0.2">
      <c r="B39250">
        <f t="shared" ca="1" si="4601"/>
        <v>100</v>
      </c>
      <c r="C39250">
        <f t="shared" ca="1" si="4601"/>
        <v>16</v>
      </c>
      <c r="D39250">
        <f t="shared" ca="1" si="4601"/>
        <v>75</v>
      </c>
      <c r="E39250">
        <f t="shared" ca="1" si="4601"/>
        <v>70</v>
      </c>
      <c r="H39250">
        <f t="shared" ca="1" si="4603"/>
        <v>0</v>
      </c>
      <c r="I39250">
        <f t="shared" ca="1" si="4604"/>
        <v>0</v>
      </c>
      <c r="J39250">
        <f t="shared" ca="1" si="4605"/>
        <v>0</v>
      </c>
      <c r="K39250">
        <f t="shared" ca="1" si="4606"/>
        <v>0</v>
      </c>
      <c r="L39250">
        <f t="shared" ca="1" si="4602"/>
        <v>0</v>
      </c>
      <c r="M39250" t="str">
        <f t="shared" ca="1" si="4607"/>
        <v>Looks good!</v>
      </c>
    </row>
    <row r="39251" spans="2:13" x14ac:dyDescent="0.2">
      <c r="B39251">
        <f t="shared" ca="1" si="4601"/>
        <v>63</v>
      </c>
      <c r="C39251">
        <f t="shared" ca="1" si="4601"/>
        <v>34</v>
      </c>
      <c r="D39251">
        <f t="shared" ca="1" si="4601"/>
        <v>94</v>
      </c>
      <c r="E39251">
        <f t="shared" ca="1" si="4601"/>
        <v>13</v>
      </c>
      <c r="H39251">
        <f t="shared" ca="1" si="4603"/>
        <v>0</v>
      </c>
      <c r="I39251">
        <f t="shared" ca="1" si="4604"/>
        <v>0</v>
      </c>
      <c r="J39251">
        <f t="shared" ca="1" si="4605"/>
        <v>0</v>
      </c>
      <c r="K39251">
        <f t="shared" ca="1" si="4606"/>
        <v>0</v>
      </c>
      <c r="L39251">
        <f t="shared" ca="1" si="4602"/>
        <v>0</v>
      </c>
      <c r="M39251" t="str">
        <f t="shared" ca="1" si="4607"/>
        <v>Looks good!</v>
      </c>
    </row>
    <row r="39252" spans="2:13" x14ac:dyDescent="0.2">
      <c r="B39252">
        <f t="shared" ca="1" si="4601"/>
        <v>25</v>
      </c>
      <c r="C39252">
        <f t="shared" ca="1" si="4601"/>
        <v>43</v>
      </c>
      <c r="D39252">
        <f t="shared" ca="1" si="4601"/>
        <v>59</v>
      </c>
      <c r="E39252">
        <f t="shared" ca="1" si="4601"/>
        <v>4</v>
      </c>
      <c r="H39252">
        <f t="shared" ca="1" si="4603"/>
        <v>0</v>
      </c>
      <c r="I39252">
        <f t="shared" ca="1" si="4604"/>
        <v>0</v>
      </c>
      <c r="J39252">
        <f t="shared" ca="1" si="4605"/>
        <v>0</v>
      </c>
      <c r="K39252">
        <f t="shared" ca="1" si="4606"/>
        <v>1</v>
      </c>
      <c r="L39252">
        <f t="shared" ca="1" si="4602"/>
        <v>1</v>
      </c>
      <c r="M39252" t="str">
        <f t="shared" ca="1" si="4607"/>
        <v>Fix problem</v>
      </c>
    </row>
    <row r="39253" spans="2:13" x14ac:dyDescent="0.2">
      <c r="B39253">
        <f t="shared" ca="1" si="4601"/>
        <v>30</v>
      </c>
      <c r="C39253">
        <f t="shared" ca="1" si="4601"/>
        <v>25</v>
      </c>
      <c r="D39253">
        <f t="shared" ca="1" si="4601"/>
        <v>45</v>
      </c>
      <c r="E39253">
        <f t="shared" ca="1" si="4601"/>
        <v>74</v>
      </c>
      <c r="H39253">
        <f t="shared" ca="1" si="4603"/>
        <v>0</v>
      </c>
      <c r="I39253">
        <f t="shared" ca="1" si="4604"/>
        <v>0</v>
      </c>
      <c r="J39253">
        <f t="shared" ca="1" si="4605"/>
        <v>0</v>
      </c>
      <c r="K39253">
        <f t="shared" ca="1" si="4606"/>
        <v>0</v>
      </c>
      <c r="L39253">
        <f t="shared" ca="1" si="4602"/>
        <v>0</v>
      </c>
      <c r="M39253" t="str">
        <f t="shared" ca="1" si="4607"/>
        <v>Looks good!</v>
      </c>
    </row>
    <row r="39254" spans="2:13" x14ac:dyDescent="0.2">
      <c r="B39254">
        <f t="shared" ca="1" si="4601"/>
        <v>21</v>
      </c>
      <c r="C39254">
        <f t="shared" ca="1" si="4601"/>
        <v>47</v>
      </c>
      <c r="D39254">
        <f t="shared" ca="1" si="4601"/>
        <v>84</v>
      </c>
      <c r="E39254">
        <f t="shared" ca="1" si="4601"/>
        <v>72</v>
      </c>
      <c r="H39254">
        <f t="shared" ca="1" si="4603"/>
        <v>0</v>
      </c>
      <c r="I39254">
        <f t="shared" ca="1" si="4604"/>
        <v>0</v>
      </c>
      <c r="J39254">
        <f t="shared" ca="1" si="4605"/>
        <v>0</v>
      </c>
      <c r="K39254">
        <f t="shared" ca="1" si="4606"/>
        <v>0</v>
      </c>
      <c r="L39254">
        <f t="shared" ca="1" si="4602"/>
        <v>0</v>
      </c>
      <c r="M39254" t="str">
        <f t="shared" ca="1" si="4607"/>
        <v>Looks good!</v>
      </c>
    </row>
    <row r="39255" spans="2:13" x14ac:dyDescent="0.2">
      <c r="B39255">
        <f t="shared" ca="1" si="4601"/>
        <v>58</v>
      </c>
      <c r="C39255">
        <f t="shared" ca="1" si="4601"/>
        <v>7</v>
      </c>
      <c r="D39255">
        <f t="shared" ca="1" si="4601"/>
        <v>23</v>
      </c>
      <c r="E39255">
        <f t="shared" ca="1" si="4601"/>
        <v>25</v>
      </c>
      <c r="H39255">
        <f t="shared" ca="1" si="4603"/>
        <v>0</v>
      </c>
      <c r="I39255">
        <f t="shared" ca="1" si="4604"/>
        <v>0</v>
      </c>
      <c r="J39255">
        <f t="shared" ca="1" si="4605"/>
        <v>0</v>
      </c>
      <c r="K39255">
        <f t="shared" ca="1" si="4606"/>
        <v>0</v>
      </c>
      <c r="L39255">
        <f t="shared" ca="1" si="4602"/>
        <v>0</v>
      </c>
      <c r="M39255" t="str">
        <f t="shared" ca="1" si="4607"/>
        <v>Looks good!</v>
      </c>
    </row>
    <row r="39256" spans="2:13" x14ac:dyDescent="0.2">
      <c r="B39256">
        <f t="shared" ca="1" si="4601"/>
        <v>52</v>
      </c>
      <c r="C39256">
        <f t="shared" ca="1" si="4601"/>
        <v>97</v>
      </c>
      <c r="D39256">
        <f t="shared" ca="1" si="4601"/>
        <v>99</v>
      </c>
      <c r="E39256">
        <f t="shared" ca="1" si="4601"/>
        <v>64</v>
      </c>
      <c r="H39256">
        <f t="shared" ca="1" si="4603"/>
        <v>0</v>
      </c>
      <c r="I39256">
        <f t="shared" ca="1" si="4604"/>
        <v>0</v>
      </c>
      <c r="J39256">
        <f t="shared" ca="1" si="4605"/>
        <v>0</v>
      </c>
      <c r="K39256">
        <f t="shared" ca="1" si="4606"/>
        <v>0</v>
      </c>
      <c r="L39256">
        <f t="shared" ca="1" si="4602"/>
        <v>0</v>
      </c>
      <c r="M39256" t="str">
        <f t="shared" ca="1" si="4607"/>
        <v>Looks good!</v>
      </c>
    </row>
    <row r="39257" spans="2:13" x14ac:dyDescent="0.2">
      <c r="B39257">
        <f t="shared" ca="1" si="4601"/>
        <v>32</v>
      </c>
      <c r="C39257">
        <f t="shared" ca="1" si="4601"/>
        <v>67</v>
      </c>
      <c r="D39257">
        <f t="shared" ca="1" si="4601"/>
        <v>11</v>
      </c>
      <c r="E39257">
        <f t="shared" ca="1" si="4601"/>
        <v>13</v>
      </c>
      <c r="H39257">
        <f t="shared" ca="1" si="4603"/>
        <v>0</v>
      </c>
      <c r="I39257">
        <f t="shared" ca="1" si="4604"/>
        <v>0</v>
      </c>
      <c r="J39257">
        <f t="shared" ca="1" si="4605"/>
        <v>0</v>
      </c>
      <c r="K39257">
        <f t="shared" ca="1" si="4606"/>
        <v>0</v>
      </c>
      <c r="L39257">
        <f t="shared" ca="1" si="4602"/>
        <v>0</v>
      </c>
      <c r="M39257" t="str">
        <f t="shared" ca="1" si="4607"/>
        <v>Looks good!</v>
      </c>
    </row>
    <row r="39258" spans="2:13" x14ac:dyDescent="0.2">
      <c r="B39258">
        <f t="shared" ca="1" si="4601"/>
        <v>99</v>
      </c>
      <c r="C39258">
        <f t="shared" ca="1" si="4601"/>
        <v>58</v>
      </c>
      <c r="D39258">
        <f t="shared" ca="1" si="4601"/>
        <v>76</v>
      </c>
      <c r="E39258">
        <f t="shared" ca="1" si="4601"/>
        <v>65</v>
      </c>
      <c r="H39258">
        <f t="shared" ca="1" si="4603"/>
        <v>0</v>
      </c>
      <c r="I39258">
        <f t="shared" ca="1" si="4604"/>
        <v>0</v>
      </c>
      <c r="J39258">
        <f t="shared" ca="1" si="4605"/>
        <v>0</v>
      </c>
      <c r="K39258">
        <f t="shared" ca="1" si="4606"/>
        <v>0</v>
      </c>
      <c r="L39258">
        <f t="shared" ca="1" si="4602"/>
        <v>0</v>
      </c>
      <c r="M39258" t="str">
        <f t="shared" ca="1" si="4607"/>
        <v>Looks good!</v>
      </c>
    </row>
    <row r="39259" spans="2:13" x14ac:dyDescent="0.2">
      <c r="B39259">
        <f t="shared" ca="1" si="4601"/>
        <v>95</v>
      </c>
      <c r="C39259">
        <f t="shared" ca="1" si="4601"/>
        <v>34</v>
      </c>
      <c r="D39259">
        <f t="shared" ca="1" si="4601"/>
        <v>47</v>
      </c>
      <c r="E39259">
        <f t="shared" ca="1" si="4601"/>
        <v>67</v>
      </c>
      <c r="H39259">
        <f t="shared" ca="1" si="4603"/>
        <v>0</v>
      </c>
      <c r="I39259">
        <f t="shared" ca="1" si="4604"/>
        <v>0</v>
      </c>
      <c r="J39259">
        <f t="shared" ca="1" si="4605"/>
        <v>0</v>
      </c>
      <c r="K39259">
        <f t="shared" ca="1" si="4606"/>
        <v>0</v>
      </c>
      <c r="L39259">
        <f t="shared" ca="1" si="4602"/>
        <v>0</v>
      </c>
      <c r="M39259" t="str">
        <f t="shared" ca="1" si="4607"/>
        <v>Looks good!</v>
      </c>
    </row>
    <row r="39260" spans="2:13" x14ac:dyDescent="0.2">
      <c r="B39260">
        <f t="shared" ca="1" si="4601"/>
        <v>2</v>
      </c>
      <c r="C39260">
        <f t="shared" ca="1" si="4601"/>
        <v>31</v>
      </c>
      <c r="D39260">
        <f t="shared" ca="1" si="4601"/>
        <v>77</v>
      </c>
      <c r="E39260">
        <f t="shared" ca="1" si="4601"/>
        <v>29</v>
      </c>
      <c r="H39260">
        <f t="shared" ca="1" si="4603"/>
        <v>1</v>
      </c>
      <c r="I39260">
        <f t="shared" ca="1" si="4604"/>
        <v>0</v>
      </c>
      <c r="J39260">
        <f t="shared" ca="1" si="4605"/>
        <v>0</v>
      </c>
      <c r="K39260">
        <f t="shared" ca="1" si="4606"/>
        <v>0</v>
      </c>
      <c r="L39260">
        <f t="shared" ca="1" si="4602"/>
        <v>1</v>
      </c>
      <c r="M39260" t="str">
        <f t="shared" ca="1" si="4607"/>
        <v>Fix problem</v>
      </c>
    </row>
    <row r="39261" spans="2:13" x14ac:dyDescent="0.2">
      <c r="B39261">
        <f t="shared" ca="1" si="4601"/>
        <v>35</v>
      </c>
      <c r="C39261">
        <f t="shared" ca="1" si="4601"/>
        <v>2</v>
      </c>
      <c r="D39261">
        <f t="shared" ca="1" si="4601"/>
        <v>42</v>
      </c>
      <c r="E39261">
        <f t="shared" ca="1" si="4601"/>
        <v>5</v>
      </c>
      <c r="H39261">
        <f t="shared" ca="1" si="4603"/>
        <v>0</v>
      </c>
      <c r="I39261">
        <f t="shared" ca="1" si="4604"/>
        <v>1</v>
      </c>
      <c r="J39261">
        <f t="shared" ca="1" si="4605"/>
        <v>0</v>
      </c>
      <c r="K39261">
        <f t="shared" ca="1" si="4606"/>
        <v>1</v>
      </c>
      <c r="L39261">
        <f t="shared" ca="1" si="4602"/>
        <v>2</v>
      </c>
      <c r="M39261" t="str">
        <f t="shared" ca="1" si="4607"/>
        <v>Near miss</v>
      </c>
    </row>
    <row r="39262" spans="2:13" x14ac:dyDescent="0.2">
      <c r="B39262">
        <f t="shared" ca="1" si="4601"/>
        <v>61</v>
      </c>
      <c r="C39262">
        <f t="shared" ca="1" si="4601"/>
        <v>32</v>
      </c>
      <c r="D39262">
        <f t="shared" ca="1" si="4601"/>
        <v>33</v>
      </c>
      <c r="E39262">
        <f t="shared" ca="1" si="4601"/>
        <v>14</v>
      </c>
      <c r="H39262">
        <f t="shared" ca="1" si="4603"/>
        <v>0</v>
      </c>
      <c r="I39262">
        <f t="shared" ca="1" si="4604"/>
        <v>0</v>
      </c>
      <c r="J39262">
        <f t="shared" ca="1" si="4605"/>
        <v>0</v>
      </c>
      <c r="K39262">
        <f t="shared" ca="1" si="4606"/>
        <v>0</v>
      </c>
      <c r="L39262">
        <f t="shared" ca="1" si="4602"/>
        <v>0</v>
      </c>
      <c r="M39262" t="str">
        <f t="shared" ca="1" si="4607"/>
        <v>Looks good!</v>
      </c>
    </row>
    <row r="39263" spans="2:13" x14ac:dyDescent="0.2">
      <c r="B39263">
        <f t="shared" ca="1" si="4601"/>
        <v>4</v>
      </c>
      <c r="C39263">
        <f t="shared" ca="1" si="4601"/>
        <v>56</v>
      </c>
      <c r="D39263">
        <f t="shared" ca="1" si="4601"/>
        <v>15</v>
      </c>
      <c r="E39263">
        <f t="shared" ca="1" si="4601"/>
        <v>61</v>
      </c>
      <c r="H39263">
        <f t="shared" ca="1" si="4603"/>
        <v>1</v>
      </c>
      <c r="I39263">
        <f t="shared" ca="1" si="4604"/>
        <v>0</v>
      </c>
      <c r="J39263">
        <f t="shared" ca="1" si="4605"/>
        <v>0</v>
      </c>
      <c r="K39263">
        <f t="shared" ca="1" si="4606"/>
        <v>0</v>
      </c>
      <c r="L39263">
        <f t="shared" ca="1" si="4602"/>
        <v>1</v>
      </c>
      <c r="M39263" t="str">
        <f t="shared" ca="1" si="4607"/>
        <v>Fix problem</v>
      </c>
    </row>
    <row r="39264" spans="2:13" x14ac:dyDescent="0.2">
      <c r="B39264">
        <f t="shared" ca="1" si="4601"/>
        <v>91</v>
      </c>
      <c r="C39264">
        <f t="shared" ca="1" si="4601"/>
        <v>41</v>
      </c>
      <c r="D39264">
        <f t="shared" ca="1" si="4601"/>
        <v>80</v>
      </c>
      <c r="E39264">
        <f t="shared" ca="1" si="4601"/>
        <v>87</v>
      </c>
      <c r="H39264">
        <f t="shared" ca="1" si="4603"/>
        <v>0</v>
      </c>
      <c r="I39264">
        <f t="shared" ca="1" si="4604"/>
        <v>0</v>
      </c>
      <c r="J39264">
        <f t="shared" ca="1" si="4605"/>
        <v>0</v>
      </c>
      <c r="K39264">
        <f t="shared" ca="1" si="4606"/>
        <v>0</v>
      </c>
      <c r="L39264">
        <f t="shared" ca="1" si="4602"/>
        <v>0</v>
      </c>
      <c r="M39264" t="str">
        <f t="shared" ca="1" si="4607"/>
        <v>Looks good!</v>
      </c>
    </row>
    <row r="39265" spans="2:13" x14ac:dyDescent="0.2">
      <c r="B39265">
        <f t="shared" ca="1" si="4601"/>
        <v>11</v>
      </c>
      <c r="C39265">
        <f t="shared" ca="1" si="4601"/>
        <v>27</v>
      </c>
      <c r="D39265">
        <f t="shared" ca="1" si="4601"/>
        <v>7</v>
      </c>
      <c r="E39265">
        <f t="shared" ca="1" si="4601"/>
        <v>76</v>
      </c>
      <c r="H39265">
        <f t="shared" ca="1" si="4603"/>
        <v>0</v>
      </c>
      <c r="I39265">
        <f t="shared" ca="1" si="4604"/>
        <v>0</v>
      </c>
      <c r="J39265">
        <f t="shared" ca="1" si="4605"/>
        <v>0</v>
      </c>
      <c r="K39265">
        <f t="shared" ca="1" si="4606"/>
        <v>0</v>
      </c>
      <c r="L39265">
        <f t="shared" ca="1" si="4602"/>
        <v>0</v>
      </c>
      <c r="M39265" t="str">
        <f t="shared" ca="1" si="4607"/>
        <v>Looks good!</v>
      </c>
    </row>
    <row r="39266" spans="2:13" x14ac:dyDescent="0.2">
      <c r="B39266">
        <f t="shared" ca="1" si="4601"/>
        <v>68</v>
      </c>
      <c r="C39266">
        <f t="shared" ca="1" si="4601"/>
        <v>65</v>
      </c>
      <c r="D39266">
        <f t="shared" ca="1" si="4601"/>
        <v>90</v>
      </c>
      <c r="E39266">
        <f t="shared" ca="1" si="4601"/>
        <v>61</v>
      </c>
      <c r="H39266">
        <f t="shared" ca="1" si="4603"/>
        <v>0</v>
      </c>
      <c r="I39266">
        <f t="shared" ca="1" si="4604"/>
        <v>0</v>
      </c>
      <c r="J39266">
        <f t="shared" ca="1" si="4605"/>
        <v>0</v>
      </c>
      <c r="K39266">
        <f t="shared" ca="1" si="4606"/>
        <v>0</v>
      </c>
      <c r="L39266">
        <f t="shared" ca="1" si="4602"/>
        <v>0</v>
      </c>
      <c r="M39266" t="str">
        <f t="shared" ca="1" si="4607"/>
        <v>Looks good!</v>
      </c>
    </row>
    <row r="39267" spans="2:13" x14ac:dyDescent="0.2">
      <c r="B39267">
        <f t="shared" ca="1" si="4601"/>
        <v>29</v>
      </c>
      <c r="C39267">
        <f t="shared" ca="1" si="4601"/>
        <v>50</v>
      </c>
      <c r="D39267">
        <f t="shared" ca="1" si="4601"/>
        <v>99</v>
      </c>
      <c r="E39267">
        <f t="shared" ca="1" si="4601"/>
        <v>38</v>
      </c>
      <c r="H39267">
        <f t="shared" ca="1" si="4603"/>
        <v>0</v>
      </c>
      <c r="I39267">
        <f t="shared" ca="1" si="4604"/>
        <v>0</v>
      </c>
      <c r="J39267">
        <f t="shared" ca="1" si="4605"/>
        <v>0</v>
      </c>
      <c r="K39267">
        <f t="shared" ca="1" si="4606"/>
        <v>0</v>
      </c>
      <c r="L39267">
        <f t="shared" ca="1" si="4602"/>
        <v>0</v>
      </c>
      <c r="M39267" t="str">
        <f t="shared" ca="1" si="4607"/>
        <v>Looks good!</v>
      </c>
    </row>
    <row r="39268" spans="2:13" x14ac:dyDescent="0.2">
      <c r="B39268">
        <f t="shared" ca="1" si="4601"/>
        <v>48</v>
      </c>
      <c r="C39268">
        <f t="shared" ca="1" si="4601"/>
        <v>31</v>
      </c>
      <c r="D39268">
        <f t="shared" ca="1" si="4601"/>
        <v>30</v>
      </c>
      <c r="E39268">
        <f t="shared" ca="1" si="4601"/>
        <v>59</v>
      </c>
      <c r="H39268">
        <f t="shared" ca="1" si="4603"/>
        <v>0</v>
      </c>
      <c r="I39268">
        <f t="shared" ca="1" si="4604"/>
        <v>0</v>
      </c>
      <c r="J39268">
        <f t="shared" ca="1" si="4605"/>
        <v>0</v>
      </c>
      <c r="K39268">
        <f t="shared" ca="1" si="4606"/>
        <v>0</v>
      </c>
      <c r="L39268">
        <f t="shared" ca="1" si="4602"/>
        <v>0</v>
      </c>
      <c r="M39268" t="str">
        <f t="shared" ca="1" si="4607"/>
        <v>Looks good!</v>
      </c>
    </row>
    <row r="39269" spans="2:13" x14ac:dyDescent="0.2">
      <c r="B39269">
        <f t="shared" ca="1" si="4601"/>
        <v>19</v>
      </c>
      <c r="C39269">
        <f t="shared" ca="1" si="4601"/>
        <v>33</v>
      </c>
      <c r="D39269">
        <f t="shared" ca="1" si="4601"/>
        <v>73</v>
      </c>
      <c r="E39269">
        <f t="shared" ca="1" si="4601"/>
        <v>88</v>
      </c>
      <c r="H39269">
        <f t="shared" ca="1" si="4603"/>
        <v>0</v>
      </c>
      <c r="I39269">
        <f t="shared" ca="1" si="4604"/>
        <v>0</v>
      </c>
      <c r="J39269">
        <f t="shared" ca="1" si="4605"/>
        <v>0</v>
      </c>
      <c r="K39269">
        <f t="shared" ca="1" si="4606"/>
        <v>0</v>
      </c>
      <c r="L39269">
        <f t="shared" ca="1" si="4602"/>
        <v>0</v>
      </c>
      <c r="M39269" t="str">
        <f t="shared" ca="1" si="4607"/>
        <v>Looks good!</v>
      </c>
    </row>
    <row r="39270" spans="2:13" x14ac:dyDescent="0.2">
      <c r="B39270">
        <f t="shared" ca="1" si="4601"/>
        <v>74</v>
      </c>
      <c r="C39270">
        <f t="shared" ca="1" si="4601"/>
        <v>12</v>
      </c>
      <c r="D39270">
        <f t="shared" ca="1" si="4601"/>
        <v>12</v>
      </c>
      <c r="E39270">
        <f t="shared" ca="1" si="4601"/>
        <v>24</v>
      </c>
      <c r="H39270">
        <f t="shared" ca="1" si="4603"/>
        <v>0</v>
      </c>
      <c r="I39270">
        <f t="shared" ca="1" si="4604"/>
        <v>0</v>
      </c>
      <c r="J39270">
        <f t="shared" ca="1" si="4605"/>
        <v>0</v>
      </c>
      <c r="K39270">
        <f t="shared" ca="1" si="4606"/>
        <v>0</v>
      </c>
      <c r="L39270">
        <f t="shared" ca="1" si="4602"/>
        <v>0</v>
      </c>
      <c r="M39270" t="str">
        <f t="shared" ca="1" si="4607"/>
        <v>Looks good!</v>
      </c>
    </row>
    <row r="39271" spans="2:13" x14ac:dyDescent="0.2">
      <c r="B39271">
        <f t="shared" ca="1" si="4601"/>
        <v>71</v>
      </c>
      <c r="C39271">
        <f t="shared" ca="1" si="4601"/>
        <v>32</v>
      </c>
      <c r="D39271">
        <f t="shared" ca="1" si="4601"/>
        <v>26</v>
      </c>
      <c r="E39271">
        <f t="shared" ca="1" si="4601"/>
        <v>73</v>
      </c>
      <c r="H39271">
        <f t="shared" ca="1" si="4603"/>
        <v>0</v>
      </c>
      <c r="I39271">
        <f t="shared" ca="1" si="4604"/>
        <v>0</v>
      </c>
      <c r="J39271">
        <f t="shared" ca="1" si="4605"/>
        <v>0</v>
      </c>
      <c r="K39271">
        <f t="shared" ca="1" si="4606"/>
        <v>0</v>
      </c>
      <c r="L39271">
        <f t="shared" ca="1" si="4602"/>
        <v>0</v>
      </c>
      <c r="M39271" t="str">
        <f t="shared" ca="1" si="4607"/>
        <v>Looks good!</v>
      </c>
    </row>
    <row r="39272" spans="2:13" x14ac:dyDescent="0.2">
      <c r="B39272">
        <f t="shared" ca="1" si="4601"/>
        <v>26</v>
      </c>
      <c r="C39272">
        <f t="shared" ca="1" si="4601"/>
        <v>21</v>
      </c>
      <c r="D39272">
        <f t="shared" ca="1" si="4601"/>
        <v>65</v>
      </c>
      <c r="E39272">
        <f t="shared" ca="1" si="4601"/>
        <v>79</v>
      </c>
      <c r="H39272">
        <f t="shared" ca="1" si="4603"/>
        <v>0</v>
      </c>
      <c r="I39272">
        <f t="shared" ca="1" si="4604"/>
        <v>0</v>
      </c>
      <c r="J39272">
        <f t="shared" ca="1" si="4605"/>
        <v>0</v>
      </c>
      <c r="K39272">
        <f t="shared" ca="1" si="4606"/>
        <v>0</v>
      </c>
      <c r="L39272">
        <f t="shared" ca="1" si="4602"/>
        <v>0</v>
      </c>
      <c r="M39272" t="str">
        <f t="shared" ca="1" si="4607"/>
        <v>Looks good!</v>
      </c>
    </row>
    <row r="39273" spans="2:13" x14ac:dyDescent="0.2">
      <c r="B39273">
        <f t="shared" ca="1" si="4601"/>
        <v>99</v>
      </c>
      <c r="C39273">
        <f t="shared" ca="1" si="4601"/>
        <v>53</v>
      </c>
      <c r="D39273">
        <f t="shared" ca="1" si="4601"/>
        <v>54</v>
      </c>
      <c r="E39273">
        <f t="shared" ref="C39273:E39308" ca="1" si="4608">RANDBETWEEN(1,100)</f>
        <v>97</v>
      </c>
      <c r="H39273">
        <f t="shared" ca="1" si="4603"/>
        <v>0</v>
      </c>
      <c r="I39273">
        <f t="shared" ca="1" si="4604"/>
        <v>0</v>
      </c>
      <c r="J39273">
        <f t="shared" ca="1" si="4605"/>
        <v>0</v>
      </c>
      <c r="K39273">
        <f t="shared" ca="1" si="4606"/>
        <v>0</v>
      </c>
      <c r="L39273">
        <f t="shared" ca="1" si="4602"/>
        <v>0</v>
      </c>
      <c r="M39273" t="str">
        <f t="shared" ca="1" si="4607"/>
        <v>Looks good!</v>
      </c>
    </row>
    <row r="39274" spans="2:13" x14ac:dyDescent="0.2">
      <c r="B39274">
        <f t="shared" ref="B39274:E39337" ca="1" si="4609">RANDBETWEEN(1,100)</f>
        <v>41</v>
      </c>
      <c r="C39274">
        <f t="shared" ca="1" si="4608"/>
        <v>48</v>
      </c>
      <c r="D39274">
        <f t="shared" ca="1" si="4608"/>
        <v>96</v>
      </c>
      <c r="E39274">
        <f t="shared" ca="1" si="4608"/>
        <v>51</v>
      </c>
      <c r="H39274">
        <f t="shared" ca="1" si="4603"/>
        <v>0</v>
      </c>
      <c r="I39274">
        <f t="shared" ca="1" si="4604"/>
        <v>0</v>
      </c>
      <c r="J39274">
        <f t="shared" ca="1" si="4605"/>
        <v>0</v>
      </c>
      <c r="K39274">
        <f t="shared" ca="1" si="4606"/>
        <v>0</v>
      </c>
      <c r="L39274">
        <f t="shared" ca="1" si="4602"/>
        <v>0</v>
      </c>
      <c r="M39274" t="str">
        <f t="shared" ca="1" si="4607"/>
        <v>Looks good!</v>
      </c>
    </row>
    <row r="39275" spans="2:13" x14ac:dyDescent="0.2">
      <c r="B39275">
        <f t="shared" ca="1" si="4609"/>
        <v>52</v>
      </c>
      <c r="C39275">
        <f t="shared" ca="1" si="4608"/>
        <v>42</v>
      </c>
      <c r="D39275">
        <f t="shared" ca="1" si="4608"/>
        <v>27</v>
      </c>
      <c r="E39275">
        <f t="shared" ca="1" si="4608"/>
        <v>60</v>
      </c>
      <c r="H39275">
        <f t="shared" ca="1" si="4603"/>
        <v>0</v>
      </c>
      <c r="I39275">
        <f t="shared" ca="1" si="4604"/>
        <v>0</v>
      </c>
      <c r="J39275">
        <f t="shared" ca="1" si="4605"/>
        <v>0</v>
      </c>
      <c r="K39275">
        <f t="shared" ca="1" si="4606"/>
        <v>0</v>
      </c>
      <c r="L39275">
        <f t="shared" ca="1" si="4602"/>
        <v>0</v>
      </c>
      <c r="M39275" t="str">
        <f t="shared" ca="1" si="4607"/>
        <v>Looks good!</v>
      </c>
    </row>
    <row r="39276" spans="2:13" x14ac:dyDescent="0.2">
      <c r="B39276">
        <f t="shared" ca="1" si="4609"/>
        <v>10</v>
      </c>
      <c r="C39276">
        <f t="shared" ca="1" si="4608"/>
        <v>68</v>
      </c>
      <c r="D39276">
        <f t="shared" ca="1" si="4608"/>
        <v>32</v>
      </c>
      <c r="E39276">
        <f t="shared" ca="1" si="4608"/>
        <v>99</v>
      </c>
      <c r="H39276">
        <f t="shared" ca="1" si="4603"/>
        <v>0</v>
      </c>
      <c r="I39276">
        <f t="shared" ca="1" si="4604"/>
        <v>0</v>
      </c>
      <c r="J39276">
        <f t="shared" ca="1" si="4605"/>
        <v>0</v>
      </c>
      <c r="K39276">
        <f t="shared" ca="1" si="4606"/>
        <v>0</v>
      </c>
      <c r="L39276">
        <f t="shared" ca="1" si="4602"/>
        <v>0</v>
      </c>
      <c r="M39276" t="str">
        <f t="shared" ca="1" si="4607"/>
        <v>Looks good!</v>
      </c>
    </row>
    <row r="39277" spans="2:13" x14ac:dyDescent="0.2">
      <c r="B39277">
        <f t="shared" ca="1" si="4609"/>
        <v>22</v>
      </c>
      <c r="C39277">
        <f t="shared" ca="1" si="4608"/>
        <v>51</v>
      </c>
      <c r="D39277">
        <f t="shared" ca="1" si="4608"/>
        <v>58</v>
      </c>
      <c r="E39277">
        <f t="shared" ca="1" si="4608"/>
        <v>55</v>
      </c>
      <c r="H39277">
        <f t="shared" ca="1" si="4603"/>
        <v>0</v>
      </c>
      <c r="I39277">
        <f t="shared" ca="1" si="4604"/>
        <v>0</v>
      </c>
      <c r="J39277">
        <f t="shared" ca="1" si="4605"/>
        <v>0</v>
      </c>
      <c r="K39277">
        <f t="shared" ca="1" si="4606"/>
        <v>0</v>
      </c>
      <c r="L39277">
        <f t="shared" ca="1" si="4602"/>
        <v>0</v>
      </c>
      <c r="M39277" t="str">
        <f t="shared" ca="1" si="4607"/>
        <v>Looks good!</v>
      </c>
    </row>
    <row r="39278" spans="2:13" x14ac:dyDescent="0.2">
      <c r="B39278">
        <f t="shared" ca="1" si="4609"/>
        <v>21</v>
      </c>
      <c r="C39278">
        <f t="shared" ca="1" si="4608"/>
        <v>86</v>
      </c>
      <c r="D39278">
        <f t="shared" ca="1" si="4608"/>
        <v>34</v>
      </c>
      <c r="E39278">
        <f t="shared" ca="1" si="4608"/>
        <v>41</v>
      </c>
      <c r="H39278">
        <f t="shared" ca="1" si="4603"/>
        <v>0</v>
      </c>
      <c r="I39278">
        <f t="shared" ca="1" si="4604"/>
        <v>0</v>
      </c>
      <c r="J39278">
        <f t="shared" ca="1" si="4605"/>
        <v>0</v>
      </c>
      <c r="K39278">
        <f t="shared" ca="1" si="4606"/>
        <v>0</v>
      </c>
      <c r="L39278">
        <f t="shared" ca="1" si="4602"/>
        <v>0</v>
      </c>
      <c r="M39278" t="str">
        <f t="shared" ca="1" si="4607"/>
        <v>Looks good!</v>
      </c>
    </row>
    <row r="39279" spans="2:13" x14ac:dyDescent="0.2">
      <c r="B39279">
        <f t="shared" ca="1" si="4609"/>
        <v>58</v>
      </c>
      <c r="C39279">
        <f t="shared" ca="1" si="4608"/>
        <v>70</v>
      </c>
      <c r="D39279">
        <f t="shared" ca="1" si="4608"/>
        <v>60</v>
      </c>
      <c r="E39279">
        <f t="shared" ca="1" si="4608"/>
        <v>55</v>
      </c>
      <c r="H39279">
        <f t="shared" ca="1" si="4603"/>
        <v>0</v>
      </c>
      <c r="I39279">
        <f t="shared" ca="1" si="4604"/>
        <v>0</v>
      </c>
      <c r="J39279">
        <f t="shared" ca="1" si="4605"/>
        <v>0</v>
      </c>
      <c r="K39279">
        <f t="shared" ca="1" si="4606"/>
        <v>0</v>
      </c>
      <c r="L39279">
        <f t="shared" ca="1" si="4602"/>
        <v>0</v>
      </c>
      <c r="M39279" t="str">
        <f t="shared" ca="1" si="4607"/>
        <v>Looks good!</v>
      </c>
    </row>
    <row r="39280" spans="2:13" x14ac:dyDescent="0.2">
      <c r="B39280">
        <f t="shared" ca="1" si="4609"/>
        <v>6</v>
      </c>
      <c r="C39280">
        <f t="shared" ca="1" si="4608"/>
        <v>6</v>
      </c>
      <c r="D39280">
        <f t="shared" ca="1" si="4608"/>
        <v>22</v>
      </c>
      <c r="E39280">
        <f t="shared" ca="1" si="4608"/>
        <v>74</v>
      </c>
      <c r="H39280">
        <f t="shared" ca="1" si="4603"/>
        <v>0</v>
      </c>
      <c r="I39280">
        <f t="shared" ca="1" si="4604"/>
        <v>0</v>
      </c>
      <c r="J39280">
        <f t="shared" ca="1" si="4605"/>
        <v>0</v>
      </c>
      <c r="K39280">
        <f t="shared" ca="1" si="4606"/>
        <v>0</v>
      </c>
      <c r="L39280">
        <f t="shared" ca="1" si="4602"/>
        <v>0</v>
      </c>
      <c r="M39280" t="str">
        <f t="shared" ca="1" si="4607"/>
        <v>Looks good!</v>
      </c>
    </row>
    <row r="39281" spans="2:13" x14ac:dyDescent="0.2">
      <c r="B39281">
        <f t="shared" ca="1" si="4609"/>
        <v>61</v>
      </c>
      <c r="C39281">
        <f t="shared" ca="1" si="4608"/>
        <v>11</v>
      </c>
      <c r="D39281">
        <f t="shared" ca="1" si="4608"/>
        <v>93</v>
      </c>
      <c r="E39281">
        <f t="shared" ca="1" si="4608"/>
        <v>21</v>
      </c>
      <c r="H39281">
        <f t="shared" ca="1" si="4603"/>
        <v>0</v>
      </c>
      <c r="I39281">
        <f t="shared" ca="1" si="4604"/>
        <v>0</v>
      </c>
      <c r="J39281">
        <f t="shared" ca="1" si="4605"/>
        <v>0</v>
      </c>
      <c r="K39281">
        <f t="shared" ca="1" si="4606"/>
        <v>0</v>
      </c>
      <c r="L39281">
        <f t="shared" ca="1" si="4602"/>
        <v>0</v>
      </c>
      <c r="M39281" t="str">
        <f t="shared" ca="1" si="4607"/>
        <v>Looks good!</v>
      </c>
    </row>
    <row r="39282" spans="2:13" x14ac:dyDescent="0.2">
      <c r="B39282">
        <f t="shared" ca="1" si="4609"/>
        <v>58</v>
      </c>
      <c r="C39282">
        <f t="shared" ca="1" si="4608"/>
        <v>20</v>
      </c>
      <c r="D39282">
        <f t="shared" ca="1" si="4608"/>
        <v>86</v>
      </c>
      <c r="E39282">
        <f t="shared" ca="1" si="4608"/>
        <v>19</v>
      </c>
      <c r="H39282">
        <f t="shared" ca="1" si="4603"/>
        <v>0</v>
      </c>
      <c r="I39282">
        <f t="shared" ca="1" si="4604"/>
        <v>0</v>
      </c>
      <c r="J39282">
        <f t="shared" ca="1" si="4605"/>
        <v>0</v>
      </c>
      <c r="K39282">
        <f t="shared" ca="1" si="4606"/>
        <v>0</v>
      </c>
      <c r="L39282">
        <f t="shared" ca="1" si="4602"/>
        <v>0</v>
      </c>
      <c r="M39282" t="str">
        <f t="shared" ca="1" si="4607"/>
        <v>Looks good!</v>
      </c>
    </row>
    <row r="39283" spans="2:13" x14ac:dyDescent="0.2">
      <c r="B39283">
        <f t="shared" ca="1" si="4609"/>
        <v>8</v>
      </c>
      <c r="C39283">
        <f t="shared" ca="1" si="4608"/>
        <v>49</v>
      </c>
      <c r="D39283">
        <f t="shared" ca="1" si="4608"/>
        <v>50</v>
      </c>
      <c r="E39283">
        <f t="shared" ca="1" si="4608"/>
        <v>92</v>
      </c>
      <c r="H39283">
        <f t="shared" ca="1" si="4603"/>
        <v>0</v>
      </c>
      <c r="I39283">
        <f t="shared" ca="1" si="4604"/>
        <v>0</v>
      </c>
      <c r="J39283">
        <f t="shared" ca="1" si="4605"/>
        <v>0</v>
      </c>
      <c r="K39283">
        <f t="shared" ca="1" si="4606"/>
        <v>0</v>
      </c>
      <c r="L39283">
        <f t="shared" ca="1" si="4602"/>
        <v>0</v>
      </c>
      <c r="M39283" t="str">
        <f t="shared" ca="1" si="4607"/>
        <v>Looks good!</v>
      </c>
    </row>
    <row r="39284" spans="2:13" x14ac:dyDescent="0.2">
      <c r="B39284">
        <f t="shared" ca="1" si="4609"/>
        <v>19</v>
      </c>
      <c r="C39284">
        <f t="shared" ca="1" si="4608"/>
        <v>49</v>
      </c>
      <c r="D39284">
        <f t="shared" ca="1" si="4608"/>
        <v>28</v>
      </c>
      <c r="E39284">
        <f t="shared" ca="1" si="4608"/>
        <v>8</v>
      </c>
      <c r="H39284">
        <f t="shared" ca="1" si="4603"/>
        <v>0</v>
      </c>
      <c r="I39284">
        <f t="shared" ca="1" si="4604"/>
        <v>0</v>
      </c>
      <c r="J39284">
        <f t="shared" ca="1" si="4605"/>
        <v>0</v>
      </c>
      <c r="K39284">
        <f t="shared" ca="1" si="4606"/>
        <v>0</v>
      </c>
      <c r="L39284">
        <f t="shared" ref="L39284:L39347" ca="1" si="4610">SUM(H39284:K39284)</f>
        <v>0</v>
      </c>
      <c r="M39284" t="str">
        <f t="shared" ca="1" si="4607"/>
        <v>Looks good!</v>
      </c>
    </row>
    <row r="39285" spans="2:13" x14ac:dyDescent="0.2">
      <c r="B39285">
        <f t="shared" ca="1" si="4609"/>
        <v>72</v>
      </c>
      <c r="C39285">
        <f t="shared" ca="1" si="4608"/>
        <v>24</v>
      </c>
      <c r="D39285">
        <f t="shared" ca="1" si="4608"/>
        <v>52</v>
      </c>
      <c r="E39285">
        <f t="shared" ca="1" si="4608"/>
        <v>76</v>
      </c>
      <c r="H39285">
        <f t="shared" ca="1" si="4603"/>
        <v>0</v>
      </c>
      <c r="I39285">
        <f t="shared" ca="1" si="4604"/>
        <v>0</v>
      </c>
      <c r="J39285">
        <f t="shared" ca="1" si="4605"/>
        <v>0</v>
      </c>
      <c r="K39285">
        <f t="shared" ca="1" si="4606"/>
        <v>0</v>
      </c>
      <c r="L39285">
        <f t="shared" ca="1" si="4610"/>
        <v>0</v>
      </c>
      <c r="M39285" t="str">
        <f t="shared" ca="1" si="4607"/>
        <v>Looks good!</v>
      </c>
    </row>
    <row r="39286" spans="2:13" x14ac:dyDescent="0.2">
      <c r="B39286">
        <f t="shared" ca="1" si="4609"/>
        <v>17</v>
      </c>
      <c r="C39286">
        <f t="shared" ca="1" si="4608"/>
        <v>12</v>
      </c>
      <c r="D39286">
        <f t="shared" ca="1" si="4608"/>
        <v>59</v>
      </c>
      <c r="E39286">
        <f t="shared" ca="1" si="4608"/>
        <v>55</v>
      </c>
      <c r="H39286">
        <f t="shared" ca="1" si="4603"/>
        <v>0</v>
      </c>
      <c r="I39286">
        <f t="shared" ca="1" si="4604"/>
        <v>0</v>
      </c>
      <c r="J39286">
        <f t="shared" ca="1" si="4605"/>
        <v>0</v>
      </c>
      <c r="K39286">
        <f t="shared" ca="1" si="4606"/>
        <v>0</v>
      </c>
      <c r="L39286">
        <f t="shared" ca="1" si="4610"/>
        <v>0</v>
      </c>
      <c r="M39286" t="str">
        <f t="shared" ca="1" si="4607"/>
        <v>Looks good!</v>
      </c>
    </row>
    <row r="39287" spans="2:13" x14ac:dyDescent="0.2">
      <c r="B39287">
        <f t="shared" ca="1" si="4609"/>
        <v>33</v>
      </c>
      <c r="C39287">
        <f t="shared" ca="1" si="4608"/>
        <v>44</v>
      </c>
      <c r="D39287">
        <f t="shared" ca="1" si="4608"/>
        <v>11</v>
      </c>
      <c r="E39287">
        <f t="shared" ca="1" si="4608"/>
        <v>50</v>
      </c>
      <c r="H39287">
        <f t="shared" ca="1" si="4603"/>
        <v>0</v>
      </c>
      <c r="I39287">
        <f t="shared" ca="1" si="4604"/>
        <v>0</v>
      </c>
      <c r="J39287">
        <f t="shared" ca="1" si="4605"/>
        <v>0</v>
      </c>
      <c r="K39287">
        <f t="shared" ca="1" si="4606"/>
        <v>0</v>
      </c>
      <c r="L39287">
        <f t="shared" ca="1" si="4610"/>
        <v>0</v>
      </c>
      <c r="M39287" t="str">
        <f t="shared" ca="1" si="4607"/>
        <v>Looks good!</v>
      </c>
    </row>
    <row r="39288" spans="2:13" x14ac:dyDescent="0.2">
      <c r="B39288">
        <f t="shared" ca="1" si="4609"/>
        <v>100</v>
      </c>
      <c r="C39288">
        <f t="shared" ca="1" si="4608"/>
        <v>49</v>
      </c>
      <c r="D39288">
        <f t="shared" ca="1" si="4608"/>
        <v>36</v>
      </c>
      <c r="E39288">
        <f t="shared" ca="1" si="4608"/>
        <v>46</v>
      </c>
      <c r="H39288">
        <f t="shared" ca="1" si="4603"/>
        <v>0</v>
      </c>
      <c r="I39288">
        <f t="shared" ca="1" si="4604"/>
        <v>0</v>
      </c>
      <c r="J39288">
        <f t="shared" ca="1" si="4605"/>
        <v>0</v>
      </c>
      <c r="K39288">
        <f t="shared" ca="1" si="4606"/>
        <v>0</v>
      </c>
      <c r="L39288">
        <f t="shared" ca="1" si="4610"/>
        <v>0</v>
      </c>
      <c r="M39288" t="str">
        <f t="shared" ca="1" si="4607"/>
        <v>Looks good!</v>
      </c>
    </row>
    <row r="39289" spans="2:13" x14ac:dyDescent="0.2">
      <c r="B39289">
        <f t="shared" ca="1" si="4609"/>
        <v>37</v>
      </c>
      <c r="C39289">
        <f t="shared" ca="1" si="4608"/>
        <v>88</v>
      </c>
      <c r="D39289">
        <f t="shared" ca="1" si="4608"/>
        <v>39</v>
      </c>
      <c r="E39289">
        <f t="shared" ca="1" si="4608"/>
        <v>86</v>
      </c>
      <c r="H39289">
        <f t="shared" ca="1" si="4603"/>
        <v>0</v>
      </c>
      <c r="I39289">
        <f t="shared" ca="1" si="4604"/>
        <v>0</v>
      </c>
      <c r="J39289">
        <f t="shared" ca="1" si="4605"/>
        <v>0</v>
      </c>
      <c r="K39289">
        <f t="shared" ca="1" si="4606"/>
        <v>0</v>
      </c>
      <c r="L39289">
        <f t="shared" ca="1" si="4610"/>
        <v>0</v>
      </c>
      <c r="M39289" t="str">
        <f t="shared" ca="1" si="4607"/>
        <v>Looks good!</v>
      </c>
    </row>
    <row r="39290" spans="2:13" x14ac:dyDescent="0.2">
      <c r="B39290">
        <f t="shared" ca="1" si="4609"/>
        <v>56</v>
      </c>
      <c r="C39290">
        <f t="shared" ca="1" si="4608"/>
        <v>11</v>
      </c>
      <c r="D39290">
        <f t="shared" ca="1" si="4608"/>
        <v>36</v>
      </c>
      <c r="E39290">
        <f t="shared" ca="1" si="4608"/>
        <v>37</v>
      </c>
      <c r="H39290">
        <f t="shared" ca="1" si="4603"/>
        <v>0</v>
      </c>
      <c r="I39290">
        <f t="shared" ca="1" si="4604"/>
        <v>0</v>
      </c>
      <c r="J39290">
        <f t="shared" ca="1" si="4605"/>
        <v>0</v>
      </c>
      <c r="K39290">
        <f t="shared" ca="1" si="4606"/>
        <v>0</v>
      </c>
      <c r="L39290">
        <f t="shared" ca="1" si="4610"/>
        <v>0</v>
      </c>
      <c r="M39290" t="str">
        <f t="shared" ca="1" si="4607"/>
        <v>Looks good!</v>
      </c>
    </row>
    <row r="39291" spans="2:13" x14ac:dyDescent="0.2">
      <c r="B39291">
        <f t="shared" ca="1" si="4609"/>
        <v>75</v>
      </c>
      <c r="C39291">
        <f t="shared" ca="1" si="4608"/>
        <v>48</v>
      </c>
      <c r="D39291">
        <f t="shared" ca="1" si="4608"/>
        <v>93</v>
      </c>
      <c r="E39291">
        <f t="shared" ca="1" si="4608"/>
        <v>46</v>
      </c>
      <c r="H39291">
        <f t="shared" ca="1" si="4603"/>
        <v>0</v>
      </c>
      <c r="I39291">
        <f t="shared" ca="1" si="4604"/>
        <v>0</v>
      </c>
      <c r="J39291">
        <f t="shared" ca="1" si="4605"/>
        <v>0</v>
      </c>
      <c r="K39291">
        <f t="shared" ca="1" si="4606"/>
        <v>0</v>
      </c>
      <c r="L39291">
        <f t="shared" ca="1" si="4610"/>
        <v>0</v>
      </c>
      <c r="M39291" t="str">
        <f t="shared" ca="1" si="4607"/>
        <v>Looks good!</v>
      </c>
    </row>
    <row r="39292" spans="2:13" x14ac:dyDescent="0.2">
      <c r="B39292">
        <f t="shared" ca="1" si="4609"/>
        <v>14</v>
      </c>
      <c r="C39292">
        <f t="shared" ca="1" si="4608"/>
        <v>51</v>
      </c>
      <c r="D39292">
        <f t="shared" ca="1" si="4608"/>
        <v>62</v>
      </c>
      <c r="E39292">
        <f t="shared" ca="1" si="4608"/>
        <v>90</v>
      </c>
      <c r="H39292">
        <f t="shared" ca="1" si="4603"/>
        <v>0</v>
      </c>
      <c r="I39292">
        <f t="shared" ca="1" si="4604"/>
        <v>0</v>
      </c>
      <c r="J39292">
        <f t="shared" ca="1" si="4605"/>
        <v>0</v>
      </c>
      <c r="K39292">
        <f t="shared" ca="1" si="4606"/>
        <v>0</v>
      </c>
      <c r="L39292">
        <f t="shared" ca="1" si="4610"/>
        <v>0</v>
      </c>
      <c r="M39292" t="str">
        <f t="shared" ca="1" si="4607"/>
        <v>Looks good!</v>
      </c>
    </row>
    <row r="39293" spans="2:13" x14ac:dyDescent="0.2">
      <c r="B39293">
        <f t="shared" ca="1" si="4609"/>
        <v>36</v>
      </c>
      <c r="C39293">
        <f t="shared" ca="1" si="4608"/>
        <v>32</v>
      </c>
      <c r="D39293">
        <f t="shared" ca="1" si="4608"/>
        <v>47</v>
      </c>
      <c r="E39293">
        <f t="shared" ca="1" si="4608"/>
        <v>36</v>
      </c>
      <c r="H39293">
        <f t="shared" ca="1" si="4603"/>
        <v>0</v>
      </c>
      <c r="I39293">
        <f t="shared" ca="1" si="4604"/>
        <v>0</v>
      </c>
      <c r="J39293">
        <f t="shared" ca="1" si="4605"/>
        <v>0</v>
      </c>
      <c r="K39293">
        <f t="shared" ca="1" si="4606"/>
        <v>0</v>
      </c>
      <c r="L39293">
        <f t="shared" ca="1" si="4610"/>
        <v>0</v>
      </c>
      <c r="M39293" t="str">
        <f t="shared" ca="1" si="4607"/>
        <v>Looks good!</v>
      </c>
    </row>
    <row r="39294" spans="2:13" x14ac:dyDescent="0.2">
      <c r="B39294">
        <f t="shared" ca="1" si="4609"/>
        <v>92</v>
      </c>
      <c r="C39294">
        <f t="shared" ca="1" si="4608"/>
        <v>45</v>
      </c>
      <c r="D39294">
        <f t="shared" ca="1" si="4608"/>
        <v>77</v>
      </c>
      <c r="E39294">
        <f t="shared" ca="1" si="4608"/>
        <v>22</v>
      </c>
      <c r="H39294">
        <f t="shared" ca="1" si="4603"/>
        <v>0</v>
      </c>
      <c r="I39294">
        <f t="shared" ca="1" si="4604"/>
        <v>0</v>
      </c>
      <c r="J39294">
        <f t="shared" ca="1" si="4605"/>
        <v>0</v>
      </c>
      <c r="K39294">
        <f t="shared" ca="1" si="4606"/>
        <v>0</v>
      </c>
      <c r="L39294">
        <f t="shared" ca="1" si="4610"/>
        <v>0</v>
      </c>
      <c r="M39294" t="str">
        <f t="shared" ca="1" si="4607"/>
        <v>Looks good!</v>
      </c>
    </row>
    <row r="39295" spans="2:13" x14ac:dyDescent="0.2">
      <c r="B39295">
        <f t="shared" ca="1" si="4609"/>
        <v>85</v>
      </c>
      <c r="C39295">
        <f t="shared" ca="1" si="4608"/>
        <v>98</v>
      </c>
      <c r="D39295">
        <f t="shared" ca="1" si="4608"/>
        <v>99</v>
      </c>
      <c r="E39295">
        <f t="shared" ca="1" si="4608"/>
        <v>53</v>
      </c>
      <c r="H39295">
        <f t="shared" ca="1" si="4603"/>
        <v>0</v>
      </c>
      <c r="I39295">
        <f t="shared" ca="1" si="4604"/>
        <v>0</v>
      </c>
      <c r="J39295">
        <f t="shared" ca="1" si="4605"/>
        <v>0</v>
      </c>
      <c r="K39295">
        <f t="shared" ca="1" si="4606"/>
        <v>0</v>
      </c>
      <c r="L39295">
        <f t="shared" ca="1" si="4610"/>
        <v>0</v>
      </c>
      <c r="M39295" t="str">
        <f t="shared" ca="1" si="4607"/>
        <v>Looks good!</v>
      </c>
    </row>
    <row r="39296" spans="2:13" x14ac:dyDescent="0.2">
      <c r="B39296">
        <f t="shared" ca="1" si="4609"/>
        <v>24</v>
      </c>
      <c r="C39296">
        <f t="shared" ca="1" si="4608"/>
        <v>28</v>
      </c>
      <c r="D39296">
        <f t="shared" ca="1" si="4608"/>
        <v>4</v>
      </c>
      <c r="E39296">
        <f t="shared" ca="1" si="4608"/>
        <v>2</v>
      </c>
      <c r="H39296">
        <f t="shared" ca="1" si="4603"/>
        <v>0</v>
      </c>
      <c r="I39296">
        <f t="shared" ca="1" si="4604"/>
        <v>0</v>
      </c>
      <c r="J39296">
        <f t="shared" ca="1" si="4605"/>
        <v>1</v>
      </c>
      <c r="K39296">
        <f t="shared" ca="1" si="4606"/>
        <v>1</v>
      </c>
      <c r="L39296">
        <f t="shared" ca="1" si="4610"/>
        <v>2</v>
      </c>
      <c r="M39296" t="str">
        <f t="shared" ca="1" si="4607"/>
        <v>Near miss</v>
      </c>
    </row>
    <row r="39297" spans="2:13" x14ac:dyDescent="0.2">
      <c r="B39297">
        <f t="shared" ca="1" si="4609"/>
        <v>8</v>
      </c>
      <c r="C39297">
        <f t="shared" ca="1" si="4608"/>
        <v>90</v>
      </c>
      <c r="D39297">
        <f t="shared" ca="1" si="4608"/>
        <v>13</v>
      </c>
      <c r="E39297">
        <f t="shared" ca="1" si="4608"/>
        <v>96</v>
      </c>
      <c r="H39297">
        <f t="shared" ca="1" si="4603"/>
        <v>0</v>
      </c>
      <c r="I39297">
        <f t="shared" ca="1" si="4604"/>
        <v>0</v>
      </c>
      <c r="J39297">
        <f t="shared" ca="1" si="4605"/>
        <v>0</v>
      </c>
      <c r="K39297">
        <f t="shared" ca="1" si="4606"/>
        <v>0</v>
      </c>
      <c r="L39297">
        <f t="shared" ca="1" si="4610"/>
        <v>0</v>
      </c>
      <c r="M39297" t="str">
        <f t="shared" ca="1" si="4607"/>
        <v>Looks good!</v>
      </c>
    </row>
    <row r="39298" spans="2:13" x14ac:dyDescent="0.2">
      <c r="B39298">
        <f t="shared" ca="1" si="4609"/>
        <v>97</v>
      </c>
      <c r="C39298">
        <f t="shared" ca="1" si="4608"/>
        <v>35</v>
      </c>
      <c r="D39298">
        <f t="shared" ca="1" si="4608"/>
        <v>79</v>
      </c>
      <c r="E39298">
        <f t="shared" ca="1" si="4608"/>
        <v>45</v>
      </c>
      <c r="H39298">
        <f t="shared" ca="1" si="4603"/>
        <v>0</v>
      </c>
      <c r="I39298">
        <f t="shared" ca="1" si="4604"/>
        <v>0</v>
      </c>
      <c r="J39298">
        <f t="shared" ca="1" si="4605"/>
        <v>0</v>
      </c>
      <c r="K39298">
        <f t="shared" ca="1" si="4606"/>
        <v>0</v>
      </c>
      <c r="L39298">
        <f t="shared" ca="1" si="4610"/>
        <v>0</v>
      </c>
      <c r="M39298" t="str">
        <f t="shared" ca="1" si="4607"/>
        <v>Looks good!</v>
      </c>
    </row>
    <row r="39299" spans="2:13" x14ac:dyDescent="0.2">
      <c r="B39299">
        <f t="shared" ca="1" si="4609"/>
        <v>64</v>
      </c>
      <c r="C39299">
        <f t="shared" ca="1" si="4608"/>
        <v>20</v>
      </c>
      <c r="D39299">
        <f t="shared" ca="1" si="4608"/>
        <v>20</v>
      </c>
      <c r="E39299">
        <f t="shared" ca="1" si="4608"/>
        <v>56</v>
      </c>
      <c r="H39299">
        <f t="shared" ca="1" si="4603"/>
        <v>0</v>
      </c>
      <c r="I39299">
        <f t="shared" ca="1" si="4604"/>
        <v>0</v>
      </c>
      <c r="J39299">
        <f t="shared" ca="1" si="4605"/>
        <v>0</v>
      </c>
      <c r="K39299">
        <f t="shared" ca="1" si="4606"/>
        <v>0</v>
      </c>
      <c r="L39299">
        <f t="shared" ca="1" si="4610"/>
        <v>0</v>
      </c>
      <c r="M39299" t="str">
        <f t="shared" ca="1" si="4607"/>
        <v>Looks good!</v>
      </c>
    </row>
    <row r="39300" spans="2:13" x14ac:dyDescent="0.2">
      <c r="B39300">
        <f t="shared" ca="1" si="4609"/>
        <v>67</v>
      </c>
      <c r="C39300">
        <f t="shared" ca="1" si="4608"/>
        <v>48</v>
      </c>
      <c r="D39300">
        <f t="shared" ca="1" si="4608"/>
        <v>56</v>
      </c>
      <c r="E39300">
        <f t="shared" ca="1" si="4608"/>
        <v>24</v>
      </c>
      <c r="H39300">
        <f t="shared" ca="1" si="4603"/>
        <v>0</v>
      </c>
      <c r="I39300">
        <f t="shared" ca="1" si="4604"/>
        <v>0</v>
      </c>
      <c r="J39300">
        <f t="shared" ca="1" si="4605"/>
        <v>0</v>
      </c>
      <c r="K39300">
        <f t="shared" ca="1" si="4606"/>
        <v>0</v>
      </c>
      <c r="L39300">
        <f t="shared" ca="1" si="4610"/>
        <v>0</v>
      </c>
      <c r="M39300" t="str">
        <f t="shared" ca="1" si="4607"/>
        <v>Looks good!</v>
      </c>
    </row>
    <row r="39301" spans="2:13" x14ac:dyDescent="0.2">
      <c r="B39301">
        <f t="shared" ca="1" si="4609"/>
        <v>89</v>
      </c>
      <c r="C39301">
        <f t="shared" ca="1" si="4608"/>
        <v>58</v>
      </c>
      <c r="D39301">
        <f t="shared" ca="1" si="4608"/>
        <v>16</v>
      </c>
      <c r="E39301">
        <f t="shared" ca="1" si="4608"/>
        <v>27</v>
      </c>
      <c r="H39301">
        <f t="shared" ca="1" si="4603"/>
        <v>0</v>
      </c>
      <c r="I39301">
        <f t="shared" ca="1" si="4604"/>
        <v>0</v>
      </c>
      <c r="J39301">
        <f t="shared" ca="1" si="4605"/>
        <v>0</v>
      </c>
      <c r="K39301">
        <f t="shared" ca="1" si="4606"/>
        <v>0</v>
      </c>
      <c r="L39301">
        <f t="shared" ca="1" si="4610"/>
        <v>0</v>
      </c>
      <c r="M39301" t="str">
        <f t="shared" ca="1" si="4607"/>
        <v>Looks good!</v>
      </c>
    </row>
    <row r="39302" spans="2:13" x14ac:dyDescent="0.2">
      <c r="B39302">
        <f t="shared" ca="1" si="4609"/>
        <v>50</v>
      </c>
      <c r="C39302">
        <f t="shared" ca="1" si="4608"/>
        <v>29</v>
      </c>
      <c r="D39302">
        <f t="shared" ca="1" si="4608"/>
        <v>64</v>
      </c>
      <c r="E39302">
        <f t="shared" ca="1" si="4608"/>
        <v>12</v>
      </c>
      <c r="H39302">
        <f t="shared" ca="1" si="4603"/>
        <v>0</v>
      </c>
      <c r="I39302">
        <f t="shared" ca="1" si="4604"/>
        <v>0</v>
      </c>
      <c r="J39302">
        <f t="shared" ca="1" si="4605"/>
        <v>0</v>
      </c>
      <c r="K39302">
        <f t="shared" ca="1" si="4606"/>
        <v>0</v>
      </c>
      <c r="L39302">
        <f t="shared" ca="1" si="4610"/>
        <v>0</v>
      </c>
      <c r="M39302" t="str">
        <f t="shared" ca="1" si="4607"/>
        <v>Looks good!</v>
      </c>
    </row>
    <row r="39303" spans="2:13" x14ac:dyDescent="0.2">
      <c r="B39303">
        <f t="shared" ca="1" si="4609"/>
        <v>29</v>
      </c>
      <c r="C39303">
        <f t="shared" ca="1" si="4608"/>
        <v>74</v>
      </c>
      <c r="D39303">
        <f t="shared" ca="1" si="4608"/>
        <v>31</v>
      </c>
      <c r="E39303">
        <f t="shared" ca="1" si="4608"/>
        <v>32</v>
      </c>
      <c r="H39303">
        <f t="shared" ca="1" si="4603"/>
        <v>0</v>
      </c>
      <c r="I39303">
        <f t="shared" ca="1" si="4604"/>
        <v>0</v>
      </c>
      <c r="J39303">
        <f t="shared" ca="1" si="4605"/>
        <v>0</v>
      </c>
      <c r="K39303">
        <f t="shared" ca="1" si="4606"/>
        <v>0</v>
      </c>
      <c r="L39303">
        <f t="shared" ca="1" si="4610"/>
        <v>0</v>
      </c>
      <c r="M39303" t="str">
        <f t="shared" ca="1" si="4607"/>
        <v>Looks good!</v>
      </c>
    </row>
    <row r="39304" spans="2:13" x14ac:dyDescent="0.2">
      <c r="B39304">
        <f t="shared" ca="1" si="4609"/>
        <v>15</v>
      </c>
      <c r="C39304">
        <f t="shared" ca="1" si="4608"/>
        <v>7</v>
      </c>
      <c r="D39304">
        <f t="shared" ca="1" si="4608"/>
        <v>59</v>
      </c>
      <c r="E39304">
        <f t="shared" ca="1" si="4608"/>
        <v>65</v>
      </c>
      <c r="H39304">
        <f t="shared" ca="1" si="4603"/>
        <v>0</v>
      </c>
      <c r="I39304">
        <f t="shared" ca="1" si="4604"/>
        <v>0</v>
      </c>
      <c r="J39304">
        <f t="shared" ca="1" si="4605"/>
        <v>0</v>
      </c>
      <c r="K39304">
        <f t="shared" ca="1" si="4606"/>
        <v>0</v>
      </c>
      <c r="L39304">
        <f t="shared" ca="1" si="4610"/>
        <v>0</v>
      </c>
      <c r="M39304" t="str">
        <f t="shared" ca="1" si="4607"/>
        <v>Looks good!</v>
      </c>
    </row>
    <row r="39305" spans="2:13" x14ac:dyDescent="0.2">
      <c r="B39305">
        <f t="shared" ca="1" si="4609"/>
        <v>72</v>
      </c>
      <c r="C39305">
        <f t="shared" ca="1" si="4608"/>
        <v>77</v>
      </c>
      <c r="D39305">
        <f t="shared" ca="1" si="4608"/>
        <v>66</v>
      </c>
      <c r="E39305">
        <f t="shared" ca="1" si="4608"/>
        <v>38</v>
      </c>
      <c r="H39305">
        <f t="shared" ca="1" si="4603"/>
        <v>0</v>
      </c>
      <c r="I39305">
        <f t="shared" ca="1" si="4604"/>
        <v>0</v>
      </c>
      <c r="J39305">
        <f t="shared" ca="1" si="4605"/>
        <v>0</v>
      </c>
      <c r="K39305">
        <f t="shared" ca="1" si="4606"/>
        <v>0</v>
      </c>
      <c r="L39305">
        <f t="shared" ca="1" si="4610"/>
        <v>0</v>
      </c>
      <c r="M39305" t="str">
        <f t="shared" ca="1" si="4607"/>
        <v>Looks good!</v>
      </c>
    </row>
    <row r="39306" spans="2:13" x14ac:dyDescent="0.2">
      <c r="B39306">
        <f t="shared" ca="1" si="4609"/>
        <v>90</v>
      </c>
      <c r="C39306">
        <f t="shared" ca="1" si="4608"/>
        <v>87</v>
      </c>
      <c r="D39306">
        <f t="shared" ca="1" si="4608"/>
        <v>41</v>
      </c>
      <c r="E39306">
        <f t="shared" ca="1" si="4608"/>
        <v>39</v>
      </c>
      <c r="H39306">
        <f t="shared" ca="1" si="4603"/>
        <v>0</v>
      </c>
      <c r="I39306">
        <f t="shared" ca="1" si="4604"/>
        <v>0</v>
      </c>
      <c r="J39306">
        <f t="shared" ca="1" si="4605"/>
        <v>0</v>
      </c>
      <c r="K39306">
        <f t="shared" ca="1" si="4606"/>
        <v>0</v>
      </c>
      <c r="L39306">
        <f t="shared" ca="1" si="4610"/>
        <v>0</v>
      </c>
      <c r="M39306" t="str">
        <f t="shared" ca="1" si="4607"/>
        <v>Looks good!</v>
      </c>
    </row>
    <row r="39307" spans="2:13" x14ac:dyDescent="0.2">
      <c r="B39307">
        <f t="shared" ca="1" si="4609"/>
        <v>12</v>
      </c>
      <c r="C39307">
        <f t="shared" ca="1" si="4608"/>
        <v>46</v>
      </c>
      <c r="D39307">
        <f t="shared" ca="1" si="4608"/>
        <v>88</v>
      </c>
      <c r="E39307">
        <f t="shared" ca="1" si="4608"/>
        <v>7</v>
      </c>
      <c r="H39307">
        <f t="shared" ref="H39307:H39370" ca="1" si="4611">IF(B39307&lt;=(Prob_same_name*100),1,0)</f>
        <v>0</v>
      </c>
      <c r="I39307">
        <f t="shared" ref="I39307:I39370" ca="1" si="4612">IF(C39307&lt;=(Prob_shift_change*100),1,0)</f>
        <v>0</v>
      </c>
      <c r="J39307">
        <f t="shared" ref="J39307:J39370" ca="1" si="4613">IF(D39307&lt;=(Prob_bad_comm*100),1,0)</f>
        <v>0</v>
      </c>
      <c r="K39307">
        <f t="shared" ref="K39307:K39370" ca="1" si="4614">IF(E39307&lt;=(Prob_bad_cnvrsn*100),1,0)</f>
        <v>0</v>
      </c>
      <c r="L39307">
        <f t="shared" ca="1" si="4610"/>
        <v>0</v>
      </c>
      <c r="M39307" t="str">
        <f t="shared" ref="M39307:M39370" ca="1" si="4615">VLOOKUP(L39307,mis_table,2,FALSE)</f>
        <v>Looks good!</v>
      </c>
    </row>
    <row r="39308" spans="2:13" x14ac:dyDescent="0.2">
      <c r="B39308">
        <f t="shared" ca="1" si="4609"/>
        <v>73</v>
      </c>
      <c r="C39308">
        <f t="shared" ca="1" si="4608"/>
        <v>95</v>
      </c>
      <c r="D39308">
        <f t="shared" ca="1" si="4608"/>
        <v>65</v>
      </c>
      <c r="E39308">
        <f t="shared" ca="1" si="4608"/>
        <v>59</v>
      </c>
      <c r="H39308">
        <f t="shared" ca="1" si="4611"/>
        <v>0</v>
      </c>
      <c r="I39308">
        <f t="shared" ca="1" si="4612"/>
        <v>0</v>
      </c>
      <c r="J39308">
        <f t="shared" ca="1" si="4613"/>
        <v>0</v>
      </c>
      <c r="K39308">
        <f t="shared" ca="1" si="4614"/>
        <v>0</v>
      </c>
      <c r="L39308">
        <f t="shared" ca="1" si="4610"/>
        <v>0</v>
      </c>
      <c r="M39308" t="str">
        <f t="shared" ca="1" si="4615"/>
        <v>Looks good!</v>
      </c>
    </row>
    <row r="39309" spans="2:13" x14ac:dyDescent="0.2">
      <c r="B39309">
        <f t="shared" ca="1" si="4609"/>
        <v>78</v>
      </c>
      <c r="C39309">
        <f t="shared" ca="1" si="4609"/>
        <v>79</v>
      </c>
      <c r="D39309">
        <f t="shared" ca="1" si="4609"/>
        <v>30</v>
      </c>
      <c r="E39309">
        <f t="shared" ca="1" si="4609"/>
        <v>88</v>
      </c>
      <c r="H39309">
        <f t="shared" ca="1" si="4611"/>
        <v>0</v>
      </c>
      <c r="I39309">
        <f t="shared" ca="1" si="4612"/>
        <v>0</v>
      </c>
      <c r="J39309">
        <f t="shared" ca="1" si="4613"/>
        <v>0</v>
      </c>
      <c r="K39309">
        <f t="shared" ca="1" si="4614"/>
        <v>0</v>
      </c>
      <c r="L39309">
        <f t="shared" ca="1" si="4610"/>
        <v>0</v>
      </c>
      <c r="M39309" t="str">
        <f t="shared" ca="1" si="4615"/>
        <v>Looks good!</v>
      </c>
    </row>
    <row r="39310" spans="2:13" x14ac:dyDescent="0.2">
      <c r="B39310">
        <f t="shared" ca="1" si="4609"/>
        <v>40</v>
      </c>
      <c r="C39310">
        <f t="shared" ca="1" si="4609"/>
        <v>33</v>
      </c>
      <c r="D39310">
        <f t="shared" ca="1" si="4609"/>
        <v>83</v>
      </c>
      <c r="E39310">
        <f t="shared" ca="1" si="4609"/>
        <v>79</v>
      </c>
      <c r="H39310">
        <f t="shared" ca="1" si="4611"/>
        <v>0</v>
      </c>
      <c r="I39310">
        <f t="shared" ca="1" si="4612"/>
        <v>0</v>
      </c>
      <c r="J39310">
        <f t="shared" ca="1" si="4613"/>
        <v>0</v>
      </c>
      <c r="K39310">
        <f t="shared" ca="1" si="4614"/>
        <v>0</v>
      </c>
      <c r="L39310">
        <f t="shared" ca="1" si="4610"/>
        <v>0</v>
      </c>
      <c r="M39310" t="str">
        <f t="shared" ca="1" si="4615"/>
        <v>Looks good!</v>
      </c>
    </row>
    <row r="39311" spans="2:13" x14ac:dyDescent="0.2">
      <c r="B39311">
        <f t="shared" ca="1" si="4609"/>
        <v>37</v>
      </c>
      <c r="C39311">
        <f t="shared" ca="1" si="4609"/>
        <v>48</v>
      </c>
      <c r="D39311">
        <f t="shared" ca="1" si="4609"/>
        <v>48</v>
      </c>
      <c r="E39311">
        <f t="shared" ca="1" si="4609"/>
        <v>83</v>
      </c>
      <c r="H39311">
        <f t="shared" ca="1" si="4611"/>
        <v>0</v>
      </c>
      <c r="I39311">
        <f t="shared" ca="1" si="4612"/>
        <v>0</v>
      </c>
      <c r="J39311">
        <f t="shared" ca="1" si="4613"/>
        <v>0</v>
      </c>
      <c r="K39311">
        <f t="shared" ca="1" si="4614"/>
        <v>0</v>
      </c>
      <c r="L39311">
        <f t="shared" ca="1" si="4610"/>
        <v>0</v>
      </c>
      <c r="M39311" t="str">
        <f t="shared" ca="1" si="4615"/>
        <v>Looks good!</v>
      </c>
    </row>
    <row r="39312" spans="2:13" x14ac:dyDescent="0.2">
      <c r="B39312">
        <f t="shared" ca="1" si="4609"/>
        <v>27</v>
      </c>
      <c r="C39312">
        <f t="shared" ca="1" si="4609"/>
        <v>48</v>
      </c>
      <c r="D39312">
        <f t="shared" ca="1" si="4609"/>
        <v>74</v>
      </c>
      <c r="E39312">
        <f t="shared" ca="1" si="4609"/>
        <v>100</v>
      </c>
      <c r="H39312">
        <f t="shared" ca="1" si="4611"/>
        <v>0</v>
      </c>
      <c r="I39312">
        <f t="shared" ca="1" si="4612"/>
        <v>0</v>
      </c>
      <c r="J39312">
        <f t="shared" ca="1" si="4613"/>
        <v>0</v>
      </c>
      <c r="K39312">
        <f t="shared" ca="1" si="4614"/>
        <v>0</v>
      </c>
      <c r="L39312">
        <f t="shared" ca="1" si="4610"/>
        <v>0</v>
      </c>
      <c r="M39312" t="str">
        <f t="shared" ca="1" si="4615"/>
        <v>Looks good!</v>
      </c>
    </row>
    <row r="39313" spans="2:13" x14ac:dyDescent="0.2">
      <c r="B39313">
        <f t="shared" ca="1" si="4609"/>
        <v>24</v>
      </c>
      <c r="C39313">
        <f t="shared" ca="1" si="4609"/>
        <v>92</v>
      </c>
      <c r="D39313">
        <f t="shared" ca="1" si="4609"/>
        <v>46</v>
      </c>
      <c r="E39313">
        <f t="shared" ca="1" si="4609"/>
        <v>97</v>
      </c>
      <c r="H39313">
        <f t="shared" ca="1" si="4611"/>
        <v>0</v>
      </c>
      <c r="I39313">
        <f t="shared" ca="1" si="4612"/>
        <v>0</v>
      </c>
      <c r="J39313">
        <f t="shared" ca="1" si="4613"/>
        <v>0</v>
      </c>
      <c r="K39313">
        <f t="shared" ca="1" si="4614"/>
        <v>0</v>
      </c>
      <c r="L39313">
        <f t="shared" ca="1" si="4610"/>
        <v>0</v>
      </c>
      <c r="M39313" t="str">
        <f t="shared" ca="1" si="4615"/>
        <v>Looks good!</v>
      </c>
    </row>
    <row r="39314" spans="2:13" x14ac:dyDescent="0.2">
      <c r="B39314">
        <f t="shared" ca="1" si="4609"/>
        <v>10</v>
      </c>
      <c r="C39314">
        <f t="shared" ca="1" si="4609"/>
        <v>22</v>
      </c>
      <c r="D39314">
        <f t="shared" ca="1" si="4609"/>
        <v>31</v>
      </c>
      <c r="E39314">
        <f t="shared" ca="1" si="4609"/>
        <v>99</v>
      </c>
      <c r="H39314">
        <f t="shared" ca="1" si="4611"/>
        <v>0</v>
      </c>
      <c r="I39314">
        <f t="shared" ca="1" si="4612"/>
        <v>0</v>
      </c>
      <c r="J39314">
        <f t="shared" ca="1" si="4613"/>
        <v>0</v>
      </c>
      <c r="K39314">
        <f t="shared" ca="1" si="4614"/>
        <v>0</v>
      </c>
      <c r="L39314">
        <f t="shared" ca="1" si="4610"/>
        <v>0</v>
      </c>
      <c r="M39314" t="str">
        <f t="shared" ca="1" si="4615"/>
        <v>Looks good!</v>
      </c>
    </row>
    <row r="39315" spans="2:13" x14ac:dyDescent="0.2">
      <c r="B39315">
        <f t="shared" ca="1" si="4609"/>
        <v>23</v>
      </c>
      <c r="C39315">
        <f t="shared" ca="1" si="4609"/>
        <v>26</v>
      </c>
      <c r="D39315">
        <f t="shared" ca="1" si="4609"/>
        <v>57</v>
      </c>
      <c r="E39315">
        <f t="shared" ca="1" si="4609"/>
        <v>86</v>
      </c>
      <c r="H39315">
        <f t="shared" ca="1" si="4611"/>
        <v>0</v>
      </c>
      <c r="I39315">
        <f t="shared" ca="1" si="4612"/>
        <v>0</v>
      </c>
      <c r="J39315">
        <f t="shared" ca="1" si="4613"/>
        <v>0</v>
      </c>
      <c r="K39315">
        <f t="shared" ca="1" si="4614"/>
        <v>0</v>
      </c>
      <c r="L39315">
        <f t="shared" ca="1" si="4610"/>
        <v>0</v>
      </c>
      <c r="M39315" t="str">
        <f t="shared" ca="1" si="4615"/>
        <v>Looks good!</v>
      </c>
    </row>
    <row r="39316" spans="2:13" x14ac:dyDescent="0.2">
      <c r="B39316">
        <f t="shared" ca="1" si="4609"/>
        <v>36</v>
      </c>
      <c r="C39316">
        <f t="shared" ca="1" si="4609"/>
        <v>65</v>
      </c>
      <c r="D39316">
        <f t="shared" ca="1" si="4609"/>
        <v>64</v>
      </c>
      <c r="E39316">
        <f t="shared" ca="1" si="4609"/>
        <v>53</v>
      </c>
      <c r="H39316">
        <f t="shared" ca="1" si="4611"/>
        <v>0</v>
      </c>
      <c r="I39316">
        <f t="shared" ca="1" si="4612"/>
        <v>0</v>
      </c>
      <c r="J39316">
        <f t="shared" ca="1" si="4613"/>
        <v>0</v>
      </c>
      <c r="K39316">
        <f t="shared" ca="1" si="4614"/>
        <v>0</v>
      </c>
      <c r="L39316">
        <f t="shared" ca="1" si="4610"/>
        <v>0</v>
      </c>
      <c r="M39316" t="str">
        <f t="shared" ca="1" si="4615"/>
        <v>Looks good!</v>
      </c>
    </row>
    <row r="39317" spans="2:13" x14ac:dyDescent="0.2">
      <c r="B39317">
        <f t="shared" ca="1" si="4609"/>
        <v>71</v>
      </c>
      <c r="C39317">
        <f t="shared" ca="1" si="4609"/>
        <v>2</v>
      </c>
      <c r="D39317">
        <f t="shared" ca="1" si="4609"/>
        <v>64</v>
      </c>
      <c r="E39317">
        <f t="shared" ca="1" si="4609"/>
        <v>91</v>
      </c>
      <c r="H39317">
        <f t="shared" ca="1" si="4611"/>
        <v>0</v>
      </c>
      <c r="I39317">
        <f t="shared" ca="1" si="4612"/>
        <v>1</v>
      </c>
      <c r="J39317">
        <f t="shared" ca="1" si="4613"/>
        <v>0</v>
      </c>
      <c r="K39317">
        <f t="shared" ca="1" si="4614"/>
        <v>0</v>
      </c>
      <c r="L39317">
        <f t="shared" ca="1" si="4610"/>
        <v>1</v>
      </c>
      <c r="M39317" t="str">
        <f t="shared" ca="1" si="4615"/>
        <v>Fix problem</v>
      </c>
    </row>
    <row r="39318" spans="2:13" x14ac:dyDescent="0.2">
      <c r="B39318">
        <f t="shared" ca="1" si="4609"/>
        <v>48</v>
      </c>
      <c r="C39318">
        <f t="shared" ca="1" si="4609"/>
        <v>6</v>
      </c>
      <c r="D39318">
        <f t="shared" ca="1" si="4609"/>
        <v>54</v>
      </c>
      <c r="E39318">
        <f t="shared" ca="1" si="4609"/>
        <v>93</v>
      </c>
      <c r="H39318">
        <f t="shared" ca="1" si="4611"/>
        <v>0</v>
      </c>
      <c r="I39318">
        <f t="shared" ca="1" si="4612"/>
        <v>0</v>
      </c>
      <c r="J39318">
        <f t="shared" ca="1" si="4613"/>
        <v>0</v>
      </c>
      <c r="K39318">
        <f t="shared" ca="1" si="4614"/>
        <v>0</v>
      </c>
      <c r="L39318">
        <f t="shared" ca="1" si="4610"/>
        <v>0</v>
      </c>
      <c r="M39318" t="str">
        <f t="shared" ca="1" si="4615"/>
        <v>Looks good!</v>
      </c>
    </row>
    <row r="39319" spans="2:13" x14ac:dyDescent="0.2">
      <c r="B39319">
        <f t="shared" ca="1" si="4609"/>
        <v>1</v>
      </c>
      <c r="C39319">
        <f t="shared" ca="1" si="4609"/>
        <v>92</v>
      </c>
      <c r="D39319">
        <f t="shared" ca="1" si="4609"/>
        <v>84</v>
      </c>
      <c r="E39319">
        <f t="shared" ca="1" si="4609"/>
        <v>27</v>
      </c>
      <c r="H39319">
        <f t="shared" ca="1" si="4611"/>
        <v>1</v>
      </c>
      <c r="I39319">
        <f t="shared" ca="1" si="4612"/>
        <v>0</v>
      </c>
      <c r="J39319">
        <f t="shared" ca="1" si="4613"/>
        <v>0</v>
      </c>
      <c r="K39319">
        <f t="shared" ca="1" si="4614"/>
        <v>0</v>
      </c>
      <c r="L39319">
        <f t="shared" ca="1" si="4610"/>
        <v>1</v>
      </c>
      <c r="M39319" t="str">
        <f t="shared" ca="1" si="4615"/>
        <v>Fix problem</v>
      </c>
    </row>
    <row r="39320" spans="2:13" x14ac:dyDescent="0.2">
      <c r="B39320">
        <f t="shared" ca="1" si="4609"/>
        <v>50</v>
      </c>
      <c r="C39320">
        <f t="shared" ca="1" si="4609"/>
        <v>33</v>
      </c>
      <c r="D39320">
        <f t="shared" ca="1" si="4609"/>
        <v>83</v>
      </c>
      <c r="E39320">
        <f t="shared" ca="1" si="4609"/>
        <v>87</v>
      </c>
      <c r="H39320">
        <f t="shared" ca="1" si="4611"/>
        <v>0</v>
      </c>
      <c r="I39320">
        <f t="shared" ca="1" si="4612"/>
        <v>0</v>
      </c>
      <c r="J39320">
        <f t="shared" ca="1" si="4613"/>
        <v>0</v>
      </c>
      <c r="K39320">
        <f t="shared" ca="1" si="4614"/>
        <v>0</v>
      </c>
      <c r="L39320">
        <f t="shared" ca="1" si="4610"/>
        <v>0</v>
      </c>
      <c r="M39320" t="str">
        <f t="shared" ca="1" si="4615"/>
        <v>Looks good!</v>
      </c>
    </row>
    <row r="39321" spans="2:13" x14ac:dyDescent="0.2">
      <c r="B39321">
        <f t="shared" ca="1" si="4609"/>
        <v>52</v>
      </c>
      <c r="C39321">
        <f t="shared" ca="1" si="4609"/>
        <v>20</v>
      </c>
      <c r="D39321">
        <f t="shared" ca="1" si="4609"/>
        <v>92</v>
      </c>
      <c r="E39321">
        <f t="shared" ca="1" si="4609"/>
        <v>94</v>
      </c>
      <c r="H39321">
        <f t="shared" ca="1" si="4611"/>
        <v>0</v>
      </c>
      <c r="I39321">
        <f t="shared" ca="1" si="4612"/>
        <v>0</v>
      </c>
      <c r="J39321">
        <f t="shared" ca="1" si="4613"/>
        <v>0</v>
      </c>
      <c r="K39321">
        <f t="shared" ca="1" si="4614"/>
        <v>0</v>
      </c>
      <c r="L39321">
        <f t="shared" ca="1" si="4610"/>
        <v>0</v>
      </c>
      <c r="M39321" t="str">
        <f t="shared" ca="1" si="4615"/>
        <v>Looks good!</v>
      </c>
    </row>
    <row r="39322" spans="2:13" x14ac:dyDescent="0.2">
      <c r="B39322">
        <f t="shared" ca="1" si="4609"/>
        <v>90</v>
      </c>
      <c r="C39322">
        <f t="shared" ca="1" si="4609"/>
        <v>95</v>
      </c>
      <c r="D39322">
        <f t="shared" ca="1" si="4609"/>
        <v>25</v>
      </c>
      <c r="E39322">
        <f t="shared" ca="1" si="4609"/>
        <v>76</v>
      </c>
      <c r="H39322">
        <f t="shared" ca="1" si="4611"/>
        <v>0</v>
      </c>
      <c r="I39322">
        <f t="shared" ca="1" si="4612"/>
        <v>0</v>
      </c>
      <c r="J39322">
        <f t="shared" ca="1" si="4613"/>
        <v>0</v>
      </c>
      <c r="K39322">
        <f t="shared" ca="1" si="4614"/>
        <v>0</v>
      </c>
      <c r="L39322">
        <f t="shared" ca="1" si="4610"/>
        <v>0</v>
      </c>
      <c r="M39322" t="str">
        <f t="shared" ca="1" si="4615"/>
        <v>Looks good!</v>
      </c>
    </row>
    <row r="39323" spans="2:13" x14ac:dyDescent="0.2">
      <c r="B39323">
        <f t="shared" ca="1" si="4609"/>
        <v>99</v>
      </c>
      <c r="C39323">
        <f t="shared" ca="1" si="4609"/>
        <v>34</v>
      </c>
      <c r="D39323">
        <f t="shared" ca="1" si="4609"/>
        <v>81</v>
      </c>
      <c r="E39323">
        <f t="shared" ca="1" si="4609"/>
        <v>70</v>
      </c>
      <c r="H39323">
        <f t="shared" ca="1" si="4611"/>
        <v>0</v>
      </c>
      <c r="I39323">
        <f t="shared" ca="1" si="4612"/>
        <v>0</v>
      </c>
      <c r="J39323">
        <f t="shared" ca="1" si="4613"/>
        <v>0</v>
      </c>
      <c r="K39323">
        <f t="shared" ca="1" si="4614"/>
        <v>0</v>
      </c>
      <c r="L39323">
        <f t="shared" ca="1" si="4610"/>
        <v>0</v>
      </c>
      <c r="M39323" t="str">
        <f t="shared" ca="1" si="4615"/>
        <v>Looks good!</v>
      </c>
    </row>
    <row r="39324" spans="2:13" x14ac:dyDescent="0.2">
      <c r="B39324">
        <f t="shared" ca="1" si="4609"/>
        <v>40</v>
      </c>
      <c r="C39324">
        <f t="shared" ca="1" si="4609"/>
        <v>22</v>
      </c>
      <c r="D39324">
        <f t="shared" ca="1" si="4609"/>
        <v>39</v>
      </c>
      <c r="E39324">
        <f t="shared" ca="1" si="4609"/>
        <v>68</v>
      </c>
      <c r="H39324">
        <f t="shared" ca="1" si="4611"/>
        <v>0</v>
      </c>
      <c r="I39324">
        <f t="shared" ca="1" si="4612"/>
        <v>0</v>
      </c>
      <c r="J39324">
        <f t="shared" ca="1" si="4613"/>
        <v>0</v>
      </c>
      <c r="K39324">
        <f t="shared" ca="1" si="4614"/>
        <v>0</v>
      </c>
      <c r="L39324">
        <f t="shared" ca="1" si="4610"/>
        <v>0</v>
      </c>
      <c r="M39324" t="str">
        <f t="shared" ca="1" si="4615"/>
        <v>Looks good!</v>
      </c>
    </row>
    <row r="39325" spans="2:13" x14ac:dyDescent="0.2">
      <c r="B39325">
        <f t="shared" ca="1" si="4609"/>
        <v>40</v>
      </c>
      <c r="C39325">
        <f t="shared" ca="1" si="4609"/>
        <v>32</v>
      </c>
      <c r="D39325">
        <f t="shared" ca="1" si="4609"/>
        <v>62</v>
      </c>
      <c r="E39325">
        <f t="shared" ca="1" si="4609"/>
        <v>49</v>
      </c>
      <c r="H39325">
        <f t="shared" ca="1" si="4611"/>
        <v>0</v>
      </c>
      <c r="I39325">
        <f t="shared" ca="1" si="4612"/>
        <v>0</v>
      </c>
      <c r="J39325">
        <f t="shared" ca="1" si="4613"/>
        <v>0</v>
      </c>
      <c r="K39325">
        <f t="shared" ca="1" si="4614"/>
        <v>0</v>
      </c>
      <c r="L39325">
        <f t="shared" ca="1" si="4610"/>
        <v>0</v>
      </c>
      <c r="M39325" t="str">
        <f t="shared" ca="1" si="4615"/>
        <v>Looks good!</v>
      </c>
    </row>
    <row r="39326" spans="2:13" x14ac:dyDescent="0.2">
      <c r="B39326">
        <f t="shared" ca="1" si="4609"/>
        <v>71</v>
      </c>
      <c r="C39326">
        <f t="shared" ca="1" si="4609"/>
        <v>82</v>
      </c>
      <c r="D39326">
        <f t="shared" ca="1" si="4609"/>
        <v>9</v>
      </c>
      <c r="E39326">
        <f t="shared" ca="1" si="4609"/>
        <v>64</v>
      </c>
      <c r="H39326">
        <f t="shared" ca="1" si="4611"/>
        <v>0</v>
      </c>
      <c r="I39326">
        <f t="shared" ca="1" si="4612"/>
        <v>0</v>
      </c>
      <c r="J39326">
        <f t="shared" ca="1" si="4613"/>
        <v>0</v>
      </c>
      <c r="K39326">
        <f t="shared" ca="1" si="4614"/>
        <v>0</v>
      </c>
      <c r="L39326">
        <f t="shared" ca="1" si="4610"/>
        <v>0</v>
      </c>
      <c r="M39326" t="str">
        <f t="shared" ca="1" si="4615"/>
        <v>Looks good!</v>
      </c>
    </row>
    <row r="39327" spans="2:13" x14ac:dyDescent="0.2">
      <c r="B39327">
        <f t="shared" ca="1" si="4609"/>
        <v>81</v>
      </c>
      <c r="C39327">
        <f t="shared" ca="1" si="4609"/>
        <v>31</v>
      </c>
      <c r="D39327">
        <f t="shared" ca="1" si="4609"/>
        <v>51</v>
      </c>
      <c r="E39327">
        <f t="shared" ca="1" si="4609"/>
        <v>65</v>
      </c>
      <c r="H39327">
        <f t="shared" ca="1" si="4611"/>
        <v>0</v>
      </c>
      <c r="I39327">
        <f t="shared" ca="1" si="4612"/>
        <v>0</v>
      </c>
      <c r="J39327">
        <f t="shared" ca="1" si="4613"/>
        <v>0</v>
      </c>
      <c r="K39327">
        <f t="shared" ca="1" si="4614"/>
        <v>0</v>
      </c>
      <c r="L39327">
        <f t="shared" ca="1" si="4610"/>
        <v>0</v>
      </c>
      <c r="M39327" t="str">
        <f t="shared" ca="1" si="4615"/>
        <v>Looks good!</v>
      </c>
    </row>
    <row r="39328" spans="2:13" x14ac:dyDescent="0.2">
      <c r="B39328">
        <f t="shared" ca="1" si="4609"/>
        <v>17</v>
      </c>
      <c r="C39328">
        <f t="shared" ca="1" si="4609"/>
        <v>42</v>
      </c>
      <c r="D39328">
        <f t="shared" ca="1" si="4609"/>
        <v>25</v>
      </c>
      <c r="E39328">
        <f t="shared" ca="1" si="4609"/>
        <v>62</v>
      </c>
      <c r="H39328">
        <f t="shared" ca="1" si="4611"/>
        <v>0</v>
      </c>
      <c r="I39328">
        <f t="shared" ca="1" si="4612"/>
        <v>0</v>
      </c>
      <c r="J39328">
        <f t="shared" ca="1" si="4613"/>
        <v>0</v>
      </c>
      <c r="K39328">
        <f t="shared" ca="1" si="4614"/>
        <v>0</v>
      </c>
      <c r="L39328">
        <f t="shared" ca="1" si="4610"/>
        <v>0</v>
      </c>
      <c r="M39328" t="str">
        <f t="shared" ca="1" si="4615"/>
        <v>Looks good!</v>
      </c>
    </row>
    <row r="39329" spans="2:13" x14ac:dyDescent="0.2">
      <c r="B39329">
        <f t="shared" ca="1" si="4609"/>
        <v>93</v>
      </c>
      <c r="C39329">
        <f t="shared" ca="1" si="4609"/>
        <v>40</v>
      </c>
      <c r="D39329">
        <f t="shared" ca="1" si="4609"/>
        <v>72</v>
      </c>
      <c r="E39329">
        <f t="shared" ca="1" si="4609"/>
        <v>82</v>
      </c>
      <c r="H39329">
        <f t="shared" ca="1" si="4611"/>
        <v>0</v>
      </c>
      <c r="I39329">
        <f t="shared" ca="1" si="4612"/>
        <v>0</v>
      </c>
      <c r="J39329">
        <f t="shared" ca="1" si="4613"/>
        <v>0</v>
      </c>
      <c r="K39329">
        <f t="shared" ca="1" si="4614"/>
        <v>0</v>
      </c>
      <c r="L39329">
        <f t="shared" ca="1" si="4610"/>
        <v>0</v>
      </c>
      <c r="M39329" t="str">
        <f t="shared" ca="1" si="4615"/>
        <v>Looks good!</v>
      </c>
    </row>
    <row r="39330" spans="2:13" x14ac:dyDescent="0.2">
      <c r="B39330">
        <f t="shared" ca="1" si="4609"/>
        <v>38</v>
      </c>
      <c r="C39330">
        <f t="shared" ca="1" si="4609"/>
        <v>76</v>
      </c>
      <c r="D39330">
        <f t="shared" ca="1" si="4609"/>
        <v>37</v>
      </c>
      <c r="E39330">
        <f t="shared" ca="1" si="4609"/>
        <v>92</v>
      </c>
      <c r="H39330">
        <f t="shared" ca="1" si="4611"/>
        <v>0</v>
      </c>
      <c r="I39330">
        <f t="shared" ca="1" si="4612"/>
        <v>0</v>
      </c>
      <c r="J39330">
        <f t="shared" ca="1" si="4613"/>
        <v>0</v>
      </c>
      <c r="K39330">
        <f t="shared" ca="1" si="4614"/>
        <v>0</v>
      </c>
      <c r="L39330">
        <f t="shared" ca="1" si="4610"/>
        <v>0</v>
      </c>
      <c r="M39330" t="str">
        <f t="shared" ca="1" si="4615"/>
        <v>Looks good!</v>
      </c>
    </row>
    <row r="39331" spans="2:13" x14ac:dyDescent="0.2">
      <c r="B39331">
        <f t="shared" ca="1" si="4609"/>
        <v>44</v>
      </c>
      <c r="C39331">
        <f t="shared" ca="1" si="4609"/>
        <v>18</v>
      </c>
      <c r="D39331">
        <f t="shared" ca="1" si="4609"/>
        <v>70</v>
      </c>
      <c r="E39331">
        <f t="shared" ca="1" si="4609"/>
        <v>44</v>
      </c>
      <c r="H39331">
        <f t="shared" ca="1" si="4611"/>
        <v>0</v>
      </c>
      <c r="I39331">
        <f t="shared" ca="1" si="4612"/>
        <v>0</v>
      </c>
      <c r="J39331">
        <f t="shared" ca="1" si="4613"/>
        <v>0</v>
      </c>
      <c r="K39331">
        <f t="shared" ca="1" si="4614"/>
        <v>0</v>
      </c>
      <c r="L39331">
        <f t="shared" ca="1" si="4610"/>
        <v>0</v>
      </c>
      <c r="M39331" t="str">
        <f t="shared" ca="1" si="4615"/>
        <v>Looks good!</v>
      </c>
    </row>
    <row r="39332" spans="2:13" x14ac:dyDescent="0.2">
      <c r="B39332">
        <f t="shared" ca="1" si="4609"/>
        <v>18</v>
      </c>
      <c r="C39332">
        <f t="shared" ca="1" si="4609"/>
        <v>7</v>
      </c>
      <c r="D39332">
        <f t="shared" ca="1" si="4609"/>
        <v>76</v>
      </c>
      <c r="E39332">
        <f t="shared" ca="1" si="4609"/>
        <v>48</v>
      </c>
      <c r="H39332">
        <f t="shared" ca="1" si="4611"/>
        <v>0</v>
      </c>
      <c r="I39332">
        <f t="shared" ca="1" si="4612"/>
        <v>0</v>
      </c>
      <c r="J39332">
        <f t="shared" ca="1" si="4613"/>
        <v>0</v>
      </c>
      <c r="K39332">
        <f t="shared" ca="1" si="4614"/>
        <v>0</v>
      </c>
      <c r="L39332">
        <f t="shared" ca="1" si="4610"/>
        <v>0</v>
      </c>
      <c r="M39332" t="str">
        <f t="shared" ca="1" si="4615"/>
        <v>Looks good!</v>
      </c>
    </row>
    <row r="39333" spans="2:13" x14ac:dyDescent="0.2">
      <c r="B39333">
        <f t="shared" ca="1" si="4609"/>
        <v>60</v>
      </c>
      <c r="C39333">
        <f t="shared" ca="1" si="4609"/>
        <v>100</v>
      </c>
      <c r="D39333">
        <f t="shared" ca="1" si="4609"/>
        <v>62</v>
      </c>
      <c r="E39333">
        <f t="shared" ca="1" si="4609"/>
        <v>1</v>
      </c>
      <c r="H39333">
        <f t="shared" ca="1" si="4611"/>
        <v>0</v>
      </c>
      <c r="I39333">
        <f t="shared" ca="1" si="4612"/>
        <v>0</v>
      </c>
      <c r="J39333">
        <f t="shared" ca="1" si="4613"/>
        <v>0</v>
      </c>
      <c r="K39333">
        <f t="shared" ca="1" si="4614"/>
        <v>1</v>
      </c>
      <c r="L39333">
        <f t="shared" ca="1" si="4610"/>
        <v>1</v>
      </c>
      <c r="M39333" t="str">
        <f t="shared" ca="1" si="4615"/>
        <v>Fix problem</v>
      </c>
    </row>
    <row r="39334" spans="2:13" x14ac:dyDescent="0.2">
      <c r="B39334">
        <f t="shared" ca="1" si="4609"/>
        <v>87</v>
      </c>
      <c r="C39334">
        <f t="shared" ca="1" si="4609"/>
        <v>44</v>
      </c>
      <c r="D39334">
        <f t="shared" ca="1" si="4609"/>
        <v>74</v>
      </c>
      <c r="E39334">
        <f t="shared" ca="1" si="4609"/>
        <v>45</v>
      </c>
      <c r="H39334">
        <f t="shared" ca="1" si="4611"/>
        <v>0</v>
      </c>
      <c r="I39334">
        <f t="shared" ca="1" si="4612"/>
        <v>0</v>
      </c>
      <c r="J39334">
        <f t="shared" ca="1" si="4613"/>
        <v>0</v>
      </c>
      <c r="K39334">
        <f t="shared" ca="1" si="4614"/>
        <v>0</v>
      </c>
      <c r="L39334">
        <f t="shared" ca="1" si="4610"/>
        <v>0</v>
      </c>
      <c r="M39334" t="str">
        <f t="shared" ca="1" si="4615"/>
        <v>Looks good!</v>
      </c>
    </row>
    <row r="39335" spans="2:13" x14ac:dyDescent="0.2">
      <c r="B39335">
        <f t="shared" ca="1" si="4609"/>
        <v>45</v>
      </c>
      <c r="C39335">
        <f t="shared" ca="1" si="4609"/>
        <v>52</v>
      </c>
      <c r="D39335">
        <f t="shared" ca="1" si="4609"/>
        <v>91</v>
      </c>
      <c r="E39335">
        <f t="shared" ca="1" si="4609"/>
        <v>45</v>
      </c>
      <c r="H39335">
        <f t="shared" ca="1" si="4611"/>
        <v>0</v>
      </c>
      <c r="I39335">
        <f t="shared" ca="1" si="4612"/>
        <v>0</v>
      </c>
      <c r="J39335">
        <f t="shared" ca="1" si="4613"/>
        <v>0</v>
      </c>
      <c r="K39335">
        <f t="shared" ca="1" si="4614"/>
        <v>0</v>
      </c>
      <c r="L39335">
        <f t="shared" ca="1" si="4610"/>
        <v>0</v>
      </c>
      <c r="M39335" t="str">
        <f t="shared" ca="1" si="4615"/>
        <v>Looks good!</v>
      </c>
    </row>
    <row r="39336" spans="2:13" x14ac:dyDescent="0.2">
      <c r="B39336">
        <f t="shared" ca="1" si="4609"/>
        <v>30</v>
      </c>
      <c r="C39336">
        <f t="shared" ca="1" si="4609"/>
        <v>67</v>
      </c>
      <c r="D39336">
        <f t="shared" ca="1" si="4609"/>
        <v>86</v>
      </c>
      <c r="E39336">
        <f t="shared" ca="1" si="4609"/>
        <v>61</v>
      </c>
      <c r="H39336">
        <f t="shared" ca="1" si="4611"/>
        <v>0</v>
      </c>
      <c r="I39336">
        <f t="shared" ca="1" si="4612"/>
        <v>0</v>
      </c>
      <c r="J39336">
        <f t="shared" ca="1" si="4613"/>
        <v>0</v>
      </c>
      <c r="K39336">
        <f t="shared" ca="1" si="4614"/>
        <v>0</v>
      </c>
      <c r="L39336">
        <f t="shared" ca="1" si="4610"/>
        <v>0</v>
      </c>
      <c r="M39336" t="str">
        <f t="shared" ca="1" si="4615"/>
        <v>Looks good!</v>
      </c>
    </row>
    <row r="39337" spans="2:13" x14ac:dyDescent="0.2">
      <c r="B39337">
        <f t="shared" ca="1" si="4609"/>
        <v>67</v>
      </c>
      <c r="C39337">
        <f t="shared" ca="1" si="4609"/>
        <v>19</v>
      </c>
      <c r="D39337">
        <f t="shared" ca="1" si="4609"/>
        <v>43</v>
      </c>
      <c r="E39337">
        <f t="shared" ca="1" si="4609"/>
        <v>80</v>
      </c>
      <c r="H39337">
        <f t="shared" ca="1" si="4611"/>
        <v>0</v>
      </c>
      <c r="I39337">
        <f t="shared" ca="1" si="4612"/>
        <v>0</v>
      </c>
      <c r="J39337">
        <f t="shared" ca="1" si="4613"/>
        <v>0</v>
      </c>
      <c r="K39337">
        <f t="shared" ca="1" si="4614"/>
        <v>0</v>
      </c>
      <c r="L39337">
        <f t="shared" ca="1" si="4610"/>
        <v>0</v>
      </c>
      <c r="M39337" t="str">
        <f t="shared" ca="1" si="4615"/>
        <v>Looks good!</v>
      </c>
    </row>
    <row r="39338" spans="2:13" x14ac:dyDescent="0.2">
      <c r="B39338">
        <f t="shared" ref="B39338:E39401" ca="1" si="4616">RANDBETWEEN(1,100)</f>
        <v>87</v>
      </c>
      <c r="C39338">
        <f t="shared" ca="1" si="4616"/>
        <v>92</v>
      </c>
      <c r="D39338">
        <f t="shared" ca="1" si="4616"/>
        <v>69</v>
      </c>
      <c r="E39338">
        <f t="shared" ca="1" si="4616"/>
        <v>59</v>
      </c>
      <c r="H39338">
        <f t="shared" ca="1" si="4611"/>
        <v>0</v>
      </c>
      <c r="I39338">
        <f t="shared" ca="1" si="4612"/>
        <v>0</v>
      </c>
      <c r="J39338">
        <f t="shared" ca="1" si="4613"/>
        <v>0</v>
      </c>
      <c r="K39338">
        <f t="shared" ca="1" si="4614"/>
        <v>0</v>
      </c>
      <c r="L39338">
        <f t="shared" ca="1" si="4610"/>
        <v>0</v>
      </c>
      <c r="M39338" t="str">
        <f t="shared" ca="1" si="4615"/>
        <v>Looks good!</v>
      </c>
    </row>
    <row r="39339" spans="2:13" x14ac:dyDescent="0.2">
      <c r="B39339">
        <f t="shared" ca="1" si="4616"/>
        <v>78</v>
      </c>
      <c r="C39339">
        <f t="shared" ca="1" si="4616"/>
        <v>95</v>
      </c>
      <c r="D39339">
        <f t="shared" ca="1" si="4616"/>
        <v>82</v>
      </c>
      <c r="E39339">
        <f t="shared" ca="1" si="4616"/>
        <v>24</v>
      </c>
      <c r="H39339">
        <f t="shared" ca="1" si="4611"/>
        <v>0</v>
      </c>
      <c r="I39339">
        <f t="shared" ca="1" si="4612"/>
        <v>0</v>
      </c>
      <c r="J39339">
        <f t="shared" ca="1" si="4613"/>
        <v>0</v>
      </c>
      <c r="K39339">
        <f t="shared" ca="1" si="4614"/>
        <v>0</v>
      </c>
      <c r="L39339">
        <f t="shared" ca="1" si="4610"/>
        <v>0</v>
      </c>
      <c r="M39339" t="str">
        <f t="shared" ca="1" si="4615"/>
        <v>Looks good!</v>
      </c>
    </row>
    <row r="39340" spans="2:13" x14ac:dyDescent="0.2">
      <c r="B39340">
        <f t="shared" ca="1" si="4616"/>
        <v>81</v>
      </c>
      <c r="C39340">
        <f t="shared" ca="1" si="4616"/>
        <v>43</v>
      </c>
      <c r="D39340">
        <f t="shared" ca="1" si="4616"/>
        <v>66</v>
      </c>
      <c r="E39340">
        <f t="shared" ca="1" si="4616"/>
        <v>85</v>
      </c>
      <c r="H39340">
        <f t="shared" ca="1" si="4611"/>
        <v>0</v>
      </c>
      <c r="I39340">
        <f t="shared" ca="1" si="4612"/>
        <v>0</v>
      </c>
      <c r="J39340">
        <f t="shared" ca="1" si="4613"/>
        <v>0</v>
      </c>
      <c r="K39340">
        <f t="shared" ca="1" si="4614"/>
        <v>0</v>
      </c>
      <c r="L39340">
        <f t="shared" ca="1" si="4610"/>
        <v>0</v>
      </c>
      <c r="M39340" t="str">
        <f t="shared" ca="1" si="4615"/>
        <v>Looks good!</v>
      </c>
    </row>
    <row r="39341" spans="2:13" x14ac:dyDescent="0.2">
      <c r="B39341">
        <f t="shared" ca="1" si="4616"/>
        <v>69</v>
      </c>
      <c r="C39341">
        <f t="shared" ca="1" si="4616"/>
        <v>32</v>
      </c>
      <c r="D39341">
        <f t="shared" ca="1" si="4616"/>
        <v>97</v>
      </c>
      <c r="E39341">
        <f t="shared" ca="1" si="4616"/>
        <v>90</v>
      </c>
      <c r="H39341">
        <f t="shared" ca="1" si="4611"/>
        <v>0</v>
      </c>
      <c r="I39341">
        <f t="shared" ca="1" si="4612"/>
        <v>0</v>
      </c>
      <c r="J39341">
        <f t="shared" ca="1" si="4613"/>
        <v>0</v>
      </c>
      <c r="K39341">
        <f t="shared" ca="1" si="4614"/>
        <v>0</v>
      </c>
      <c r="L39341">
        <f t="shared" ca="1" si="4610"/>
        <v>0</v>
      </c>
      <c r="M39341" t="str">
        <f t="shared" ca="1" si="4615"/>
        <v>Looks good!</v>
      </c>
    </row>
    <row r="39342" spans="2:13" x14ac:dyDescent="0.2">
      <c r="B39342">
        <f t="shared" ca="1" si="4616"/>
        <v>41</v>
      </c>
      <c r="C39342">
        <f t="shared" ca="1" si="4616"/>
        <v>12</v>
      </c>
      <c r="D39342">
        <f t="shared" ca="1" si="4616"/>
        <v>7</v>
      </c>
      <c r="E39342">
        <f t="shared" ca="1" si="4616"/>
        <v>9</v>
      </c>
      <c r="H39342">
        <f t="shared" ca="1" si="4611"/>
        <v>0</v>
      </c>
      <c r="I39342">
        <f t="shared" ca="1" si="4612"/>
        <v>0</v>
      </c>
      <c r="J39342">
        <f t="shared" ca="1" si="4613"/>
        <v>0</v>
      </c>
      <c r="K39342">
        <f t="shared" ca="1" si="4614"/>
        <v>0</v>
      </c>
      <c r="L39342">
        <f t="shared" ca="1" si="4610"/>
        <v>0</v>
      </c>
      <c r="M39342" t="str">
        <f t="shared" ca="1" si="4615"/>
        <v>Looks good!</v>
      </c>
    </row>
    <row r="39343" spans="2:13" x14ac:dyDescent="0.2">
      <c r="B39343">
        <f t="shared" ca="1" si="4616"/>
        <v>88</v>
      </c>
      <c r="C39343">
        <f t="shared" ca="1" si="4616"/>
        <v>24</v>
      </c>
      <c r="D39343">
        <f t="shared" ca="1" si="4616"/>
        <v>48</v>
      </c>
      <c r="E39343">
        <f t="shared" ca="1" si="4616"/>
        <v>89</v>
      </c>
      <c r="H39343">
        <f t="shared" ca="1" si="4611"/>
        <v>0</v>
      </c>
      <c r="I39343">
        <f t="shared" ca="1" si="4612"/>
        <v>0</v>
      </c>
      <c r="J39343">
        <f t="shared" ca="1" si="4613"/>
        <v>0</v>
      </c>
      <c r="K39343">
        <f t="shared" ca="1" si="4614"/>
        <v>0</v>
      </c>
      <c r="L39343">
        <f t="shared" ca="1" si="4610"/>
        <v>0</v>
      </c>
      <c r="M39343" t="str">
        <f t="shared" ca="1" si="4615"/>
        <v>Looks good!</v>
      </c>
    </row>
    <row r="39344" spans="2:13" x14ac:dyDescent="0.2">
      <c r="B39344">
        <f t="shared" ca="1" si="4616"/>
        <v>39</v>
      </c>
      <c r="C39344">
        <f t="shared" ca="1" si="4616"/>
        <v>51</v>
      </c>
      <c r="D39344">
        <f t="shared" ca="1" si="4616"/>
        <v>4</v>
      </c>
      <c r="E39344">
        <f t="shared" ca="1" si="4616"/>
        <v>22</v>
      </c>
      <c r="H39344">
        <f t="shared" ca="1" si="4611"/>
        <v>0</v>
      </c>
      <c r="I39344">
        <f t="shared" ca="1" si="4612"/>
        <v>0</v>
      </c>
      <c r="J39344">
        <f t="shared" ca="1" si="4613"/>
        <v>1</v>
      </c>
      <c r="K39344">
        <f t="shared" ca="1" si="4614"/>
        <v>0</v>
      </c>
      <c r="L39344">
        <f t="shared" ca="1" si="4610"/>
        <v>1</v>
      </c>
      <c r="M39344" t="str">
        <f t="shared" ca="1" si="4615"/>
        <v>Fix problem</v>
      </c>
    </row>
    <row r="39345" spans="2:13" x14ac:dyDescent="0.2">
      <c r="B39345">
        <f t="shared" ca="1" si="4616"/>
        <v>71</v>
      </c>
      <c r="C39345">
        <f t="shared" ca="1" si="4616"/>
        <v>32</v>
      </c>
      <c r="D39345">
        <f t="shared" ca="1" si="4616"/>
        <v>22</v>
      </c>
      <c r="E39345">
        <f t="shared" ca="1" si="4616"/>
        <v>64</v>
      </c>
      <c r="H39345">
        <f t="shared" ca="1" si="4611"/>
        <v>0</v>
      </c>
      <c r="I39345">
        <f t="shared" ca="1" si="4612"/>
        <v>0</v>
      </c>
      <c r="J39345">
        <f t="shared" ca="1" si="4613"/>
        <v>0</v>
      </c>
      <c r="K39345">
        <f t="shared" ca="1" si="4614"/>
        <v>0</v>
      </c>
      <c r="L39345">
        <f t="shared" ca="1" si="4610"/>
        <v>0</v>
      </c>
      <c r="M39345" t="str">
        <f t="shared" ca="1" si="4615"/>
        <v>Looks good!</v>
      </c>
    </row>
    <row r="39346" spans="2:13" x14ac:dyDescent="0.2">
      <c r="B39346">
        <f t="shared" ca="1" si="4616"/>
        <v>14</v>
      </c>
      <c r="C39346">
        <f t="shared" ca="1" si="4616"/>
        <v>76</v>
      </c>
      <c r="D39346">
        <f t="shared" ca="1" si="4616"/>
        <v>60</v>
      </c>
      <c r="E39346">
        <f t="shared" ca="1" si="4616"/>
        <v>96</v>
      </c>
      <c r="H39346">
        <f t="shared" ca="1" si="4611"/>
        <v>0</v>
      </c>
      <c r="I39346">
        <f t="shared" ca="1" si="4612"/>
        <v>0</v>
      </c>
      <c r="J39346">
        <f t="shared" ca="1" si="4613"/>
        <v>0</v>
      </c>
      <c r="K39346">
        <f t="shared" ca="1" si="4614"/>
        <v>0</v>
      </c>
      <c r="L39346">
        <f t="shared" ca="1" si="4610"/>
        <v>0</v>
      </c>
      <c r="M39346" t="str">
        <f t="shared" ca="1" si="4615"/>
        <v>Looks good!</v>
      </c>
    </row>
    <row r="39347" spans="2:13" x14ac:dyDescent="0.2">
      <c r="B39347">
        <f t="shared" ca="1" si="4616"/>
        <v>2</v>
      </c>
      <c r="C39347">
        <f t="shared" ca="1" si="4616"/>
        <v>84</v>
      </c>
      <c r="D39347">
        <f t="shared" ca="1" si="4616"/>
        <v>92</v>
      </c>
      <c r="E39347">
        <f t="shared" ca="1" si="4616"/>
        <v>90</v>
      </c>
      <c r="H39347">
        <f t="shared" ca="1" si="4611"/>
        <v>1</v>
      </c>
      <c r="I39347">
        <f t="shared" ca="1" si="4612"/>
        <v>0</v>
      </c>
      <c r="J39347">
        <f t="shared" ca="1" si="4613"/>
        <v>0</v>
      </c>
      <c r="K39347">
        <f t="shared" ca="1" si="4614"/>
        <v>0</v>
      </c>
      <c r="L39347">
        <f t="shared" ca="1" si="4610"/>
        <v>1</v>
      </c>
      <c r="M39347" t="str">
        <f t="shared" ca="1" si="4615"/>
        <v>Fix problem</v>
      </c>
    </row>
    <row r="39348" spans="2:13" x14ac:dyDescent="0.2">
      <c r="B39348">
        <f t="shared" ca="1" si="4616"/>
        <v>22</v>
      </c>
      <c r="C39348">
        <f t="shared" ca="1" si="4616"/>
        <v>46</v>
      </c>
      <c r="D39348">
        <f t="shared" ca="1" si="4616"/>
        <v>76</v>
      </c>
      <c r="E39348">
        <f t="shared" ca="1" si="4616"/>
        <v>1</v>
      </c>
      <c r="H39348">
        <f t="shared" ca="1" si="4611"/>
        <v>0</v>
      </c>
      <c r="I39348">
        <f t="shared" ca="1" si="4612"/>
        <v>0</v>
      </c>
      <c r="J39348">
        <f t="shared" ca="1" si="4613"/>
        <v>0</v>
      </c>
      <c r="K39348">
        <f t="shared" ca="1" si="4614"/>
        <v>1</v>
      </c>
      <c r="L39348">
        <f t="shared" ref="L39348:L39411" ca="1" si="4617">SUM(H39348:K39348)</f>
        <v>1</v>
      </c>
      <c r="M39348" t="str">
        <f t="shared" ca="1" si="4615"/>
        <v>Fix problem</v>
      </c>
    </row>
    <row r="39349" spans="2:13" x14ac:dyDescent="0.2">
      <c r="B39349">
        <f t="shared" ca="1" si="4616"/>
        <v>6</v>
      </c>
      <c r="C39349">
        <f t="shared" ca="1" si="4616"/>
        <v>41</v>
      </c>
      <c r="D39349">
        <f t="shared" ca="1" si="4616"/>
        <v>60</v>
      </c>
      <c r="E39349">
        <f t="shared" ca="1" si="4616"/>
        <v>8</v>
      </c>
      <c r="H39349">
        <f t="shared" ca="1" si="4611"/>
        <v>0</v>
      </c>
      <c r="I39349">
        <f t="shared" ca="1" si="4612"/>
        <v>0</v>
      </c>
      <c r="J39349">
        <f t="shared" ca="1" si="4613"/>
        <v>0</v>
      </c>
      <c r="K39349">
        <f t="shared" ca="1" si="4614"/>
        <v>0</v>
      </c>
      <c r="L39349">
        <f t="shared" ca="1" si="4617"/>
        <v>0</v>
      </c>
      <c r="M39349" t="str">
        <f t="shared" ca="1" si="4615"/>
        <v>Looks good!</v>
      </c>
    </row>
    <row r="39350" spans="2:13" x14ac:dyDescent="0.2">
      <c r="B39350">
        <f t="shared" ca="1" si="4616"/>
        <v>30</v>
      </c>
      <c r="C39350">
        <f t="shared" ca="1" si="4616"/>
        <v>82</v>
      </c>
      <c r="D39350">
        <f t="shared" ca="1" si="4616"/>
        <v>19</v>
      </c>
      <c r="E39350">
        <f t="shared" ca="1" si="4616"/>
        <v>17</v>
      </c>
      <c r="H39350">
        <f t="shared" ca="1" si="4611"/>
        <v>0</v>
      </c>
      <c r="I39350">
        <f t="shared" ca="1" si="4612"/>
        <v>0</v>
      </c>
      <c r="J39350">
        <f t="shared" ca="1" si="4613"/>
        <v>0</v>
      </c>
      <c r="K39350">
        <f t="shared" ca="1" si="4614"/>
        <v>0</v>
      </c>
      <c r="L39350">
        <f t="shared" ca="1" si="4617"/>
        <v>0</v>
      </c>
      <c r="M39350" t="str">
        <f t="shared" ca="1" si="4615"/>
        <v>Looks good!</v>
      </c>
    </row>
    <row r="39351" spans="2:13" x14ac:dyDescent="0.2">
      <c r="B39351">
        <f t="shared" ca="1" si="4616"/>
        <v>62</v>
      </c>
      <c r="C39351">
        <f t="shared" ca="1" si="4616"/>
        <v>41</v>
      </c>
      <c r="D39351">
        <f t="shared" ca="1" si="4616"/>
        <v>94</v>
      </c>
      <c r="E39351">
        <f t="shared" ca="1" si="4616"/>
        <v>1</v>
      </c>
      <c r="H39351">
        <f t="shared" ca="1" si="4611"/>
        <v>0</v>
      </c>
      <c r="I39351">
        <f t="shared" ca="1" si="4612"/>
        <v>0</v>
      </c>
      <c r="J39351">
        <f t="shared" ca="1" si="4613"/>
        <v>0</v>
      </c>
      <c r="K39351">
        <f t="shared" ca="1" si="4614"/>
        <v>1</v>
      </c>
      <c r="L39351">
        <f t="shared" ca="1" si="4617"/>
        <v>1</v>
      </c>
      <c r="M39351" t="str">
        <f t="shared" ca="1" si="4615"/>
        <v>Fix problem</v>
      </c>
    </row>
    <row r="39352" spans="2:13" x14ac:dyDescent="0.2">
      <c r="B39352">
        <f t="shared" ca="1" si="4616"/>
        <v>37</v>
      </c>
      <c r="C39352">
        <f t="shared" ca="1" si="4616"/>
        <v>68</v>
      </c>
      <c r="D39352">
        <f t="shared" ca="1" si="4616"/>
        <v>88</v>
      </c>
      <c r="E39352">
        <f t="shared" ca="1" si="4616"/>
        <v>24</v>
      </c>
      <c r="H39352">
        <f t="shared" ca="1" si="4611"/>
        <v>0</v>
      </c>
      <c r="I39352">
        <f t="shared" ca="1" si="4612"/>
        <v>0</v>
      </c>
      <c r="J39352">
        <f t="shared" ca="1" si="4613"/>
        <v>0</v>
      </c>
      <c r="K39352">
        <f t="shared" ca="1" si="4614"/>
        <v>0</v>
      </c>
      <c r="L39352">
        <f t="shared" ca="1" si="4617"/>
        <v>0</v>
      </c>
      <c r="M39352" t="str">
        <f t="shared" ca="1" si="4615"/>
        <v>Looks good!</v>
      </c>
    </row>
    <row r="39353" spans="2:13" x14ac:dyDescent="0.2">
      <c r="B39353">
        <f t="shared" ca="1" si="4616"/>
        <v>60</v>
      </c>
      <c r="C39353">
        <f t="shared" ca="1" si="4616"/>
        <v>91</v>
      </c>
      <c r="D39353">
        <f t="shared" ca="1" si="4616"/>
        <v>90</v>
      </c>
      <c r="E39353">
        <f t="shared" ca="1" si="4616"/>
        <v>68</v>
      </c>
      <c r="H39353">
        <f t="shared" ca="1" si="4611"/>
        <v>0</v>
      </c>
      <c r="I39353">
        <f t="shared" ca="1" si="4612"/>
        <v>0</v>
      </c>
      <c r="J39353">
        <f t="shared" ca="1" si="4613"/>
        <v>0</v>
      </c>
      <c r="K39353">
        <f t="shared" ca="1" si="4614"/>
        <v>0</v>
      </c>
      <c r="L39353">
        <f t="shared" ca="1" si="4617"/>
        <v>0</v>
      </c>
      <c r="M39353" t="str">
        <f t="shared" ca="1" si="4615"/>
        <v>Looks good!</v>
      </c>
    </row>
    <row r="39354" spans="2:13" x14ac:dyDescent="0.2">
      <c r="B39354">
        <f t="shared" ca="1" si="4616"/>
        <v>42</v>
      </c>
      <c r="C39354">
        <f t="shared" ca="1" si="4616"/>
        <v>72</v>
      </c>
      <c r="D39354">
        <f t="shared" ca="1" si="4616"/>
        <v>24</v>
      </c>
      <c r="E39354">
        <f t="shared" ca="1" si="4616"/>
        <v>61</v>
      </c>
      <c r="H39354">
        <f t="shared" ca="1" si="4611"/>
        <v>0</v>
      </c>
      <c r="I39354">
        <f t="shared" ca="1" si="4612"/>
        <v>0</v>
      </c>
      <c r="J39354">
        <f t="shared" ca="1" si="4613"/>
        <v>0</v>
      </c>
      <c r="K39354">
        <f t="shared" ca="1" si="4614"/>
        <v>0</v>
      </c>
      <c r="L39354">
        <f t="shared" ca="1" si="4617"/>
        <v>0</v>
      </c>
      <c r="M39354" t="str">
        <f t="shared" ca="1" si="4615"/>
        <v>Looks good!</v>
      </c>
    </row>
    <row r="39355" spans="2:13" x14ac:dyDescent="0.2">
      <c r="B39355">
        <f t="shared" ca="1" si="4616"/>
        <v>7</v>
      </c>
      <c r="C39355">
        <f t="shared" ca="1" si="4616"/>
        <v>31</v>
      </c>
      <c r="D39355">
        <f t="shared" ca="1" si="4616"/>
        <v>79</v>
      </c>
      <c r="E39355">
        <f t="shared" ca="1" si="4616"/>
        <v>28</v>
      </c>
      <c r="H39355">
        <f t="shared" ca="1" si="4611"/>
        <v>0</v>
      </c>
      <c r="I39355">
        <f t="shared" ca="1" si="4612"/>
        <v>0</v>
      </c>
      <c r="J39355">
        <f t="shared" ca="1" si="4613"/>
        <v>0</v>
      </c>
      <c r="K39355">
        <f t="shared" ca="1" si="4614"/>
        <v>0</v>
      </c>
      <c r="L39355">
        <f t="shared" ca="1" si="4617"/>
        <v>0</v>
      </c>
      <c r="M39355" t="str">
        <f t="shared" ca="1" si="4615"/>
        <v>Looks good!</v>
      </c>
    </row>
    <row r="39356" spans="2:13" x14ac:dyDescent="0.2">
      <c r="B39356">
        <f t="shared" ca="1" si="4616"/>
        <v>12</v>
      </c>
      <c r="C39356">
        <f t="shared" ca="1" si="4616"/>
        <v>14</v>
      </c>
      <c r="D39356">
        <f t="shared" ca="1" si="4616"/>
        <v>60</v>
      </c>
      <c r="E39356">
        <f t="shared" ca="1" si="4616"/>
        <v>81</v>
      </c>
      <c r="H39356">
        <f t="shared" ca="1" si="4611"/>
        <v>0</v>
      </c>
      <c r="I39356">
        <f t="shared" ca="1" si="4612"/>
        <v>0</v>
      </c>
      <c r="J39356">
        <f t="shared" ca="1" si="4613"/>
        <v>0</v>
      </c>
      <c r="K39356">
        <f t="shared" ca="1" si="4614"/>
        <v>0</v>
      </c>
      <c r="L39356">
        <f t="shared" ca="1" si="4617"/>
        <v>0</v>
      </c>
      <c r="M39356" t="str">
        <f t="shared" ca="1" si="4615"/>
        <v>Looks good!</v>
      </c>
    </row>
    <row r="39357" spans="2:13" x14ac:dyDescent="0.2">
      <c r="B39357">
        <f t="shared" ca="1" si="4616"/>
        <v>65</v>
      </c>
      <c r="C39357">
        <f t="shared" ca="1" si="4616"/>
        <v>10</v>
      </c>
      <c r="D39357">
        <f t="shared" ca="1" si="4616"/>
        <v>55</v>
      </c>
      <c r="E39357">
        <f t="shared" ca="1" si="4616"/>
        <v>78</v>
      </c>
      <c r="H39357">
        <f t="shared" ca="1" si="4611"/>
        <v>0</v>
      </c>
      <c r="I39357">
        <f t="shared" ca="1" si="4612"/>
        <v>0</v>
      </c>
      <c r="J39357">
        <f t="shared" ca="1" si="4613"/>
        <v>0</v>
      </c>
      <c r="K39357">
        <f t="shared" ca="1" si="4614"/>
        <v>0</v>
      </c>
      <c r="L39357">
        <f t="shared" ca="1" si="4617"/>
        <v>0</v>
      </c>
      <c r="M39357" t="str">
        <f t="shared" ca="1" si="4615"/>
        <v>Looks good!</v>
      </c>
    </row>
    <row r="39358" spans="2:13" x14ac:dyDescent="0.2">
      <c r="B39358">
        <f t="shared" ca="1" si="4616"/>
        <v>51</v>
      </c>
      <c r="C39358">
        <f t="shared" ca="1" si="4616"/>
        <v>96</v>
      </c>
      <c r="D39358">
        <f t="shared" ca="1" si="4616"/>
        <v>97</v>
      </c>
      <c r="E39358">
        <f t="shared" ca="1" si="4616"/>
        <v>94</v>
      </c>
      <c r="H39358">
        <f t="shared" ca="1" si="4611"/>
        <v>0</v>
      </c>
      <c r="I39358">
        <f t="shared" ca="1" si="4612"/>
        <v>0</v>
      </c>
      <c r="J39358">
        <f t="shared" ca="1" si="4613"/>
        <v>0</v>
      </c>
      <c r="K39358">
        <f t="shared" ca="1" si="4614"/>
        <v>0</v>
      </c>
      <c r="L39358">
        <f t="shared" ca="1" si="4617"/>
        <v>0</v>
      </c>
      <c r="M39358" t="str">
        <f t="shared" ca="1" si="4615"/>
        <v>Looks good!</v>
      </c>
    </row>
    <row r="39359" spans="2:13" x14ac:dyDescent="0.2">
      <c r="B39359">
        <f t="shared" ca="1" si="4616"/>
        <v>8</v>
      </c>
      <c r="C39359">
        <f t="shared" ca="1" si="4616"/>
        <v>98</v>
      </c>
      <c r="D39359">
        <f t="shared" ca="1" si="4616"/>
        <v>54</v>
      </c>
      <c r="E39359">
        <f t="shared" ca="1" si="4616"/>
        <v>34</v>
      </c>
      <c r="H39359">
        <f t="shared" ca="1" si="4611"/>
        <v>0</v>
      </c>
      <c r="I39359">
        <f t="shared" ca="1" si="4612"/>
        <v>0</v>
      </c>
      <c r="J39359">
        <f t="shared" ca="1" si="4613"/>
        <v>0</v>
      </c>
      <c r="K39359">
        <f t="shared" ca="1" si="4614"/>
        <v>0</v>
      </c>
      <c r="L39359">
        <f t="shared" ca="1" si="4617"/>
        <v>0</v>
      </c>
      <c r="M39359" t="str">
        <f t="shared" ca="1" si="4615"/>
        <v>Looks good!</v>
      </c>
    </row>
    <row r="39360" spans="2:13" x14ac:dyDescent="0.2">
      <c r="B39360">
        <f t="shared" ca="1" si="4616"/>
        <v>61</v>
      </c>
      <c r="C39360">
        <f t="shared" ca="1" si="4616"/>
        <v>91</v>
      </c>
      <c r="D39360">
        <f t="shared" ca="1" si="4616"/>
        <v>25</v>
      </c>
      <c r="E39360">
        <f t="shared" ca="1" si="4616"/>
        <v>90</v>
      </c>
      <c r="H39360">
        <f t="shared" ca="1" si="4611"/>
        <v>0</v>
      </c>
      <c r="I39360">
        <f t="shared" ca="1" si="4612"/>
        <v>0</v>
      </c>
      <c r="J39360">
        <f t="shared" ca="1" si="4613"/>
        <v>0</v>
      </c>
      <c r="K39360">
        <f t="shared" ca="1" si="4614"/>
        <v>0</v>
      </c>
      <c r="L39360">
        <f t="shared" ca="1" si="4617"/>
        <v>0</v>
      </c>
      <c r="M39360" t="str">
        <f t="shared" ca="1" si="4615"/>
        <v>Looks good!</v>
      </c>
    </row>
    <row r="39361" spans="2:13" x14ac:dyDescent="0.2">
      <c r="B39361">
        <f t="shared" ca="1" si="4616"/>
        <v>4</v>
      </c>
      <c r="C39361">
        <f t="shared" ca="1" si="4616"/>
        <v>2</v>
      </c>
      <c r="D39361">
        <f t="shared" ca="1" si="4616"/>
        <v>71</v>
      </c>
      <c r="E39361">
        <f t="shared" ca="1" si="4616"/>
        <v>97</v>
      </c>
      <c r="H39361">
        <f t="shared" ca="1" si="4611"/>
        <v>1</v>
      </c>
      <c r="I39361">
        <f t="shared" ca="1" si="4612"/>
        <v>1</v>
      </c>
      <c r="J39361">
        <f t="shared" ca="1" si="4613"/>
        <v>0</v>
      </c>
      <c r="K39361">
        <f t="shared" ca="1" si="4614"/>
        <v>0</v>
      </c>
      <c r="L39361">
        <f t="shared" ca="1" si="4617"/>
        <v>2</v>
      </c>
      <c r="M39361" t="str">
        <f t="shared" ca="1" si="4615"/>
        <v>Near miss</v>
      </c>
    </row>
    <row r="39362" spans="2:13" x14ac:dyDescent="0.2">
      <c r="B39362">
        <f t="shared" ca="1" si="4616"/>
        <v>17</v>
      </c>
      <c r="C39362">
        <f t="shared" ca="1" si="4616"/>
        <v>19</v>
      </c>
      <c r="D39362">
        <f t="shared" ca="1" si="4616"/>
        <v>94</v>
      </c>
      <c r="E39362">
        <f t="shared" ca="1" si="4616"/>
        <v>65</v>
      </c>
      <c r="H39362">
        <f t="shared" ca="1" si="4611"/>
        <v>0</v>
      </c>
      <c r="I39362">
        <f t="shared" ca="1" si="4612"/>
        <v>0</v>
      </c>
      <c r="J39362">
        <f t="shared" ca="1" si="4613"/>
        <v>0</v>
      </c>
      <c r="K39362">
        <f t="shared" ca="1" si="4614"/>
        <v>0</v>
      </c>
      <c r="L39362">
        <f t="shared" ca="1" si="4617"/>
        <v>0</v>
      </c>
      <c r="M39362" t="str">
        <f t="shared" ca="1" si="4615"/>
        <v>Looks good!</v>
      </c>
    </row>
    <row r="39363" spans="2:13" x14ac:dyDescent="0.2">
      <c r="B39363">
        <f t="shared" ca="1" si="4616"/>
        <v>40</v>
      </c>
      <c r="C39363">
        <f t="shared" ca="1" si="4616"/>
        <v>39</v>
      </c>
      <c r="D39363">
        <f t="shared" ca="1" si="4616"/>
        <v>88</v>
      </c>
      <c r="E39363">
        <f t="shared" ca="1" si="4616"/>
        <v>95</v>
      </c>
      <c r="H39363">
        <f t="shared" ca="1" si="4611"/>
        <v>0</v>
      </c>
      <c r="I39363">
        <f t="shared" ca="1" si="4612"/>
        <v>0</v>
      </c>
      <c r="J39363">
        <f t="shared" ca="1" si="4613"/>
        <v>0</v>
      </c>
      <c r="K39363">
        <f t="shared" ca="1" si="4614"/>
        <v>0</v>
      </c>
      <c r="L39363">
        <f t="shared" ca="1" si="4617"/>
        <v>0</v>
      </c>
      <c r="M39363" t="str">
        <f t="shared" ca="1" si="4615"/>
        <v>Looks good!</v>
      </c>
    </row>
    <row r="39364" spans="2:13" x14ac:dyDescent="0.2">
      <c r="B39364">
        <f t="shared" ca="1" si="4616"/>
        <v>38</v>
      </c>
      <c r="C39364">
        <f t="shared" ca="1" si="4616"/>
        <v>48</v>
      </c>
      <c r="D39364">
        <f t="shared" ca="1" si="4616"/>
        <v>14</v>
      </c>
      <c r="E39364">
        <f t="shared" ca="1" si="4616"/>
        <v>95</v>
      </c>
      <c r="H39364">
        <f t="shared" ca="1" si="4611"/>
        <v>0</v>
      </c>
      <c r="I39364">
        <f t="shared" ca="1" si="4612"/>
        <v>0</v>
      </c>
      <c r="J39364">
        <f t="shared" ca="1" si="4613"/>
        <v>0</v>
      </c>
      <c r="K39364">
        <f t="shared" ca="1" si="4614"/>
        <v>0</v>
      </c>
      <c r="L39364">
        <f t="shared" ca="1" si="4617"/>
        <v>0</v>
      </c>
      <c r="M39364" t="str">
        <f t="shared" ca="1" si="4615"/>
        <v>Looks good!</v>
      </c>
    </row>
    <row r="39365" spans="2:13" x14ac:dyDescent="0.2">
      <c r="B39365">
        <f t="shared" ca="1" si="4616"/>
        <v>12</v>
      </c>
      <c r="C39365">
        <f t="shared" ca="1" si="4616"/>
        <v>91</v>
      </c>
      <c r="D39365">
        <f t="shared" ca="1" si="4616"/>
        <v>39</v>
      </c>
      <c r="E39365">
        <f t="shared" ca="1" si="4616"/>
        <v>43</v>
      </c>
      <c r="H39365">
        <f t="shared" ca="1" si="4611"/>
        <v>0</v>
      </c>
      <c r="I39365">
        <f t="shared" ca="1" si="4612"/>
        <v>0</v>
      </c>
      <c r="J39365">
        <f t="shared" ca="1" si="4613"/>
        <v>0</v>
      </c>
      <c r="K39365">
        <f t="shared" ca="1" si="4614"/>
        <v>0</v>
      </c>
      <c r="L39365">
        <f t="shared" ca="1" si="4617"/>
        <v>0</v>
      </c>
      <c r="M39365" t="str">
        <f t="shared" ca="1" si="4615"/>
        <v>Looks good!</v>
      </c>
    </row>
    <row r="39366" spans="2:13" x14ac:dyDescent="0.2">
      <c r="B39366">
        <f t="shared" ca="1" si="4616"/>
        <v>36</v>
      </c>
      <c r="C39366">
        <f t="shared" ca="1" si="4616"/>
        <v>56</v>
      </c>
      <c r="D39366">
        <f t="shared" ca="1" si="4616"/>
        <v>80</v>
      </c>
      <c r="E39366">
        <f t="shared" ca="1" si="4616"/>
        <v>90</v>
      </c>
      <c r="H39366">
        <f t="shared" ca="1" si="4611"/>
        <v>0</v>
      </c>
      <c r="I39366">
        <f t="shared" ca="1" si="4612"/>
        <v>0</v>
      </c>
      <c r="J39366">
        <f t="shared" ca="1" si="4613"/>
        <v>0</v>
      </c>
      <c r="K39366">
        <f t="shared" ca="1" si="4614"/>
        <v>0</v>
      </c>
      <c r="L39366">
        <f t="shared" ca="1" si="4617"/>
        <v>0</v>
      </c>
      <c r="M39366" t="str">
        <f t="shared" ca="1" si="4615"/>
        <v>Looks good!</v>
      </c>
    </row>
    <row r="39367" spans="2:13" x14ac:dyDescent="0.2">
      <c r="B39367">
        <f t="shared" ca="1" si="4616"/>
        <v>49</v>
      </c>
      <c r="C39367">
        <f t="shared" ca="1" si="4616"/>
        <v>73</v>
      </c>
      <c r="D39367">
        <f t="shared" ca="1" si="4616"/>
        <v>28</v>
      </c>
      <c r="E39367">
        <f t="shared" ca="1" si="4616"/>
        <v>12</v>
      </c>
      <c r="H39367">
        <f t="shared" ca="1" si="4611"/>
        <v>0</v>
      </c>
      <c r="I39367">
        <f t="shared" ca="1" si="4612"/>
        <v>0</v>
      </c>
      <c r="J39367">
        <f t="shared" ca="1" si="4613"/>
        <v>0</v>
      </c>
      <c r="K39367">
        <f t="shared" ca="1" si="4614"/>
        <v>0</v>
      </c>
      <c r="L39367">
        <f t="shared" ca="1" si="4617"/>
        <v>0</v>
      </c>
      <c r="M39367" t="str">
        <f t="shared" ca="1" si="4615"/>
        <v>Looks good!</v>
      </c>
    </row>
    <row r="39368" spans="2:13" x14ac:dyDescent="0.2">
      <c r="B39368">
        <f t="shared" ca="1" si="4616"/>
        <v>31</v>
      </c>
      <c r="C39368">
        <f t="shared" ca="1" si="4616"/>
        <v>52</v>
      </c>
      <c r="D39368">
        <f t="shared" ca="1" si="4616"/>
        <v>47</v>
      </c>
      <c r="E39368">
        <f t="shared" ca="1" si="4616"/>
        <v>50</v>
      </c>
      <c r="H39368">
        <f t="shared" ca="1" si="4611"/>
        <v>0</v>
      </c>
      <c r="I39368">
        <f t="shared" ca="1" si="4612"/>
        <v>0</v>
      </c>
      <c r="J39368">
        <f t="shared" ca="1" si="4613"/>
        <v>0</v>
      </c>
      <c r="K39368">
        <f t="shared" ca="1" si="4614"/>
        <v>0</v>
      </c>
      <c r="L39368">
        <f t="shared" ca="1" si="4617"/>
        <v>0</v>
      </c>
      <c r="M39368" t="str">
        <f t="shared" ca="1" si="4615"/>
        <v>Looks good!</v>
      </c>
    </row>
    <row r="39369" spans="2:13" x14ac:dyDescent="0.2">
      <c r="B39369">
        <f t="shared" ca="1" si="4616"/>
        <v>83</v>
      </c>
      <c r="C39369">
        <f t="shared" ca="1" si="4616"/>
        <v>45</v>
      </c>
      <c r="D39369">
        <f t="shared" ca="1" si="4616"/>
        <v>28</v>
      </c>
      <c r="E39369">
        <f t="shared" ca="1" si="4616"/>
        <v>3</v>
      </c>
      <c r="H39369">
        <f t="shared" ca="1" si="4611"/>
        <v>0</v>
      </c>
      <c r="I39369">
        <f t="shared" ca="1" si="4612"/>
        <v>0</v>
      </c>
      <c r="J39369">
        <f t="shared" ca="1" si="4613"/>
        <v>0</v>
      </c>
      <c r="K39369">
        <f t="shared" ca="1" si="4614"/>
        <v>1</v>
      </c>
      <c r="L39369">
        <f t="shared" ca="1" si="4617"/>
        <v>1</v>
      </c>
      <c r="M39369" t="str">
        <f t="shared" ca="1" si="4615"/>
        <v>Fix problem</v>
      </c>
    </row>
    <row r="39370" spans="2:13" x14ac:dyDescent="0.2">
      <c r="B39370">
        <f t="shared" ca="1" si="4616"/>
        <v>67</v>
      </c>
      <c r="C39370">
        <f t="shared" ca="1" si="4616"/>
        <v>15</v>
      </c>
      <c r="D39370">
        <f t="shared" ca="1" si="4616"/>
        <v>2</v>
      </c>
      <c r="E39370">
        <f t="shared" ca="1" si="4616"/>
        <v>74</v>
      </c>
      <c r="H39370">
        <f t="shared" ca="1" si="4611"/>
        <v>0</v>
      </c>
      <c r="I39370">
        <f t="shared" ca="1" si="4612"/>
        <v>0</v>
      </c>
      <c r="J39370">
        <f t="shared" ca="1" si="4613"/>
        <v>1</v>
      </c>
      <c r="K39370">
        <f t="shared" ca="1" si="4614"/>
        <v>0</v>
      </c>
      <c r="L39370">
        <f t="shared" ca="1" si="4617"/>
        <v>1</v>
      </c>
      <c r="M39370" t="str">
        <f t="shared" ca="1" si="4615"/>
        <v>Fix problem</v>
      </c>
    </row>
    <row r="39371" spans="2:13" x14ac:dyDescent="0.2">
      <c r="B39371">
        <f t="shared" ca="1" si="4616"/>
        <v>41</v>
      </c>
      <c r="C39371">
        <f t="shared" ca="1" si="4616"/>
        <v>36</v>
      </c>
      <c r="D39371">
        <f t="shared" ca="1" si="4616"/>
        <v>69</v>
      </c>
      <c r="E39371">
        <f t="shared" ca="1" si="4616"/>
        <v>100</v>
      </c>
      <c r="H39371">
        <f t="shared" ref="H39371:H39434" ca="1" si="4618">IF(B39371&lt;=(Prob_same_name*100),1,0)</f>
        <v>0</v>
      </c>
      <c r="I39371">
        <f t="shared" ref="I39371:I39434" ca="1" si="4619">IF(C39371&lt;=(Prob_shift_change*100),1,0)</f>
        <v>0</v>
      </c>
      <c r="J39371">
        <f t="shared" ref="J39371:J39434" ca="1" si="4620">IF(D39371&lt;=(Prob_bad_comm*100),1,0)</f>
        <v>0</v>
      </c>
      <c r="K39371">
        <f t="shared" ref="K39371:K39434" ca="1" si="4621">IF(E39371&lt;=(Prob_bad_cnvrsn*100),1,0)</f>
        <v>0</v>
      </c>
      <c r="L39371">
        <f t="shared" ca="1" si="4617"/>
        <v>0</v>
      </c>
      <c r="M39371" t="str">
        <f t="shared" ref="M39371:M39434" ca="1" si="4622">VLOOKUP(L39371,mis_table,2,FALSE)</f>
        <v>Looks good!</v>
      </c>
    </row>
    <row r="39372" spans="2:13" x14ac:dyDescent="0.2">
      <c r="B39372">
        <f t="shared" ca="1" si="4616"/>
        <v>23</v>
      </c>
      <c r="C39372">
        <f t="shared" ca="1" si="4616"/>
        <v>47</v>
      </c>
      <c r="D39372">
        <f t="shared" ca="1" si="4616"/>
        <v>92</v>
      </c>
      <c r="E39372">
        <f t="shared" ca="1" si="4616"/>
        <v>31</v>
      </c>
      <c r="H39372">
        <f t="shared" ca="1" si="4618"/>
        <v>0</v>
      </c>
      <c r="I39372">
        <f t="shared" ca="1" si="4619"/>
        <v>0</v>
      </c>
      <c r="J39372">
        <f t="shared" ca="1" si="4620"/>
        <v>0</v>
      </c>
      <c r="K39372">
        <f t="shared" ca="1" si="4621"/>
        <v>0</v>
      </c>
      <c r="L39372">
        <f t="shared" ca="1" si="4617"/>
        <v>0</v>
      </c>
      <c r="M39372" t="str">
        <f t="shared" ca="1" si="4622"/>
        <v>Looks good!</v>
      </c>
    </row>
    <row r="39373" spans="2:13" x14ac:dyDescent="0.2">
      <c r="B39373">
        <f t="shared" ca="1" si="4616"/>
        <v>85</v>
      </c>
      <c r="C39373">
        <f t="shared" ca="1" si="4616"/>
        <v>33</v>
      </c>
      <c r="D39373">
        <f t="shared" ca="1" si="4616"/>
        <v>91</v>
      </c>
      <c r="E39373">
        <f t="shared" ca="1" si="4616"/>
        <v>56</v>
      </c>
      <c r="H39373">
        <f t="shared" ca="1" si="4618"/>
        <v>0</v>
      </c>
      <c r="I39373">
        <f t="shared" ca="1" si="4619"/>
        <v>0</v>
      </c>
      <c r="J39373">
        <f t="shared" ca="1" si="4620"/>
        <v>0</v>
      </c>
      <c r="K39373">
        <f t="shared" ca="1" si="4621"/>
        <v>0</v>
      </c>
      <c r="L39373">
        <f t="shared" ca="1" si="4617"/>
        <v>0</v>
      </c>
      <c r="M39373" t="str">
        <f t="shared" ca="1" si="4622"/>
        <v>Looks good!</v>
      </c>
    </row>
    <row r="39374" spans="2:13" x14ac:dyDescent="0.2">
      <c r="B39374">
        <f t="shared" ca="1" si="4616"/>
        <v>79</v>
      </c>
      <c r="C39374">
        <f t="shared" ca="1" si="4616"/>
        <v>34</v>
      </c>
      <c r="D39374">
        <f t="shared" ca="1" si="4616"/>
        <v>83</v>
      </c>
      <c r="E39374">
        <f t="shared" ca="1" si="4616"/>
        <v>1</v>
      </c>
      <c r="H39374">
        <f t="shared" ca="1" si="4618"/>
        <v>0</v>
      </c>
      <c r="I39374">
        <f t="shared" ca="1" si="4619"/>
        <v>0</v>
      </c>
      <c r="J39374">
        <f t="shared" ca="1" si="4620"/>
        <v>0</v>
      </c>
      <c r="K39374">
        <f t="shared" ca="1" si="4621"/>
        <v>1</v>
      </c>
      <c r="L39374">
        <f t="shared" ca="1" si="4617"/>
        <v>1</v>
      </c>
      <c r="M39374" t="str">
        <f t="shared" ca="1" si="4622"/>
        <v>Fix problem</v>
      </c>
    </row>
    <row r="39375" spans="2:13" x14ac:dyDescent="0.2">
      <c r="B39375">
        <f t="shared" ca="1" si="4616"/>
        <v>87</v>
      </c>
      <c r="C39375">
        <f t="shared" ca="1" si="4616"/>
        <v>17</v>
      </c>
      <c r="D39375">
        <f t="shared" ca="1" si="4616"/>
        <v>67</v>
      </c>
      <c r="E39375">
        <f t="shared" ca="1" si="4616"/>
        <v>38</v>
      </c>
      <c r="H39375">
        <f t="shared" ca="1" si="4618"/>
        <v>0</v>
      </c>
      <c r="I39375">
        <f t="shared" ca="1" si="4619"/>
        <v>0</v>
      </c>
      <c r="J39375">
        <f t="shared" ca="1" si="4620"/>
        <v>0</v>
      </c>
      <c r="K39375">
        <f t="shared" ca="1" si="4621"/>
        <v>0</v>
      </c>
      <c r="L39375">
        <f t="shared" ca="1" si="4617"/>
        <v>0</v>
      </c>
      <c r="M39375" t="str">
        <f t="shared" ca="1" si="4622"/>
        <v>Looks good!</v>
      </c>
    </row>
    <row r="39376" spans="2:13" x14ac:dyDescent="0.2">
      <c r="B39376">
        <f t="shared" ca="1" si="4616"/>
        <v>76</v>
      </c>
      <c r="C39376">
        <f t="shared" ca="1" si="4616"/>
        <v>98</v>
      </c>
      <c r="D39376">
        <f t="shared" ca="1" si="4616"/>
        <v>74</v>
      </c>
      <c r="E39376">
        <f t="shared" ca="1" si="4616"/>
        <v>19</v>
      </c>
      <c r="H39376">
        <f t="shared" ca="1" si="4618"/>
        <v>0</v>
      </c>
      <c r="I39376">
        <f t="shared" ca="1" si="4619"/>
        <v>0</v>
      </c>
      <c r="J39376">
        <f t="shared" ca="1" si="4620"/>
        <v>0</v>
      </c>
      <c r="K39376">
        <f t="shared" ca="1" si="4621"/>
        <v>0</v>
      </c>
      <c r="L39376">
        <f t="shared" ca="1" si="4617"/>
        <v>0</v>
      </c>
      <c r="M39376" t="str">
        <f t="shared" ca="1" si="4622"/>
        <v>Looks good!</v>
      </c>
    </row>
    <row r="39377" spans="2:13" x14ac:dyDescent="0.2">
      <c r="B39377">
        <f t="shared" ca="1" si="4616"/>
        <v>30</v>
      </c>
      <c r="C39377">
        <f t="shared" ca="1" si="4616"/>
        <v>19</v>
      </c>
      <c r="D39377">
        <f t="shared" ca="1" si="4616"/>
        <v>88</v>
      </c>
      <c r="E39377">
        <f t="shared" ca="1" si="4616"/>
        <v>24</v>
      </c>
      <c r="H39377">
        <f t="shared" ca="1" si="4618"/>
        <v>0</v>
      </c>
      <c r="I39377">
        <f t="shared" ca="1" si="4619"/>
        <v>0</v>
      </c>
      <c r="J39377">
        <f t="shared" ca="1" si="4620"/>
        <v>0</v>
      </c>
      <c r="K39377">
        <f t="shared" ca="1" si="4621"/>
        <v>0</v>
      </c>
      <c r="L39377">
        <f t="shared" ca="1" si="4617"/>
        <v>0</v>
      </c>
      <c r="M39377" t="str">
        <f t="shared" ca="1" si="4622"/>
        <v>Looks good!</v>
      </c>
    </row>
    <row r="39378" spans="2:13" x14ac:dyDescent="0.2">
      <c r="B39378">
        <f t="shared" ca="1" si="4616"/>
        <v>83</v>
      </c>
      <c r="C39378">
        <f t="shared" ca="1" si="4616"/>
        <v>15</v>
      </c>
      <c r="D39378">
        <f t="shared" ca="1" si="4616"/>
        <v>97</v>
      </c>
      <c r="E39378">
        <f t="shared" ca="1" si="4616"/>
        <v>51</v>
      </c>
      <c r="H39378">
        <f t="shared" ca="1" si="4618"/>
        <v>0</v>
      </c>
      <c r="I39378">
        <f t="shared" ca="1" si="4619"/>
        <v>0</v>
      </c>
      <c r="J39378">
        <f t="shared" ca="1" si="4620"/>
        <v>0</v>
      </c>
      <c r="K39378">
        <f t="shared" ca="1" si="4621"/>
        <v>0</v>
      </c>
      <c r="L39378">
        <f t="shared" ca="1" si="4617"/>
        <v>0</v>
      </c>
      <c r="M39378" t="str">
        <f t="shared" ca="1" si="4622"/>
        <v>Looks good!</v>
      </c>
    </row>
    <row r="39379" spans="2:13" x14ac:dyDescent="0.2">
      <c r="B39379">
        <f t="shared" ca="1" si="4616"/>
        <v>39</v>
      </c>
      <c r="C39379">
        <f t="shared" ca="1" si="4616"/>
        <v>99</v>
      </c>
      <c r="D39379">
        <f t="shared" ca="1" si="4616"/>
        <v>77</v>
      </c>
      <c r="E39379">
        <f t="shared" ca="1" si="4616"/>
        <v>32</v>
      </c>
      <c r="H39379">
        <f t="shared" ca="1" si="4618"/>
        <v>0</v>
      </c>
      <c r="I39379">
        <f t="shared" ca="1" si="4619"/>
        <v>0</v>
      </c>
      <c r="J39379">
        <f t="shared" ca="1" si="4620"/>
        <v>0</v>
      </c>
      <c r="K39379">
        <f t="shared" ca="1" si="4621"/>
        <v>0</v>
      </c>
      <c r="L39379">
        <f t="shared" ca="1" si="4617"/>
        <v>0</v>
      </c>
      <c r="M39379" t="str">
        <f t="shared" ca="1" si="4622"/>
        <v>Looks good!</v>
      </c>
    </row>
    <row r="39380" spans="2:13" x14ac:dyDescent="0.2">
      <c r="B39380">
        <f t="shared" ca="1" si="4616"/>
        <v>83</v>
      </c>
      <c r="C39380">
        <f t="shared" ca="1" si="4616"/>
        <v>86</v>
      </c>
      <c r="D39380">
        <f t="shared" ca="1" si="4616"/>
        <v>21</v>
      </c>
      <c r="E39380">
        <f t="shared" ca="1" si="4616"/>
        <v>12</v>
      </c>
      <c r="H39380">
        <f t="shared" ca="1" si="4618"/>
        <v>0</v>
      </c>
      <c r="I39380">
        <f t="shared" ca="1" si="4619"/>
        <v>0</v>
      </c>
      <c r="J39380">
        <f t="shared" ca="1" si="4620"/>
        <v>0</v>
      </c>
      <c r="K39380">
        <f t="shared" ca="1" si="4621"/>
        <v>0</v>
      </c>
      <c r="L39380">
        <f t="shared" ca="1" si="4617"/>
        <v>0</v>
      </c>
      <c r="M39380" t="str">
        <f t="shared" ca="1" si="4622"/>
        <v>Looks good!</v>
      </c>
    </row>
    <row r="39381" spans="2:13" x14ac:dyDescent="0.2">
      <c r="B39381">
        <f t="shared" ca="1" si="4616"/>
        <v>87</v>
      </c>
      <c r="C39381">
        <f t="shared" ca="1" si="4616"/>
        <v>59</v>
      </c>
      <c r="D39381">
        <f t="shared" ca="1" si="4616"/>
        <v>91</v>
      </c>
      <c r="E39381">
        <f t="shared" ca="1" si="4616"/>
        <v>16</v>
      </c>
      <c r="H39381">
        <f t="shared" ca="1" si="4618"/>
        <v>0</v>
      </c>
      <c r="I39381">
        <f t="shared" ca="1" si="4619"/>
        <v>0</v>
      </c>
      <c r="J39381">
        <f t="shared" ca="1" si="4620"/>
        <v>0</v>
      </c>
      <c r="K39381">
        <f t="shared" ca="1" si="4621"/>
        <v>0</v>
      </c>
      <c r="L39381">
        <f t="shared" ca="1" si="4617"/>
        <v>0</v>
      </c>
      <c r="M39381" t="str">
        <f t="shared" ca="1" si="4622"/>
        <v>Looks good!</v>
      </c>
    </row>
    <row r="39382" spans="2:13" x14ac:dyDescent="0.2">
      <c r="B39382">
        <f t="shared" ca="1" si="4616"/>
        <v>68</v>
      </c>
      <c r="C39382">
        <f t="shared" ca="1" si="4616"/>
        <v>22</v>
      </c>
      <c r="D39382">
        <f t="shared" ca="1" si="4616"/>
        <v>47</v>
      </c>
      <c r="E39382">
        <f t="shared" ca="1" si="4616"/>
        <v>30</v>
      </c>
      <c r="H39382">
        <f t="shared" ca="1" si="4618"/>
        <v>0</v>
      </c>
      <c r="I39382">
        <f t="shared" ca="1" si="4619"/>
        <v>0</v>
      </c>
      <c r="J39382">
        <f t="shared" ca="1" si="4620"/>
        <v>0</v>
      </c>
      <c r="K39382">
        <f t="shared" ca="1" si="4621"/>
        <v>0</v>
      </c>
      <c r="L39382">
        <f t="shared" ca="1" si="4617"/>
        <v>0</v>
      </c>
      <c r="M39382" t="str">
        <f t="shared" ca="1" si="4622"/>
        <v>Looks good!</v>
      </c>
    </row>
    <row r="39383" spans="2:13" x14ac:dyDescent="0.2">
      <c r="B39383">
        <f t="shared" ca="1" si="4616"/>
        <v>50</v>
      </c>
      <c r="C39383">
        <f t="shared" ca="1" si="4616"/>
        <v>58</v>
      </c>
      <c r="D39383">
        <f t="shared" ca="1" si="4616"/>
        <v>20</v>
      </c>
      <c r="E39383">
        <f t="shared" ca="1" si="4616"/>
        <v>74</v>
      </c>
      <c r="H39383">
        <f t="shared" ca="1" si="4618"/>
        <v>0</v>
      </c>
      <c r="I39383">
        <f t="shared" ca="1" si="4619"/>
        <v>0</v>
      </c>
      <c r="J39383">
        <f t="shared" ca="1" si="4620"/>
        <v>0</v>
      </c>
      <c r="K39383">
        <f t="shared" ca="1" si="4621"/>
        <v>0</v>
      </c>
      <c r="L39383">
        <f t="shared" ca="1" si="4617"/>
        <v>0</v>
      </c>
      <c r="M39383" t="str">
        <f t="shared" ca="1" si="4622"/>
        <v>Looks good!</v>
      </c>
    </row>
    <row r="39384" spans="2:13" x14ac:dyDescent="0.2">
      <c r="B39384">
        <f t="shared" ca="1" si="4616"/>
        <v>77</v>
      </c>
      <c r="C39384">
        <f t="shared" ca="1" si="4616"/>
        <v>25</v>
      </c>
      <c r="D39384">
        <f t="shared" ca="1" si="4616"/>
        <v>94</v>
      </c>
      <c r="E39384">
        <f t="shared" ca="1" si="4616"/>
        <v>4</v>
      </c>
      <c r="H39384">
        <f t="shared" ca="1" si="4618"/>
        <v>0</v>
      </c>
      <c r="I39384">
        <f t="shared" ca="1" si="4619"/>
        <v>0</v>
      </c>
      <c r="J39384">
        <f t="shared" ca="1" si="4620"/>
        <v>0</v>
      </c>
      <c r="K39384">
        <f t="shared" ca="1" si="4621"/>
        <v>1</v>
      </c>
      <c r="L39384">
        <f t="shared" ca="1" si="4617"/>
        <v>1</v>
      </c>
      <c r="M39384" t="str">
        <f t="shared" ca="1" si="4622"/>
        <v>Fix problem</v>
      </c>
    </row>
    <row r="39385" spans="2:13" x14ac:dyDescent="0.2">
      <c r="B39385">
        <f t="shared" ca="1" si="4616"/>
        <v>79</v>
      </c>
      <c r="C39385">
        <f t="shared" ca="1" si="4616"/>
        <v>42</v>
      </c>
      <c r="D39385">
        <f t="shared" ca="1" si="4616"/>
        <v>17</v>
      </c>
      <c r="E39385">
        <f t="shared" ca="1" si="4616"/>
        <v>79</v>
      </c>
      <c r="H39385">
        <f t="shared" ca="1" si="4618"/>
        <v>0</v>
      </c>
      <c r="I39385">
        <f t="shared" ca="1" si="4619"/>
        <v>0</v>
      </c>
      <c r="J39385">
        <f t="shared" ca="1" si="4620"/>
        <v>0</v>
      </c>
      <c r="K39385">
        <f t="shared" ca="1" si="4621"/>
        <v>0</v>
      </c>
      <c r="L39385">
        <f t="shared" ca="1" si="4617"/>
        <v>0</v>
      </c>
      <c r="M39385" t="str">
        <f t="shared" ca="1" si="4622"/>
        <v>Looks good!</v>
      </c>
    </row>
    <row r="39386" spans="2:13" x14ac:dyDescent="0.2">
      <c r="B39386">
        <f t="shared" ca="1" si="4616"/>
        <v>84</v>
      </c>
      <c r="C39386">
        <f t="shared" ca="1" si="4616"/>
        <v>51</v>
      </c>
      <c r="D39386">
        <f t="shared" ca="1" si="4616"/>
        <v>9</v>
      </c>
      <c r="E39386">
        <f t="shared" ca="1" si="4616"/>
        <v>74</v>
      </c>
      <c r="H39386">
        <f t="shared" ca="1" si="4618"/>
        <v>0</v>
      </c>
      <c r="I39386">
        <f t="shared" ca="1" si="4619"/>
        <v>0</v>
      </c>
      <c r="J39386">
        <f t="shared" ca="1" si="4620"/>
        <v>0</v>
      </c>
      <c r="K39386">
        <f t="shared" ca="1" si="4621"/>
        <v>0</v>
      </c>
      <c r="L39386">
        <f t="shared" ca="1" si="4617"/>
        <v>0</v>
      </c>
      <c r="M39386" t="str">
        <f t="shared" ca="1" si="4622"/>
        <v>Looks good!</v>
      </c>
    </row>
    <row r="39387" spans="2:13" x14ac:dyDescent="0.2">
      <c r="B39387">
        <f t="shared" ca="1" si="4616"/>
        <v>78</v>
      </c>
      <c r="C39387">
        <f t="shared" ca="1" si="4616"/>
        <v>15</v>
      </c>
      <c r="D39387">
        <f t="shared" ca="1" si="4616"/>
        <v>4</v>
      </c>
      <c r="E39387">
        <f t="shared" ca="1" si="4616"/>
        <v>14</v>
      </c>
      <c r="H39387">
        <f t="shared" ca="1" si="4618"/>
        <v>0</v>
      </c>
      <c r="I39387">
        <f t="shared" ca="1" si="4619"/>
        <v>0</v>
      </c>
      <c r="J39387">
        <f t="shared" ca="1" si="4620"/>
        <v>1</v>
      </c>
      <c r="K39387">
        <f t="shared" ca="1" si="4621"/>
        <v>0</v>
      </c>
      <c r="L39387">
        <f t="shared" ca="1" si="4617"/>
        <v>1</v>
      </c>
      <c r="M39387" t="str">
        <f t="shared" ca="1" si="4622"/>
        <v>Fix problem</v>
      </c>
    </row>
    <row r="39388" spans="2:13" x14ac:dyDescent="0.2">
      <c r="B39388">
        <f t="shared" ca="1" si="4616"/>
        <v>64</v>
      </c>
      <c r="C39388">
        <f t="shared" ca="1" si="4616"/>
        <v>89</v>
      </c>
      <c r="D39388">
        <f t="shared" ca="1" si="4616"/>
        <v>91</v>
      </c>
      <c r="E39388">
        <f t="shared" ca="1" si="4616"/>
        <v>13</v>
      </c>
      <c r="H39388">
        <f t="shared" ca="1" si="4618"/>
        <v>0</v>
      </c>
      <c r="I39388">
        <f t="shared" ca="1" si="4619"/>
        <v>0</v>
      </c>
      <c r="J39388">
        <f t="shared" ca="1" si="4620"/>
        <v>0</v>
      </c>
      <c r="K39388">
        <f t="shared" ca="1" si="4621"/>
        <v>0</v>
      </c>
      <c r="L39388">
        <f t="shared" ca="1" si="4617"/>
        <v>0</v>
      </c>
      <c r="M39388" t="str">
        <f t="shared" ca="1" si="4622"/>
        <v>Looks good!</v>
      </c>
    </row>
    <row r="39389" spans="2:13" x14ac:dyDescent="0.2">
      <c r="B39389">
        <f t="shared" ca="1" si="4616"/>
        <v>33</v>
      </c>
      <c r="C39389">
        <f t="shared" ca="1" si="4616"/>
        <v>100</v>
      </c>
      <c r="D39389">
        <f t="shared" ca="1" si="4616"/>
        <v>97</v>
      </c>
      <c r="E39389">
        <f t="shared" ca="1" si="4616"/>
        <v>45</v>
      </c>
      <c r="H39389">
        <f t="shared" ca="1" si="4618"/>
        <v>0</v>
      </c>
      <c r="I39389">
        <f t="shared" ca="1" si="4619"/>
        <v>0</v>
      </c>
      <c r="J39389">
        <f t="shared" ca="1" si="4620"/>
        <v>0</v>
      </c>
      <c r="K39389">
        <f t="shared" ca="1" si="4621"/>
        <v>0</v>
      </c>
      <c r="L39389">
        <f t="shared" ca="1" si="4617"/>
        <v>0</v>
      </c>
      <c r="M39389" t="str">
        <f t="shared" ca="1" si="4622"/>
        <v>Looks good!</v>
      </c>
    </row>
    <row r="39390" spans="2:13" x14ac:dyDescent="0.2">
      <c r="B39390">
        <f t="shared" ca="1" si="4616"/>
        <v>54</v>
      </c>
      <c r="C39390">
        <f t="shared" ca="1" si="4616"/>
        <v>4</v>
      </c>
      <c r="D39390">
        <f t="shared" ca="1" si="4616"/>
        <v>37</v>
      </c>
      <c r="E39390">
        <f t="shared" ca="1" si="4616"/>
        <v>7</v>
      </c>
      <c r="H39390">
        <f t="shared" ca="1" si="4618"/>
        <v>0</v>
      </c>
      <c r="I39390">
        <f t="shared" ca="1" si="4619"/>
        <v>1</v>
      </c>
      <c r="J39390">
        <f t="shared" ca="1" si="4620"/>
        <v>0</v>
      </c>
      <c r="K39390">
        <f t="shared" ca="1" si="4621"/>
        <v>0</v>
      </c>
      <c r="L39390">
        <f t="shared" ca="1" si="4617"/>
        <v>1</v>
      </c>
      <c r="M39390" t="str">
        <f t="shared" ca="1" si="4622"/>
        <v>Fix problem</v>
      </c>
    </row>
    <row r="39391" spans="2:13" x14ac:dyDescent="0.2">
      <c r="B39391">
        <f t="shared" ca="1" si="4616"/>
        <v>67</v>
      </c>
      <c r="C39391">
        <f t="shared" ca="1" si="4616"/>
        <v>66</v>
      </c>
      <c r="D39391">
        <f t="shared" ca="1" si="4616"/>
        <v>79</v>
      </c>
      <c r="E39391">
        <f t="shared" ca="1" si="4616"/>
        <v>47</v>
      </c>
      <c r="H39391">
        <f t="shared" ca="1" si="4618"/>
        <v>0</v>
      </c>
      <c r="I39391">
        <f t="shared" ca="1" si="4619"/>
        <v>0</v>
      </c>
      <c r="J39391">
        <f t="shared" ca="1" si="4620"/>
        <v>0</v>
      </c>
      <c r="K39391">
        <f t="shared" ca="1" si="4621"/>
        <v>0</v>
      </c>
      <c r="L39391">
        <f t="shared" ca="1" si="4617"/>
        <v>0</v>
      </c>
      <c r="M39391" t="str">
        <f t="shared" ca="1" si="4622"/>
        <v>Looks good!</v>
      </c>
    </row>
    <row r="39392" spans="2:13" x14ac:dyDescent="0.2">
      <c r="B39392">
        <f t="shared" ca="1" si="4616"/>
        <v>32</v>
      </c>
      <c r="C39392">
        <f t="shared" ca="1" si="4616"/>
        <v>22</v>
      </c>
      <c r="D39392">
        <f t="shared" ca="1" si="4616"/>
        <v>2</v>
      </c>
      <c r="E39392">
        <f t="shared" ca="1" si="4616"/>
        <v>32</v>
      </c>
      <c r="H39392">
        <f t="shared" ca="1" si="4618"/>
        <v>0</v>
      </c>
      <c r="I39392">
        <f t="shared" ca="1" si="4619"/>
        <v>0</v>
      </c>
      <c r="J39392">
        <f t="shared" ca="1" si="4620"/>
        <v>1</v>
      </c>
      <c r="K39392">
        <f t="shared" ca="1" si="4621"/>
        <v>0</v>
      </c>
      <c r="L39392">
        <f t="shared" ca="1" si="4617"/>
        <v>1</v>
      </c>
      <c r="M39392" t="str">
        <f t="shared" ca="1" si="4622"/>
        <v>Fix problem</v>
      </c>
    </row>
    <row r="39393" spans="2:13" x14ac:dyDescent="0.2">
      <c r="B39393">
        <f t="shared" ca="1" si="4616"/>
        <v>25</v>
      </c>
      <c r="C39393">
        <f t="shared" ca="1" si="4616"/>
        <v>74</v>
      </c>
      <c r="D39393">
        <f t="shared" ca="1" si="4616"/>
        <v>47</v>
      </c>
      <c r="E39393">
        <f t="shared" ca="1" si="4616"/>
        <v>80</v>
      </c>
      <c r="H39393">
        <f t="shared" ca="1" si="4618"/>
        <v>0</v>
      </c>
      <c r="I39393">
        <f t="shared" ca="1" si="4619"/>
        <v>0</v>
      </c>
      <c r="J39393">
        <f t="shared" ca="1" si="4620"/>
        <v>0</v>
      </c>
      <c r="K39393">
        <f t="shared" ca="1" si="4621"/>
        <v>0</v>
      </c>
      <c r="L39393">
        <f t="shared" ca="1" si="4617"/>
        <v>0</v>
      </c>
      <c r="M39393" t="str">
        <f t="shared" ca="1" si="4622"/>
        <v>Looks good!</v>
      </c>
    </row>
    <row r="39394" spans="2:13" x14ac:dyDescent="0.2">
      <c r="B39394">
        <f t="shared" ca="1" si="4616"/>
        <v>49</v>
      </c>
      <c r="C39394">
        <f t="shared" ca="1" si="4616"/>
        <v>90</v>
      </c>
      <c r="D39394">
        <f t="shared" ca="1" si="4616"/>
        <v>29</v>
      </c>
      <c r="E39394">
        <f t="shared" ca="1" si="4616"/>
        <v>27</v>
      </c>
      <c r="H39394">
        <f t="shared" ca="1" si="4618"/>
        <v>0</v>
      </c>
      <c r="I39394">
        <f t="shared" ca="1" si="4619"/>
        <v>0</v>
      </c>
      <c r="J39394">
        <f t="shared" ca="1" si="4620"/>
        <v>0</v>
      </c>
      <c r="K39394">
        <f t="shared" ca="1" si="4621"/>
        <v>0</v>
      </c>
      <c r="L39394">
        <f t="shared" ca="1" si="4617"/>
        <v>0</v>
      </c>
      <c r="M39394" t="str">
        <f t="shared" ca="1" si="4622"/>
        <v>Looks good!</v>
      </c>
    </row>
    <row r="39395" spans="2:13" x14ac:dyDescent="0.2">
      <c r="B39395">
        <f t="shared" ca="1" si="4616"/>
        <v>43</v>
      </c>
      <c r="C39395">
        <f t="shared" ca="1" si="4616"/>
        <v>69</v>
      </c>
      <c r="D39395">
        <f t="shared" ca="1" si="4616"/>
        <v>82</v>
      </c>
      <c r="E39395">
        <f t="shared" ca="1" si="4616"/>
        <v>62</v>
      </c>
      <c r="H39395">
        <f t="shared" ca="1" si="4618"/>
        <v>0</v>
      </c>
      <c r="I39395">
        <f t="shared" ca="1" si="4619"/>
        <v>0</v>
      </c>
      <c r="J39395">
        <f t="shared" ca="1" si="4620"/>
        <v>0</v>
      </c>
      <c r="K39395">
        <f t="shared" ca="1" si="4621"/>
        <v>0</v>
      </c>
      <c r="L39395">
        <f t="shared" ca="1" si="4617"/>
        <v>0</v>
      </c>
      <c r="M39395" t="str">
        <f t="shared" ca="1" si="4622"/>
        <v>Looks good!</v>
      </c>
    </row>
    <row r="39396" spans="2:13" x14ac:dyDescent="0.2">
      <c r="B39396">
        <f t="shared" ca="1" si="4616"/>
        <v>32</v>
      </c>
      <c r="C39396">
        <f t="shared" ca="1" si="4616"/>
        <v>15</v>
      </c>
      <c r="D39396">
        <f t="shared" ca="1" si="4616"/>
        <v>55</v>
      </c>
      <c r="E39396">
        <f t="shared" ca="1" si="4616"/>
        <v>64</v>
      </c>
      <c r="H39396">
        <f t="shared" ca="1" si="4618"/>
        <v>0</v>
      </c>
      <c r="I39396">
        <f t="shared" ca="1" si="4619"/>
        <v>0</v>
      </c>
      <c r="J39396">
        <f t="shared" ca="1" si="4620"/>
        <v>0</v>
      </c>
      <c r="K39396">
        <f t="shared" ca="1" si="4621"/>
        <v>0</v>
      </c>
      <c r="L39396">
        <f t="shared" ca="1" si="4617"/>
        <v>0</v>
      </c>
      <c r="M39396" t="str">
        <f t="shared" ca="1" si="4622"/>
        <v>Looks good!</v>
      </c>
    </row>
    <row r="39397" spans="2:13" x14ac:dyDescent="0.2">
      <c r="B39397">
        <f t="shared" ca="1" si="4616"/>
        <v>91</v>
      </c>
      <c r="C39397">
        <f t="shared" ca="1" si="4616"/>
        <v>22</v>
      </c>
      <c r="D39397">
        <f t="shared" ca="1" si="4616"/>
        <v>39</v>
      </c>
      <c r="E39397">
        <f t="shared" ca="1" si="4616"/>
        <v>86</v>
      </c>
      <c r="H39397">
        <f t="shared" ca="1" si="4618"/>
        <v>0</v>
      </c>
      <c r="I39397">
        <f t="shared" ca="1" si="4619"/>
        <v>0</v>
      </c>
      <c r="J39397">
        <f t="shared" ca="1" si="4620"/>
        <v>0</v>
      </c>
      <c r="K39397">
        <f t="shared" ca="1" si="4621"/>
        <v>0</v>
      </c>
      <c r="L39397">
        <f t="shared" ca="1" si="4617"/>
        <v>0</v>
      </c>
      <c r="M39397" t="str">
        <f t="shared" ca="1" si="4622"/>
        <v>Looks good!</v>
      </c>
    </row>
    <row r="39398" spans="2:13" x14ac:dyDescent="0.2">
      <c r="B39398">
        <f t="shared" ca="1" si="4616"/>
        <v>5</v>
      </c>
      <c r="C39398">
        <f t="shared" ca="1" si="4616"/>
        <v>56</v>
      </c>
      <c r="D39398">
        <f t="shared" ca="1" si="4616"/>
        <v>27</v>
      </c>
      <c r="E39398">
        <f t="shared" ca="1" si="4616"/>
        <v>7</v>
      </c>
      <c r="H39398">
        <f t="shared" ca="1" si="4618"/>
        <v>1</v>
      </c>
      <c r="I39398">
        <f t="shared" ca="1" si="4619"/>
        <v>0</v>
      </c>
      <c r="J39398">
        <f t="shared" ca="1" si="4620"/>
        <v>0</v>
      </c>
      <c r="K39398">
        <f t="shared" ca="1" si="4621"/>
        <v>0</v>
      </c>
      <c r="L39398">
        <f t="shared" ca="1" si="4617"/>
        <v>1</v>
      </c>
      <c r="M39398" t="str">
        <f t="shared" ca="1" si="4622"/>
        <v>Fix problem</v>
      </c>
    </row>
    <row r="39399" spans="2:13" x14ac:dyDescent="0.2">
      <c r="B39399">
        <f t="shared" ca="1" si="4616"/>
        <v>46</v>
      </c>
      <c r="C39399">
        <f t="shared" ca="1" si="4616"/>
        <v>8</v>
      </c>
      <c r="D39399">
        <f t="shared" ca="1" si="4616"/>
        <v>69</v>
      </c>
      <c r="E39399">
        <f t="shared" ca="1" si="4616"/>
        <v>91</v>
      </c>
      <c r="H39399">
        <f t="shared" ca="1" si="4618"/>
        <v>0</v>
      </c>
      <c r="I39399">
        <f t="shared" ca="1" si="4619"/>
        <v>0</v>
      </c>
      <c r="J39399">
        <f t="shared" ca="1" si="4620"/>
        <v>0</v>
      </c>
      <c r="K39399">
        <f t="shared" ca="1" si="4621"/>
        <v>0</v>
      </c>
      <c r="L39399">
        <f t="shared" ca="1" si="4617"/>
        <v>0</v>
      </c>
      <c r="M39399" t="str">
        <f t="shared" ca="1" si="4622"/>
        <v>Looks good!</v>
      </c>
    </row>
    <row r="39400" spans="2:13" x14ac:dyDescent="0.2">
      <c r="B39400">
        <f t="shared" ca="1" si="4616"/>
        <v>68</v>
      </c>
      <c r="C39400">
        <f t="shared" ca="1" si="4616"/>
        <v>59</v>
      </c>
      <c r="D39400">
        <f t="shared" ca="1" si="4616"/>
        <v>84</v>
      </c>
      <c r="E39400">
        <f t="shared" ca="1" si="4616"/>
        <v>93</v>
      </c>
      <c r="H39400">
        <f t="shared" ca="1" si="4618"/>
        <v>0</v>
      </c>
      <c r="I39400">
        <f t="shared" ca="1" si="4619"/>
        <v>0</v>
      </c>
      <c r="J39400">
        <f t="shared" ca="1" si="4620"/>
        <v>0</v>
      </c>
      <c r="K39400">
        <f t="shared" ca="1" si="4621"/>
        <v>0</v>
      </c>
      <c r="L39400">
        <f t="shared" ca="1" si="4617"/>
        <v>0</v>
      </c>
      <c r="M39400" t="str">
        <f t="shared" ca="1" si="4622"/>
        <v>Looks good!</v>
      </c>
    </row>
    <row r="39401" spans="2:13" x14ac:dyDescent="0.2">
      <c r="B39401">
        <f t="shared" ca="1" si="4616"/>
        <v>10</v>
      </c>
      <c r="C39401">
        <f t="shared" ca="1" si="4616"/>
        <v>84</v>
      </c>
      <c r="D39401">
        <f t="shared" ca="1" si="4616"/>
        <v>92</v>
      </c>
      <c r="E39401">
        <f t="shared" ref="C39401:E39436" ca="1" si="4623">RANDBETWEEN(1,100)</f>
        <v>19</v>
      </c>
      <c r="H39401">
        <f t="shared" ca="1" si="4618"/>
        <v>0</v>
      </c>
      <c r="I39401">
        <f t="shared" ca="1" si="4619"/>
        <v>0</v>
      </c>
      <c r="J39401">
        <f t="shared" ca="1" si="4620"/>
        <v>0</v>
      </c>
      <c r="K39401">
        <f t="shared" ca="1" si="4621"/>
        <v>0</v>
      </c>
      <c r="L39401">
        <f t="shared" ca="1" si="4617"/>
        <v>0</v>
      </c>
      <c r="M39401" t="str">
        <f t="shared" ca="1" si="4622"/>
        <v>Looks good!</v>
      </c>
    </row>
    <row r="39402" spans="2:13" x14ac:dyDescent="0.2">
      <c r="B39402">
        <f t="shared" ref="B39402:E39465" ca="1" si="4624">RANDBETWEEN(1,100)</f>
        <v>53</v>
      </c>
      <c r="C39402">
        <f t="shared" ca="1" si="4623"/>
        <v>81</v>
      </c>
      <c r="D39402">
        <f t="shared" ca="1" si="4623"/>
        <v>92</v>
      </c>
      <c r="E39402">
        <f t="shared" ca="1" si="4623"/>
        <v>67</v>
      </c>
      <c r="H39402">
        <f t="shared" ca="1" si="4618"/>
        <v>0</v>
      </c>
      <c r="I39402">
        <f t="shared" ca="1" si="4619"/>
        <v>0</v>
      </c>
      <c r="J39402">
        <f t="shared" ca="1" si="4620"/>
        <v>0</v>
      </c>
      <c r="K39402">
        <f t="shared" ca="1" si="4621"/>
        <v>0</v>
      </c>
      <c r="L39402">
        <f t="shared" ca="1" si="4617"/>
        <v>0</v>
      </c>
      <c r="M39402" t="str">
        <f t="shared" ca="1" si="4622"/>
        <v>Looks good!</v>
      </c>
    </row>
    <row r="39403" spans="2:13" x14ac:dyDescent="0.2">
      <c r="B39403">
        <f t="shared" ca="1" si="4624"/>
        <v>82</v>
      </c>
      <c r="C39403">
        <f t="shared" ca="1" si="4623"/>
        <v>6</v>
      </c>
      <c r="D39403">
        <f t="shared" ca="1" si="4623"/>
        <v>55</v>
      </c>
      <c r="E39403">
        <f t="shared" ca="1" si="4623"/>
        <v>100</v>
      </c>
      <c r="H39403">
        <f t="shared" ca="1" si="4618"/>
        <v>0</v>
      </c>
      <c r="I39403">
        <f t="shared" ca="1" si="4619"/>
        <v>0</v>
      </c>
      <c r="J39403">
        <f t="shared" ca="1" si="4620"/>
        <v>0</v>
      </c>
      <c r="K39403">
        <f t="shared" ca="1" si="4621"/>
        <v>0</v>
      </c>
      <c r="L39403">
        <f t="shared" ca="1" si="4617"/>
        <v>0</v>
      </c>
      <c r="M39403" t="str">
        <f t="shared" ca="1" si="4622"/>
        <v>Looks good!</v>
      </c>
    </row>
    <row r="39404" spans="2:13" x14ac:dyDescent="0.2">
      <c r="B39404">
        <f t="shared" ca="1" si="4624"/>
        <v>68</v>
      </c>
      <c r="C39404">
        <f t="shared" ca="1" si="4623"/>
        <v>23</v>
      </c>
      <c r="D39404">
        <f t="shared" ca="1" si="4623"/>
        <v>71</v>
      </c>
      <c r="E39404">
        <f t="shared" ca="1" si="4623"/>
        <v>6</v>
      </c>
      <c r="H39404">
        <f t="shared" ca="1" si="4618"/>
        <v>0</v>
      </c>
      <c r="I39404">
        <f t="shared" ca="1" si="4619"/>
        <v>0</v>
      </c>
      <c r="J39404">
        <f t="shared" ca="1" si="4620"/>
        <v>0</v>
      </c>
      <c r="K39404">
        <f t="shared" ca="1" si="4621"/>
        <v>0</v>
      </c>
      <c r="L39404">
        <f t="shared" ca="1" si="4617"/>
        <v>0</v>
      </c>
      <c r="M39404" t="str">
        <f t="shared" ca="1" si="4622"/>
        <v>Looks good!</v>
      </c>
    </row>
    <row r="39405" spans="2:13" x14ac:dyDescent="0.2">
      <c r="B39405">
        <f t="shared" ca="1" si="4624"/>
        <v>21</v>
      </c>
      <c r="C39405">
        <f t="shared" ca="1" si="4623"/>
        <v>99</v>
      </c>
      <c r="D39405">
        <f t="shared" ca="1" si="4623"/>
        <v>25</v>
      </c>
      <c r="E39405">
        <f t="shared" ca="1" si="4623"/>
        <v>68</v>
      </c>
      <c r="H39405">
        <f t="shared" ca="1" si="4618"/>
        <v>0</v>
      </c>
      <c r="I39405">
        <f t="shared" ca="1" si="4619"/>
        <v>0</v>
      </c>
      <c r="J39405">
        <f t="shared" ca="1" si="4620"/>
        <v>0</v>
      </c>
      <c r="K39405">
        <f t="shared" ca="1" si="4621"/>
        <v>0</v>
      </c>
      <c r="L39405">
        <f t="shared" ca="1" si="4617"/>
        <v>0</v>
      </c>
      <c r="M39405" t="str">
        <f t="shared" ca="1" si="4622"/>
        <v>Looks good!</v>
      </c>
    </row>
    <row r="39406" spans="2:13" x14ac:dyDescent="0.2">
      <c r="B39406">
        <f t="shared" ca="1" si="4624"/>
        <v>71</v>
      </c>
      <c r="C39406">
        <f t="shared" ca="1" si="4623"/>
        <v>62</v>
      </c>
      <c r="D39406">
        <f t="shared" ca="1" si="4623"/>
        <v>31</v>
      </c>
      <c r="E39406">
        <f t="shared" ca="1" si="4623"/>
        <v>73</v>
      </c>
      <c r="H39406">
        <f t="shared" ca="1" si="4618"/>
        <v>0</v>
      </c>
      <c r="I39406">
        <f t="shared" ca="1" si="4619"/>
        <v>0</v>
      </c>
      <c r="J39406">
        <f t="shared" ca="1" si="4620"/>
        <v>0</v>
      </c>
      <c r="K39406">
        <f t="shared" ca="1" si="4621"/>
        <v>0</v>
      </c>
      <c r="L39406">
        <f t="shared" ca="1" si="4617"/>
        <v>0</v>
      </c>
      <c r="M39406" t="str">
        <f t="shared" ca="1" si="4622"/>
        <v>Looks good!</v>
      </c>
    </row>
    <row r="39407" spans="2:13" x14ac:dyDescent="0.2">
      <c r="B39407">
        <f t="shared" ca="1" si="4624"/>
        <v>83</v>
      </c>
      <c r="C39407">
        <f t="shared" ca="1" si="4623"/>
        <v>39</v>
      </c>
      <c r="D39407">
        <f t="shared" ca="1" si="4623"/>
        <v>50</v>
      </c>
      <c r="E39407">
        <f t="shared" ca="1" si="4623"/>
        <v>85</v>
      </c>
      <c r="H39407">
        <f t="shared" ca="1" si="4618"/>
        <v>0</v>
      </c>
      <c r="I39407">
        <f t="shared" ca="1" si="4619"/>
        <v>0</v>
      </c>
      <c r="J39407">
        <f t="shared" ca="1" si="4620"/>
        <v>0</v>
      </c>
      <c r="K39407">
        <f t="shared" ca="1" si="4621"/>
        <v>0</v>
      </c>
      <c r="L39407">
        <f t="shared" ca="1" si="4617"/>
        <v>0</v>
      </c>
      <c r="M39407" t="str">
        <f t="shared" ca="1" si="4622"/>
        <v>Looks good!</v>
      </c>
    </row>
    <row r="39408" spans="2:13" x14ac:dyDescent="0.2">
      <c r="B39408">
        <f t="shared" ca="1" si="4624"/>
        <v>70</v>
      </c>
      <c r="C39408">
        <f t="shared" ca="1" si="4623"/>
        <v>100</v>
      </c>
      <c r="D39408">
        <f t="shared" ca="1" si="4623"/>
        <v>33</v>
      </c>
      <c r="E39408">
        <f t="shared" ca="1" si="4623"/>
        <v>94</v>
      </c>
      <c r="H39408">
        <f t="shared" ca="1" si="4618"/>
        <v>0</v>
      </c>
      <c r="I39408">
        <f t="shared" ca="1" si="4619"/>
        <v>0</v>
      </c>
      <c r="J39408">
        <f t="shared" ca="1" si="4620"/>
        <v>0</v>
      </c>
      <c r="K39408">
        <f t="shared" ca="1" si="4621"/>
        <v>0</v>
      </c>
      <c r="L39408">
        <f t="shared" ca="1" si="4617"/>
        <v>0</v>
      </c>
      <c r="M39408" t="str">
        <f t="shared" ca="1" si="4622"/>
        <v>Looks good!</v>
      </c>
    </row>
    <row r="39409" spans="2:13" x14ac:dyDescent="0.2">
      <c r="B39409">
        <f t="shared" ca="1" si="4624"/>
        <v>52</v>
      </c>
      <c r="C39409">
        <f t="shared" ca="1" si="4623"/>
        <v>34</v>
      </c>
      <c r="D39409">
        <f t="shared" ca="1" si="4623"/>
        <v>95</v>
      </c>
      <c r="E39409">
        <f t="shared" ca="1" si="4623"/>
        <v>68</v>
      </c>
      <c r="H39409">
        <f t="shared" ca="1" si="4618"/>
        <v>0</v>
      </c>
      <c r="I39409">
        <f t="shared" ca="1" si="4619"/>
        <v>0</v>
      </c>
      <c r="J39409">
        <f t="shared" ca="1" si="4620"/>
        <v>0</v>
      </c>
      <c r="K39409">
        <f t="shared" ca="1" si="4621"/>
        <v>0</v>
      </c>
      <c r="L39409">
        <f t="shared" ca="1" si="4617"/>
        <v>0</v>
      </c>
      <c r="M39409" t="str">
        <f t="shared" ca="1" si="4622"/>
        <v>Looks good!</v>
      </c>
    </row>
    <row r="39410" spans="2:13" x14ac:dyDescent="0.2">
      <c r="B39410">
        <f t="shared" ca="1" si="4624"/>
        <v>13</v>
      </c>
      <c r="C39410">
        <f t="shared" ca="1" si="4623"/>
        <v>87</v>
      </c>
      <c r="D39410">
        <f t="shared" ca="1" si="4623"/>
        <v>99</v>
      </c>
      <c r="E39410">
        <f t="shared" ca="1" si="4623"/>
        <v>97</v>
      </c>
      <c r="H39410">
        <f t="shared" ca="1" si="4618"/>
        <v>0</v>
      </c>
      <c r="I39410">
        <f t="shared" ca="1" si="4619"/>
        <v>0</v>
      </c>
      <c r="J39410">
        <f t="shared" ca="1" si="4620"/>
        <v>0</v>
      </c>
      <c r="K39410">
        <f t="shared" ca="1" si="4621"/>
        <v>0</v>
      </c>
      <c r="L39410">
        <f t="shared" ca="1" si="4617"/>
        <v>0</v>
      </c>
      <c r="M39410" t="str">
        <f t="shared" ca="1" si="4622"/>
        <v>Looks good!</v>
      </c>
    </row>
    <row r="39411" spans="2:13" x14ac:dyDescent="0.2">
      <c r="B39411">
        <f t="shared" ca="1" si="4624"/>
        <v>19</v>
      </c>
      <c r="C39411">
        <f t="shared" ca="1" si="4623"/>
        <v>57</v>
      </c>
      <c r="D39411">
        <f t="shared" ca="1" si="4623"/>
        <v>45</v>
      </c>
      <c r="E39411">
        <f t="shared" ca="1" si="4623"/>
        <v>60</v>
      </c>
      <c r="H39411">
        <f t="shared" ca="1" si="4618"/>
        <v>0</v>
      </c>
      <c r="I39411">
        <f t="shared" ca="1" si="4619"/>
        <v>0</v>
      </c>
      <c r="J39411">
        <f t="shared" ca="1" si="4620"/>
        <v>0</v>
      </c>
      <c r="K39411">
        <f t="shared" ca="1" si="4621"/>
        <v>0</v>
      </c>
      <c r="L39411">
        <f t="shared" ca="1" si="4617"/>
        <v>0</v>
      </c>
      <c r="M39411" t="str">
        <f t="shared" ca="1" si="4622"/>
        <v>Looks good!</v>
      </c>
    </row>
    <row r="39412" spans="2:13" x14ac:dyDescent="0.2">
      <c r="B39412">
        <f t="shared" ca="1" si="4624"/>
        <v>64</v>
      </c>
      <c r="C39412">
        <f t="shared" ca="1" si="4623"/>
        <v>94</v>
      </c>
      <c r="D39412">
        <f t="shared" ca="1" si="4623"/>
        <v>53</v>
      </c>
      <c r="E39412">
        <f t="shared" ca="1" si="4623"/>
        <v>87</v>
      </c>
      <c r="H39412">
        <f t="shared" ca="1" si="4618"/>
        <v>0</v>
      </c>
      <c r="I39412">
        <f t="shared" ca="1" si="4619"/>
        <v>0</v>
      </c>
      <c r="J39412">
        <f t="shared" ca="1" si="4620"/>
        <v>0</v>
      </c>
      <c r="K39412">
        <f t="shared" ca="1" si="4621"/>
        <v>0</v>
      </c>
      <c r="L39412">
        <f t="shared" ref="L39412:L39475" ca="1" si="4625">SUM(H39412:K39412)</f>
        <v>0</v>
      </c>
      <c r="M39412" t="str">
        <f t="shared" ca="1" si="4622"/>
        <v>Looks good!</v>
      </c>
    </row>
    <row r="39413" spans="2:13" x14ac:dyDescent="0.2">
      <c r="B39413">
        <f t="shared" ca="1" si="4624"/>
        <v>54</v>
      </c>
      <c r="C39413">
        <f t="shared" ca="1" si="4623"/>
        <v>14</v>
      </c>
      <c r="D39413">
        <f t="shared" ca="1" si="4623"/>
        <v>95</v>
      </c>
      <c r="E39413">
        <f t="shared" ca="1" si="4623"/>
        <v>49</v>
      </c>
      <c r="H39413">
        <f t="shared" ca="1" si="4618"/>
        <v>0</v>
      </c>
      <c r="I39413">
        <f t="shared" ca="1" si="4619"/>
        <v>0</v>
      </c>
      <c r="J39413">
        <f t="shared" ca="1" si="4620"/>
        <v>0</v>
      </c>
      <c r="K39413">
        <f t="shared" ca="1" si="4621"/>
        <v>0</v>
      </c>
      <c r="L39413">
        <f t="shared" ca="1" si="4625"/>
        <v>0</v>
      </c>
      <c r="M39413" t="str">
        <f t="shared" ca="1" si="4622"/>
        <v>Looks good!</v>
      </c>
    </row>
    <row r="39414" spans="2:13" x14ac:dyDescent="0.2">
      <c r="B39414">
        <f t="shared" ca="1" si="4624"/>
        <v>95</v>
      </c>
      <c r="C39414">
        <f t="shared" ca="1" si="4623"/>
        <v>27</v>
      </c>
      <c r="D39414">
        <f t="shared" ca="1" si="4623"/>
        <v>29</v>
      </c>
      <c r="E39414">
        <f t="shared" ca="1" si="4623"/>
        <v>73</v>
      </c>
      <c r="H39414">
        <f t="shared" ca="1" si="4618"/>
        <v>0</v>
      </c>
      <c r="I39414">
        <f t="shared" ca="1" si="4619"/>
        <v>0</v>
      </c>
      <c r="J39414">
        <f t="shared" ca="1" si="4620"/>
        <v>0</v>
      </c>
      <c r="K39414">
        <f t="shared" ca="1" si="4621"/>
        <v>0</v>
      </c>
      <c r="L39414">
        <f t="shared" ca="1" si="4625"/>
        <v>0</v>
      </c>
      <c r="M39414" t="str">
        <f t="shared" ca="1" si="4622"/>
        <v>Looks good!</v>
      </c>
    </row>
    <row r="39415" spans="2:13" x14ac:dyDescent="0.2">
      <c r="B39415">
        <f t="shared" ca="1" si="4624"/>
        <v>9</v>
      </c>
      <c r="C39415">
        <f t="shared" ca="1" si="4623"/>
        <v>9</v>
      </c>
      <c r="D39415">
        <f t="shared" ca="1" si="4623"/>
        <v>58</v>
      </c>
      <c r="E39415">
        <f t="shared" ca="1" si="4623"/>
        <v>33</v>
      </c>
      <c r="H39415">
        <f t="shared" ca="1" si="4618"/>
        <v>0</v>
      </c>
      <c r="I39415">
        <f t="shared" ca="1" si="4619"/>
        <v>0</v>
      </c>
      <c r="J39415">
        <f t="shared" ca="1" si="4620"/>
        <v>0</v>
      </c>
      <c r="K39415">
        <f t="shared" ca="1" si="4621"/>
        <v>0</v>
      </c>
      <c r="L39415">
        <f t="shared" ca="1" si="4625"/>
        <v>0</v>
      </c>
      <c r="M39415" t="str">
        <f t="shared" ca="1" si="4622"/>
        <v>Looks good!</v>
      </c>
    </row>
    <row r="39416" spans="2:13" x14ac:dyDescent="0.2">
      <c r="B39416">
        <f t="shared" ca="1" si="4624"/>
        <v>68</v>
      </c>
      <c r="C39416">
        <f t="shared" ca="1" si="4623"/>
        <v>5</v>
      </c>
      <c r="D39416">
        <f t="shared" ca="1" si="4623"/>
        <v>65</v>
      </c>
      <c r="E39416">
        <f t="shared" ca="1" si="4623"/>
        <v>86</v>
      </c>
      <c r="H39416">
        <f t="shared" ca="1" si="4618"/>
        <v>0</v>
      </c>
      <c r="I39416">
        <f t="shared" ca="1" si="4619"/>
        <v>1</v>
      </c>
      <c r="J39416">
        <f t="shared" ca="1" si="4620"/>
        <v>0</v>
      </c>
      <c r="K39416">
        <f t="shared" ca="1" si="4621"/>
        <v>0</v>
      </c>
      <c r="L39416">
        <f t="shared" ca="1" si="4625"/>
        <v>1</v>
      </c>
      <c r="M39416" t="str">
        <f t="shared" ca="1" si="4622"/>
        <v>Fix problem</v>
      </c>
    </row>
    <row r="39417" spans="2:13" x14ac:dyDescent="0.2">
      <c r="B39417">
        <f t="shared" ca="1" si="4624"/>
        <v>77</v>
      </c>
      <c r="C39417">
        <f t="shared" ca="1" si="4623"/>
        <v>76</v>
      </c>
      <c r="D39417">
        <f t="shared" ca="1" si="4623"/>
        <v>46</v>
      </c>
      <c r="E39417">
        <f t="shared" ca="1" si="4623"/>
        <v>50</v>
      </c>
      <c r="H39417">
        <f t="shared" ca="1" si="4618"/>
        <v>0</v>
      </c>
      <c r="I39417">
        <f t="shared" ca="1" si="4619"/>
        <v>0</v>
      </c>
      <c r="J39417">
        <f t="shared" ca="1" si="4620"/>
        <v>0</v>
      </c>
      <c r="K39417">
        <f t="shared" ca="1" si="4621"/>
        <v>0</v>
      </c>
      <c r="L39417">
        <f t="shared" ca="1" si="4625"/>
        <v>0</v>
      </c>
      <c r="M39417" t="str">
        <f t="shared" ca="1" si="4622"/>
        <v>Looks good!</v>
      </c>
    </row>
    <row r="39418" spans="2:13" x14ac:dyDescent="0.2">
      <c r="B39418">
        <f t="shared" ca="1" si="4624"/>
        <v>33</v>
      </c>
      <c r="C39418">
        <f t="shared" ca="1" si="4623"/>
        <v>64</v>
      </c>
      <c r="D39418">
        <f t="shared" ca="1" si="4623"/>
        <v>47</v>
      </c>
      <c r="E39418">
        <f t="shared" ca="1" si="4623"/>
        <v>37</v>
      </c>
      <c r="H39418">
        <f t="shared" ca="1" si="4618"/>
        <v>0</v>
      </c>
      <c r="I39418">
        <f t="shared" ca="1" si="4619"/>
        <v>0</v>
      </c>
      <c r="J39418">
        <f t="shared" ca="1" si="4620"/>
        <v>0</v>
      </c>
      <c r="K39418">
        <f t="shared" ca="1" si="4621"/>
        <v>0</v>
      </c>
      <c r="L39418">
        <f t="shared" ca="1" si="4625"/>
        <v>0</v>
      </c>
      <c r="M39418" t="str">
        <f t="shared" ca="1" si="4622"/>
        <v>Looks good!</v>
      </c>
    </row>
    <row r="39419" spans="2:13" x14ac:dyDescent="0.2">
      <c r="B39419">
        <f t="shared" ca="1" si="4624"/>
        <v>1</v>
      </c>
      <c r="C39419">
        <f t="shared" ca="1" si="4623"/>
        <v>43</v>
      </c>
      <c r="D39419">
        <f t="shared" ca="1" si="4623"/>
        <v>18</v>
      </c>
      <c r="E39419">
        <f t="shared" ca="1" si="4623"/>
        <v>16</v>
      </c>
      <c r="H39419">
        <f t="shared" ca="1" si="4618"/>
        <v>1</v>
      </c>
      <c r="I39419">
        <f t="shared" ca="1" si="4619"/>
        <v>0</v>
      </c>
      <c r="J39419">
        <f t="shared" ca="1" si="4620"/>
        <v>0</v>
      </c>
      <c r="K39419">
        <f t="shared" ca="1" si="4621"/>
        <v>0</v>
      </c>
      <c r="L39419">
        <f t="shared" ca="1" si="4625"/>
        <v>1</v>
      </c>
      <c r="M39419" t="str">
        <f t="shared" ca="1" si="4622"/>
        <v>Fix problem</v>
      </c>
    </row>
    <row r="39420" spans="2:13" x14ac:dyDescent="0.2">
      <c r="B39420">
        <f t="shared" ca="1" si="4624"/>
        <v>13</v>
      </c>
      <c r="C39420">
        <f t="shared" ca="1" si="4623"/>
        <v>29</v>
      </c>
      <c r="D39420">
        <f t="shared" ca="1" si="4623"/>
        <v>63</v>
      </c>
      <c r="E39420">
        <f t="shared" ca="1" si="4623"/>
        <v>85</v>
      </c>
      <c r="H39420">
        <f t="shared" ca="1" si="4618"/>
        <v>0</v>
      </c>
      <c r="I39420">
        <f t="shared" ca="1" si="4619"/>
        <v>0</v>
      </c>
      <c r="J39420">
        <f t="shared" ca="1" si="4620"/>
        <v>0</v>
      </c>
      <c r="K39420">
        <f t="shared" ca="1" si="4621"/>
        <v>0</v>
      </c>
      <c r="L39420">
        <f t="shared" ca="1" si="4625"/>
        <v>0</v>
      </c>
      <c r="M39420" t="str">
        <f t="shared" ca="1" si="4622"/>
        <v>Looks good!</v>
      </c>
    </row>
    <row r="39421" spans="2:13" x14ac:dyDescent="0.2">
      <c r="B39421">
        <f t="shared" ca="1" si="4624"/>
        <v>47</v>
      </c>
      <c r="C39421">
        <f t="shared" ca="1" si="4623"/>
        <v>55</v>
      </c>
      <c r="D39421">
        <f t="shared" ca="1" si="4623"/>
        <v>4</v>
      </c>
      <c r="E39421">
        <f t="shared" ca="1" si="4623"/>
        <v>16</v>
      </c>
      <c r="H39421">
        <f t="shared" ca="1" si="4618"/>
        <v>0</v>
      </c>
      <c r="I39421">
        <f t="shared" ca="1" si="4619"/>
        <v>0</v>
      </c>
      <c r="J39421">
        <f t="shared" ca="1" si="4620"/>
        <v>1</v>
      </c>
      <c r="K39421">
        <f t="shared" ca="1" si="4621"/>
        <v>0</v>
      </c>
      <c r="L39421">
        <f t="shared" ca="1" si="4625"/>
        <v>1</v>
      </c>
      <c r="M39421" t="str">
        <f t="shared" ca="1" si="4622"/>
        <v>Fix problem</v>
      </c>
    </row>
    <row r="39422" spans="2:13" x14ac:dyDescent="0.2">
      <c r="B39422">
        <f t="shared" ca="1" si="4624"/>
        <v>43</v>
      </c>
      <c r="C39422">
        <f t="shared" ca="1" si="4623"/>
        <v>14</v>
      </c>
      <c r="D39422">
        <f t="shared" ca="1" si="4623"/>
        <v>89</v>
      </c>
      <c r="E39422">
        <f t="shared" ca="1" si="4623"/>
        <v>8</v>
      </c>
      <c r="H39422">
        <f t="shared" ca="1" si="4618"/>
        <v>0</v>
      </c>
      <c r="I39422">
        <f t="shared" ca="1" si="4619"/>
        <v>0</v>
      </c>
      <c r="J39422">
        <f t="shared" ca="1" si="4620"/>
        <v>0</v>
      </c>
      <c r="K39422">
        <f t="shared" ca="1" si="4621"/>
        <v>0</v>
      </c>
      <c r="L39422">
        <f t="shared" ca="1" si="4625"/>
        <v>0</v>
      </c>
      <c r="M39422" t="str">
        <f t="shared" ca="1" si="4622"/>
        <v>Looks good!</v>
      </c>
    </row>
    <row r="39423" spans="2:13" x14ac:dyDescent="0.2">
      <c r="B39423">
        <f t="shared" ca="1" si="4624"/>
        <v>43</v>
      </c>
      <c r="C39423">
        <f t="shared" ca="1" si="4623"/>
        <v>49</v>
      </c>
      <c r="D39423">
        <f t="shared" ca="1" si="4623"/>
        <v>31</v>
      </c>
      <c r="E39423">
        <f t="shared" ca="1" si="4623"/>
        <v>89</v>
      </c>
      <c r="H39423">
        <f t="shared" ca="1" si="4618"/>
        <v>0</v>
      </c>
      <c r="I39423">
        <f t="shared" ca="1" si="4619"/>
        <v>0</v>
      </c>
      <c r="J39423">
        <f t="shared" ca="1" si="4620"/>
        <v>0</v>
      </c>
      <c r="K39423">
        <f t="shared" ca="1" si="4621"/>
        <v>0</v>
      </c>
      <c r="L39423">
        <f t="shared" ca="1" si="4625"/>
        <v>0</v>
      </c>
      <c r="M39423" t="str">
        <f t="shared" ca="1" si="4622"/>
        <v>Looks good!</v>
      </c>
    </row>
    <row r="39424" spans="2:13" x14ac:dyDescent="0.2">
      <c r="B39424">
        <f t="shared" ca="1" si="4624"/>
        <v>91</v>
      </c>
      <c r="C39424">
        <f t="shared" ca="1" si="4623"/>
        <v>27</v>
      </c>
      <c r="D39424">
        <f t="shared" ca="1" si="4623"/>
        <v>94</v>
      </c>
      <c r="E39424">
        <f t="shared" ca="1" si="4623"/>
        <v>90</v>
      </c>
      <c r="H39424">
        <f t="shared" ca="1" si="4618"/>
        <v>0</v>
      </c>
      <c r="I39424">
        <f t="shared" ca="1" si="4619"/>
        <v>0</v>
      </c>
      <c r="J39424">
        <f t="shared" ca="1" si="4620"/>
        <v>0</v>
      </c>
      <c r="K39424">
        <f t="shared" ca="1" si="4621"/>
        <v>0</v>
      </c>
      <c r="L39424">
        <f t="shared" ca="1" si="4625"/>
        <v>0</v>
      </c>
      <c r="M39424" t="str">
        <f t="shared" ca="1" si="4622"/>
        <v>Looks good!</v>
      </c>
    </row>
    <row r="39425" spans="2:13" x14ac:dyDescent="0.2">
      <c r="B39425">
        <f t="shared" ca="1" si="4624"/>
        <v>37</v>
      </c>
      <c r="C39425">
        <f t="shared" ca="1" si="4623"/>
        <v>94</v>
      </c>
      <c r="D39425">
        <f t="shared" ca="1" si="4623"/>
        <v>69</v>
      </c>
      <c r="E39425">
        <f t="shared" ca="1" si="4623"/>
        <v>7</v>
      </c>
      <c r="H39425">
        <f t="shared" ca="1" si="4618"/>
        <v>0</v>
      </c>
      <c r="I39425">
        <f t="shared" ca="1" si="4619"/>
        <v>0</v>
      </c>
      <c r="J39425">
        <f t="shared" ca="1" si="4620"/>
        <v>0</v>
      </c>
      <c r="K39425">
        <f t="shared" ca="1" si="4621"/>
        <v>0</v>
      </c>
      <c r="L39425">
        <f t="shared" ca="1" si="4625"/>
        <v>0</v>
      </c>
      <c r="M39425" t="str">
        <f t="shared" ca="1" si="4622"/>
        <v>Looks good!</v>
      </c>
    </row>
    <row r="39426" spans="2:13" x14ac:dyDescent="0.2">
      <c r="B39426">
        <f t="shared" ca="1" si="4624"/>
        <v>61</v>
      </c>
      <c r="C39426">
        <f t="shared" ca="1" si="4623"/>
        <v>82</v>
      </c>
      <c r="D39426">
        <f t="shared" ca="1" si="4623"/>
        <v>12</v>
      </c>
      <c r="E39426">
        <f t="shared" ca="1" si="4623"/>
        <v>34</v>
      </c>
      <c r="H39426">
        <f t="shared" ca="1" si="4618"/>
        <v>0</v>
      </c>
      <c r="I39426">
        <f t="shared" ca="1" si="4619"/>
        <v>0</v>
      </c>
      <c r="J39426">
        <f t="shared" ca="1" si="4620"/>
        <v>0</v>
      </c>
      <c r="K39426">
        <f t="shared" ca="1" si="4621"/>
        <v>0</v>
      </c>
      <c r="L39426">
        <f t="shared" ca="1" si="4625"/>
        <v>0</v>
      </c>
      <c r="M39426" t="str">
        <f t="shared" ca="1" si="4622"/>
        <v>Looks good!</v>
      </c>
    </row>
    <row r="39427" spans="2:13" x14ac:dyDescent="0.2">
      <c r="B39427">
        <f t="shared" ca="1" si="4624"/>
        <v>54</v>
      </c>
      <c r="C39427">
        <f t="shared" ca="1" si="4623"/>
        <v>90</v>
      </c>
      <c r="D39427">
        <f t="shared" ca="1" si="4623"/>
        <v>43</v>
      </c>
      <c r="E39427">
        <f t="shared" ca="1" si="4623"/>
        <v>24</v>
      </c>
      <c r="H39427">
        <f t="shared" ca="1" si="4618"/>
        <v>0</v>
      </c>
      <c r="I39427">
        <f t="shared" ca="1" si="4619"/>
        <v>0</v>
      </c>
      <c r="J39427">
        <f t="shared" ca="1" si="4620"/>
        <v>0</v>
      </c>
      <c r="K39427">
        <f t="shared" ca="1" si="4621"/>
        <v>0</v>
      </c>
      <c r="L39427">
        <f t="shared" ca="1" si="4625"/>
        <v>0</v>
      </c>
      <c r="M39427" t="str">
        <f t="shared" ca="1" si="4622"/>
        <v>Looks good!</v>
      </c>
    </row>
    <row r="39428" spans="2:13" x14ac:dyDescent="0.2">
      <c r="B39428">
        <f t="shared" ca="1" si="4624"/>
        <v>49</v>
      </c>
      <c r="C39428">
        <f t="shared" ca="1" si="4623"/>
        <v>76</v>
      </c>
      <c r="D39428">
        <f t="shared" ca="1" si="4623"/>
        <v>93</v>
      </c>
      <c r="E39428">
        <f t="shared" ca="1" si="4623"/>
        <v>92</v>
      </c>
      <c r="H39428">
        <f t="shared" ca="1" si="4618"/>
        <v>0</v>
      </c>
      <c r="I39428">
        <f t="shared" ca="1" si="4619"/>
        <v>0</v>
      </c>
      <c r="J39428">
        <f t="shared" ca="1" si="4620"/>
        <v>0</v>
      </c>
      <c r="K39428">
        <f t="shared" ca="1" si="4621"/>
        <v>0</v>
      </c>
      <c r="L39428">
        <f t="shared" ca="1" si="4625"/>
        <v>0</v>
      </c>
      <c r="M39428" t="str">
        <f t="shared" ca="1" si="4622"/>
        <v>Looks good!</v>
      </c>
    </row>
    <row r="39429" spans="2:13" x14ac:dyDescent="0.2">
      <c r="B39429">
        <f t="shared" ca="1" si="4624"/>
        <v>54</v>
      </c>
      <c r="C39429">
        <f t="shared" ca="1" si="4623"/>
        <v>73</v>
      </c>
      <c r="D39429">
        <f t="shared" ca="1" si="4623"/>
        <v>53</v>
      </c>
      <c r="E39429">
        <f t="shared" ca="1" si="4623"/>
        <v>50</v>
      </c>
      <c r="H39429">
        <f t="shared" ca="1" si="4618"/>
        <v>0</v>
      </c>
      <c r="I39429">
        <f t="shared" ca="1" si="4619"/>
        <v>0</v>
      </c>
      <c r="J39429">
        <f t="shared" ca="1" si="4620"/>
        <v>0</v>
      </c>
      <c r="K39429">
        <f t="shared" ca="1" si="4621"/>
        <v>0</v>
      </c>
      <c r="L39429">
        <f t="shared" ca="1" si="4625"/>
        <v>0</v>
      </c>
      <c r="M39429" t="str">
        <f t="shared" ca="1" si="4622"/>
        <v>Looks good!</v>
      </c>
    </row>
    <row r="39430" spans="2:13" x14ac:dyDescent="0.2">
      <c r="B39430">
        <f t="shared" ca="1" si="4624"/>
        <v>5</v>
      </c>
      <c r="C39430">
        <f t="shared" ca="1" si="4623"/>
        <v>95</v>
      </c>
      <c r="D39430">
        <f t="shared" ca="1" si="4623"/>
        <v>28</v>
      </c>
      <c r="E39430">
        <f t="shared" ca="1" si="4623"/>
        <v>74</v>
      </c>
      <c r="H39430">
        <f t="shared" ca="1" si="4618"/>
        <v>1</v>
      </c>
      <c r="I39430">
        <f t="shared" ca="1" si="4619"/>
        <v>0</v>
      </c>
      <c r="J39430">
        <f t="shared" ca="1" si="4620"/>
        <v>0</v>
      </c>
      <c r="K39430">
        <f t="shared" ca="1" si="4621"/>
        <v>0</v>
      </c>
      <c r="L39430">
        <f t="shared" ca="1" si="4625"/>
        <v>1</v>
      </c>
      <c r="M39430" t="str">
        <f t="shared" ca="1" si="4622"/>
        <v>Fix problem</v>
      </c>
    </row>
    <row r="39431" spans="2:13" x14ac:dyDescent="0.2">
      <c r="B39431">
        <f t="shared" ca="1" si="4624"/>
        <v>98</v>
      </c>
      <c r="C39431">
        <f t="shared" ca="1" si="4623"/>
        <v>21</v>
      </c>
      <c r="D39431">
        <f t="shared" ca="1" si="4623"/>
        <v>82</v>
      </c>
      <c r="E39431">
        <f t="shared" ca="1" si="4623"/>
        <v>34</v>
      </c>
      <c r="H39431">
        <f t="shared" ca="1" si="4618"/>
        <v>0</v>
      </c>
      <c r="I39431">
        <f t="shared" ca="1" si="4619"/>
        <v>0</v>
      </c>
      <c r="J39431">
        <f t="shared" ca="1" si="4620"/>
        <v>0</v>
      </c>
      <c r="K39431">
        <f t="shared" ca="1" si="4621"/>
        <v>0</v>
      </c>
      <c r="L39431">
        <f t="shared" ca="1" si="4625"/>
        <v>0</v>
      </c>
      <c r="M39431" t="str">
        <f t="shared" ca="1" si="4622"/>
        <v>Looks good!</v>
      </c>
    </row>
    <row r="39432" spans="2:13" x14ac:dyDescent="0.2">
      <c r="B39432">
        <f t="shared" ca="1" si="4624"/>
        <v>4</v>
      </c>
      <c r="C39432">
        <f t="shared" ca="1" si="4623"/>
        <v>46</v>
      </c>
      <c r="D39432">
        <f t="shared" ca="1" si="4623"/>
        <v>60</v>
      </c>
      <c r="E39432">
        <f t="shared" ca="1" si="4623"/>
        <v>34</v>
      </c>
      <c r="H39432">
        <f t="shared" ca="1" si="4618"/>
        <v>1</v>
      </c>
      <c r="I39432">
        <f t="shared" ca="1" si="4619"/>
        <v>0</v>
      </c>
      <c r="J39432">
        <f t="shared" ca="1" si="4620"/>
        <v>0</v>
      </c>
      <c r="K39432">
        <f t="shared" ca="1" si="4621"/>
        <v>0</v>
      </c>
      <c r="L39432">
        <f t="shared" ca="1" si="4625"/>
        <v>1</v>
      </c>
      <c r="M39432" t="str">
        <f t="shared" ca="1" si="4622"/>
        <v>Fix problem</v>
      </c>
    </row>
    <row r="39433" spans="2:13" x14ac:dyDescent="0.2">
      <c r="B39433">
        <f t="shared" ca="1" si="4624"/>
        <v>3</v>
      </c>
      <c r="C39433">
        <f t="shared" ca="1" si="4623"/>
        <v>30</v>
      </c>
      <c r="D39433">
        <f t="shared" ca="1" si="4623"/>
        <v>47</v>
      </c>
      <c r="E39433">
        <f t="shared" ca="1" si="4623"/>
        <v>6</v>
      </c>
      <c r="H39433">
        <f t="shared" ca="1" si="4618"/>
        <v>1</v>
      </c>
      <c r="I39433">
        <f t="shared" ca="1" si="4619"/>
        <v>0</v>
      </c>
      <c r="J39433">
        <f t="shared" ca="1" si="4620"/>
        <v>0</v>
      </c>
      <c r="K39433">
        <f t="shared" ca="1" si="4621"/>
        <v>0</v>
      </c>
      <c r="L39433">
        <f t="shared" ca="1" si="4625"/>
        <v>1</v>
      </c>
      <c r="M39433" t="str">
        <f t="shared" ca="1" si="4622"/>
        <v>Fix problem</v>
      </c>
    </row>
    <row r="39434" spans="2:13" x14ac:dyDescent="0.2">
      <c r="B39434">
        <f t="shared" ca="1" si="4624"/>
        <v>74</v>
      </c>
      <c r="C39434">
        <f t="shared" ca="1" si="4623"/>
        <v>100</v>
      </c>
      <c r="D39434">
        <f t="shared" ca="1" si="4623"/>
        <v>27</v>
      </c>
      <c r="E39434">
        <f t="shared" ca="1" si="4623"/>
        <v>60</v>
      </c>
      <c r="H39434">
        <f t="shared" ca="1" si="4618"/>
        <v>0</v>
      </c>
      <c r="I39434">
        <f t="shared" ca="1" si="4619"/>
        <v>0</v>
      </c>
      <c r="J39434">
        <f t="shared" ca="1" si="4620"/>
        <v>0</v>
      </c>
      <c r="K39434">
        <f t="shared" ca="1" si="4621"/>
        <v>0</v>
      </c>
      <c r="L39434">
        <f t="shared" ca="1" si="4625"/>
        <v>0</v>
      </c>
      <c r="M39434" t="str">
        <f t="shared" ca="1" si="4622"/>
        <v>Looks good!</v>
      </c>
    </row>
    <row r="39435" spans="2:13" x14ac:dyDescent="0.2">
      <c r="B39435">
        <f t="shared" ca="1" si="4624"/>
        <v>33</v>
      </c>
      <c r="C39435">
        <f t="shared" ca="1" si="4623"/>
        <v>33</v>
      </c>
      <c r="D39435">
        <f t="shared" ca="1" si="4623"/>
        <v>50</v>
      </c>
      <c r="E39435">
        <f t="shared" ca="1" si="4623"/>
        <v>5</v>
      </c>
      <c r="H39435">
        <f t="shared" ref="H39435:H39498" ca="1" si="4626">IF(B39435&lt;=(Prob_same_name*100),1,0)</f>
        <v>0</v>
      </c>
      <c r="I39435">
        <f t="shared" ref="I39435:I39498" ca="1" si="4627">IF(C39435&lt;=(Prob_shift_change*100),1,0)</f>
        <v>0</v>
      </c>
      <c r="J39435">
        <f t="shared" ref="J39435:J39498" ca="1" si="4628">IF(D39435&lt;=(Prob_bad_comm*100),1,0)</f>
        <v>0</v>
      </c>
      <c r="K39435">
        <f t="shared" ref="K39435:K39498" ca="1" si="4629">IF(E39435&lt;=(Prob_bad_cnvrsn*100),1,0)</f>
        <v>1</v>
      </c>
      <c r="L39435">
        <f t="shared" ca="1" si="4625"/>
        <v>1</v>
      </c>
      <c r="M39435" t="str">
        <f t="shared" ref="M39435:M39498" ca="1" si="4630">VLOOKUP(L39435,mis_table,2,FALSE)</f>
        <v>Fix problem</v>
      </c>
    </row>
    <row r="39436" spans="2:13" x14ac:dyDescent="0.2">
      <c r="B39436">
        <f t="shared" ca="1" si="4624"/>
        <v>39</v>
      </c>
      <c r="C39436">
        <f t="shared" ca="1" si="4623"/>
        <v>65</v>
      </c>
      <c r="D39436">
        <f t="shared" ca="1" si="4623"/>
        <v>14</v>
      </c>
      <c r="E39436">
        <f t="shared" ca="1" si="4623"/>
        <v>15</v>
      </c>
      <c r="H39436">
        <f t="shared" ca="1" si="4626"/>
        <v>0</v>
      </c>
      <c r="I39436">
        <f t="shared" ca="1" si="4627"/>
        <v>0</v>
      </c>
      <c r="J39436">
        <f t="shared" ca="1" si="4628"/>
        <v>0</v>
      </c>
      <c r="K39436">
        <f t="shared" ca="1" si="4629"/>
        <v>0</v>
      </c>
      <c r="L39436">
        <f t="shared" ca="1" si="4625"/>
        <v>0</v>
      </c>
      <c r="M39436" t="str">
        <f t="shared" ca="1" si="4630"/>
        <v>Looks good!</v>
      </c>
    </row>
    <row r="39437" spans="2:13" x14ac:dyDescent="0.2">
      <c r="B39437">
        <f t="shared" ca="1" si="4624"/>
        <v>45</v>
      </c>
      <c r="C39437">
        <f t="shared" ca="1" si="4624"/>
        <v>5</v>
      </c>
      <c r="D39437">
        <f t="shared" ca="1" si="4624"/>
        <v>60</v>
      </c>
      <c r="E39437">
        <f t="shared" ca="1" si="4624"/>
        <v>62</v>
      </c>
      <c r="H39437">
        <f t="shared" ca="1" si="4626"/>
        <v>0</v>
      </c>
      <c r="I39437">
        <f t="shared" ca="1" si="4627"/>
        <v>1</v>
      </c>
      <c r="J39437">
        <f t="shared" ca="1" si="4628"/>
        <v>0</v>
      </c>
      <c r="K39437">
        <f t="shared" ca="1" si="4629"/>
        <v>0</v>
      </c>
      <c r="L39437">
        <f t="shared" ca="1" si="4625"/>
        <v>1</v>
      </c>
      <c r="M39437" t="str">
        <f t="shared" ca="1" si="4630"/>
        <v>Fix problem</v>
      </c>
    </row>
    <row r="39438" spans="2:13" x14ac:dyDescent="0.2">
      <c r="B39438">
        <f t="shared" ca="1" si="4624"/>
        <v>25</v>
      </c>
      <c r="C39438">
        <f t="shared" ca="1" si="4624"/>
        <v>45</v>
      </c>
      <c r="D39438">
        <f t="shared" ca="1" si="4624"/>
        <v>37</v>
      </c>
      <c r="E39438">
        <f t="shared" ca="1" si="4624"/>
        <v>51</v>
      </c>
      <c r="H39438">
        <f t="shared" ca="1" si="4626"/>
        <v>0</v>
      </c>
      <c r="I39438">
        <f t="shared" ca="1" si="4627"/>
        <v>0</v>
      </c>
      <c r="J39438">
        <f t="shared" ca="1" si="4628"/>
        <v>0</v>
      </c>
      <c r="K39438">
        <f t="shared" ca="1" si="4629"/>
        <v>0</v>
      </c>
      <c r="L39438">
        <f t="shared" ca="1" si="4625"/>
        <v>0</v>
      </c>
      <c r="M39438" t="str">
        <f t="shared" ca="1" si="4630"/>
        <v>Looks good!</v>
      </c>
    </row>
    <row r="39439" spans="2:13" x14ac:dyDescent="0.2">
      <c r="B39439">
        <f t="shared" ca="1" si="4624"/>
        <v>30</v>
      </c>
      <c r="C39439">
        <f t="shared" ca="1" si="4624"/>
        <v>45</v>
      </c>
      <c r="D39439">
        <f t="shared" ca="1" si="4624"/>
        <v>83</v>
      </c>
      <c r="E39439">
        <f t="shared" ca="1" si="4624"/>
        <v>10</v>
      </c>
      <c r="H39439">
        <f t="shared" ca="1" si="4626"/>
        <v>0</v>
      </c>
      <c r="I39439">
        <f t="shared" ca="1" si="4627"/>
        <v>0</v>
      </c>
      <c r="J39439">
        <f t="shared" ca="1" si="4628"/>
        <v>0</v>
      </c>
      <c r="K39439">
        <f t="shared" ca="1" si="4629"/>
        <v>0</v>
      </c>
      <c r="L39439">
        <f t="shared" ca="1" si="4625"/>
        <v>0</v>
      </c>
      <c r="M39439" t="str">
        <f t="shared" ca="1" si="4630"/>
        <v>Looks good!</v>
      </c>
    </row>
    <row r="39440" spans="2:13" x14ac:dyDescent="0.2">
      <c r="B39440">
        <f t="shared" ca="1" si="4624"/>
        <v>45</v>
      </c>
      <c r="C39440">
        <f t="shared" ca="1" si="4624"/>
        <v>52</v>
      </c>
      <c r="D39440">
        <f t="shared" ca="1" si="4624"/>
        <v>28</v>
      </c>
      <c r="E39440">
        <f t="shared" ca="1" si="4624"/>
        <v>89</v>
      </c>
      <c r="H39440">
        <f t="shared" ca="1" si="4626"/>
        <v>0</v>
      </c>
      <c r="I39440">
        <f t="shared" ca="1" si="4627"/>
        <v>0</v>
      </c>
      <c r="J39440">
        <f t="shared" ca="1" si="4628"/>
        <v>0</v>
      </c>
      <c r="K39440">
        <f t="shared" ca="1" si="4629"/>
        <v>0</v>
      </c>
      <c r="L39440">
        <f t="shared" ca="1" si="4625"/>
        <v>0</v>
      </c>
      <c r="M39440" t="str">
        <f t="shared" ca="1" si="4630"/>
        <v>Looks good!</v>
      </c>
    </row>
    <row r="39441" spans="2:13" x14ac:dyDescent="0.2">
      <c r="B39441">
        <f t="shared" ca="1" si="4624"/>
        <v>7</v>
      </c>
      <c r="C39441">
        <f t="shared" ca="1" si="4624"/>
        <v>9</v>
      </c>
      <c r="D39441">
        <f t="shared" ca="1" si="4624"/>
        <v>26</v>
      </c>
      <c r="E39441">
        <f t="shared" ca="1" si="4624"/>
        <v>59</v>
      </c>
      <c r="H39441">
        <f t="shared" ca="1" si="4626"/>
        <v>0</v>
      </c>
      <c r="I39441">
        <f t="shared" ca="1" si="4627"/>
        <v>0</v>
      </c>
      <c r="J39441">
        <f t="shared" ca="1" si="4628"/>
        <v>0</v>
      </c>
      <c r="K39441">
        <f t="shared" ca="1" si="4629"/>
        <v>0</v>
      </c>
      <c r="L39441">
        <f t="shared" ca="1" si="4625"/>
        <v>0</v>
      </c>
      <c r="M39441" t="str">
        <f t="shared" ca="1" si="4630"/>
        <v>Looks good!</v>
      </c>
    </row>
    <row r="39442" spans="2:13" x14ac:dyDescent="0.2">
      <c r="B39442">
        <f t="shared" ca="1" si="4624"/>
        <v>45</v>
      </c>
      <c r="C39442">
        <f t="shared" ca="1" si="4624"/>
        <v>59</v>
      </c>
      <c r="D39442">
        <f t="shared" ca="1" si="4624"/>
        <v>59</v>
      </c>
      <c r="E39442">
        <f t="shared" ca="1" si="4624"/>
        <v>94</v>
      </c>
      <c r="H39442">
        <f t="shared" ca="1" si="4626"/>
        <v>0</v>
      </c>
      <c r="I39442">
        <f t="shared" ca="1" si="4627"/>
        <v>0</v>
      </c>
      <c r="J39442">
        <f t="shared" ca="1" si="4628"/>
        <v>0</v>
      </c>
      <c r="K39442">
        <f t="shared" ca="1" si="4629"/>
        <v>0</v>
      </c>
      <c r="L39442">
        <f t="shared" ca="1" si="4625"/>
        <v>0</v>
      </c>
      <c r="M39442" t="str">
        <f t="shared" ca="1" si="4630"/>
        <v>Looks good!</v>
      </c>
    </row>
    <row r="39443" spans="2:13" x14ac:dyDescent="0.2">
      <c r="B39443">
        <f t="shared" ca="1" si="4624"/>
        <v>46</v>
      </c>
      <c r="C39443">
        <f t="shared" ca="1" si="4624"/>
        <v>11</v>
      </c>
      <c r="D39443">
        <f t="shared" ca="1" si="4624"/>
        <v>57</v>
      </c>
      <c r="E39443">
        <f t="shared" ca="1" si="4624"/>
        <v>84</v>
      </c>
      <c r="H39443">
        <f t="shared" ca="1" si="4626"/>
        <v>0</v>
      </c>
      <c r="I39443">
        <f t="shared" ca="1" si="4627"/>
        <v>0</v>
      </c>
      <c r="J39443">
        <f t="shared" ca="1" si="4628"/>
        <v>0</v>
      </c>
      <c r="K39443">
        <f t="shared" ca="1" si="4629"/>
        <v>0</v>
      </c>
      <c r="L39443">
        <f t="shared" ca="1" si="4625"/>
        <v>0</v>
      </c>
      <c r="M39443" t="str">
        <f t="shared" ca="1" si="4630"/>
        <v>Looks good!</v>
      </c>
    </row>
    <row r="39444" spans="2:13" x14ac:dyDescent="0.2">
      <c r="B39444">
        <f t="shared" ca="1" si="4624"/>
        <v>42</v>
      </c>
      <c r="C39444">
        <f t="shared" ca="1" si="4624"/>
        <v>95</v>
      </c>
      <c r="D39444">
        <f t="shared" ca="1" si="4624"/>
        <v>4</v>
      </c>
      <c r="E39444">
        <f t="shared" ca="1" si="4624"/>
        <v>52</v>
      </c>
      <c r="H39444">
        <f t="shared" ca="1" si="4626"/>
        <v>0</v>
      </c>
      <c r="I39444">
        <f t="shared" ca="1" si="4627"/>
        <v>0</v>
      </c>
      <c r="J39444">
        <f t="shared" ca="1" si="4628"/>
        <v>1</v>
      </c>
      <c r="K39444">
        <f t="shared" ca="1" si="4629"/>
        <v>0</v>
      </c>
      <c r="L39444">
        <f t="shared" ca="1" si="4625"/>
        <v>1</v>
      </c>
      <c r="M39444" t="str">
        <f t="shared" ca="1" si="4630"/>
        <v>Fix problem</v>
      </c>
    </row>
    <row r="39445" spans="2:13" x14ac:dyDescent="0.2">
      <c r="B39445">
        <f t="shared" ca="1" si="4624"/>
        <v>48</v>
      </c>
      <c r="C39445">
        <f t="shared" ca="1" si="4624"/>
        <v>39</v>
      </c>
      <c r="D39445">
        <f t="shared" ca="1" si="4624"/>
        <v>27</v>
      </c>
      <c r="E39445">
        <f t="shared" ca="1" si="4624"/>
        <v>56</v>
      </c>
      <c r="H39445">
        <f t="shared" ca="1" si="4626"/>
        <v>0</v>
      </c>
      <c r="I39445">
        <f t="shared" ca="1" si="4627"/>
        <v>0</v>
      </c>
      <c r="J39445">
        <f t="shared" ca="1" si="4628"/>
        <v>0</v>
      </c>
      <c r="K39445">
        <f t="shared" ca="1" si="4629"/>
        <v>0</v>
      </c>
      <c r="L39445">
        <f t="shared" ca="1" si="4625"/>
        <v>0</v>
      </c>
      <c r="M39445" t="str">
        <f t="shared" ca="1" si="4630"/>
        <v>Looks good!</v>
      </c>
    </row>
    <row r="39446" spans="2:13" x14ac:dyDescent="0.2">
      <c r="B39446">
        <f t="shared" ca="1" si="4624"/>
        <v>28</v>
      </c>
      <c r="C39446">
        <f t="shared" ca="1" si="4624"/>
        <v>98</v>
      </c>
      <c r="D39446">
        <f t="shared" ca="1" si="4624"/>
        <v>10</v>
      </c>
      <c r="E39446">
        <f t="shared" ca="1" si="4624"/>
        <v>52</v>
      </c>
      <c r="H39446">
        <f t="shared" ca="1" si="4626"/>
        <v>0</v>
      </c>
      <c r="I39446">
        <f t="shared" ca="1" si="4627"/>
        <v>0</v>
      </c>
      <c r="J39446">
        <f t="shared" ca="1" si="4628"/>
        <v>0</v>
      </c>
      <c r="K39446">
        <f t="shared" ca="1" si="4629"/>
        <v>0</v>
      </c>
      <c r="L39446">
        <f t="shared" ca="1" si="4625"/>
        <v>0</v>
      </c>
      <c r="M39446" t="str">
        <f t="shared" ca="1" si="4630"/>
        <v>Looks good!</v>
      </c>
    </row>
    <row r="39447" spans="2:13" x14ac:dyDescent="0.2">
      <c r="B39447">
        <f t="shared" ca="1" si="4624"/>
        <v>41</v>
      </c>
      <c r="C39447">
        <f t="shared" ca="1" si="4624"/>
        <v>8</v>
      </c>
      <c r="D39447">
        <f t="shared" ca="1" si="4624"/>
        <v>67</v>
      </c>
      <c r="E39447">
        <f t="shared" ca="1" si="4624"/>
        <v>58</v>
      </c>
      <c r="H39447">
        <f t="shared" ca="1" si="4626"/>
        <v>0</v>
      </c>
      <c r="I39447">
        <f t="shared" ca="1" si="4627"/>
        <v>0</v>
      </c>
      <c r="J39447">
        <f t="shared" ca="1" si="4628"/>
        <v>0</v>
      </c>
      <c r="K39447">
        <f t="shared" ca="1" si="4629"/>
        <v>0</v>
      </c>
      <c r="L39447">
        <f t="shared" ca="1" si="4625"/>
        <v>0</v>
      </c>
      <c r="M39447" t="str">
        <f t="shared" ca="1" si="4630"/>
        <v>Looks good!</v>
      </c>
    </row>
    <row r="39448" spans="2:13" x14ac:dyDescent="0.2">
      <c r="B39448">
        <f t="shared" ca="1" si="4624"/>
        <v>84</v>
      </c>
      <c r="C39448">
        <f t="shared" ca="1" si="4624"/>
        <v>72</v>
      </c>
      <c r="D39448">
        <f t="shared" ca="1" si="4624"/>
        <v>59</v>
      </c>
      <c r="E39448">
        <f t="shared" ca="1" si="4624"/>
        <v>56</v>
      </c>
      <c r="H39448">
        <f t="shared" ca="1" si="4626"/>
        <v>0</v>
      </c>
      <c r="I39448">
        <f t="shared" ca="1" si="4627"/>
        <v>0</v>
      </c>
      <c r="J39448">
        <f t="shared" ca="1" si="4628"/>
        <v>0</v>
      </c>
      <c r="K39448">
        <f t="shared" ca="1" si="4629"/>
        <v>0</v>
      </c>
      <c r="L39448">
        <f t="shared" ca="1" si="4625"/>
        <v>0</v>
      </c>
      <c r="M39448" t="str">
        <f t="shared" ca="1" si="4630"/>
        <v>Looks good!</v>
      </c>
    </row>
    <row r="39449" spans="2:13" x14ac:dyDescent="0.2">
      <c r="B39449">
        <f t="shared" ca="1" si="4624"/>
        <v>64</v>
      </c>
      <c r="C39449">
        <f t="shared" ca="1" si="4624"/>
        <v>92</v>
      </c>
      <c r="D39449">
        <f t="shared" ca="1" si="4624"/>
        <v>90</v>
      </c>
      <c r="E39449">
        <f t="shared" ca="1" si="4624"/>
        <v>95</v>
      </c>
      <c r="H39449">
        <f t="shared" ca="1" si="4626"/>
        <v>0</v>
      </c>
      <c r="I39449">
        <f t="shared" ca="1" si="4627"/>
        <v>0</v>
      </c>
      <c r="J39449">
        <f t="shared" ca="1" si="4628"/>
        <v>0</v>
      </c>
      <c r="K39449">
        <f t="shared" ca="1" si="4629"/>
        <v>0</v>
      </c>
      <c r="L39449">
        <f t="shared" ca="1" si="4625"/>
        <v>0</v>
      </c>
      <c r="M39449" t="str">
        <f t="shared" ca="1" si="4630"/>
        <v>Looks good!</v>
      </c>
    </row>
    <row r="39450" spans="2:13" x14ac:dyDescent="0.2">
      <c r="B39450">
        <f t="shared" ca="1" si="4624"/>
        <v>48</v>
      </c>
      <c r="C39450">
        <f t="shared" ca="1" si="4624"/>
        <v>80</v>
      </c>
      <c r="D39450">
        <f t="shared" ca="1" si="4624"/>
        <v>5</v>
      </c>
      <c r="E39450">
        <f t="shared" ca="1" si="4624"/>
        <v>24</v>
      </c>
      <c r="H39450">
        <f t="shared" ca="1" si="4626"/>
        <v>0</v>
      </c>
      <c r="I39450">
        <f t="shared" ca="1" si="4627"/>
        <v>0</v>
      </c>
      <c r="J39450">
        <f t="shared" ca="1" si="4628"/>
        <v>1</v>
      </c>
      <c r="K39450">
        <f t="shared" ca="1" si="4629"/>
        <v>0</v>
      </c>
      <c r="L39450">
        <f t="shared" ca="1" si="4625"/>
        <v>1</v>
      </c>
      <c r="M39450" t="str">
        <f t="shared" ca="1" si="4630"/>
        <v>Fix problem</v>
      </c>
    </row>
    <row r="39451" spans="2:13" x14ac:dyDescent="0.2">
      <c r="B39451">
        <f t="shared" ca="1" si="4624"/>
        <v>24</v>
      </c>
      <c r="C39451">
        <f t="shared" ca="1" si="4624"/>
        <v>50</v>
      </c>
      <c r="D39451">
        <f t="shared" ca="1" si="4624"/>
        <v>44</v>
      </c>
      <c r="E39451">
        <f t="shared" ca="1" si="4624"/>
        <v>40</v>
      </c>
      <c r="H39451">
        <f t="shared" ca="1" si="4626"/>
        <v>0</v>
      </c>
      <c r="I39451">
        <f t="shared" ca="1" si="4627"/>
        <v>0</v>
      </c>
      <c r="J39451">
        <f t="shared" ca="1" si="4628"/>
        <v>0</v>
      </c>
      <c r="K39451">
        <f t="shared" ca="1" si="4629"/>
        <v>0</v>
      </c>
      <c r="L39451">
        <f t="shared" ca="1" si="4625"/>
        <v>0</v>
      </c>
      <c r="M39451" t="str">
        <f t="shared" ca="1" si="4630"/>
        <v>Looks good!</v>
      </c>
    </row>
    <row r="39452" spans="2:13" x14ac:dyDescent="0.2">
      <c r="B39452">
        <f t="shared" ca="1" si="4624"/>
        <v>77</v>
      </c>
      <c r="C39452">
        <f t="shared" ca="1" si="4624"/>
        <v>38</v>
      </c>
      <c r="D39452">
        <f t="shared" ca="1" si="4624"/>
        <v>3</v>
      </c>
      <c r="E39452">
        <f t="shared" ca="1" si="4624"/>
        <v>100</v>
      </c>
      <c r="H39452">
        <f t="shared" ca="1" si="4626"/>
        <v>0</v>
      </c>
      <c r="I39452">
        <f t="shared" ca="1" si="4627"/>
        <v>0</v>
      </c>
      <c r="J39452">
        <f t="shared" ca="1" si="4628"/>
        <v>1</v>
      </c>
      <c r="K39452">
        <f t="shared" ca="1" si="4629"/>
        <v>0</v>
      </c>
      <c r="L39452">
        <f t="shared" ca="1" si="4625"/>
        <v>1</v>
      </c>
      <c r="M39452" t="str">
        <f t="shared" ca="1" si="4630"/>
        <v>Fix problem</v>
      </c>
    </row>
    <row r="39453" spans="2:13" x14ac:dyDescent="0.2">
      <c r="B39453">
        <f t="shared" ca="1" si="4624"/>
        <v>52</v>
      </c>
      <c r="C39453">
        <f t="shared" ca="1" si="4624"/>
        <v>47</v>
      </c>
      <c r="D39453">
        <f t="shared" ca="1" si="4624"/>
        <v>7</v>
      </c>
      <c r="E39453">
        <f t="shared" ca="1" si="4624"/>
        <v>43</v>
      </c>
      <c r="H39453">
        <f t="shared" ca="1" si="4626"/>
        <v>0</v>
      </c>
      <c r="I39453">
        <f t="shared" ca="1" si="4627"/>
        <v>0</v>
      </c>
      <c r="J39453">
        <f t="shared" ca="1" si="4628"/>
        <v>0</v>
      </c>
      <c r="K39453">
        <f t="shared" ca="1" si="4629"/>
        <v>0</v>
      </c>
      <c r="L39453">
        <f t="shared" ca="1" si="4625"/>
        <v>0</v>
      </c>
      <c r="M39453" t="str">
        <f t="shared" ca="1" si="4630"/>
        <v>Looks good!</v>
      </c>
    </row>
    <row r="39454" spans="2:13" x14ac:dyDescent="0.2">
      <c r="B39454">
        <f t="shared" ca="1" si="4624"/>
        <v>22</v>
      </c>
      <c r="C39454">
        <f t="shared" ca="1" si="4624"/>
        <v>6</v>
      </c>
      <c r="D39454">
        <f t="shared" ca="1" si="4624"/>
        <v>73</v>
      </c>
      <c r="E39454">
        <f t="shared" ca="1" si="4624"/>
        <v>30</v>
      </c>
      <c r="H39454">
        <f t="shared" ca="1" si="4626"/>
        <v>0</v>
      </c>
      <c r="I39454">
        <f t="shared" ca="1" si="4627"/>
        <v>0</v>
      </c>
      <c r="J39454">
        <f t="shared" ca="1" si="4628"/>
        <v>0</v>
      </c>
      <c r="K39454">
        <f t="shared" ca="1" si="4629"/>
        <v>0</v>
      </c>
      <c r="L39454">
        <f t="shared" ca="1" si="4625"/>
        <v>0</v>
      </c>
      <c r="M39454" t="str">
        <f t="shared" ca="1" si="4630"/>
        <v>Looks good!</v>
      </c>
    </row>
    <row r="39455" spans="2:13" x14ac:dyDescent="0.2">
      <c r="B39455">
        <f t="shared" ca="1" si="4624"/>
        <v>89</v>
      </c>
      <c r="C39455">
        <f t="shared" ca="1" si="4624"/>
        <v>77</v>
      </c>
      <c r="D39455">
        <f t="shared" ca="1" si="4624"/>
        <v>64</v>
      </c>
      <c r="E39455">
        <f t="shared" ca="1" si="4624"/>
        <v>61</v>
      </c>
      <c r="H39455">
        <f t="shared" ca="1" si="4626"/>
        <v>0</v>
      </c>
      <c r="I39455">
        <f t="shared" ca="1" si="4627"/>
        <v>0</v>
      </c>
      <c r="J39455">
        <f t="shared" ca="1" si="4628"/>
        <v>0</v>
      </c>
      <c r="K39455">
        <f t="shared" ca="1" si="4629"/>
        <v>0</v>
      </c>
      <c r="L39455">
        <f t="shared" ca="1" si="4625"/>
        <v>0</v>
      </c>
      <c r="M39455" t="str">
        <f t="shared" ca="1" si="4630"/>
        <v>Looks good!</v>
      </c>
    </row>
    <row r="39456" spans="2:13" x14ac:dyDescent="0.2">
      <c r="B39456">
        <f t="shared" ca="1" si="4624"/>
        <v>97</v>
      </c>
      <c r="C39456">
        <f t="shared" ca="1" si="4624"/>
        <v>47</v>
      </c>
      <c r="D39456">
        <f t="shared" ca="1" si="4624"/>
        <v>37</v>
      </c>
      <c r="E39456">
        <f t="shared" ca="1" si="4624"/>
        <v>4</v>
      </c>
      <c r="H39456">
        <f t="shared" ca="1" si="4626"/>
        <v>0</v>
      </c>
      <c r="I39456">
        <f t="shared" ca="1" si="4627"/>
        <v>0</v>
      </c>
      <c r="J39456">
        <f t="shared" ca="1" si="4628"/>
        <v>0</v>
      </c>
      <c r="K39456">
        <f t="shared" ca="1" si="4629"/>
        <v>1</v>
      </c>
      <c r="L39456">
        <f t="shared" ca="1" si="4625"/>
        <v>1</v>
      </c>
      <c r="M39456" t="str">
        <f t="shared" ca="1" si="4630"/>
        <v>Fix problem</v>
      </c>
    </row>
    <row r="39457" spans="2:13" x14ac:dyDescent="0.2">
      <c r="B39457">
        <f t="shared" ca="1" si="4624"/>
        <v>75</v>
      </c>
      <c r="C39457">
        <f t="shared" ca="1" si="4624"/>
        <v>18</v>
      </c>
      <c r="D39457">
        <f t="shared" ca="1" si="4624"/>
        <v>97</v>
      </c>
      <c r="E39457">
        <f t="shared" ca="1" si="4624"/>
        <v>11</v>
      </c>
      <c r="H39457">
        <f t="shared" ca="1" si="4626"/>
        <v>0</v>
      </c>
      <c r="I39457">
        <f t="shared" ca="1" si="4627"/>
        <v>0</v>
      </c>
      <c r="J39457">
        <f t="shared" ca="1" si="4628"/>
        <v>0</v>
      </c>
      <c r="K39457">
        <f t="shared" ca="1" si="4629"/>
        <v>0</v>
      </c>
      <c r="L39457">
        <f t="shared" ca="1" si="4625"/>
        <v>0</v>
      </c>
      <c r="M39457" t="str">
        <f t="shared" ca="1" si="4630"/>
        <v>Looks good!</v>
      </c>
    </row>
    <row r="39458" spans="2:13" x14ac:dyDescent="0.2">
      <c r="B39458">
        <f t="shared" ca="1" si="4624"/>
        <v>37</v>
      </c>
      <c r="C39458">
        <f t="shared" ca="1" si="4624"/>
        <v>71</v>
      </c>
      <c r="D39458">
        <f t="shared" ca="1" si="4624"/>
        <v>9</v>
      </c>
      <c r="E39458">
        <f t="shared" ca="1" si="4624"/>
        <v>23</v>
      </c>
      <c r="H39458">
        <f t="shared" ca="1" si="4626"/>
        <v>0</v>
      </c>
      <c r="I39458">
        <f t="shared" ca="1" si="4627"/>
        <v>0</v>
      </c>
      <c r="J39458">
        <f t="shared" ca="1" si="4628"/>
        <v>0</v>
      </c>
      <c r="K39458">
        <f t="shared" ca="1" si="4629"/>
        <v>0</v>
      </c>
      <c r="L39458">
        <f t="shared" ca="1" si="4625"/>
        <v>0</v>
      </c>
      <c r="M39458" t="str">
        <f t="shared" ca="1" si="4630"/>
        <v>Looks good!</v>
      </c>
    </row>
    <row r="39459" spans="2:13" x14ac:dyDescent="0.2">
      <c r="B39459">
        <f t="shared" ca="1" si="4624"/>
        <v>28</v>
      </c>
      <c r="C39459">
        <f t="shared" ca="1" si="4624"/>
        <v>56</v>
      </c>
      <c r="D39459">
        <f t="shared" ca="1" si="4624"/>
        <v>72</v>
      </c>
      <c r="E39459">
        <f t="shared" ca="1" si="4624"/>
        <v>57</v>
      </c>
      <c r="H39459">
        <f t="shared" ca="1" si="4626"/>
        <v>0</v>
      </c>
      <c r="I39459">
        <f t="shared" ca="1" si="4627"/>
        <v>0</v>
      </c>
      <c r="J39459">
        <f t="shared" ca="1" si="4628"/>
        <v>0</v>
      </c>
      <c r="K39459">
        <f t="shared" ca="1" si="4629"/>
        <v>0</v>
      </c>
      <c r="L39459">
        <f t="shared" ca="1" si="4625"/>
        <v>0</v>
      </c>
      <c r="M39459" t="str">
        <f t="shared" ca="1" si="4630"/>
        <v>Looks good!</v>
      </c>
    </row>
    <row r="39460" spans="2:13" x14ac:dyDescent="0.2">
      <c r="B39460">
        <f t="shared" ca="1" si="4624"/>
        <v>12</v>
      </c>
      <c r="C39460">
        <f t="shared" ca="1" si="4624"/>
        <v>11</v>
      </c>
      <c r="D39460">
        <f t="shared" ca="1" si="4624"/>
        <v>83</v>
      </c>
      <c r="E39460">
        <f t="shared" ca="1" si="4624"/>
        <v>22</v>
      </c>
      <c r="H39460">
        <f t="shared" ca="1" si="4626"/>
        <v>0</v>
      </c>
      <c r="I39460">
        <f t="shared" ca="1" si="4627"/>
        <v>0</v>
      </c>
      <c r="J39460">
        <f t="shared" ca="1" si="4628"/>
        <v>0</v>
      </c>
      <c r="K39460">
        <f t="shared" ca="1" si="4629"/>
        <v>0</v>
      </c>
      <c r="L39460">
        <f t="shared" ca="1" si="4625"/>
        <v>0</v>
      </c>
      <c r="M39460" t="str">
        <f t="shared" ca="1" si="4630"/>
        <v>Looks good!</v>
      </c>
    </row>
    <row r="39461" spans="2:13" x14ac:dyDescent="0.2">
      <c r="B39461">
        <f t="shared" ca="1" si="4624"/>
        <v>34</v>
      </c>
      <c r="C39461">
        <f t="shared" ca="1" si="4624"/>
        <v>88</v>
      </c>
      <c r="D39461">
        <f t="shared" ca="1" si="4624"/>
        <v>71</v>
      </c>
      <c r="E39461">
        <f t="shared" ca="1" si="4624"/>
        <v>65</v>
      </c>
      <c r="H39461">
        <f t="shared" ca="1" si="4626"/>
        <v>0</v>
      </c>
      <c r="I39461">
        <f t="shared" ca="1" si="4627"/>
        <v>0</v>
      </c>
      <c r="J39461">
        <f t="shared" ca="1" si="4628"/>
        <v>0</v>
      </c>
      <c r="K39461">
        <f t="shared" ca="1" si="4629"/>
        <v>0</v>
      </c>
      <c r="L39461">
        <f t="shared" ca="1" si="4625"/>
        <v>0</v>
      </c>
      <c r="M39461" t="str">
        <f t="shared" ca="1" si="4630"/>
        <v>Looks good!</v>
      </c>
    </row>
    <row r="39462" spans="2:13" x14ac:dyDescent="0.2">
      <c r="B39462">
        <f t="shared" ca="1" si="4624"/>
        <v>82</v>
      </c>
      <c r="C39462">
        <f t="shared" ca="1" si="4624"/>
        <v>49</v>
      </c>
      <c r="D39462">
        <f t="shared" ca="1" si="4624"/>
        <v>10</v>
      </c>
      <c r="E39462">
        <f t="shared" ca="1" si="4624"/>
        <v>93</v>
      </c>
      <c r="H39462">
        <f t="shared" ca="1" si="4626"/>
        <v>0</v>
      </c>
      <c r="I39462">
        <f t="shared" ca="1" si="4627"/>
        <v>0</v>
      </c>
      <c r="J39462">
        <f t="shared" ca="1" si="4628"/>
        <v>0</v>
      </c>
      <c r="K39462">
        <f t="shared" ca="1" si="4629"/>
        <v>0</v>
      </c>
      <c r="L39462">
        <f t="shared" ca="1" si="4625"/>
        <v>0</v>
      </c>
      <c r="M39462" t="str">
        <f t="shared" ca="1" si="4630"/>
        <v>Looks good!</v>
      </c>
    </row>
    <row r="39463" spans="2:13" x14ac:dyDescent="0.2">
      <c r="B39463">
        <f t="shared" ca="1" si="4624"/>
        <v>50</v>
      </c>
      <c r="C39463">
        <f t="shared" ca="1" si="4624"/>
        <v>94</v>
      </c>
      <c r="D39463">
        <f t="shared" ca="1" si="4624"/>
        <v>57</v>
      </c>
      <c r="E39463">
        <f t="shared" ca="1" si="4624"/>
        <v>42</v>
      </c>
      <c r="H39463">
        <f t="shared" ca="1" si="4626"/>
        <v>0</v>
      </c>
      <c r="I39463">
        <f t="shared" ca="1" si="4627"/>
        <v>0</v>
      </c>
      <c r="J39463">
        <f t="shared" ca="1" si="4628"/>
        <v>0</v>
      </c>
      <c r="K39463">
        <f t="shared" ca="1" si="4629"/>
        <v>0</v>
      </c>
      <c r="L39463">
        <f t="shared" ca="1" si="4625"/>
        <v>0</v>
      </c>
      <c r="M39463" t="str">
        <f t="shared" ca="1" si="4630"/>
        <v>Looks good!</v>
      </c>
    </row>
    <row r="39464" spans="2:13" x14ac:dyDescent="0.2">
      <c r="B39464">
        <f t="shared" ca="1" si="4624"/>
        <v>37</v>
      </c>
      <c r="C39464">
        <f t="shared" ca="1" si="4624"/>
        <v>98</v>
      </c>
      <c r="D39464">
        <f t="shared" ca="1" si="4624"/>
        <v>56</v>
      </c>
      <c r="E39464">
        <f t="shared" ca="1" si="4624"/>
        <v>24</v>
      </c>
      <c r="H39464">
        <f t="shared" ca="1" si="4626"/>
        <v>0</v>
      </c>
      <c r="I39464">
        <f t="shared" ca="1" si="4627"/>
        <v>0</v>
      </c>
      <c r="J39464">
        <f t="shared" ca="1" si="4628"/>
        <v>0</v>
      </c>
      <c r="K39464">
        <f t="shared" ca="1" si="4629"/>
        <v>0</v>
      </c>
      <c r="L39464">
        <f t="shared" ca="1" si="4625"/>
        <v>0</v>
      </c>
      <c r="M39464" t="str">
        <f t="shared" ca="1" si="4630"/>
        <v>Looks good!</v>
      </c>
    </row>
    <row r="39465" spans="2:13" x14ac:dyDescent="0.2">
      <c r="B39465">
        <f t="shared" ca="1" si="4624"/>
        <v>28</v>
      </c>
      <c r="C39465">
        <f t="shared" ca="1" si="4624"/>
        <v>91</v>
      </c>
      <c r="D39465">
        <f t="shared" ca="1" si="4624"/>
        <v>3</v>
      </c>
      <c r="E39465">
        <f t="shared" ca="1" si="4624"/>
        <v>9</v>
      </c>
      <c r="H39465">
        <f t="shared" ca="1" si="4626"/>
        <v>0</v>
      </c>
      <c r="I39465">
        <f t="shared" ca="1" si="4627"/>
        <v>0</v>
      </c>
      <c r="J39465">
        <f t="shared" ca="1" si="4628"/>
        <v>1</v>
      </c>
      <c r="K39465">
        <f t="shared" ca="1" si="4629"/>
        <v>0</v>
      </c>
      <c r="L39465">
        <f t="shared" ca="1" si="4625"/>
        <v>1</v>
      </c>
      <c r="M39465" t="str">
        <f t="shared" ca="1" si="4630"/>
        <v>Fix problem</v>
      </c>
    </row>
    <row r="39466" spans="2:13" x14ac:dyDescent="0.2">
      <c r="B39466">
        <f t="shared" ref="B39466:E39529" ca="1" si="4631">RANDBETWEEN(1,100)</f>
        <v>1</v>
      </c>
      <c r="C39466">
        <f t="shared" ca="1" si="4631"/>
        <v>98</v>
      </c>
      <c r="D39466">
        <f t="shared" ca="1" si="4631"/>
        <v>42</v>
      </c>
      <c r="E39466">
        <f t="shared" ca="1" si="4631"/>
        <v>83</v>
      </c>
      <c r="H39466">
        <f t="shared" ca="1" si="4626"/>
        <v>1</v>
      </c>
      <c r="I39466">
        <f t="shared" ca="1" si="4627"/>
        <v>0</v>
      </c>
      <c r="J39466">
        <f t="shared" ca="1" si="4628"/>
        <v>0</v>
      </c>
      <c r="K39466">
        <f t="shared" ca="1" si="4629"/>
        <v>0</v>
      </c>
      <c r="L39466">
        <f t="shared" ca="1" si="4625"/>
        <v>1</v>
      </c>
      <c r="M39466" t="str">
        <f t="shared" ca="1" si="4630"/>
        <v>Fix problem</v>
      </c>
    </row>
    <row r="39467" spans="2:13" x14ac:dyDescent="0.2">
      <c r="B39467">
        <f t="shared" ca="1" si="4631"/>
        <v>84</v>
      </c>
      <c r="C39467">
        <f t="shared" ca="1" si="4631"/>
        <v>94</v>
      </c>
      <c r="D39467">
        <f t="shared" ca="1" si="4631"/>
        <v>26</v>
      </c>
      <c r="E39467">
        <f t="shared" ca="1" si="4631"/>
        <v>23</v>
      </c>
      <c r="H39467">
        <f t="shared" ca="1" si="4626"/>
        <v>0</v>
      </c>
      <c r="I39467">
        <f t="shared" ca="1" si="4627"/>
        <v>0</v>
      </c>
      <c r="J39467">
        <f t="shared" ca="1" si="4628"/>
        <v>0</v>
      </c>
      <c r="K39467">
        <f t="shared" ca="1" si="4629"/>
        <v>0</v>
      </c>
      <c r="L39467">
        <f t="shared" ca="1" si="4625"/>
        <v>0</v>
      </c>
      <c r="M39467" t="str">
        <f t="shared" ca="1" si="4630"/>
        <v>Looks good!</v>
      </c>
    </row>
    <row r="39468" spans="2:13" x14ac:dyDescent="0.2">
      <c r="B39468">
        <f t="shared" ca="1" si="4631"/>
        <v>19</v>
      </c>
      <c r="C39468">
        <f t="shared" ca="1" si="4631"/>
        <v>55</v>
      </c>
      <c r="D39468">
        <f t="shared" ca="1" si="4631"/>
        <v>60</v>
      </c>
      <c r="E39468">
        <f t="shared" ca="1" si="4631"/>
        <v>41</v>
      </c>
      <c r="H39468">
        <f t="shared" ca="1" si="4626"/>
        <v>0</v>
      </c>
      <c r="I39468">
        <f t="shared" ca="1" si="4627"/>
        <v>0</v>
      </c>
      <c r="J39468">
        <f t="shared" ca="1" si="4628"/>
        <v>0</v>
      </c>
      <c r="K39468">
        <f t="shared" ca="1" si="4629"/>
        <v>0</v>
      </c>
      <c r="L39468">
        <f t="shared" ca="1" si="4625"/>
        <v>0</v>
      </c>
      <c r="M39468" t="str">
        <f t="shared" ca="1" si="4630"/>
        <v>Looks good!</v>
      </c>
    </row>
    <row r="39469" spans="2:13" x14ac:dyDescent="0.2">
      <c r="B39469">
        <f t="shared" ca="1" si="4631"/>
        <v>22</v>
      </c>
      <c r="C39469">
        <f t="shared" ca="1" si="4631"/>
        <v>86</v>
      </c>
      <c r="D39469">
        <f t="shared" ca="1" si="4631"/>
        <v>70</v>
      </c>
      <c r="E39469">
        <f t="shared" ca="1" si="4631"/>
        <v>2</v>
      </c>
      <c r="H39469">
        <f t="shared" ca="1" si="4626"/>
        <v>0</v>
      </c>
      <c r="I39469">
        <f t="shared" ca="1" si="4627"/>
        <v>0</v>
      </c>
      <c r="J39469">
        <f t="shared" ca="1" si="4628"/>
        <v>0</v>
      </c>
      <c r="K39469">
        <f t="shared" ca="1" si="4629"/>
        <v>1</v>
      </c>
      <c r="L39469">
        <f t="shared" ca="1" si="4625"/>
        <v>1</v>
      </c>
      <c r="M39469" t="str">
        <f t="shared" ca="1" si="4630"/>
        <v>Fix problem</v>
      </c>
    </row>
    <row r="39470" spans="2:13" x14ac:dyDescent="0.2">
      <c r="B39470">
        <f t="shared" ca="1" si="4631"/>
        <v>37</v>
      </c>
      <c r="C39470">
        <f t="shared" ca="1" si="4631"/>
        <v>28</v>
      </c>
      <c r="D39470">
        <f t="shared" ca="1" si="4631"/>
        <v>94</v>
      </c>
      <c r="E39470">
        <f t="shared" ca="1" si="4631"/>
        <v>25</v>
      </c>
      <c r="H39470">
        <f t="shared" ca="1" si="4626"/>
        <v>0</v>
      </c>
      <c r="I39470">
        <f t="shared" ca="1" si="4627"/>
        <v>0</v>
      </c>
      <c r="J39470">
        <f t="shared" ca="1" si="4628"/>
        <v>0</v>
      </c>
      <c r="K39470">
        <f t="shared" ca="1" si="4629"/>
        <v>0</v>
      </c>
      <c r="L39470">
        <f t="shared" ca="1" si="4625"/>
        <v>0</v>
      </c>
      <c r="M39470" t="str">
        <f t="shared" ca="1" si="4630"/>
        <v>Looks good!</v>
      </c>
    </row>
    <row r="39471" spans="2:13" x14ac:dyDescent="0.2">
      <c r="B39471">
        <f t="shared" ca="1" si="4631"/>
        <v>7</v>
      </c>
      <c r="C39471">
        <f t="shared" ca="1" si="4631"/>
        <v>81</v>
      </c>
      <c r="D39471">
        <f t="shared" ca="1" si="4631"/>
        <v>55</v>
      </c>
      <c r="E39471">
        <f t="shared" ca="1" si="4631"/>
        <v>24</v>
      </c>
      <c r="H39471">
        <f t="shared" ca="1" si="4626"/>
        <v>0</v>
      </c>
      <c r="I39471">
        <f t="shared" ca="1" si="4627"/>
        <v>0</v>
      </c>
      <c r="J39471">
        <f t="shared" ca="1" si="4628"/>
        <v>0</v>
      </c>
      <c r="K39471">
        <f t="shared" ca="1" si="4629"/>
        <v>0</v>
      </c>
      <c r="L39471">
        <f t="shared" ca="1" si="4625"/>
        <v>0</v>
      </c>
      <c r="M39471" t="str">
        <f t="shared" ca="1" si="4630"/>
        <v>Looks good!</v>
      </c>
    </row>
    <row r="39472" spans="2:13" x14ac:dyDescent="0.2">
      <c r="B39472">
        <f t="shared" ca="1" si="4631"/>
        <v>30</v>
      </c>
      <c r="C39472">
        <f t="shared" ca="1" si="4631"/>
        <v>45</v>
      </c>
      <c r="D39472">
        <f t="shared" ca="1" si="4631"/>
        <v>51</v>
      </c>
      <c r="E39472">
        <f t="shared" ca="1" si="4631"/>
        <v>29</v>
      </c>
      <c r="H39472">
        <f t="shared" ca="1" si="4626"/>
        <v>0</v>
      </c>
      <c r="I39472">
        <f t="shared" ca="1" si="4627"/>
        <v>0</v>
      </c>
      <c r="J39472">
        <f t="shared" ca="1" si="4628"/>
        <v>0</v>
      </c>
      <c r="K39472">
        <f t="shared" ca="1" si="4629"/>
        <v>0</v>
      </c>
      <c r="L39472">
        <f t="shared" ca="1" si="4625"/>
        <v>0</v>
      </c>
      <c r="M39472" t="str">
        <f t="shared" ca="1" si="4630"/>
        <v>Looks good!</v>
      </c>
    </row>
    <row r="39473" spans="2:13" x14ac:dyDescent="0.2">
      <c r="B39473">
        <f t="shared" ca="1" si="4631"/>
        <v>13</v>
      </c>
      <c r="C39473">
        <f t="shared" ca="1" si="4631"/>
        <v>99</v>
      </c>
      <c r="D39473">
        <f t="shared" ca="1" si="4631"/>
        <v>11</v>
      </c>
      <c r="E39473">
        <f t="shared" ca="1" si="4631"/>
        <v>28</v>
      </c>
      <c r="H39473">
        <f t="shared" ca="1" si="4626"/>
        <v>0</v>
      </c>
      <c r="I39473">
        <f t="shared" ca="1" si="4627"/>
        <v>0</v>
      </c>
      <c r="J39473">
        <f t="shared" ca="1" si="4628"/>
        <v>0</v>
      </c>
      <c r="K39473">
        <f t="shared" ca="1" si="4629"/>
        <v>0</v>
      </c>
      <c r="L39473">
        <f t="shared" ca="1" si="4625"/>
        <v>0</v>
      </c>
      <c r="M39473" t="str">
        <f t="shared" ca="1" si="4630"/>
        <v>Looks good!</v>
      </c>
    </row>
    <row r="39474" spans="2:13" x14ac:dyDescent="0.2">
      <c r="B39474">
        <f t="shared" ca="1" si="4631"/>
        <v>70</v>
      </c>
      <c r="C39474">
        <f t="shared" ca="1" si="4631"/>
        <v>74</v>
      </c>
      <c r="D39474">
        <f t="shared" ca="1" si="4631"/>
        <v>78</v>
      </c>
      <c r="E39474">
        <f t="shared" ca="1" si="4631"/>
        <v>33</v>
      </c>
      <c r="H39474">
        <f t="shared" ca="1" si="4626"/>
        <v>0</v>
      </c>
      <c r="I39474">
        <f t="shared" ca="1" si="4627"/>
        <v>0</v>
      </c>
      <c r="J39474">
        <f t="shared" ca="1" si="4628"/>
        <v>0</v>
      </c>
      <c r="K39474">
        <f t="shared" ca="1" si="4629"/>
        <v>0</v>
      </c>
      <c r="L39474">
        <f t="shared" ca="1" si="4625"/>
        <v>0</v>
      </c>
      <c r="M39474" t="str">
        <f t="shared" ca="1" si="4630"/>
        <v>Looks good!</v>
      </c>
    </row>
    <row r="39475" spans="2:13" x14ac:dyDescent="0.2">
      <c r="B39475">
        <f t="shared" ca="1" si="4631"/>
        <v>73</v>
      </c>
      <c r="C39475">
        <f t="shared" ca="1" si="4631"/>
        <v>82</v>
      </c>
      <c r="D39475">
        <f t="shared" ca="1" si="4631"/>
        <v>34</v>
      </c>
      <c r="E39475">
        <f t="shared" ca="1" si="4631"/>
        <v>40</v>
      </c>
      <c r="H39475">
        <f t="shared" ca="1" si="4626"/>
        <v>0</v>
      </c>
      <c r="I39475">
        <f t="shared" ca="1" si="4627"/>
        <v>0</v>
      </c>
      <c r="J39475">
        <f t="shared" ca="1" si="4628"/>
        <v>0</v>
      </c>
      <c r="K39475">
        <f t="shared" ca="1" si="4629"/>
        <v>0</v>
      </c>
      <c r="L39475">
        <f t="shared" ca="1" si="4625"/>
        <v>0</v>
      </c>
      <c r="M39475" t="str">
        <f t="shared" ca="1" si="4630"/>
        <v>Looks good!</v>
      </c>
    </row>
    <row r="39476" spans="2:13" x14ac:dyDescent="0.2">
      <c r="B39476">
        <f t="shared" ca="1" si="4631"/>
        <v>57</v>
      </c>
      <c r="C39476">
        <f t="shared" ca="1" si="4631"/>
        <v>3</v>
      </c>
      <c r="D39476">
        <f t="shared" ca="1" si="4631"/>
        <v>46</v>
      </c>
      <c r="E39476">
        <f t="shared" ca="1" si="4631"/>
        <v>17</v>
      </c>
      <c r="H39476">
        <f t="shared" ca="1" si="4626"/>
        <v>0</v>
      </c>
      <c r="I39476">
        <f t="shared" ca="1" si="4627"/>
        <v>1</v>
      </c>
      <c r="J39476">
        <f t="shared" ca="1" si="4628"/>
        <v>0</v>
      </c>
      <c r="K39476">
        <f t="shared" ca="1" si="4629"/>
        <v>0</v>
      </c>
      <c r="L39476">
        <f t="shared" ref="L39476:L39539" ca="1" si="4632">SUM(H39476:K39476)</f>
        <v>1</v>
      </c>
      <c r="M39476" t="str">
        <f t="shared" ca="1" si="4630"/>
        <v>Fix problem</v>
      </c>
    </row>
    <row r="39477" spans="2:13" x14ac:dyDescent="0.2">
      <c r="B39477">
        <f t="shared" ca="1" si="4631"/>
        <v>45</v>
      </c>
      <c r="C39477">
        <f t="shared" ca="1" si="4631"/>
        <v>57</v>
      </c>
      <c r="D39477">
        <f t="shared" ca="1" si="4631"/>
        <v>8</v>
      </c>
      <c r="E39477">
        <f t="shared" ca="1" si="4631"/>
        <v>24</v>
      </c>
      <c r="H39477">
        <f t="shared" ca="1" si="4626"/>
        <v>0</v>
      </c>
      <c r="I39477">
        <f t="shared" ca="1" si="4627"/>
        <v>0</v>
      </c>
      <c r="J39477">
        <f t="shared" ca="1" si="4628"/>
        <v>0</v>
      </c>
      <c r="K39477">
        <f t="shared" ca="1" si="4629"/>
        <v>0</v>
      </c>
      <c r="L39477">
        <f t="shared" ca="1" si="4632"/>
        <v>0</v>
      </c>
      <c r="M39477" t="str">
        <f t="shared" ca="1" si="4630"/>
        <v>Looks good!</v>
      </c>
    </row>
    <row r="39478" spans="2:13" x14ac:dyDescent="0.2">
      <c r="B39478">
        <f t="shared" ca="1" si="4631"/>
        <v>58</v>
      </c>
      <c r="C39478">
        <f t="shared" ca="1" si="4631"/>
        <v>81</v>
      </c>
      <c r="D39478">
        <f t="shared" ca="1" si="4631"/>
        <v>95</v>
      </c>
      <c r="E39478">
        <f t="shared" ca="1" si="4631"/>
        <v>91</v>
      </c>
      <c r="H39478">
        <f t="shared" ca="1" si="4626"/>
        <v>0</v>
      </c>
      <c r="I39478">
        <f t="shared" ca="1" si="4627"/>
        <v>0</v>
      </c>
      <c r="J39478">
        <f t="shared" ca="1" si="4628"/>
        <v>0</v>
      </c>
      <c r="K39478">
        <f t="shared" ca="1" si="4629"/>
        <v>0</v>
      </c>
      <c r="L39478">
        <f t="shared" ca="1" si="4632"/>
        <v>0</v>
      </c>
      <c r="M39478" t="str">
        <f t="shared" ca="1" si="4630"/>
        <v>Looks good!</v>
      </c>
    </row>
    <row r="39479" spans="2:13" x14ac:dyDescent="0.2">
      <c r="B39479">
        <f t="shared" ca="1" si="4631"/>
        <v>21</v>
      </c>
      <c r="C39479">
        <f t="shared" ca="1" si="4631"/>
        <v>10</v>
      </c>
      <c r="D39479">
        <f t="shared" ca="1" si="4631"/>
        <v>69</v>
      </c>
      <c r="E39479">
        <f t="shared" ca="1" si="4631"/>
        <v>9</v>
      </c>
      <c r="H39479">
        <f t="shared" ca="1" si="4626"/>
        <v>0</v>
      </c>
      <c r="I39479">
        <f t="shared" ca="1" si="4627"/>
        <v>0</v>
      </c>
      <c r="J39479">
        <f t="shared" ca="1" si="4628"/>
        <v>0</v>
      </c>
      <c r="K39479">
        <f t="shared" ca="1" si="4629"/>
        <v>0</v>
      </c>
      <c r="L39479">
        <f t="shared" ca="1" si="4632"/>
        <v>0</v>
      </c>
      <c r="M39479" t="str">
        <f t="shared" ca="1" si="4630"/>
        <v>Looks good!</v>
      </c>
    </row>
    <row r="39480" spans="2:13" x14ac:dyDescent="0.2">
      <c r="B39480">
        <f t="shared" ca="1" si="4631"/>
        <v>86</v>
      </c>
      <c r="C39480">
        <f t="shared" ca="1" si="4631"/>
        <v>95</v>
      </c>
      <c r="D39480">
        <f t="shared" ca="1" si="4631"/>
        <v>56</v>
      </c>
      <c r="E39480">
        <f t="shared" ca="1" si="4631"/>
        <v>46</v>
      </c>
      <c r="H39480">
        <f t="shared" ca="1" si="4626"/>
        <v>0</v>
      </c>
      <c r="I39480">
        <f t="shared" ca="1" si="4627"/>
        <v>0</v>
      </c>
      <c r="J39480">
        <f t="shared" ca="1" si="4628"/>
        <v>0</v>
      </c>
      <c r="K39480">
        <f t="shared" ca="1" si="4629"/>
        <v>0</v>
      </c>
      <c r="L39480">
        <f t="shared" ca="1" si="4632"/>
        <v>0</v>
      </c>
      <c r="M39480" t="str">
        <f t="shared" ca="1" si="4630"/>
        <v>Looks good!</v>
      </c>
    </row>
    <row r="39481" spans="2:13" x14ac:dyDescent="0.2">
      <c r="B39481">
        <f t="shared" ca="1" si="4631"/>
        <v>60</v>
      </c>
      <c r="C39481">
        <f t="shared" ca="1" si="4631"/>
        <v>76</v>
      </c>
      <c r="D39481">
        <f t="shared" ca="1" si="4631"/>
        <v>96</v>
      </c>
      <c r="E39481">
        <f t="shared" ca="1" si="4631"/>
        <v>11</v>
      </c>
      <c r="H39481">
        <f t="shared" ca="1" si="4626"/>
        <v>0</v>
      </c>
      <c r="I39481">
        <f t="shared" ca="1" si="4627"/>
        <v>0</v>
      </c>
      <c r="J39481">
        <f t="shared" ca="1" si="4628"/>
        <v>0</v>
      </c>
      <c r="K39481">
        <f t="shared" ca="1" si="4629"/>
        <v>0</v>
      </c>
      <c r="L39481">
        <f t="shared" ca="1" si="4632"/>
        <v>0</v>
      </c>
      <c r="M39481" t="str">
        <f t="shared" ca="1" si="4630"/>
        <v>Looks good!</v>
      </c>
    </row>
    <row r="39482" spans="2:13" x14ac:dyDescent="0.2">
      <c r="B39482">
        <f t="shared" ca="1" si="4631"/>
        <v>47</v>
      </c>
      <c r="C39482">
        <f t="shared" ca="1" si="4631"/>
        <v>75</v>
      </c>
      <c r="D39482">
        <f t="shared" ca="1" si="4631"/>
        <v>25</v>
      </c>
      <c r="E39482">
        <f t="shared" ca="1" si="4631"/>
        <v>45</v>
      </c>
      <c r="H39482">
        <f t="shared" ca="1" si="4626"/>
        <v>0</v>
      </c>
      <c r="I39482">
        <f t="shared" ca="1" si="4627"/>
        <v>0</v>
      </c>
      <c r="J39482">
        <f t="shared" ca="1" si="4628"/>
        <v>0</v>
      </c>
      <c r="K39482">
        <f t="shared" ca="1" si="4629"/>
        <v>0</v>
      </c>
      <c r="L39482">
        <f t="shared" ca="1" si="4632"/>
        <v>0</v>
      </c>
      <c r="M39482" t="str">
        <f t="shared" ca="1" si="4630"/>
        <v>Looks good!</v>
      </c>
    </row>
    <row r="39483" spans="2:13" x14ac:dyDescent="0.2">
      <c r="B39483">
        <f t="shared" ca="1" si="4631"/>
        <v>43</v>
      </c>
      <c r="C39483">
        <f t="shared" ca="1" si="4631"/>
        <v>88</v>
      </c>
      <c r="D39483">
        <f t="shared" ca="1" si="4631"/>
        <v>53</v>
      </c>
      <c r="E39483">
        <f t="shared" ca="1" si="4631"/>
        <v>74</v>
      </c>
      <c r="H39483">
        <f t="shared" ca="1" si="4626"/>
        <v>0</v>
      </c>
      <c r="I39483">
        <f t="shared" ca="1" si="4627"/>
        <v>0</v>
      </c>
      <c r="J39483">
        <f t="shared" ca="1" si="4628"/>
        <v>0</v>
      </c>
      <c r="K39483">
        <f t="shared" ca="1" si="4629"/>
        <v>0</v>
      </c>
      <c r="L39483">
        <f t="shared" ca="1" si="4632"/>
        <v>0</v>
      </c>
      <c r="M39483" t="str">
        <f t="shared" ca="1" si="4630"/>
        <v>Looks good!</v>
      </c>
    </row>
    <row r="39484" spans="2:13" x14ac:dyDescent="0.2">
      <c r="B39484">
        <f t="shared" ca="1" si="4631"/>
        <v>58</v>
      </c>
      <c r="C39484">
        <f t="shared" ca="1" si="4631"/>
        <v>27</v>
      </c>
      <c r="D39484">
        <f t="shared" ca="1" si="4631"/>
        <v>63</v>
      </c>
      <c r="E39484">
        <f t="shared" ca="1" si="4631"/>
        <v>18</v>
      </c>
      <c r="H39484">
        <f t="shared" ca="1" si="4626"/>
        <v>0</v>
      </c>
      <c r="I39484">
        <f t="shared" ca="1" si="4627"/>
        <v>0</v>
      </c>
      <c r="J39484">
        <f t="shared" ca="1" si="4628"/>
        <v>0</v>
      </c>
      <c r="K39484">
        <f t="shared" ca="1" si="4629"/>
        <v>0</v>
      </c>
      <c r="L39484">
        <f t="shared" ca="1" si="4632"/>
        <v>0</v>
      </c>
      <c r="M39484" t="str">
        <f t="shared" ca="1" si="4630"/>
        <v>Looks good!</v>
      </c>
    </row>
    <row r="39485" spans="2:13" x14ac:dyDescent="0.2">
      <c r="B39485">
        <f t="shared" ca="1" si="4631"/>
        <v>96</v>
      </c>
      <c r="C39485">
        <f t="shared" ca="1" si="4631"/>
        <v>65</v>
      </c>
      <c r="D39485">
        <f t="shared" ca="1" si="4631"/>
        <v>49</v>
      </c>
      <c r="E39485">
        <f t="shared" ca="1" si="4631"/>
        <v>91</v>
      </c>
      <c r="H39485">
        <f t="shared" ca="1" si="4626"/>
        <v>0</v>
      </c>
      <c r="I39485">
        <f t="shared" ca="1" si="4627"/>
        <v>0</v>
      </c>
      <c r="J39485">
        <f t="shared" ca="1" si="4628"/>
        <v>0</v>
      </c>
      <c r="K39485">
        <f t="shared" ca="1" si="4629"/>
        <v>0</v>
      </c>
      <c r="L39485">
        <f t="shared" ca="1" si="4632"/>
        <v>0</v>
      </c>
      <c r="M39485" t="str">
        <f t="shared" ca="1" si="4630"/>
        <v>Looks good!</v>
      </c>
    </row>
    <row r="39486" spans="2:13" x14ac:dyDescent="0.2">
      <c r="B39486">
        <f t="shared" ca="1" si="4631"/>
        <v>23</v>
      </c>
      <c r="C39486">
        <f t="shared" ca="1" si="4631"/>
        <v>85</v>
      </c>
      <c r="D39486">
        <f t="shared" ca="1" si="4631"/>
        <v>90</v>
      </c>
      <c r="E39486">
        <f t="shared" ca="1" si="4631"/>
        <v>62</v>
      </c>
      <c r="H39486">
        <f t="shared" ca="1" si="4626"/>
        <v>0</v>
      </c>
      <c r="I39486">
        <f t="shared" ca="1" si="4627"/>
        <v>0</v>
      </c>
      <c r="J39486">
        <f t="shared" ca="1" si="4628"/>
        <v>0</v>
      </c>
      <c r="K39486">
        <f t="shared" ca="1" si="4629"/>
        <v>0</v>
      </c>
      <c r="L39486">
        <f t="shared" ca="1" si="4632"/>
        <v>0</v>
      </c>
      <c r="M39486" t="str">
        <f t="shared" ca="1" si="4630"/>
        <v>Looks good!</v>
      </c>
    </row>
    <row r="39487" spans="2:13" x14ac:dyDescent="0.2">
      <c r="B39487">
        <f t="shared" ca="1" si="4631"/>
        <v>10</v>
      </c>
      <c r="C39487">
        <f t="shared" ca="1" si="4631"/>
        <v>73</v>
      </c>
      <c r="D39487">
        <f t="shared" ca="1" si="4631"/>
        <v>42</v>
      </c>
      <c r="E39487">
        <f t="shared" ca="1" si="4631"/>
        <v>9</v>
      </c>
      <c r="H39487">
        <f t="shared" ca="1" si="4626"/>
        <v>0</v>
      </c>
      <c r="I39487">
        <f t="shared" ca="1" si="4627"/>
        <v>0</v>
      </c>
      <c r="J39487">
        <f t="shared" ca="1" si="4628"/>
        <v>0</v>
      </c>
      <c r="K39487">
        <f t="shared" ca="1" si="4629"/>
        <v>0</v>
      </c>
      <c r="L39487">
        <f t="shared" ca="1" si="4632"/>
        <v>0</v>
      </c>
      <c r="M39487" t="str">
        <f t="shared" ca="1" si="4630"/>
        <v>Looks good!</v>
      </c>
    </row>
    <row r="39488" spans="2:13" x14ac:dyDescent="0.2">
      <c r="B39488">
        <f t="shared" ca="1" si="4631"/>
        <v>14</v>
      </c>
      <c r="C39488">
        <f t="shared" ca="1" si="4631"/>
        <v>70</v>
      </c>
      <c r="D39488">
        <f t="shared" ca="1" si="4631"/>
        <v>10</v>
      </c>
      <c r="E39488">
        <f t="shared" ca="1" si="4631"/>
        <v>2</v>
      </c>
      <c r="H39488">
        <f t="shared" ca="1" si="4626"/>
        <v>0</v>
      </c>
      <c r="I39488">
        <f t="shared" ca="1" si="4627"/>
        <v>0</v>
      </c>
      <c r="J39488">
        <f t="shared" ca="1" si="4628"/>
        <v>0</v>
      </c>
      <c r="K39488">
        <f t="shared" ca="1" si="4629"/>
        <v>1</v>
      </c>
      <c r="L39488">
        <f t="shared" ca="1" si="4632"/>
        <v>1</v>
      </c>
      <c r="M39488" t="str">
        <f t="shared" ca="1" si="4630"/>
        <v>Fix problem</v>
      </c>
    </row>
    <row r="39489" spans="2:13" x14ac:dyDescent="0.2">
      <c r="B39489">
        <f t="shared" ca="1" si="4631"/>
        <v>77</v>
      </c>
      <c r="C39489">
        <f t="shared" ca="1" si="4631"/>
        <v>63</v>
      </c>
      <c r="D39489">
        <f t="shared" ca="1" si="4631"/>
        <v>60</v>
      </c>
      <c r="E39489">
        <f t="shared" ca="1" si="4631"/>
        <v>48</v>
      </c>
      <c r="H39489">
        <f t="shared" ca="1" si="4626"/>
        <v>0</v>
      </c>
      <c r="I39489">
        <f t="shared" ca="1" si="4627"/>
        <v>0</v>
      </c>
      <c r="J39489">
        <f t="shared" ca="1" si="4628"/>
        <v>0</v>
      </c>
      <c r="K39489">
        <f t="shared" ca="1" si="4629"/>
        <v>0</v>
      </c>
      <c r="L39489">
        <f t="shared" ca="1" si="4632"/>
        <v>0</v>
      </c>
      <c r="M39489" t="str">
        <f t="shared" ca="1" si="4630"/>
        <v>Looks good!</v>
      </c>
    </row>
    <row r="39490" spans="2:13" x14ac:dyDescent="0.2">
      <c r="B39490">
        <f t="shared" ca="1" si="4631"/>
        <v>81</v>
      </c>
      <c r="C39490">
        <f t="shared" ca="1" si="4631"/>
        <v>49</v>
      </c>
      <c r="D39490">
        <f t="shared" ca="1" si="4631"/>
        <v>79</v>
      </c>
      <c r="E39490">
        <f t="shared" ca="1" si="4631"/>
        <v>9</v>
      </c>
      <c r="H39490">
        <f t="shared" ca="1" si="4626"/>
        <v>0</v>
      </c>
      <c r="I39490">
        <f t="shared" ca="1" si="4627"/>
        <v>0</v>
      </c>
      <c r="J39490">
        <f t="shared" ca="1" si="4628"/>
        <v>0</v>
      </c>
      <c r="K39490">
        <f t="shared" ca="1" si="4629"/>
        <v>0</v>
      </c>
      <c r="L39490">
        <f t="shared" ca="1" si="4632"/>
        <v>0</v>
      </c>
      <c r="M39490" t="str">
        <f t="shared" ca="1" si="4630"/>
        <v>Looks good!</v>
      </c>
    </row>
    <row r="39491" spans="2:13" x14ac:dyDescent="0.2">
      <c r="B39491">
        <f t="shared" ca="1" si="4631"/>
        <v>41</v>
      </c>
      <c r="C39491">
        <f t="shared" ca="1" si="4631"/>
        <v>2</v>
      </c>
      <c r="D39491">
        <f t="shared" ca="1" si="4631"/>
        <v>52</v>
      </c>
      <c r="E39491">
        <f t="shared" ca="1" si="4631"/>
        <v>80</v>
      </c>
      <c r="H39491">
        <f t="shared" ca="1" si="4626"/>
        <v>0</v>
      </c>
      <c r="I39491">
        <f t="shared" ca="1" si="4627"/>
        <v>1</v>
      </c>
      <c r="J39491">
        <f t="shared" ca="1" si="4628"/>
        <v>0</v>
      </c>
      <c r="K39491">
        <f t="shared" ca="1" si="4629"/>
        <v>0</v>
      </c>
      <c r="L39491">
        <f t="shared" ca="1" si="4632"/>
        <v>1</v>
      </c>
      <c r="M39491" t="str">
        <f t="shared" ca="1" si="4630"/>
        <v>Fix problem</v>
      </c>
    </row>
    <row r="39492" spans="2:13" x14ac:dyDescent="0.2">
      <c r="B39492">
        <f t="shared" ca="1" si="4631"/>
        <v>5</v>
      </c>
      <c r="C39492">
        <f t="shared" ca="1" si="4631"/>
        <v>4</v>
      </c>
      <c r="D39492">
        <f t="shared" ca="1" si="4631"/>
        <v>64</v>
      </c>
      <c r="E39492">
        <f t="shared" ca="1" si="4631"/>
        <v>96</v>
      </c>
      <c r="H39492">
        <f t="shared" ca="1" si="4626"/>
        <v>1</v>
      </c>
      <c r="I39492">
        <f t="shared" ca="1" si="4627"/>
        <v>1</v>
      </c>
      <c r="J39492">
        <f t="shared" ca="1" si="4628"/>
        <v>0</v>
      </c>
      <c r="K39492">
        <f t="shared" ca="1" si="4629"/>
        <v>0</v>
      </c>
      <c r="L39492">
        <f t="shared" ca="1" si="4632"/>
        <v>2</v>
      </c>
      <c r="M39492" t="str">
        <f t="shared" ca="1" si="4630"/>
        <v>Near miss</v>
      </c>
    </row>
    <row r="39493" spans="2:13" x14ac:dyDescent="0.2">
      <c r="B39493">
        <f t="shared" ca="1" si="4631"/>
        <v>91</v>
      </c>
      <c r="C39493">
        <f t="shared" ca="1" si="4631"/>
        <v>48</v>
      </c>
      <c r="D39493">
        <f t="shared" ca="1" si="4631"/>
        <v>84</v>
      </c>
      <c r="E39493">
        <f t="shared" ca="1" si="4631"/>
        <v>41</v>
      </c>
      <c r="H39493">
        <f t="shared" ca="1" si="4626"/>
        <v>0</v>
      </c>
      <c r="I39493">
        <f t="shared" ca="1" si="4627"/>
        <v>0</v>
      </c>
      <c r="J39493">
        <f t="shared" ca="1" si="4628"/>
        <v>0</v>
      </c>
      <c r="K39493">
        <f t="shared" ca="1" si="4629"/>
        <v>0</v>
      </c>
      <c r="L39493">
        <f t="shared" ca="1" si="4632"/>
        <v>0</v>
      </c>
      <c r="M39493" t="str">
        <f t="shared" ca="1" si="4630"/>
        <v>Looks good!</v>
      </c>
    </row>
    <row r="39494" spans="2:13" x14ac:dyDescent="0.2">
      <c r="B39494">
        <f t="shared" ca="1" si="4631"/>
        <v>8</v>
      </c>
      <c r="C39494">
        <f t="shared" ca="1" si="4631"/>
        <v>85</v>
      </c>
      <c r="D39494">
        <f t="shared" ca="1" si="4631"/>
        <v>13</v>
      </c>
      <c r="E39494">
        <f t="shared" ca="1" si="4631"/>
        <v>53</v>
      </c>
      <c r="H39494">
        <f t="shared" ca="1" si="4626"/>
        <v>0</v>
      </c>
      <c r="I39494">
        <f t="shared" ca="1" si="4627"/>
        <v>0</v>
      </c>
      <c r="J39494">
        <f t="shared" ca="1" si="4628"/>
        <v>0</v>
      </c>
      <c r="K39494">
        <f t="shared" ca="1" si="4629"/>
        <v>0</v>
      </c>
      <c r="L39494">
        <f t="shared" ca="1" si="4632"/>
        <v>0</v>
      </c>
      <c r="M39494" t="str">
        <f t="shared" ca="1" si="4630"/>
        <v>Looks good!</v>
      </c>
    </row>
    <row r="39495" spans="2:13" x14ac:dyDescent="0.2">
      <c r="B39495">
        <f t="shared" ca="1" si="4631"/>
        <v>71</v>
      </c>
      <c r="C39495">
        <f t="shared" ca="1" si="4631"/>
        <v>4</v>
      </c>
      <c r="D39495">
        <f t="shared" ca="1" si="4631"/>
        <v>72</v>
      </c>
      <c r="E39495">
        <f t="shared" ca="1" si="4631"/>
        <v>91</v>
      </c>
      <c r="H39495">
        <f t="shared" ca="1" si="4626"/>
        <v>0</v>
      </c>
      <c r="I39495">
        <f t="shared" ca="1" si="4627"/>
        <v>1</v>
      </c>
      <c r="J39495">
        <f t="shared" ca="1" si="4628"/>
        <v>0</v>
      </c>
      <c r="K39495">
        <f t="shared" ca="1" si="4629"/>
        <v>0</v>
      </c>
      <c r="L39495">
        <f t="shared" ca="1" si="4632"/>
        <v>1</v>
      </c>
      <c r="M39495" t="str">
        <f t="shared" ca="1" si="4630"/>
        <v>Fix problem</v>
      </c>
    </row>
    <row r="39496" spans="2:13" x14ac:dyDescent="0.2">
      <c r="B39496">
        <f t="shared" ca="1" si="4631"/>
        <v>67</v>
      </c>
      <c r="C39496">
        <f t="shared" ca="1" si="4631"/>
        <v>16</v>
      </c>
      <c r="D39496">
        <f t="shared" ca="1" si="4631"/>
        <v>98</v>
      </c>
      <c r="E39496">
        <f t="shared" ca="1" si="4631"/>
        <v>38</v>
      </c>
      <c r="H39496">
        <f t="shared" ca="1" si="4626"/>
        <v>0</v>
      </c>
      <c r="I39496">
        <f t="shared" ca="1" si="4627"/>
        <v>0</v>
      </c>
      <c r="J39496">
        <f t="shared" ca="1" si="4628"/>
        <v>0</v>
      </c>
      <c r="K39496">
        <f t="shared" ca="1" si="4629"/>
        <v>0</v>
      </c>
      <c r="L39496">
        <f t="shared" ca="1" si="4632"/>
        <v>0</v>
      </c>
      <c r="M39496" t="str">
        <f t="shared" ca="1" si="4630"/>
        <v>Looks good!</v>
      </c>
    </row>
    <row r="39497" spans="2:13" x14ac:dyDescent="0.2">
      <c r="B39497">
        <f t="shared" ca="1" si="4631"/>
        <v>100</v>
      </c>
      <c r="C39497">
        <f t="shared" ca="1" si="4631"/>
        <v>2</v>
      </c>
      <c r="D39497">
        <f t="shared" ca="1" si="4631"/>
        <v>5</v>
      </c>
      <c r="E39497">
        <f t="shared" ca="1" si="4631"/>
        <v>93</v>
      </c>
      <c r="H39497">
        <f t="shared" ca="1" si="4626"/>
        <v>0</v>
      </c>
      <c r="I39497">
        <f t="shared" ca="1" si="4627"/>
        <v>1</v>
      </c>
      <c r="J39497">
        <f t="shared" ca="1" si="4628"/>
        <v>1</v>
      </c>
      <c r="K39497">
        <f t="shared" ca="1" si="4629"/>
        <v>0</v>
      </c>
      <c r="L39497">
        <f t="shared" ca="1" si="4632"/>
        <v>2</v>
      </c>
      <c r="M39497" t="str">
        <f t="shared" ca="1" si="4630"/>
        <v>Near miss</v>
      </c>
    </row>
    <row r="39498" spans="2:13" x14ac:dyDescent="0.2">
      <c r="B39498">
        <f t="shared" ca="1" si="4631"/>
        <v>98</v>
      </c>
      <c r="C39498">
        <f t="shared" ca="1" si="4631"/>
        <v>58</v>
      </c>
      <c r="D39498">
        <f t="shared" ca="1" si="4631"/>
        <v>98</v>
      </c>
      <c r="E39498">
        <f t="shared" ca="1" si="4631"/>
        <v>64</v>
      </c>
      <c r="H39498">
        <f t="shared" ca="1" si="4626"/>
        <v>0</v>
      </c>
      <c r="I39498">
        <f t="shared" ca="1" si="4627"/>
        <v>0</v>
      </c>
      <c r="J39498">
        <f t="shared" ca="1" si="4628"/>
        <v>0</v>
      </c>
      <c r="K39498">
        <f t="shared" ca="1" si="4629"/>
        <v>0</v>
      </c>
      <c r="L39498">
        <f t="shared" ca="1" si="4632"/>
        <v>0</v>
      </c>
      <c r="M39498" t="str">
        <f t="shared" ca="1" si="4630"/>
        <v>Looks good!</v>
      </c>
    </row>
    <row r="39499" spans="2:13" x14ac:dyDescent="0.2">
      <c r="B39499">
        <f t="shared" ca="1" si="4631"/>
        <v>70</v>
      </c>
      <c r="C39499">
        <f t="shared" ca="1" si="4631"/>
        <v>64</v>
      </c>
      <c r="D39499">
        <f t="shared" ca="1" si="4631"/>
        <v>69</v>
      </c>
      <c r="E39499">
        <f t="shared" ca="1" si="4631"/>
        <v>40</v>
      </c>
      <c r="H39499">
        <f t="shared" ref="H39499:H39562" ca="1" si="4633">IF(B39499&lt;=(Prob_same_name*100),1,0)</f>
        <v>0</v>
      </c>
      <c r="I39499">
        <f t="shared" ref="I39499:I39562" ca="1" si="4634">IF(C39499&lt;=(Prob_shift_change*100),1,0)</f>
        <v>0</v>
      </c>
      <c r="J39499">
        <f t="shared" ref="J39499:J39562" ca="1" si="4635">IF(D39499&lt;=(Prob_bad_comm*100),1,0)</f>
        <v>0</v>
      </c>
      <c r="K39499">
        <f t="shared" ref="K39499:K39562" ca="1" si="4636">IF(E39499&lt;=(Prob_bad_cnvrsn*100),1,0)</f>
        <v>0</v>
      </c>
      <c r="L39499">
        <f t="shared" ca="1" si="4632"/>
        <v>0</v>
      </c>
      <c r="M39499" t="str">
        <f t="shared" ref="M39499:M39562" ca="1" si="4637">VLOOKUP(L39499,mis_table,2,FALSE)</f>
        <v>Looks good!</v>
      </c>
    </row>
    <row r="39500" spans="2:13" x14ac:dyDescent="0.2">
      <c r="B39500">
        <f t="shared" ca="1" si="4631"/>
        <v>26</v>
      </c>
      <c r="C39500">
        <f t="shared" ca="1" si="4631"/>
        <v>57</v>
      </c>
      <c r="D39500">
        <f t="shared" ca="1" si="4631"/>
        <v>58</v>
      </c>
      <c r="E39500">
        <f t="shared" ca="1" si="4631"/>
        <v>62</v>
      </c>
      <c r="H39500">
        <f t="shared" ca="1" si="4633"/>
        <v>0</v>
      </c>
      <c r="I39500">
        <f t="shared" ca="1" si="4634"/>
        <v>0</v>
      </c>
      <c r="J39500">
        <f t="shared" ca="1" si="4635"/>
        <v>0</v>
      </c>
      <c r="K39500">
        <f t="shared" ca="1" si="4636"/>
        <v>0</v>
      </c>
      <c r="L39500">
        <f t="shared" ca="1" si="4632"/>
        <v>0</v>
      </c>
      <c r="M39500" t="str">
        <f t="shared" ca="1" si="4637"/>
        <v>Looks good!</v>
      </c>
    </row>
    <row r="39501" spans="2:13" x14ac:dyDescent="0.2">
      <c r="B39501">
        <f t="shared" ca="1" si="4631"/>
        <v>34</v>
      </c>
      <c r="C39501">
        <f t="shared" ca="1" si="4631"/>
        <v>48</v>
      </c>
      <c r="D39501">
        <f t="shared" ca="1" si="4631"/>
        <v>89</v>
      </c>
      <c r="E39501">
        <f t="shared" ca="1" si="4631"/>
        <v>82</v>
      </c>
      <c r="H39501">
        <f t="shared" ca="1" si="4633"/>
        <v>0</v>
      </c>
      <c r="I39501">
        <f t="shared" ca="1" si="4634"/>
        <v>0</v>
      </c>
      <c r="J39501">
        <f t="shared" ca="1" si="4635"/>
        <v>0</v>
      </c>
      <c r="K39501">
        <f t="shared" ca="1" si="4636"/>
        <v>0</v>
      </c>
      <c r="L39501">
        <f t="shared" ca="1" si="4632"/>
        <v>0</v>
      </c>
      <c r="M39501" t="str">
        <f t="shared" ca="1" si="4637"/>
        <v>Looks good!</v>
      </c>
    </row>
    <row r="39502" spans="2:13" x14ac:dyDescent="0.2">
      <c r="B39502">
        <f t="shared" ca="1" si="4631"/>
        <v>35</v>
      </c>
      <c r="C39502">
        <f t="shared" ca="1" si="4631"/>
        <v>41</v>
      </c>
      <c r="D39502">
        <f t="shared" ca="1" si="4631"/>
        <v>61</v>
      </c>
      <c r="E39502">
        <f t="shared" ca="1" si="4631"/>
        <v>89</v>
      </c>
      <c r="H39502">
        <f t="shared" ca="1" si="4633"/>
        <v>0</v>
      </c>
      <c r="I39502">
        <f t="shared" ca="1" si="4634"/>
        <v>0</v>
      </c>
      <c r="J39502">
        <f t="shared" ca="1" si="4635"/>
        <v>0</v>
      </c>
      <c r="K39502">
        <f t="shared" ca="1" si="4636"/>
        <v>0</v>
      </c>
      <c r="L39502">
        <f t="shared" ca="1" si="4632"/>
        <v>0</v>
      </c>
      <c r="M39502" t="str">
        <f t="shared" ca="1" si="4637"/>
        <v>Looks good!</v>
      </c>
    </row>
    <row r="39503" spans="2:13" x14ac:dyDescent="0.2">
      <c r="B39503">
        <f t="shared" ca="1" si="4631"/>
        <v>61</v>
      </c>
      <c r="C39503">
        <f t="shared" ca="1" si="4631"/>
        <v>15</v>
      </c>
      <c r="D39503">
        <f t="shared" ca="1" si="4631"/>
        <v>34</v>
      </c>
      <c r="E39503">
        <f t="shared" ca="1" si="4631"/>
        <v>31</v>
      </c>
      <c r="H39503">
        <f t="shared" ca="1" si="4633"/>
        <v>0</v>
      </c>
      <c r="I39503">
        <f t="shared" ca="1" si="4634"/>
        <v>0</v>
      </c>
      <c r="J39503">
        <f t="shared" ca="1" si="4635"/>
        <v>0</v>
      </c>
      <c r="K39503">
        <f t="shared" ca="1" si="4636"/>
        <v>0</v>
      </c>
      <c r="L39503">
        <f t="shared" ca="1" si="4632"/>
        <v>0</v>
      </c>
      <c r="M39503" t="str">
        <f t="shared" ca="1" si="4637"/>
        <v>Looks good!</v>
      </c>
    </row>
    <row r="39504" spans="2:13" x14ac:dyDescent="0.2">
      <c r="B39504">
        <f t="shared" ca="1" si="4631"/>
        <v>99</v>
      </c>
      <c r="C39504">
        <f t="shared" ca="1" si="4631"/>
        <v>60</v>
      </c>
      <c r="D39504">
        <f t="shared" ca="1" si="4631"/>
        <v>69</v>
      </c>
      <c r="E39504">
        <f t="shared" ca="1" si="4631"/>
        <v>40</v>
      </c>
      <c r="H39504">
        <f t="shared" ca="1" si="4633"/>
        <v>0</v>
      </c>
      <c r="I39504">
        <f t="shared" ca="1" si="4634"/>
        <v>0</v>
      </c>
      <c r="J39504">
        <f t="shared" ca="1" si="4635"/>
        <v>0</v>
      </c>
      <c r="K39504">
        <f t="shared" ca="1" si="4636"/>
        <v>0</v>
      </c>
      <c r="L39504">
        <f t="shared" ca="1" si="4632"/>
        <v>0</v>
      </c>
      <c r="M39504" t="str">
        <f t="shared" ca="1" si="4637"/>
        <v>Looks good!</v>
      </c>
    </row>
    <row r="39505" spans="2:13" x14ac:dyDescent="0.2">
      <c r="B39505">
        <f t="shared" ca="1" si="4631"/>
        <v>37</v>
      </c>
      <c r="C39505">
        <f t="shared" ca="1" si="4631"/>
        <v>17</v>
      </c>
      <c r="D39505">
        <f t="shared" ca="1" si="4631"/>
        <v>79</v>
      </c>
      <c r="E39505">
        <f t="shared" ca="1" si="4631"/>
        <v>15</v>
      </c>
      <c r="H39505">
        <f t="shared" ca="1" si="4633"/>
        <v>0</v>
      </c>
      <c r="I39505">
        <f t="shared" ca="1" si="4634"/>
        <v>0</v>
      </c>
      <c r="J39505">
        <f t="shared" ca="1" si="4635"/>
        <v>0</v>
      </c>
      <c r="K39505">
        <f t="shared" ca="1" si="4636"/>
        <v>0</v>
      </c>
      <c r="L39505">
        <f t="shared" ca="1" si="4632"/>
        <v>0</v>
      </c>
      <c r="M39505" t="str">
        <f t="shared" ca="1" si="4637"/>
        <v>Looks good!</v>
      </c>
    </row>
    <row r="39506" spans="2:13" x14ac:dyDescent="0.2">
      <c r="B39506">
        <f t="shared" ca="1" si="4631"/>
        <v>98</v>
      </c>
      <c r="C39506">
        <f t="shared" ca="1" si="4631"/>
        <v>44</v>
      </c>
      <c r="D39506">
        <f t="shared" ca="1" si="4631"/>
        <v>94</v>
      </c>
      <c r="E39506">
        <f t="shared" ca="1" si="4631"/>
        <v>21</v>
      </c>
      <c r="H39506">
        <f t="shared" ca="1" si="4633"/>
        <v>0</v>
      </c>
      <c r="I39506">
        <f t="shared" ca="1" si="4634"/>
        <v>0</v>
      </c>
      <c r="J39506">
        <f t="shared" ca="1" si="4635"/>
        <v>0</v>
      </c>
      <c r="K39506">
        <f t="shared" ca="1" si="4636"/>
        <v>0</v>
      </c>
      <c r="L39506">
        <f t="shared" ca="1" si="4632"/>
        <v>0</v>
      </c>
      <c r="M39506" t="str">
        <f t="shared" ca="1" si="4637"/>
        <v>Looks good!</v>
      </c>
    </row>
    <row r="39507" spans="2:13" x14ac:dyDescent="0.2">
      <c r="B39507">
        <f t="shared" ca="1" si="4631"/>
        <v>5</v>
      </c>
      <c r="C39507">
        <f t="shared" ca="1" si="4631"/>
        <v>57</v>
      </c>
      <c r="D39507">
        <f t="shared" ca="1" si="4631"/>
        <v>21</v>
      </c>
      <c r="E39507">
        <f t="shared" ca="1" si="4631"/>
        <v>41</v>
      </c>
      <c r="H39507">
        <f t="shared" ca="1" si="4633"/>
        <v>1</v>
      </c>
      <c r="I39507">
        <f t="shared" ca="1" si="4634"/>
        <v>0</v>
      </c>
      <c r="J39507">
        <f t="shared" ca="1" si="4635"/>
        <v>0</v>
      </c>
      <c r="K39507">
        <f t="shared" ca="1" si="4636"/>
        <v>0</v>
      </c>
      <c r="L39507">
        <f t="shared" ca="1" si="4632"/>
        <v>1</v>
      </c>
      <c r="M39507" t="str">
        <f t="shared" ca="1" si="4637"/>
        <v>Fix problem</v>
      </c>
    </row>
    <row r="39508" spans="2:13" x14ac:dyDescent="0.2">
      <c r="B39508">
        <f t="shared" ca="1" si="4631"/>
        <v>72</v>
      </c>
      <c r="C39508">
        <f t="shared" ca="1" si="4631"/>
        <v>82</v>
      </c>
      <c r="D39508">
        <f t="shared" ca="1" si="4631"/>
        <v>6</v>
      </c>
      <c r="E39508">
        <f t="shared" ca="1" si="4631"/>
        <v>81</v>
      </c>
      <c r="H39508">
        <f t="shared" ca="1" si="4633"/>
        <v>0</v>
      </c>
      <c r="I39508">
        <f t="shared" ca="1" si="4634"/>
        <v>0</v>
      </c>
      <c r="J39508">
        <f t="shared" ca="1" si="4635"/>
        <v>0</v>
      </c>
      <c r="K39508">
        <f t="shared" ca="1" si="4636"/>
        <v>0</v>
      </c>
      <c r="L39508">
        <f t="shared" ca="1" si="4632"/>
        <v>0</v>
      </c>
      <c r="M39508" t="str">
        <f t="shared" ca="1" si="4637"/>
        <v>Looks good!</v>
      </c>
    </row>
    <row r="39509" spans="2:13" x14ac:dyDescent="0.2">
      <c r="B39509">
        <f t="shared" ca="1" si="4631"/>
        <v>64</v>
      </c>
      <c r="C39509">
        <f t="shared" ca="1" si="4631"/>
        <v>60</v>
      </c>
      <c r="D39509">
        <f t="shared" ca="1" si="4631"/>
        <v>49</v>
      </c>
      <c r="E39509">
        <f t="shared" ca="1" si="4631"/>
        <v>70</v>
      </c>
      <c r="H39509">
        <f t="shared" ca="1" si="4633"/>
        <v>0</v>
      </c>
      <c r="I39509">
        <f t="shared" ca="1" si="4634"/>
        <v>0</v>
      </c>
      <c r="J39509">
        <f t="shared" ca="1" si="4635"/>
        <v>0</v>
      </c>
      <c r="K39509">
        <f t="shared" ca="1" si="4636"/>
        <v>0</v>
      </c>
      <c r="L39509">
        <f t="shared" ca="1" si="4632"/>
        <v>0</v>
      </c>
      <c r="M39509" t="str">
        <f t="shared" ca="1" si="4637"/>
        <v>Looks good!</v>
      </c>
    </row>
    <row r="39510" spans="2:13" x14ac:dyDescent="0.2">
      <c r="B39510">
        <f t="shared" ca="1" si="4631"/>
        <v>22</v>
      </c>
      <c r="C39510">
        <f t="shared" ca="1" si="4631"/>
        <v>83</v>
      </c>
      <c r="D39510">
        <f t="shared" ca="1" si="4631"/>
        <v>50</v>
      </c>
      <c r="E39510">
        <f t="shared" ca="1" si="4631"/>
        <v>47</v>
      </c>
      <c r="H39510">
        <f t="shared" ca="1" si="4633"/>
        <v>0</v>
      </c>
      <c r="I39510">
        <f t="shared" ca="1" si="4634"/>
        <v>0</v>
      </c>
      <c r="J39510">
        <f t="shared" ca="1" si="4635"/>
        <v>0</v>
      </c>
      <c r="K39510">
        <f t="shared" ca="1" si="4636"/>
        <v>0</v>
      </c>
      <c r="L39510">
        <f t="shared" ca="1" si="4632"/>
        <v>0</v>
      </c>
      <c r="M39510" t="str">
        <f t="shared" ca="1" si="4637"/>
        <v>Looks good!</v>
      </c>
    </row>
    <row r="39511" spans="2:13" x14ac:dyDescent="0.2">
      <c r="B39511">
        <f t="shared" ca="1" si="4631"/>
        <v>48</v>
      </c>
      <c r="C39511">
        <f t="shared" ca="1" si="4631"/>
        <v>43</v>
      </c>
      <c r="D39511">
        <f t="shared" ca="1" si="4631"/>
        <v>29</v>
      </c>
      <c r="E39511">
        <f t="shared" ca="1" si="4631"/>
        <v>71</v>
      </c>
      <c r="H39511">
        <f t="shared" ca="1" si="4633"/>
        <v>0</v>
      </c>
      <c r="I39511">
        <f t="shared" ca="1" si="4634"/>
        <v>0</v>
      </c>
      <c r="J39511">
        <f t="shared" ca="1" si="4635"/>
        <v>0</v>
      </c>
      <c r="K39511">
        <f t="shared" ca="1" si="4636"/>
        <v>0</v>
      </c>
      <c r="L39511">
        <f t="shared" ca="1" si="4632"/>
        <v>0</v>
      </c>
      <c r="M39511" t="str">
        <f t="shared" ca="1" si="4637"/>
        <v>Looks good!</v>
      </c>
    </row>
    <row r="39512" spans="2:13" x14ac:dyDescent="0.2">
      <c r="B39512">
        <f t="shared" ca="1" si="4631"/>
        <v>35</v>
      </c>
      <c r="C39512">
        <f t="shared" ca="1" si="4631"/>
        <v>36</v>
      </c>
      <c r="D39512">
        <f t="shared" ca="1" si="4631"/>
        <v>25</v>
      </c>
      <c r="E39512">
        <f t="shared" ca="1" si="4631"/>
        <v>64</v>
      </c>
      <c r="H39512">
        <f t="shared" ca="1" si="4633"/>
        <v>0</v>
      </c>
      <c r="I39512">
        <f t="shared" ca="1" si="4634"/>
        <v>0</v>
      </c>
      <c r="J39512">
        <f t="shared" ca="1" si="4635"/>
        <v>0</v>
      </c>
      <c r="K39512">
        <f t="shared" ca="1" si="4636"/>
        <v>0</v>
      </c>
      <c r="L39512">
        <f t="shared" ca="1" si="4632"/>
        <v>0</v>
      </c>
      <c r="M39512" t="str">
        <f t="shared" ca="1" si="4637"/>
        <v>Looks good!</v>
      </c>
    </row>
    <row r="39513" spans="2:13" x14ac:dyDescent="0.2">
      <c r="B39513">
        <f t="shared" ca="1" si="4631"/>
        <v>77</v>
      </c>
      <c r="C39513">
        <f t="shared" ca="1" si="4631"/>
        <v>9</v>
      </c>
      <c r="D39513">
        <f t="shared" ca="1" si="4631"/>
        <v>99</v>
      </c>
      <c r="E39513">
        <f t="shared" ca="1" si="4631"/>
        <v>35</v>
      </c>
      <c r="H39513">
        <f t="shared" ca="1" si="4633"/>
        <v>0</v>
      </c>
      <c r="I39513">
        <f t="shared" ca="1" si="4634"/>
        <v>0</v>
      </c>
      <c r="J39513">
        <f t="shared" ca="1" si="4635"/>
        <v>0</v>
      </c>
      <c r="K39513">
        <f t="shared" ca="1" si="4636"/>
        <v>0</v>
      </c>
      <c r="L39513">
        <f t="shared" ca="1" si="4632"/>
        <v>0</v>
      </c>
      <c r="M39513" t="str">
        <f t="shared" ca="1" si="4637"/>
        <v>Looks good!</v>
      </c>
    </row>
    <row r="39514" spans="2:13" x14ac:dyDescent="0.2">
      <c r="B39514">
        <f t="shared" ca="1" si="4631"/>
        <v>44</v>
      </c>
      <c r="C39514">
        <f t="shared" ca="1" si="4631"/>
        <v>64</v>
      </c>
      <c r="D39514">
        <f t="shared" ca="1" si="4631"/>
        <v>23</v>
      </c>
      <c r="E39514">
        <f t="shared" ca="1" si="4631"/>
        <v>80</v>
      </c>
      <c r="H39514">
        <f t="shared" ca="1" si="4633"/>
        <v>0</v>
      </c>
      <c r="I39514">
        <f t="shared" ca="1" si="4634"/>
        <v>0</v>
      </c>
      <c r="J39514">
        <f t="shared" ca="1" si="4635"/>
        <v>0</v>
      </c>
      <c r="K39514">
        <f t="shared" ca="1" si="4636"/>
        <v>0</v>
      </c>
      <c r="L39514">
        <f t="shared" ca="1" si="4632"/>
        <v>0</v>
      </c>
      <c r="M39514" t="str">
        <f t="shared" ca="1" si="4637"/>
        <v>Looks good!</v>
      </c>
    </row>
    <row r="39515" spans="2:13" x14ac:dyDescent="0.2">
      <c r="B39515">
        <f t="shared" ca="1" si="4631"/>
        <v>1</v>
      </c>
      <c r="C39515">
        <f t="shared" ca="1" si="4631"/>
        <v>19</v>
      </c>
      <c r="D39515">
        <f t="shared" ca="1" si="4631"/>
        <v>4</v>
      </c>
      <c r="E39515">
        <f t="shared" ca="1" si="4631"/>
        <v>99</v>
      </c>
      <c r="H39515">
        <f t="shared" ca="1" si="4633"/>
        <v>1</v>
      </c>
      <c r="I39515">
        <f t="shared" ca="1" si="4634"/>
        <v>0</v>
      </c>
      <c r="J39515">
        <f t="shared" ca="1" si="4635"/>
        <v>1</v>
      </c>
      <c r="K39515">
        <f t="shared" ca="1" si="4636"/>
        <v>0</v>
      </c>
      <c r="L39515">
        <f t="shared" ca="1" si="4632"/>
        <v>2</v>
      </c>
      <c r="M39515" t="str">
        <f t="shared" ca="1" si="4637"/>
        <v>Near miss</v>
      </c>
    </row>
    <row r="39516" spans="2:13" x14ac:dyDescent="0.2">
      <c r="B39516">
        <f t="shared" ca="1" si="4631"/>
        <v>41</v>
      </c>
      <c r="C39516">
        <f t="shared" ca="1" si="4631"/>
        <v>42</v>
      </c>
      <c r="D39516">
        <f t="shared" ca="1" si="4631"/>
        <v>40</v>
      </c>
      <c r="E39516">
        <f t="shared" ca="1" si="4631"/>
        <v>94</v>
      </c>
      <c r="H39516">
        <f t="shared" ca="1" si="4633"/>
        <v>0</v>
      </c>
      <c r="I39516">
        <f t="shared" ca="1" si="4634"/>
        <v>0</v>
      </c>
      <c r="J39516">
        <f t="shared" ca="1" si="4635"/>
        <v>0</v>
      </c>
      <c r="K39516">
        <f t="shared" ca="1" si="4636"/>
        <v>0</v>
      </c>
      <c r="L39516">
        <f t="shared" ca="1" si="4632"/>
        <v>0</v>
      </c>
      <c r="M39516" t="str">
        <f t="shared" ca="1" si="4637"/>
        <v>Looks good!</v>
      </c>
    </row>
    <row r="39517" spans="2:13" x14ac:dyDescent="0.2">
      <c r="B39517">
        <f t="shared" ca="1" si="4631"/>
        <v>17</v>
      </c>
      <c r="C39517">
        <f t="shared" ca="1" si="4631"/>
        <v>77</v>
      </c>
      <c r="D39517">
        <f t="shared" ca="1" si="4631"/>
        <v>58</v>
      </c>
      <c r="E39517">
        <f t="shared" ca="1" si="4631"/>
        <v>72</v>
      </c>
      <c r="H39517">
        <f t="shared" ca="1" si="4633"/>
        <v>0</v>
      </c>
      <c r="I39517">
        <f t="shared" ca="1" si="4634"/>
        <v>0</v>
      </c>
      <c r="J39517">
        <f t="shared" ca="1" si="4635"/>
        <v>0</v>
      </c>
      <c r="K39517">
        <f t="shared" ca="1" si="4636"/>
        <v>0</v>
      </c>
      <c r="L39517">
        <f t="shared" ca="1" si="4632"/>
        <v>0</v>
      </c>
      <c r="M39517" t="str">
        <f t="shared" ca="1" si="4637"/>
        <v>Looks good!</v>
      </c>
    </row>
    <row r="39518" spans="2:13" x14ac:dyDescent="0.2">
      <c r="B39518">
        <f t="shared" ca="1" si="4631"/>
        <v>42</v>
      </c>
      <c r="C39518">
        <f t="shared" ca="1" si="4631"/>
        <v>57</v>
      </c>
      <c r="D39518">
        <f t="shared" ca="1" si="4631"/>
        <v>19</v>
      </c>
      <c r="E39518">
        <f t="shared" ca="1" si="4631"/>
        <v>71</v>
      </c>
      <c r="H39518">
        <f t="shared" ca="1" si="4633"/>
        <v>0</v>
      </c>
      <c r="I39518">
        <f t="shared" ca="1" si="4634"/>
        <v>0</v>
      </c>
      <c r="J39518">
        <f t="shared" ca="1" si="4635"/>
        <v>0</v>
      </c>
      <c r="K39518">
        <f t="shared" ca="1" si="4636"/>
        <v>0</v>
      </c>
      <c r="L39518">
        <f t="shared" ca="1" si="4632"/>
        <v>0</v>
      </c>
      <c r="M39518" t="str">
        <f t="shared" ca="1" si="4637"/>
        <v>Looks good!</v>
      </c>
    </row>
    <row r="39519" spans="2:13" x14ac:dyDescent="0.2">
      <c r="B39519">
        <f t="shared" ca="1" si="4631"/>
        <v>97</v>
      </c>
      <c r="C39519">
        <f t="shared" ca="1" si="4631"/>
        <v>43</v>
      </c>
      <c r="D39519">
        <f t="shared" ca="1" si="4631"/>
        <v>59</v>
      </c>
      <c r="E39519">
        <f t="shared" ca="1" si="4631"/>
        <v>40</v>
      </c>
      <c r="H39519">
        <f t="shared" ca="1" si="4633"/>
        <v>0</v>
      </c>
      <c r="I39519">
        <f t="shared" ca="1" si="4634"/>
        <v>0</v>
      </c>
      <c r="J39519">
        <f t="shared" ca="1" si="4635"/>
        <v>0</v>
      </c>
      <c r="K39519">
        <f t="shared" ca="1" si="4636"/>
        <v>0</v>
      </c>
      <c r="L39519">
        <f t="shared" ca="1" si="4632"/>
        <v>0</v>
      </c>
      <c r="M39519" t="str">
        <f t="shared" ca="1" si="4637"/>
        <v>Looks good!</v>
      </c>
    </row>
    <row r="39520" spans="2:13" x14ac:dyDescent="0.2">
      <c r="B39520">
        <f t="shared" ca="1" si="4631"/>
        <v>29</v>
      </c>
      <c r="C39520">
        <f t="shared" ca="1" si="4631"/>
        <v>6</v>
      </c>
      <c r="D39520">
        <f t="shared" ca="1" si="4631"/>
        <v>62</v>
      </c>
      <c r="E39520">
        <f t="shared" ca="1" si="4631"/>
        <v>77</v>
      </c>
      <c r="H39520">
        <f t="shared" ca="1" si="4633"/>
        <v>0</v>
      </c>
      <c r="I39520">
        <f t="shared" ca="1" si="4634"/>
        <v>0</v>
      </c>
      <c r="J39520">
        <f t="shared" ca="1" si="4635"/>
        <v>0</v>
      </c>
      <c r="K39520">
        <f t="shared" ca="1" si="4636"/>
        <v>0</v>
      </c>
      <c r="L39520">
        <f t="shared" ca="1" si="4632"/>
        <v>0</v>
      </c>
      <c r="M39520" t="str">
        <f t="shared" ca="1" si="4637"/>
        <v>Looks good!</v>
      </c>
    </row>
    <row r="39521" spans="2:13" x14ac:dyDescent="0.2">
      <c r="B39521">
        <f t="shared" ca="1" si="4631"/>
        <v>6</v>
      </c>
      <c r="C39521">
        <f t="shared" ca="1" si="4631"/>
        <v>78</v>
      </c>
      <c r="D39521">
        <f t="shared" ca="1" si="4631"/>
        <v>19</v>
      </c>
      <c r="E39521">
        <f t="shared" ca="1" si="4631"/>
        <v>97</v>
      </c>
      <c r="H39521">
        <f t="shared" ca="1" si="4633"/>
        <v>0</v>
      </c>
      <c r="I39521">
        <f t="shared" ca="1" si="4634"/>
        <v>0</v>
      </c>
      <c r="J39521">
        <f t="shared" ca="1" si="4635"/>
        <v>0</v>
      </c>
      <c r="K39521">
        <f t="shared" ca="1" si="4636"/>
        <v>0</v>
      </c>
      <c r="L39521">
        <f t="shared" ca="1" si="4632"/>
        <v>0</v>
      </c>
      <c r="M39521" t="str">
        <f t="shared" ca="1" si="4637"/>
        <v>Looks good!</v>
      </c>
    </row>
    <row r="39522" spans="2:13" x14ac:dyDescent="0.2">
      <c r="B39522">
        <f t="shared" ca="1" si="4631"/>
        <v>29</v>
      </c>
      <c r="C39522">
        <f t="shared" ca="1" si="4631"/>
        <v>2</v>
      </c>
      <c r="D39522">
        <f t="shared" ca="1" si="4631"/>
        <v>29</v>
      </c>
      <c r="E39522">
        <f t="shared" ca="1" si="4631"/>
        <v>21</v>
      </c>
      <c r="H39522">
        <f t="shared" ca="1" si="4633"/>
        <v>0</v>
      </c>
      <c r="I39522">
        <f t="shared" ca="1" si="4634"/>
        <v>1</v>
      </c>
      <c r="J39522">
        <f t="shared" ca="1" si="4635"/>
        <v>0</v>
      </c>
      <c r="K39522">
        <f t="shared" ca="1" si="4636"/>
        <v>0</v>
      </c>
      <c r="L39522">
        <f t="shared" ca="1" si="4632"/>
        <v>1</v>
      </c>
      <c r="M39522" t="str">
        <f t="shared" ca="1" si="4637"/>
        <v>Fix problem</v>
      </c>
    </row>
    <row r="39523" spans="2:13" x14ac:dyDescent="0.2">
      <c r="B39523">
        <f t="shared" ca="1" si="4631"/>
        <v>88</v>
      </c>
      <c r="C39523">
        <f t="shared" ca="1" si="4631"/>
        <v>92</v>
      </c>
      <c r="D39523">
        <f t="shared" ca="1" si="4631"/>
        <v>80</v>
      </c>
      <c r="E39523">
        <f t="shared" ca="1" si="4631"/>
        <v>92</v>
      </c>
      <c r="H39523">
        <f t="shared" ca="1" si="4633"/>
        <v>0</v>
      </c>
      <c r="I39523">
        <f t="shared" ca="1" si="4634"/>
        <v>0</v>
      </c>
      <c r="J39523">
        <f t="shared" ca="1" si="4635"/>
        <v>0</v>
      </c>
      <c r="K39523">
        <f t="shared" ca="1" si="4636"/>
        <v>0</v>
      </c>
      <c r="L39523">
        <f t="shared" ca="1" si="4632"/>
        <v>0</v>
      </c>
      <c r="M39523" t="str">
        <f t="shared" ca="1" si="4637"/>
        <v>Looks good!</v>
      </c>
    </row>
    <row r="39524" spans="2:13" x14ac:dyDescent="0.2">
      <c r="B39524">
        <f t="shared" ca="1" si="4631"/>
        <v>1</v>
      </c>
      <c r="C39524">
        <f t="shared" ca="1" si="4631"/>
        <v>15</v>
      </c>
      <c r="D39524">
        <f t="shared" ca="1" si="4631"/>
        <v>53</v>
      </c>
      <c r="E39524">
        <f t="shared" ca="1" si="4631"/>
        <v>39</v>
      </c>
      <c r="H39524">
        <f t="shared" ca="1" si="4633"/>
        <v>1</v>
      </c>
      <c r="I39524">
        <f t="shared" ca="1" si="4634"/>
        <v>0</v>
      </c>
      <c r="J39524">
        <f t="shared" ca="1" si="4635"/>
        <v>0</v>
      </c>
      <c r="K39524">
        <f t="shared" ca="1" si="4636"/>
        <v>0</v>
      </c>
      <c r="L39524">
        <f t="shared" ca="1" si="4632"/>
        <v>1</v>
      </c>
      <c r="M39524" t="str">
        <f t="shared" ca="1" si="4637"/>
        <v>Fix problem</v>
      </c>
    </row>
    <row r="39525" spans="2:13" x14ac:dyDescent="0.2">
      <c r="B39525">
        <f t="shared" ca="1" si="4631"/>
        <v>10</v>
      </c>
      <c r="C39525">
        <f t="shared" ca="1" si="4631"/>
        <v>70</v>
      </c>
      <c r="D39525">
        <f t="shared" ca="1" si="4631"/>
        <v>59</v>
      </c>
      <c r="E39525">
        <f t="shared" ca="1" si="4631"/>
        <v>49</v>
      </c>
      <c r="H39525">
        <f t="shared" ca="1" si="4633"/>
        <v>0</v>
      </c>
      <c r="I39525">
        <f t="shared" ca="1" si="4634"/>
        <v>0</v>
      </c>
      <c r="J39525">
        <f t="shared" ca="1" si="4635"/>
        <v>0</v>
      </c>
      <c r="K39525">
        <f t="shared" ca="1" si="4636"/>
        <v>0</v>
      </c>
      <c r="L39525">
        <f t="shared" ca="1" si="4632"/>
        <v>0</v>
      </c>
      <c r="M39525" t="str">
        <f t="shared" ca="1" si="4637"/>
        <v>Looks good!</v>
      </c>
    </row>
    <row r="39526" spans="2:13" x14ac:dyDescent="0.2">
      <c r="B39526">
        <f t="shared" ca="1" si="4631"/>
        <v>84</v>
      </c>
      <c r="C39526">
        <f t="shared" ca="1" si="4631"/>
        <v>40</v>
      </c>
      <c r="D39526">
        <f t="shared" ca="1" si="4631"/>
        <v>80</v>
      </c>
      <c r="E39526">
        <f t="shared" ca="1" si="4631"/>
        <v>48</v>
      </c>
      <c r="H39526">
        <f t="shared" ca="1" si="4633"/>
        <v>0</v>
      </c>
      <c r="I39526">
        <f t="shared" ca="1" si="4634"/>
        <v>0</v>
      </c>
      <c r="J39526">
        <f t="shared" ca="1" si="4635"/>
        <v>0</v>
      </c>
      <c r="K39526">
        <f t="shared" ca="1" si="4636"/>
        <v>0</v>
      </c>
      <c r="L39526">
        <f t="shared" ca="1" si="4632"/>
        <v>0</v>
      </c>
      <c r="M39526" t="str">
        <f t="shared" ca="1" si="4637"/>
        <v>Looks good!</v>
      </c>
    </row>
    <row r="39527" spans="2:13" x14ac:dyDescent="0.2">
      <c r="B39527">
        <f t="shared" ca="1" si="4631"/>
        <v>95</v>
      </c>
      <c r="C39527">
        <f t="shared" ca="1" si="4631"/>
        <v>83</v>
      </c>
      <c r="D39527">
        <f t="shared" ca="1" si="4631"/>
        <v>50</v>
      </c>
      <c r="E39527">
        <f t="shared" ca="1" si="4631"/>
        <v>3</v>
      </c>
      <c r="H39527">
        <f t="shared" ca="1" si="4633"/>
        <v>0</v>
      </c>
      <c r="I39527">
        <f t="shared" ca="1" si="4634"/>
        <v>0</v>
      </c>
      <c r="J39527">
        <f t="shared" ca="1" si="4635"/>
        <v>0</v>
      </c>
      <c r="K39527">
        <f t="shared" ca="1" si="4636"/>
        <v>1</v>
      </c>
      <c r="L39527">
        <f t="shared" ca="1" si="4632"/>
        <v>1</v>
      </c>
      <c r="M39527" t="str">
        <f t="shared" ca="1" si="4637"/>
        <v>Fix problem</v>
      </c>
    </row>
    <row r="39528" spans="2:13" x14ac:dyDescent="0.2">
      <c r="B39528">
        <f t="shared" ca="1" si="4631"/>
        <v>64</v>
      </c>
      <c r="C39528">
        <f t="shared" ca="1" si="4631"/>
        <v>74</v>
      </c>
      <c r="D39528">
        <f t="shared" ca="1" si="4631"/>
        <v>1</v>
      </c>
      <c r="E39528">
        <f t="shared" ca="1" si="4631"/>
        <v>6</v>
      </c>
      <c r="H39528">
        <f t="shared" ca="1" si="4633"/>
        <v>0</v>
      </c>
      <c r="I39528">
        <f t="shared" ca="1" si="4634"/>
        <v>0</v>
      </c>
      <c r="J39528">
        <f t="shared" ca="1" si="4635"/>
        <v>1</v>
      </c>
      <c r="K39528">
        <f t="shared" ca="1" si="4636"/>
        <v>0</v>
      </c>
      <c r="L39528">
        <f t="shared" ca="1" si="4632"/>
        <v>1</v>
      </c>
      <c r="M39528" t="str">
        <f t="shared" ca="1" si="4637"/>
        <v>Fix problem</v>
      </c>
    </row>
    <row r="39529" spans="2:13" x14ac:dyDescent="0.2">
      <c r="B39529">
        <f t="shared" ca="1" si="4631"/>
        <v>2</v>
      </c>
      <c r="C39529">
        <f t="shared" ca="1" si="4631"/>
        <v>4</v>
      </c>
      <c r="D39529">
        <f t="shared" ca="1" si="4631"/>
        <v>12</v>
      </c>
      <c r="E39529">
        <f t="shared" ref="C39529:E39564" ca="1" si="4638">RANDBETWEEN(1,100)</f>
        <v>84</v>
      </c>
      <c r="H39529">
        <f t="shared" ca="1" si="4633"/>
        <v>1</v>
      </c>
      <c r="I39529">
        <f t="shared" ca="1" si="4634"/>
        <v>1</v>
      </c>
      <c r="J39529">
        <f t="shared" ca="1" si="4635"/>
        <v>0</v>
      </c>
      <c r="K39529">
        <f t="shared" ca="1" si="4636"/>
        <v>0</v>
      </c>
      <c r="L39529">
        <f t="shared" ca="1" si="4632"/>
        <v>2</v>
      </c>
      <c r="M39529" t="str">
        <f t="shared" ca="1" si="4637"/>
        <v>Near miss</v>
      </c>
    </row>
    <row r="39530" spans="2:13" x14ac:dyDescent="0.2">
      <c r="B39530">
        <f t="shared" ref="B39530:E39593" ca="1" si="4639">RANDBETWEEN(1,100)</f>
        <v>25</v>
      </c>
      <c r="C39530">
        <f t="shared" ca="1" si="4638"/>
        <v>15</v>
      </c>
      <c r="D39530">
        <f t="shared" ca="1" si="4638"/>
        <v>59</v>
      </c>
      <c r="E39530">
        <f t="shared" ca="1" si="4638"/>
        <v>61</v>
      </c>
      <c r="H39530">
        <f t="shared" ca="1" si="4633"/>
        <v>0</v>
      </c>
      <c r="I39530">
        <f t="shared" ca="1" si="4634"/>
        <v>0</v>
      </c>
      <c r="J39530">
        <f t="shared" ca="1" si="4635"/>
        <v>0</v>
      </c>
      <c r="K39530">
        <f t="shared" ca="1" si="4636"/>
        <v>0</v>
      </c>
      <c r="L39530">
        <f t="shared" ca="1" si="4632"/>
        <v>0</v>
      </c>
      <c r="M39530" t="str">
        <f t="shared" ca="1" si="4637"/>
        <v>Looks good!</v>
      </c>
    </row>
    <row r="39531" spans="2:13" x14ac:dyDescent="0.2">
      <c r="B39531">
        <f t="shared" ca="1" si="4639"/>
        <v>79</v>
      </c>
      <c r="C39531">
        <f t="shared" ca="1" si="4638"/>
        <v>66</v>
      </c>
      <c r="D39531">
        <f t="shared" ca="1" si="4638"/>
        <v>48</v>
      </c>
      <c r="E39531">
        <f t="shared" ca="1" si="4638"/>
        <v>34</v>
      </c>
      <c r="H39531">
        <f t="shared" ca="1" si="4633"/>
        <v>0</v>
      </c>
      <c r="I39531">
        <f t="shared" ca="1" si="4634"/>
        <v>0</v>
      </c>
      <c r="J39531">
        <f t="shared" ca="1" si="4635"/>
        <v>0</v>
      </c>
      <c r="K39531">
        <f t="shared" ca="1" si="4636"/>
        <v>0</v>
      </c>
      <c r="L39531">
        <f t="shared" ca="1" si="4632"/>
        <v>0</v>
      </c>
      <c r="M39531" t="str">
        <f t="shared" ca="1" si="4637"/>
        <v>Looks good!</v>
      </c>
    </row>
    <row r="39532" spans="2:13" x14ac:dyDescent="0.2">
      <c r="B39532">
        <f t="shared" ca="1" si="4639"/>
        <v>70</v>
      </c>
      <c r="C39532">
        <f t="shared" ca="1" si="4638"/>
        <v>22</v>
      </c>
      <c r="D39532">
        <f t="shared" ca="1" si="4638"/>
        <v>22</v>
      </c>
      <c r="E39532">
        <f t="shared" ca="1" si="4638"/>
        <v>68</v>
      </c>
      <c r="H39532">
        <f t="shared" ca="1" si="4633"/>
        <v>0</v>
      </c>
      <c r="I39532">
        <f t="shared" ca="1" si="4634"/>
        <v>0</v>
      </c>
      <c r="J39532">
        <f t="shared" ca="1" si="4635"/>
        <v>0</v>
      </c>
      <c r="K39532">
        <f t="shared" ca="1" si="4636"/>
        <v>0</v>
      </c>
      <c r="L39532">
        <f t="shared" ca="1" si="4632"/>
        <v>0</v>
      </c>
      <c r="M39532" t="str">
        <f t="shared" ca="1" si="4637"/>
        <v>Looks good!</v>
      </c>
    </row>
    <row r="39533" spans="2:13" x14ac:dyDescent="0.2">
      <c r="B39533">
        <f t="shared" ca="1" si="4639"/>
        <v>39</v>
      </c>
      <c r="C39533">
        <f t="shared" ca="1" si="4638"/>
        <v>74</v>
      </c>
      <c r="D39533">
        <f t="shared" ca="1" si="4638"/>
        <v>2</v>
      </c>
      <c r="E39533">
        <f t="shared" ca="1" si="4638"/>
        <v>45</v>
      </c>
      <c r="H39533">
        <f t="shared" ca="1" si="4633"/>
        <v>0</v>
      </c>
      <c r="I39533">
        <f t="shared" ca="1" si="4634"/>
        <v>0</v>
      </c>
      <c r="J39533">
        <f t="shared" ca="1" si="4635"/>
        <v>1</v>
      </c>
      <c r="K39533">
        <f t="shared" ca="1" si="4636"/>
        <v>0</v>
      </c>
      <c r="L39533">
        <f t="shared" ca="1" si="4632"/>
        <v>1</v>
      </c>
      <c r="M39533" t="str">
        <f t="shared" ca="1" si="4637"/>
        <v>Fix problem</v>
      </c>
    </row>
    <row r="39534" spans="2:13" x14ac:dyDescent="0.2">
      <c r="B39534">
        <f t="shared" ca="1" si="4639"/>
        <v>69</v>
      </c>
      <c r="C39534">
        <f t="shared" ca="1" si="4638"/>
        <v>43</v>
      </c>
      <c r="D39534">
        <f t="shared" ca="1" si="4638"/>
        <v>8</v>
      </c>
      <c r="E39534">
        <f t="shared" ca="1" si="4638"/>
        <v>56</v>
      </c>
      <c r="H39534">
        <f t="shared" ca="1" si="4633"/>
        <v>0</v>
      </c>
      <c r="I39534">
        <f t="shared" ca="1" si="4634"/>
        <v>0</v>
      </c>
      <c r="J39534">
        <f t="shared" ca="1" si="4635"/>
        <v>0</v>
      </c>
      <c r="K39534">
        <f t="shared" ca="1" si="4636"/>
        <v>0</v>
      </c>
      <c r="L39534">
        <f t="shared" ca="1" si="4632"/>
        <v>0</v>
      </c>
      <c r="M39534" t="str">
        <f t="shared" ca="1" si="4637"/>
        <v>Looks good!</v>
      </c>
    </row>
    <row r="39535" spans="2:13" x14ac:dyDescent="0.2">
      <c r="B39535">
        <f t="shared" ca="1" si="4639"/>
        <v>24</v>
      </c>
      <c r="C39535">
        <f t="shared" ca="1" si="4638"/>
        <v>82</v>
      </c>
      <c r="D39535">
        <f t="shared" ca="1" si="4638"/>
        <v>81</v>
      </c>
      <c r="E39535">
        <f t="shared" ca="1" si="4638"/>
        <v>77</v>
      </c>
      <c r="H39535">
        <f t="shared" ca="1" si="4633"/>
        <v>0</v>
      </c>
      <c r="I39535">
        <f t="shared" ca="1" si="4634"/>
        <v>0</v>
      </c>
      <c r="J39535">
        <f t="shared" ca="1" si="4635"/>
        <v>0</v>
      </c>
      <c r="K39535">
        <f t="shared" ca="1" si="4636"/>
        <v>0</v>
      </c>
      <c r="L39535">
        <f t="shared" ca="1" si="4632"/>
        <v>0</v>
      </c>
      <c r="M39535" t="str">
        <f t="shared" ca="1" si="4637"/>
        <v>Looks good!</v>
      </c>
    </row>
    <row r="39536" spans="2:13" x14ac:dyDescent="0.2">
      <c r="B39536">
        <f t="shared" ca="1" si="4639"/>
        <v>19</v>
      </c>
      <c r="C39536">
        <f t="shared" ca="1" si="4638"/>
        <v>52</v>
      </c>
      <c r="D39536">
        <f t="shared" ca="1" si="4638"/>
        <v>81</v>
      </c>
      <c r="E39536">
        <f t="shared" ca="1" si="4638"/>
        <v>75</v>
      </c>
      <c r="H39536">
        <f t="shared" ca="1" si="4633"/>
        <v>0</v>
      </c>
      <c r="I39536">
        <f t="shared" ca="1" si="4634"/>
        <v>0</v>
      </c>
      <c r="J39536">
        <f t="shared" ca="1" si="4635"/>
        <v>0</v>
      </c>
      <c r="K39536">
        <f t="shared" ca="1" si="4636"/>
        <v>0</v>
      </c>
      <c r="L39536">
        <f t="shared" ca="1" si="4632"/>
        <v>0</v>
      </c>
      <c r="M39536" t="str">
        <f t="shared" ca="1" si="4637"/>
        <v>Looks good!</v>
      </c>
    </row>
    <row r="39537" spans="2:13" x14ac:dyDescent="0.2">
      <c r="B39537">
        <f t="shared" ca="1" si="4639"/>
        <v>54</v>
      </c>
      <c r="C39537">
        <f t="shared" ca="1" si="4638"/>
        <v>9</v>
      </c>
      <c r="D39537">
        <f t="shared" ca="1" si="4638"/>
        <v>72</v>
      </c>
      <c r="E39537">
        <f t="shared" ca="1" si="4638"/>
        <v>41</v>
      </c>
      <c r="H39537">
        <f t="shared" ca="1" si="4633"/>
        <v>0</v>
      </c>
      <c r="I39537">
        <f t="shared" ca="1" si="4634"/>
        <v>0</v>
      </c>
      <c r="J39537">
        <f t="shared" ca="1" si="4635"/>
        <v>0</v>
      </c>
      <c r="K39537">
        <f t="shared" ca="1" si="4636"/>
        <v>0</v>
      </c>
      <c r="L39537">
        <f t="shared" ca="1" si="4632"/>
        <v>0</v>
      </c>
      <c r="M39537" t="str">
        <f t="shared" ca="1" si="4637"/>
        <v>Looks good!</v>
      </c>
    </row>
    <row r="39538" spans="2:13" x14ac:dyDescent="0.2">
      <c r="B39538">
        <f t="shared" ca="1" si="4639"/>
        <v>95</v>
      </c>
      <c r="C39538">
        <f t="shared" ca="1" si="4638"/>
        <v>91</v>
      </c>
      <c r="D39538">
        <f t="shared" ca="1" si="4638"/>
        <v>15</v>
      </c>
      <c r="E39538">
        <f t="shared" ca="1" si="4638"/>
        <v>24</v>
      </c>
      <c r="H39538">
        <f t="shared" ca="1" si="4633"/>
        <v>0</v>
      </c>
      <c r="I39538">
        <f t="shared" ca="1" si="4634"/>
        <v>0</v>
      </c>
      <c r="J39538">
        <f t="shared" ca="1" si="4635"/>
        <v>0</v>
      </c>
      <c r="K39538">
        <f t="shared" ca="1" si="4636"/>
        <v>0</v>
      </c>
      <c r="L39538">
        <f t="shared" ca="1" si="4632"/>
        <v>0</v>
      </c>
      <c r="M39538" t="str">
        <f t="shared" ca="1" si="4637"/>
        <v>Looks good!</v>
      </c>
    </row>
    <row r="39539" spans="2:13" x14ac:dyDescent="0.2">
      <c r="B39539">
        <f t="shared" ca="1" si="4639"/>
        <v>25</v>
      </c>
      <c r="C39539">
        <f t="shared" ca="1" si="4638"/>
        <v>38</v>
      </c>
      <c r="D39539">
        <f t="shared" ca="1" si="4638"/>
        <v>58</v>
      </c>
      <c r="E39539">
        <f t="shared" ca="1" si="4638"/>
        <v>95</v>
      </c>
      <c r="H39539">
        <f t="shared" ca="1" si="4633"/>
        <v>0</v>
      </c>
      <c r="I39539">
        <f t="shared" ca="1" si="4634"/>
        <v>0</v>
      </c>
      <c r="J39539">
        <f t="shared" ca="1" si="4635"/>
        <v>0</v>
      </c>
      <c r="K39539">
        <f t="shared" ca="1" si="4636"/>
        <v>0</v>
      </c>
      <c r="L39539">
        <f t="shared" ca="1" si="4632"/>
        <v>0</v>
      </c>
      <c r="M39539" t="str">
        <f t="shared" ca="1" si="4637"/>
        <v>Looks good!</v>
      </c>
    </row>
    <row r="39540" spans="2:13" x14ac:dyDescent="0.2">
      <c r="B39540">
        <f t="shared" ca="1" si="4639"/>
        <v>12</v>
      </c>
      <c r="C39540">
        <f t="shared" ca="1" si="4638"/>
        <v>14</v>
      </c>
      <c r="D39540">
        <f t="shared" ca="1" si="4638"/>
        <v>67</v>
      </c>
      <c r="E39540">
        <f t="shared" ca="1" si="4638"/>
        <v>18</v>
      </c>
      <c r="H39540">
        <f t="shared" ca="1" si="4633"/>
        <v>0</v>
      </c>
      <c r="I39540">
        <f t="shared" ca="1" si="4634"/>
        <v>0</v>
      </c>
      <c r="J39540">
        <f t="shared" ca="1" si="4635"/>
        <v>0</v>
      </c>
      <c r="K39540">
        <f t="shared" ca="1" si="4636"/>
        <v>0</v>
      </c>
      <c r="L39540">
        <f t="shared" ref="L39540:L39603" ca="1" si="4640">SUM(H39540:K39540)</f>
        <v>0</v>
      </c>
      <c r="M39540" t="str">
        <f t="shared" ca="1" si="4637"/>
        <v>Looks good!</v>
      </c>
    </row>
    <row r="39541" spans="2:13" x14ac:dyDescent="0.2">
      <c r="B39541">
        <f t="shared" ca="1" si="4639"/>
        <v>17</v>
      </c>
      <c r="C39541">
        <f t="shared" ca="1" si="4638"/>
        <v>24</v>
      </c>
      <c r="D39541">
        <f t="shared" ca="1" si="4638"/>
        <v>41</v>
      </c>
      <c r="E39541">
        <f t="shared" ca="1" si="4638"/>
        <v>13</v>
      </c>
      <c r="H39541">
        <f t="shared" ca="1" si="4633"/>
        <v>0</v>
      </c>
      <c r="I39541">
        <f t="shared" ca="1" si="4634"/>
        <v>0</v>
      </c>
      <c r="J39541">
        <f t="shared" ca="1" si="4635"/>
        <v>0</v>
      </c>
      <c r="K39541">
        <f t="shared" ca="1" si="4636"/>
        <v>0</v>
      </c>
      <c r="L39541">
        <f t="shared" ca="1" si="4640"/>
        <v>0</v>
      </c>
      <c r="M39541" t="str">
        <f t="shared" ca="1" si="4637"/>
        <v>Looks good!</v>
      </c>
    </row>
    <row r="39542" spans="2:13" x14ac:dyDescent="0.2">
      <c r="B39542">
        <f t="shared" ca="1" si="4639"/>
        <v>50</v>
      </c>
      <c r="C39542">
        <f t="shared" ca="1" si="4638"/>
        <v>84</v>
      </c>
      <c r="D39542">
        <f t="shared" ca="1" si="4638"/>
        <v>99</v>
      </c>
      <c r="E39542">
        <f t="shared" ca="1" si="4638"/>
        <v>78</v>
      </c>
      <c r="H39542">
        <f t="shared" ca="1" si="4633"/>
        <v>0</v>
      </c>
      <c r="I39542">
        <f t="shared" ca="1" si="4634"/>
        <v>0</v>
      </c>
      <c r="J39542">
        <f t="shared" ca="1" si="4635"/>
        <v>0</v>
      </c>
      <c r="K39542">
        <f t="shared" ca="1" si="4636"/>
        <v>0</v>
      </c>
      <c r="L39542">
        <f t="shared" ca="1" si="4640"/>
        <v>0</v>
      </c>
      <c r="M39542" t="str">
        <f t="shared" ca="1" si="4637"/>
        <v>Looks good!</v>
      </c>
    </row>
    <row r="39543" spans="2:13" x14ac:dyDescent="0.2">
      <c r="B39543">
        <f t="shared" ca="1" si="4639"/>
        <v>82</v>
      </c>
      <c r="C39543">
        <f t="shared" ca="1" si="4638"/>
        <v>86</v>
      </c>
      <c r="D39543">
        <f t="shared" ca="1" si="4638"/>
        <v>90</v>
      </c>
      <c r="E39543">
        <f t="shared" ca="1" si="4638"/>
        <v>76</v>
      </c>
      <c r="H39543">
        <f t="shared" ca="1" si="4633"/>
        <v>0</v>
      </c>
      <c r="I39543">
        <f t="shared" ca="1" si="4634"/>
        <v>0</v>
      </c>
      <c r="J39543">
        <f t="shared" ca="1" si="4635"/>
        <v>0</v>
      </c>
      <c r="K39543">
        <f t="shared" ca="1" si="4636"/>
        <v>0</v>
      </c>
      <c r="L39543">
        <f t="shared" ca="1" si="4640"/>
        <v>0</v>
      </c>
      <c r="M39543" t="str">
        <f t="shared" ca="1" si="4637"/>
        <v>Looks good!</v>
      </c>
    </row>
    <row r="39544" spans="2:13" x14ac:dyDescent="0.2">
      <c r="B39544">
        <f t="shared" ca="1" si="4639"/>
        <v>64</v>
      </c>
      <c r="C39544">
        <f t="shared" ca="1" si="4638"/>
        <v>6</v>
      </c>
      <c r="D39544">
        <f t="shared" ca="1" si="4638"/>
        <v>64</v>
      </c>
      <c r="E39544">
        <f t="shared" ca="1" si="4638"/>
        <v>47</v>
      </c>
      <c r="H39544">
        <f t="shared" ca="1" si="4633"/>
        <v>0</v>
      </c>
      <c r="I39544">
        <f t="shared" ca="1" si="4634"/>
        <v>0</v>
      </c>
      <c r="J39544">
        <f t="shared" ca="1" si="4635"/>
        <v>0</v>
      </c>
      <c r="K39544">
        <f t="shared" ca="1" si="4636"/>
        <v>0</v>
      </c>
      <c r="L39544">
        <f t="shared" ca="1" si="4640"/>
        <v>0</v>
      </c>
      <c r="M39544" t="str">
        <f t="shared" ca="1" si="4637"/>
        <v>Looks good!</v>
      </c>
    </row>
    <row r="39545" spans="2:13" x14ac:dyDescent="0.2">
      <c r="B39545">
        <f t="shared" ca="1" si="4639"/>
        <v>60</v>
      </c>
      <c r="C39545">
        <f t="shared" ca="1" si="4638"/>
        <v>19</v>
      </c>
      <c r="D39545">
        <f t="shared" ca="1" si="4638"/>
        <v>39</v>
      </c>
      <c r="E39545">
        <f t="shared" ca="1" si="4638"/>
        <v>92</v>
      </c>
      <c r="H39545">
        <f t="shared" ca="1" si="4633"/>
        <v>0</v>
      </c>
      <c r="I39545">
        <f t="shared" ca="1" si="4634"/>
        <v>0</v>
      </c>
      <c r="J39545">
        <f t="shared" ca="1" si="4635"/>
        <v>0</v>
      </c>
      <c r="K39545">
        <f t="shared" ca="1" si="4636"/>
        <v>0</v>
      </c>
      <c r="L39545">
        <f t="shared" ca="1" si="4640"/>
        <v>0</v>
      </c>
      <c r="M39545" t="str">
        <f t="shared" ca="1" si="4637"/>
        <v>Looks good!</v>
      </c>
    </row>
    <row r="39546" spans="2:13" x14ac:dyDescent="0.2">
      <c r="B39546">
        <f t="shared" ca="1" si="4639"/>
        <v>93</v>
      </c>
      <c r="C39546">
        <f t="shared" ca="1" si="4638"/>
        <v>53</v>
      </c>
      <c r="D39546">
        <f t="shared" ca="1" si="4638"/>
        <v>59</v>
      </c>
      <c r="E39546">
        <f t="shared" ca="1" si="4638"/>
        <v>48</v>
      </c>
      <c r="H39546">
        <f t="shared" ca="1" si="4633"/>
        <v>0</v>
      </c>
      <c r="I39546">
        <f t="shared" ca="1" si="4634"/>
        <v>0</v>
      </c>
      <c r="J39546">
        <f t="shared" ca="1" si="4635"/>
        <v>0</v>
      </c>
      <c r="K39546">
        <f t="shared" ca="1" si="4636"/>
        <v>0</v>
      </c>
      <c r="L39546">
        <f t="shared" ca="1" si="4640"/>
        <v>0</v>
      </c>
      <c r="M39546" t="str">
        <f t="shared" ca="1" si="4637"/>
        <v>Looks good!</v>
      </c>
    </row>
    <row r="39547" spans="2:13" x14ac:dyDescent="0.2">
      <c r="B39547">
        <f t="shared" ca="1" si="4639"/>
        <v>53</v>
      </c>
      <c r="C39547">
        <f t="shared" ca="1" si="4638"/>
        <v>13</v>
      </c>
      <c r="D39547">
        <f t="shared" ca="1" si="4638"/>
        <v>76</v>
      </c>
      <c r="E39547">
        <f t="shared" ca="1" si="4638"/>
        <v>8</v>
      </c>
      <c r="H39547">
        <f t="shared" ca="1" si="4633"/>
        <v>0</v>
      </c>
      <c r="I39547">
        <f t="shared" ca="1" si="4634"/>
        <v>0</v>
      </c>
      <c r="J39547">
        <f t="shared" ca="1" si="4635"/>
        <v>0</v>
      </c>
      <c r="K39547">
        <f t="shared" ca="1" si="4636"/>
        <v>0</v>
      </c>
      <c r="L39547">
        <f t="shared" ca="1" si="4640"/>
        <v>0</v>
      </c>
      <c r="M39547" t="str">
        <f t="shared" ca="1" si="4637"/>
        <v>Looks good!</v>
      </c>
    </row>
    <row r="39548" spans="2:13" x14ac:dyDescent="0.2">
      <c r="B39548">
        <f t="shared" ca="1" si="4639"/>
        <v>49</v>
      </c>
      <c r="C39548">
        <f t="shared" ca="1" si="4638"/>
        <v>85</v>
      </c>
      <c r="D39548">
        <f t="shared" ca="1" si="4638"/>
        <v>96</v>
      </c>
      <c r="E39548">
        <f t="shared" ca="1" si="4638"/>
        <v>68</v>
      </c>
      <c r="H39548">
        <f t="shared" ca="1" si="4633"/>
        <v>0</v>
      </c>
      <c r="I39548">
        <f t="shared" ca="1" si="4634"/>
        <v>0</v>
      </c>
      <c r="J39548">
        <f t="shared" ca="1" si="4635"/>
        <v>0</v>
      </c>
      <c r="K39548">
        <f t="shared" ca="1" si="4636"/>
        <v>0</v>
      </c>
      <c r="L39548">
        <f t="shared" ca="1" si="4640"/>
        <v>0</v>
      </c>
      <c r="M39548" t="str">
        <f t="shared" ca="1" si="4637"/>
        <v>Looks good!</v>
      </c>
    </row>
    <row r="39549" spans="2:13" x14ac:dyDescent="0.2">
      <c r="B39549">
        <f t="shared" ca="1" si="4639"/>
        <v>93</v>
      </c>
      <c r="C39549">
        <f t="shared" ca="1" si="4638"/>
        <v>12</v>
      </c>
      <c r="D39549">
        <f t="shared" ca="1" si="4638"/>
        <v>39</v>
      </c>
      <c r="E39549">
        <f t="shared" ca="1" si="4638"/>
        <v>49</v>
      </c>
      <c r="H39549">
        <f t="shared" ca="1" si="4633"/>
        <v>0</v>
      </c>
      <c r="I39549">
        <f t="shared" ca="1" si="4634"/>
        <v>0</v>
      </c>
      <c r="J39549">
        <f t="shared" ca="1" si="4635"/>
        <v>0</v>
      </c>
      <c r="K39549">
        <f t="shared" ca="1" si="4636"/>
        <v>0</v>
      </c>
      <c r="L39549">
        <f t="shared" ca="1" si="4640"/>
        <v>0</v>
      </c>
      <c r="M39549" t="str">
        <f t="shared" ca="1" si="4637"/>
        <v>Looks good!</v>
      </c>
    </row>
    <row r="39550" spans="2:13" x14ac:dyDescent="0.2">
      <c r="B39550">
        <f t="shared" ca="1" si="4639"/>
        <v>100</v>
      </c>
      <c r="C39550">
        <f t="shared" ca="1" si="4638"/>
        <v>26</v>
      </c>
      <c r="D39550">
        <f t="shared" ca="1" si="4638"/>
        <v>73</v>
      </c>
      <c r="E39550">
        <f t="shared" ca="1" si="4638"/>
        <v>28</v>
      </c>
      <c r="H39550">
        <f t="shared" ca="1" si="4633"/>
        <v>0</v>
      </c>
      <c r="I39550">
        <f t="shared" ca="1" si="4634"/>
        <v>0</v>
      </c>
      <c r="J39550">
        <f t="shared" ca="1" si="4635"/>
        <v>0</v>
      </c>
      <c r="K39550">
        <f t="shared" ca="1" si="4636"/>
        <v>0</v>
      </c>
      <c r="L39550">
        <f t="shared" ca="1" si="4640"/>
        <v>0</v>
      </c>
      <c r="M39550" t="str">
        <f t="shared" ca="1" si="4637"/>
        <v>Looks good!</v>
      </c>
    </row>
    <row r="39551" spans="2:13" x14ac:dyDescent="0.2">
      <c r="B39551">
        <f t="shared" ca="1" si="4639"/>
        <v>56</v>
      </c>
      <c r="C39551">
        <f t="shared" ca="1" si="4638"/>
        <v>12</v>
      </c>
      <c r="D39551">
        <f t="shared" ca="1" si="4638"/>
        <v>93</v>
      </c>
      <c r="E39551">
        <f t="shared" ca="1" si="4638"/>
        <v>65</v>
      </c>
      <c r="H39551">
        <f t="shared" ca="1" si="4633"/>
        <v>0</v>
      </c>
      <c r="I39551">
        <f t="shared" ca="1" si="4634"/>
        <v>0</v>
      </c>
      <c r="J39551">
        <f t="shared" ca="1" si="4635"/>
        <v>0</v>
      </c>
      <c r="K39551">
        <f t="shared" ca="1" si="4636"/>
        <v>0</v>
      </c>
      <c r="L39551">
        <f t="shared" ca="1" si="4640"/>
        <v>0</v>
      </c>
      <c r="M39551" t="str">
        <f t="shared" ca="1" si="4637"/>
        <v>Looks good!</v>
      </c>
    </row>
    <row r="39552" spans="2:13" x14ac:dyDescent="0.2">
      <c r="B39552">
        <f t="shared" ca="1" si="4639"/>
        <v>76</v>
      </c>
      <c r="C39552">
        <f t="shared" ca="1" si="4638"/>
        <v>2</v>
      </c>
      <c r="D39552">
        <f t="shared" ca="1" si="4638"/>
        <v>70</v>
      </c>
      <c r="E39552">
        <f t="shared" ca="1" si="4638"/>
        <v>84</v>
      </c>
      <c r="H39552">
        <f t="shared" ca="1" si="4633"/>
        <v>0</v>
      </c>
      <c r="I39552">
        <f t="shared" ca="1" si="4634"/>
        <v>1</v>
      </c>
      <c r="J39552">
        <f t="shared" ca="1" si="4635"/>
        <v>0</v>
      </c>
      <c r="K39552">
        <f t="shared" ca="1" si="4636"/>
        <v>0</v>
      </c>
      <c r="L39552">
        <f t="shared" ca="1" si="4640"/>
        <v>1</v>
      </c>
      <c r="M39552" t="str">
        <f t="shared" ca="1" si="4637"/>
        <v>Fix problem</v>
      </c>
    </row>
    <row r="39553" spans="2:13" x14ac:dyDescent="0.2">
      <c r="B39553">
        <f t="shared" ca="1" si="4639"/>
        <v>21</v>
      </c>
      <c r="C39553">
        <f t="shared" ca="1" si="4638"/>
        <v>74</v>
      </c>
      <c r="D39553">
        <f t="shared" ca="1" si="4638"/>
        <v>14</v>
      </c>
      <c r="E39553">
        <f t="shared" ca="1" si="4638"/>
        <v>10</v>
      </c>
      <c r="H39553">
        <f t="shared" ca="1" si="4633"/>
        <v>0</v>
      </c>
      <c r="I39553">
        <f t="shared" ca="1" si="4634"/>
        <v>0</v>
      </c>
      <c r="J39553">
        <f t="shared" ca="1" si="4635"/>
        <v>0</v>
      </c>
      <c r="K39553">
        <f t="shared" ca="1" si="4636"/>
        <v>0</v>
      </c>
      <c r="L39553">
        <f t="shared" ca="1" si="4640"/>
        <v>0</v>
      </c>
      <c r="M39553" t="str">
        <f t="shared" ca="1" si="4637"/>
        <v>Looks good!</v>
      </c>
    </row>
    <row r="39554" spans="2:13" x14ac:dyDescent="0.2">
      <c r="B39554">
        <f t="shared" ca="1" si="4639"/>
        <v>20</v>
      </c>
      <c r="C39554">
        <f t="shared" ca="1" si="4638"/>
        <v>64</v>
      </c>
      <c r="D39554">
        <f t="shared" ca="1" si="4638"/>
        <v>14</v>
      </c>
      <c r="E39554">
        <f t="shared" ca="1" si="4638"/>
        <v>4</v>
      </c>
      <c r="H39554">
        <f t="shared" ca="1" si="4633"/>
        <v>0</v>
      </c>
      <c r="I39554">
        <f t="shared" ca="1" si="4634"/>
        <v>0</v>
      </c>
      <c r="J39554">
        <f t="shared" ca="1" si="4635"/>
        <v>0</v>
      </c>
      <c r="K39554">
        <f t="shared" ca="1" si="4636"/>
        <v>1</v>
      </c>
      <c r="L39554">
        <f t="shared" ca="1" si="4640"/>
        <v>1</v>
      </c>
      <c r="M39554" t="str">
        <f t="shared" ca="1" si="4637"/>
        <v>Fix problem</v>
      </c>
    </row>
    <row r="39555" spans="2:13" x14ac:dyDescent="0.2">
      <c r="B39555">
        <f t="shared" ca="1" si="4639"/>
        <v>37</v>
      </c>
      <c r="C39555">
        <f t="shared" ca="1" si="4638"/>
        <v>88</v>
      </c>
      <c r="D39555">
        <f t="shared" ca="1" si="4638"/>
        <v>42</v>
      </c>
      <c r="E39555">
        <f t="shared" ca="1" si="4638"/>
        <v>73</v>
      </c>
      <c r="H39555">
        <f t="shared" ca="1" si="4633"/>
        <v>0</v>
      </c>
      <c r="I39555">
        <f t="shared" ca="1" si="4634"/>
        <v>0</v>
      </c>
      <c r="J39555">
        <f t="shared" ca="1" si="4635"/>
        <v>0</v>
      </c>
      <c r="K39555">
        <f t="shared" ca="1" si="4636"/>
        <v>0</v>
      </c>
      <c r="L39555">
        <f t="shared" ca="1" si="4640"/>
        <v>0</v>
      </c>
      <c r="M39555" t="str">
        <f t="shared" ca="1" si="4637"/>
        <v>Looks good!</v>
      </c>
    </row>
    <row r="39556" spans="2:13" x14ac:dyDescent="0.2">
      <c r="B39556">
        <f t="shared" ca="1" si="4639"/>
        <v>32</v>
      </c>
      <c r="C39556">
        <f t="shared" ca="1" si="4638"/>
        <v>29</v>
      </c>
      <c r="D39556">
        <f t="shared" ca="1" si="4638"/>
        <v>78</v>
      </c>
      <c r="E39556">
        <f t="shared" ca="1" si="4638"/>
        <v>55</v>
      </c>
      <c r="H39556">
        <f t="shared" ca="1" si="4633"/>
        <v>0</v>
      </c>
      <c r="I39556">
        <f t="shared" ca="1" si="4634"/>
        <v>0</v>
      </c>
      <c r="J39556">
        <f t="shared" ca="1" si="4635"/>
        <v>0</v>
      </c>
      <c r="K39556">
        <f t="shared" ca="1" si="4636"/>
        <v>0</v>
      </c>
      <c r="L39556">
        <f t="shared" ca="1" si="4640"/>
        <v>0</v>
      </c>
      <c r="M39556" t="str">
        <f t="shared" ca="1" si="4637"/>
        <v>Looks good!</v>
      </c>
    </row>
    <row r="39557" spans="2:13" x14ac:dyDescent="0.2">
      <c r="B39557">
        <f t="shared" ca="1" si="4639"/>
        <v>48</v>
      </c>
      <c r="C39557">
        <f t="shared" ca="1" si="4638"/>
        <v>45</v>
      </c>
      <c r="D39557">
        <f t="shared" ca="1" si="4638"/>
        <v>67</v>
      </c>
      <c r="E39557">
        <f t="shared" ca="1" si="4638"/>
        <v>69</v>
      </c>
      <c r="H39557">
        <f t="shared" ca="1" si="4633"/>
        <v>0</v>
      </c>
      <c r="I39557">
        <f t="shared" ca="1" si="4634"/>
        <v>0</v>
      </c>
      <c r="J39557">
        <f t="shared" ca="1" si="4635"/>
        <v>0</v>
      </c>
      <c r="K39557">
        <f t="shared" ca="1" si="4636"/>
        <v>0</v>
      </c>
      <c r="L39557">
        <f t="shared" ca="1" si="4640"/>
        <v>0</v>
      </c>
      <c r="M39557" t="str">
        <f t="shared" ca="1" si="4637"/>
        <v>Looks good!</v>
      </c>
    </row>
    <row r="39558" spans="2:13" x14ac:dyDescent="0.2">
      <c r="B39558">
        <f t="shared" ca="1" si="4639"/>
        <v>48</v>
      </c>
      <c r="C39558">
        <f t="shared" ca="1" si="4638"/>
        <v>70</v>
      </c>
      <c r="D39558">
        <f t="shared" ca="1" si="4638"/>
        <v>36</v>
      </c>
      <c r="E39558">
        <f t="shared" ca="1" si="4638"/>
        <v>32</v>
      </c>
      <c r="H39558">
        <f t="shared" ca="1" si="4633"/>
        <v>0</v>
      </c>
      <c r="I39558">
        <f t="shared" ca="1" si="4634"/>
        <v>0</v>
      </c>
      <c r="J39558">
        <f t="shared" ca="1" si="4635"/>
        <v>0</v>
      </c>
      <c r="K39558">
        <f t="shared" ca="1" si="4636"/>
        <v>0</v>
      </c>
      <c r="L39558">
        <f t="shared" ca="1" si="4640"/>
        <v>0</v>
      </c>
      <c r="M39558" t="str">
        <f t="shared" ca="1" si="4637"/>
        <v>Looks good!</v>
      </c>
    </row>
    <row r="39559" spans="2:13" x14ac:dyDescent="0.2">
      <c r="B39559">
        <f t="shared" ca="1" si="4639"/>
        <v>29</v>
      </c>
      <c r="C39559">
        <f t="shared" ca="1" si="4638"/>
        <v>96</v>
      </c>
      <c r="D39559">
        <f t="shared" ca="1" si="4638"/>
        <v>21</v>
      </c>
      <c r="E39559">
        <f t="shared" ca="1" si="4638"/>
        <v>98</v>
      </c>
      <c r="H39559">
        <f t="shared" ca="1" si="4633"/>
        <v>0</v>
      </c>
      <c r="I39559">
        <f t="shared" ca="1" si="4634"/>
        <v>0</v>
      </c>
      <c r="J39559">
        <f t="shared" ca="1" si="4635"/>
        <v>0</v>
      </c>
      <c r="K39559">
        <f t="shared" ca="1" si="4636"/>
        <v>0</v>
      </c>
      <c r="L39559">
        <f t="shared" ca="1" si="4640"/>
        <v>0</v>
      </c>
      <c r="M39559" t="str">
        <f t="shared" ca="1" si="4637"/>
        <v>Looks good!</v>
      </c>
    </row>
    <row r="39560" spans="2:13" x14ac:dyDescent="0.2">
      <c r="B39560">
        <f t="shared" ca="1" si="4639"/>
        <v>84</v>
      </c>
      <c r="C39560">
        <f t="shared" ca="1" si="4638"/>
        <v>67</v>
      </c>
      <c r="D39560">
        <f t="shared" ca="1" si="4638"/>
        <v>12</v>
      </c>
      <c r="E39560">
        <f t="shared" ca="1" si="4638"/>
        <v>83</v>
      </c>
      <c r="H39560">
        <f t="shared" ca="1" si="4633"/>
        <v>0</v>
      </c>
      <c r="I39560">
        <f t="shared" ca="1" si="4634"/>
        <v>0</v>
      </c>
      <c r="J39560">
        <f t="shared" ca="1" si="4635"/>
        <v>0</v>
      </c>
      <c r="K39560">
        <f t="shared" ca="1" si="4636"/>
        <v>0</v>
      </c>
      <c r="L39560">
        <f t="shared" ca="1" si="4640"/>
        <v>0</v>
      </c>
      <c r="M39560" t="str">
        <f t="shared" ca="1" si="4637"/>
        <v>Looks good!</v>
      </c>
    </row>
    <row r="39561" spans="2:13" x14ac:dyDescent="0.2">
      <c r="B39561">
        <f t="shared" ca="1" si="4639"/>
        <v>11</v>
      </c>
      <c r="C39561">
        <f t="shared" ca="1" si="4638"/>
        <v>39</v>
      </c>
      <c r="D39561">
        <f t="shared" ca="1" si="4638"/>
        <v>33</v>
      </c>
      <c r="E39561">
        <f t="shared" ca="1" si="4638"/>
        <v>23</v>
      </c>
      <c r="H39561">
        <f t="shared" ca="1" si="4633"/>
        <v>0</v>
      </c>
      <c r="I39561">
        <f t="shared" ca="1" si="4634"/>
        <v>0</v>
      </c>
      <c r="J39561">
        <f t="shared" ca="1" si="4635"/>
        <v>0</v>
      </c>
      <c r="K39561">
        <f t="shared" ca="1" si="4636"/>
        <v>0</v>
      </c>
      <c r="L39561">
        <f t="shared" ca="1" si="4640"/>
        <v>0</v>
      </c>
      <c r="M39561" t="str">
        <f t="shared" ca="1" si="4637"/>
        <v>Looks good!</v>
      </c>
    </row>
    <row r="39562" spans="2:13" x14ac:dyDescent="0.2">
      <c r="B39562">
        <f t="shared" ca="1" si="4639"/>
        <v>33</v>
      </c>
      <c r="C39562">
        <f t="shared" ca="1" si="4638"/>
        <v>95</v>
      </c>
      <c r="D39562">
        <f t="shared" ca="1" si="4638"/>
        <v>67</v>
      </c>
      <c r="E39562">
        <f t="shared" ca="1" si="4638"/>
        <v>67</v>
      </c>
      <c r="H39562">
        <f t="shared" ca="1" si="4633"/>
        <v>0</v>
      </c>
      <c r="I39562">
        <f t="shared" ca="1" si="4634"/>
        <v>0</v>
      </c>
      <c r="J39562">
        <f t="shared" ca="1" si="4635"/>
        <v>0</v>
      </c>
      <c r="K39562">
        <f t="shared" ca="1" si="4636"/>
        <v>0</v>
      </c>
      <c r="L39562">
        <f t="shared" ca="1" si="4640"/>
        <v>0</v>
      </c>
      <c r="M39562" t="str">
        <f t="shared" ca="1" si="4637"/>
        <v>Looks good!</v>
      </c>
    </row>
    <row r="39563" spans="2:13" x14ac:dyDescent="0.2">
      <c r="B39563">
        <f t="shared" ca="1" si="4639"/>
        <v>97</v>
      </c>
      <c r="C39563">
        <f t="shared" ca="1" si="4638"/>
        <v>41</v>
      </c>
      <c r="D39563">
        <f t="shared" ca="1" si="4638"/>
        <v>5</v>
      </c>
      <c r="E39563">
        <f t="shared" ca="1" si="4638"/>
        <v>21</v>
      </c>
      <c r="H39563">
        <f t="shared" ref="H39563:H39626" ca="1" si="4641">IF(B39563&lt;=(Prob_same_name*100),1,0)</f>
        <v>0</v>
      </c>
      <c r="I39563">
        <f t="shared" ref="I39563:I39626" ca="1" si="4642">IF(C39563&lt;=(Prob_shift_change*100),1,0)</f>
        <v>0</v>
      </c>
      <c r="J39563">
        <f t="shared" ref="J39563:J39626" ca="1" si="4643">IF(D39563&lt;=(Prob_bad_comm*100),1,0)</f>
        <v>1</v>
      </c>
      <c r="K39563">
        <f t="shared" ref="K39563:K39626" ca="1" si="4644">IF(E39563&lt;=(Prob_bad_cnvrsn*100),1,0)</f>
        <v>0</v>
      </c>
      <c r="L39563">
        <f t="shared" ca="1" si="4640"/>
        <v>1</v>
      </c>
      <c r="M39563" t="str">
        <f t="shared" ref="M39563:M39626" ca="1" si="4645">VLOOKUP(L39563,mis_table,2,FALSE)</f>
        <v>Fix problem</v>
      </c>
    </row>
    <row r="39564" spans="2:13" x14ac:dyDescent="0.2">
      <c r="B39564">
        <f t="shared" ca="1" si="4639"/>
        <v>92</v>
      </c>
      <c r="C39564">
        <f t="shared" ca="1" si="4638"/>
        <v>80</v>
      </c>
      <c r="D39564">
        <f t="shared" ca="1" si="4638"/>
        <v>100</v>
      </c>
      <c r="E39564">
        <f t="shared" ca="1" si="4638"/>
        <v>91</v>
      </c>
      <c r="H39564">
        <f t="shared" ca="1" si="4641"/>
        <v>0</v>
      </c>
      <c r="I39564">
        <f t="shared" ca="1" si="4642"/>
        <v>0</v>
      </c>
      <c r="J39564">
        <f t="shared" ca="1" si="4643"/>
        <v>0</v>
      </c>
      <c r="K39564">
        <f t="shared" ca="1" si="4644"/>
        <v>0</v>
      </c>
      <c r="L39564">
        <f t="shared" ca="1" si="4640"/>
        <v>0</v>
      </c>
      <c r="M39564" t="str">
        <f t="shared" ca="1" si="4645"/>
        <v>Looks good!</v>
      </c>
    </row>
    <row r="39565" spans="2:13" x14ac:dyDescent="0.2">
      <c r="B39565">
        <f t="shared" ca="1" si="4639"/>
        <v>32</v>
      </c>
      <c r="C39565">
        <f t="shared" ca="1" si="4639"/>
        <v>28</v>
      </c>
      <c r="D39565">
        <f t="shared" ca="1" si="4639"/>
        <v>50</v>
      </c>
      <c r="E39565">
        <f t="shared" ca="1" si="4639"/>
        <v>65</v>
      </c>
      <c r="H39565">
        <f t="shared" ca="1" si="4641"/>
        <v>0</v>
      </c>
      <c r="I39565">
        <f t="shared" ca="1" si="4642"/>
        <v>0</v>
      </c>
      <c r="J39565">
        <f t="shared" ca="1" si="4643"/>
        <v>0</v>
      </c>
      <c r="K39565">
        <f t="shared" ca="1" si="4644"/>
        <v>0</v>
      </c>
      <c r="L39565">
        <f t="shared" ca="1" si="4640"/>
        <v>0</v>
      </c>
      <c r="M39565" t="str">
        <f t="shared" ca="1" si="4645"/>
        <v>Looks good!</v>
      </c>
    </row>
    <row r="39566" spans="2:13" x14ac:dyDescent="0.2">
      <c r="B39566">
        <f t="shared" ca="1" si="4639"/>
        <v>92</v>
      </c>
      <c r="C39566">
        <f t="shared" ca="1" si="4639"/>
        <v>84</v>
      </c>
      <c r="D39566">
        <f t="shared" ca="1" si="4639"/>
        <v>19</v>
      </c>
      <c r="E39566">
        <f t="shared" ca="1" si="4639"/>
        <v>80</v>
      </c>
      <c r="H39566">
        <f t="shared" ca="1" si="4641"/>
        <v>0</v>
      </c>
      <c r="I39566">
        <f t="shared" ca="1" si="4642"/>
        <v>0</v>
      </c>
      <c r="J39566">
        <f t="shared" ca="1" si="4643"/>
        <v>0</v>
      </c>
      <c r="K39566">
        <f t="shared" ca="1" si="4644"/>
        <v>0</v>
      </c>
      <c r="L39566">
        <f t="shared" ca="1" si="4640"/>
        <v>0</v>
      </c>
      <c r="M39566" t="str">
        <f t="shared" ca="1" si="4645"/>
        <v>Looks good!</v>
      </c>
    </row>
    <row r="39567" spans="2:13" x14ac:dyDescent="0.2">
      <c r="B39567">
        <f t="shared" ca="1" si="4639"/>
        <v>58</v>
      </c>
      <c r="C39567">
        <f t="shared" ca="1" si="4639"/>
        <v>39</v>
      </c>
      <c r="D39567">
        <f t="shared" ca="1" si="4639"/>
        <v>29</v>
      </c>
      <c r="E39567">
        <f t="shared" ca="1" si="4639"/>
        <v>96</v>
      </c>
      <c r="H39567">
        <f t="shared" ca="1" si="4641"/>
        <v>0</v>
      </c>
      <c r="I39567">
        <f t="shared" ca="1" si="4642"/>
        <v>0</v>
      </c>
      <c r="J39567">
        <f t="shared" ca="1" si="4643"/>
        <v>0</v>
      </c>
      <c r="K39567">
        <f t="shared" ca="1" si="4644"/>
        <v>0</v>
      </c>
      <c r="L39567">
        <f t="shared" ca="1" si="4640"/>
        <v>0</v>
      </c>
      <c r="M39567" t="str">
        <f t="shared" ca="1" si="4645"/>
        <v>Looks good!</v>
      </c>
    </row>
    <row r="39568" spans="2:13" x14ac:dyDescent="0.2">
      <c r="B39568">
        <f t="shared" ca="1" si="4639"/>
        <v>63</v>
      </c>
      <c r="C39568">
        <f t="shared" ca="1" si="4639"/>
        <v>80</v>
      </c>
      <c r="D39568">
        <f t="shared" ca="1" si="4639"/>
        <v>70</v>
      </c>
      <c r="E39568">
        <f t="shared" ca="1" si="4639"/>
        <v>84</v>
      </c>
      <c r="H39568">
        <f t="shared" ca="1" si="4641"/>
        <v>0</v>
      </c>
      <c r="I39568">
        <f t="shared" ca="1" si="4642"/>
        <v>0</v>
      </c>
      <c r="J39568">
        <f t="shared" ca="1" si="4643"/>
        <v>0</v>
      </c>
      <c r="K39568">
        <f t="shared" ca="1" si="4644"/>
        <v>0</v>
      </c>
      <c r="L39568">
        <f t="shared" ca="1" si="4640"/>
        <v>0</v>
      </c>
      <c r="M39568" t="str">
        <f t="shared" ca="1" si="4645"/>
        <v>Looks good!</v>
      </c>
    </row>
    <row r="39569" spans="2:13" x14ac:dyDescent="0.2">
      <c r="B39569">
        <f t="shared" ca="1" si="4639"/>
        <v>76</v>
      </c>
      <c r="C39569">
        <f t="shared" ca="1" si="4639"/>
        <v>100</v>
      </c>
      <c r="D39569">
        <f t="shared" ca="1" si="4639"/>
        <v>96</v>
      </c>
      <c r="E39569">
        <f t="shared" ca="1" si="4639"/>
        <v>75</v>
      </c>
      <c r="H39569">
        <f t="shared" ca="1" si="4641"/>
        <v>0</v>
      </c>
      <c r="I39569">
        <f t="shared" ca="1" si="4642"/>
        <v>0</v>
      </c>
      <c r="J39569">
        <f t="shared" ca="1" si="4643"/>
        <v>0</v>
      </c>
      <c r="K39569">
        <f t="shared" ca="1" si="4644"/>
        <v>0</v>
      </c>
      <c r="L39569">
        <f t="shared" ca="1" si="4640"/>
        <v>0</v>
      </c>
      <c r="M39569" t="str">
        <f t="shared" ca="1" si="4645"/>
        <v>Looks good!</v>
      </c>
    </row>
    <row r="39570" spans="2:13" x14ac:dyDescent="0.2">
      <c r="B39570">
        <f t="shared" ca="1" si="4639"/>
        <v>21</v>
      </c>
      <c r="C39570">
        <f t="shared" ca="1" si="4639"/>
        <v>100</v>
      </c>
      <c r="D39570">
        <f t="shared" ca="1" si="4639"/>
        <v>90</v>
      </c>
      <c r="E39570">
        <f t="shared" ca="1" si="4639"/>
        <v>13</v>
      </c>
      <c r="H39570">
        <f t="shared" ca="1" si="4641"/>
        <v>0</v>
      </c>
      <c r="I39570">
        <f t="shared" ca="1" si="4642"/>
        <v>0</v>
      </c>
      <c r="J39570">
        <f t="shared" ca="1" si="4643"/>
        <v>0</v>
      </c>
      <c r="K39570">
        <f t="shared" ca="1" si="4644"/>
        <v>0</v>
      </c>
      <c r="L39570">
        <f t="shared" ca="1" si="4640"/>
        <v>0</v>
      </c>
      <c r="M39570" t="str">
        <f t="shared" ca="1" si="4645"/>
        <v>Looks good!</v>
      </c>
    </row>
    <row r="39571" spans="2:13" x14ac:dyDescent="0.2">
      <c r="B39571">
        <f t="shared" ca="1" si="4639"/>
        <v>45</v>
      </c>
      <c r="C39571">
        <f t="shared" ca="1" si="4639"/>
        <v>45</v>
      </c>
      <c r="D39571">
        <f t="shared" ca="1" si="4639"/>
        <v>26</v>
      </c>
      <c r="E39571">
        <f t="shared" ca="1" si="4639"/>
        <v>54</v>
      </c>
      <c r="H39571">
        <f t="shared" ca="1" si="4641"/>
        <v>0</v>
      </c>
      <c r="I39571">
        <f t="shared" ca="1" si="4642"/>
        <v>0</v>
      </c>
      <c r="J39571">
        <f t="shared" ca="1" si="4643"/>
        <v>0</v>
      </c>
      <c r="K39571">
        <f t="shared" ca="1" si="4644"/>
        <v>0</v>
      </c>
      <c r="L39571">
        <f t="shared" ca="1" si="4640"/>
        <v>0</v>
      </c>
      <c r="M39571" t="str">
        <f t="shared" ca="1" si="4645"/>
        <v>Looks good!</v>
      </c>
    </row>
    <row r="39572" spans="2:13" x14ac:dyDescent="0.2">
      <c r="B39572">
        <f t="shared" ca="1" si="4639"/>
        <v>87</v>
      </c>
      <c r="C39572">
        <f t="shared" ca="1" si="4639"/>
        <v>3</v>
      </c>
      <c r="D39572">
        <f t="shared" ca="1" si="4639"/>
        <v>60</v>
      </c>
      <c r="E39572">
        <f t="shared" ca="1" si="4639"/>
        <v>58</v>
      </c>
      <c r="H39572">
        <f t="shared" ca="1" si="4641"/>
        <v>0</v>
      </c>
      <c r="I39572">
        <f t="shared" ca="1" si="4642"/>
        <v>1</v>
      </c>
      <c r="J39572">
        <f t="shared" ca="1" si="4643"/>
        <v>0</v>
      </c>
      <c r="K39572">
        <f t="shared" ca="1" si="4644"/>
        <v>0</v>
      </c>
      <c r="L39572">
        <f t="shared" ca="1" si="4640"/>
        <v>1</v>
      </c>
      <c r="M39572" t="str">
        <f t="shared" ca="1" si="4645"/>
        <v>Fix problem</v>
      </c>
    </row>
    <row r="39573" spans="2:13" x14ac:dyDescent="0.2">
      <c r="B39573">
        <f t="shared" ca="1" si="4639"/>
        <v>66</v>
      </c>
      <c r="C39573">
        <f t="shared" ca="1" si="4639"/>
        <v>66</v>
      </c>
      <c r="D39573">
        <f t="shared" ca="1" si="4639"/>
        <v>47</v>
      </c>
      <c r="E39573">
        <f t="shared" ca="1" si="4639"/>
        <v>93</v>
      </c>
      <c r="H39573">
        <f t="shared" ca="1" si="4641"/>
        <v>0</v>
      </c>
      <c r="I39573">
        <f t="shared" ca="1" si="4642"/>
        <v>0</v>
      </c>
      <c r="J39573">
        <f t="shared" ca="1" si="4643"/>
        <v>0</v>
      </c>
      <c r="K39573">
        <f t="shared" ca="1" si="4644"/>
        <v>0</v>
      </c>
      <c r="L39573">
        <f t="shared" ca="1" si="4640"/>
        <v>0</v>
      </c>
      <c r="M39573" t="str">
        <f t="shared" ca="1" si="4645"/>
        <v>Looks good!</v>
      </c>
    </row>
    <row r="39574" spans="2:13" x14ac:dyDescent="0.2">
      <c r="B39574">
        <f t="shared" ca="1" si="4639"/>
        <v>7</v>
      </c>
      <c r="C39574">
        <f t="shared" ca="1" si="4639"/>
        <v>40</v>
      </c>
      <c r="D39574">
        <f t="shared" ca="1" si="4639"/>
        <v>72</v>
      </c>
      <c r="E39574">
        <f t="shared" ca="1" si="4639"/>
        <v>18</v>
      </c>
      <c r="H39574">
        <f t="shared" ca="1" si="4641"/>
        <v>0</v>
      </c>
      <c r="I39574">
        <f t="shared" ca="1" si="4642"/>
        <v>0</v>
      </c>
      <c r="J39574">
        <f t="shared" ca="1" si="4643"/>
        <v>0</v>
      </c>
      <c r="K39574">
        <f t="shared" ca="1" si="4644"/>
        <v>0</v>
      </c>
      <c r="L39574">
        <f t="shared" ca="1" si="4640"/>
        <v>0</v>
      </c>
      <c r="M39574" t="str">
        <f t="shared" ca="1" si="4645"/>
        <v>Looks good!</v>
      </c>
    </row>
    <row r="39575" spans="2:13" x14ac:dyDescent="0.2">
      <c r="B39575">
        <f t="shared" ca="1" si="4639"/>
        <v>64</v>
      </c>
      <c r="C39575">
        <f t="shared" ca="1" si="4639"/>
        <v>86</v>
      </c>
      <c r="D39575">
        <f t="shared" ca="1" si="4639"/>
        <v>89</v>
      </c>
      <c r="E39575">
        <f t="shared" ca="1" si="4639"/>
        <v>84</v>
      </c>
      <c r="H39575">
        <f t="shared" ca="1" si="4641"/>
        <v>0</v>
      </c>
      <c r="I39575">
        <f t="shared" ca="1" si="4642"/>
        <v>0</v>
      </c>
      <c r="J39575">
        <f t="shared" ca="1" si="4643"/>
        <v>0</v>
      </c>
      <c r="K39575">
        <f t="shared" ca="1" si="4644"/>
        <v>0</v>
      </c>
      <c r="L39575">
        <f t="shared" ca="1" si="4640"/>
        <v>0</v>
      </c>
      <c r="M39575" t="str">
        <f t="shared" ca="1" si="4645"/>
        <v>Looks good!</v>
      </c>
    </row>
    <row r="39576" spans="2:13" x14ac:dyDescent="0.2">
      <c r="B39576">
        <f t="shared" ca="1" si="4639"/>
        <v>72</v>
      </c>
      <c r="C39576">
        <f t="shared" ca="1" si="4639"/>
        <v>25</v>
      </c>
      <c r="D39576">
        <f t="shared" ca="1" si="4639"/>
        <v>88</v>
      </c>
      <c r="E39576">
        <f t="shared" ca="1" si="4639"/>
        <v>6</v>
      </c>
      <c r="H39576">
        <f t="shared" ca="1" si="4641"/>
        <v>0</v>
      </c>
      <c r="I39576">
        <f t="shared" ca="1" si="4642"/>
        <v>0</v>
      </c>
      <c r="J39576">
        <f t="shared" ca="1" si="4643"/>
        <v>0</v>
      </c>
      <c r="K39576">
        <f t="shared" ca="1" si="4644"/>
        <v>0</v>
      </c>
      <c r="L39576">
        <f t="shared" ca="1" si="4640"/>
        <v>0</v>
      </c>
      <c r="M39576" t="str">
        <f t="shared" ca="1" si="4645"/>
        <v>Looks good!</v>
      </c>
    </row>
    <row r="39577" spans="2:13" x14ac:dyDescent="0.2">
      <c r="B39577">
        <f t="shared" ca="1" si="4639"/>
        <v>35</v>
      </c>
      <c r="C39577">
        <f t="shared" ca="1" si="4639"/>
        <v>76</v>
      </c>
      <c r="D39577">
        <f t="shared" ca="1" si="4639"/>
        <v>54</v>
      </c>
      <c r="E39577">
        <f t="shared" ca="1" si="4639"/>
        <v>57</v>
      </c>
      <c r="H39577">
        <f t="shared" ca="1" si="4641"/>
        <v>0</v>
      </c>
      <c r="I39577">
        <f t="shared" ca="1" si="4642"/>
        <v>0</v>
      </c>
      <c r="J39577">
        <f t="shared" ca="1" si="4643"/>
        <v>0</v>
      </c>
      <c r="K39577">
        <f t="shared" ca="1" si="4644"/>
        <v>0</v>
      </c>
      <c r="L39577">
        <f t="shared" ca="1" si="4640"/>
        <v>0</v>
      </c>
      <c r="M39577" t="str">
        <f t="shared" ca="1" si="4645"/>
        <v>Looks good!</v>
      </c>
    </row>
    <row r="39578" spans="2:13" x14ac:dyDescent="0.2">
      <c r="B39578">
        <f t="shared" ca="1" si="4639"/>
        <v>62</v>
      </c>
      <c r="C39578">
        <f t="shared" ca="1" si="4639"/>
        <v>81</v>
      </c>
      <c r="D39578">
        <f t="shared" ca="1" si="4639"/>
        <v>76</v>
      </c>
      <c r="E39578">
        <f t="shared" ca="1" si="4639"/>
        <v>91</v>
      </c>
      <c r="H39578">
        <f t="shared" ca="1" si="4641"/>
        <v>0</v>
      </c>
      <c r="I39578">
        <f t="shared" ca="1" si="4642"/>
        <v>0</v>
      </c>
      <c r="J39578">
        <f t="shared" ca="1" si="4643"/>
        <v>0</v>
      </c>
      <c r="K39578">
        <f t="shared" ca="1" si="4644"/>
        <v>0</v>
      </c>
      <c r="L39578">
        <f t="shared" ca="1" si="4640"/>
        <v>0</v>
      </c>
      <c r="M39578" t="str">
        <f t="shared" ca="1" si="4645"/>
        <v>Looks good!</v>
      </c>
    </row>
    <row r="39579" spans="2:13" x14ac:dyDescent="0.2">
      <c r="B39579">
        <f t="shared" ca="1" si="4639"/>
        <v>8</v>
      </c>
      <c r="C39579">
        <f t="shared" ca="1" si="4639"/>
        <v>95</v>
      </c>
      <c r="D39579">
        <f t="shared" ca="1" si="4639"/>
        <v>87</v>
      </c>
      <c r="E39579">
        <f t="shared" ca="1" si="4639"/>
        <v>95</v>
      </c>
      <c r="H39579">
        <f t="shared" ca="1" si="4641"/>
        <v>0</v>
      </c>
      <c r="I39579">
        <f t="shared" ca="1" si="4642"/>
        <v>0</v>
      </c>
      <c r="J39579">
        <f t="shared" ca="1" si="4643"/>
        <v>0</v>
      </c>
      <c r="K39579">
        <f t="shared" ca="1" si="4644"/>
        <v>0</v>
      </c>
      <c r="L39579">
        <f t="shared" ca="1" si="4640"/>
        <v>0</v>
      </c>
      <c r="M39579" t="str">
        <f t="shared" ca="1" si="4645"/>
        <v>Looks good!</v>
      </c>
    </row>
    <row r="39580" spans="2:13" x14ac:dyDescent="0.2">
      <c r="B39580">
        <f t="shared" ca="1" si="4639"/>
        <v>48</v>
      </c>
      <c r="C39580">
        <f t="shared" ca="1" si="4639"/>
        <v>51</v>
      </c>
      <c r="D39580">
        <f t="shared" ca="1" si="4639"/>
        <v>36</v>
      </c>
      <c r="E39580">
        <f t="shared" ca="1" si="4639"/>
        <v>67</v>
      </c>
      <c r="H39580">
        <f t="shared" ca="1" si="4641"/>
        <v>0</v>
      </c>
      <c r="I39580">
        <f t="shared" ca="1" si="4642"/>
        <v>0</v>
      </c>
      <c r="J39580">
        <f t="shared" ca="1" si="4643"/>
        <v>0</v>
      </c>
      <c r="K39580">
        <f t="shared" ca="1" si="4644"/>
        <v>0</v>
      </c>
      <c r="L39580">
        <f t="shared" ca="1" si="4640"/>
        <v>0</v>
      </c>
      <c r="M39580" t="str">
        <f t="shared" ca="1" si="4645"/>
        <v>Looks good!</v>
      </c>
    </row>
    <row r="39581" spans="2:13" x14ac:dyDescent="0.2">
      <c r="B39581">
        <f t="shared" ca="1" si="4639"/>
        <v>13</v>
      </c>
      <c r="C39581">
        <f t="shared" ca="1" si="4639"/>
        <v>11</v>
      </c>
      <c r="D39581">
        <f t="shared" ca="1" si="4639"/>
        <v>32</v>
      </c>
      <c r="E39581">
        <f t="shared" ca="1" si="4639"/>
        <v>30</v>
      </c>
      <c r="H39581">
        <f t="shared" ca="1" si="4641"/>
        <v>0</v>
      </c>
      <c r="I39581">
        <f t="shared" ca="1" si="4642"/>
        <v>0</v>
      </c>
      <c r="J39581">
        <f t="shared" ca="1" si="4643"/>
        <v>0</v>
      </c>
      <c r="K39581">
        <f t="shared" ca="1" si="4644"/>
        <v>0</v>
      </c>
      <c r="L39581">
        <f t="shared" ca="1" si="4640"/>
        <v>0</v>
      </c>
      <c r="M39581" t="str">
        <f t="shared" ca="1" si="4645"/>
        <v>Looks good!</v>
      </c>
    </row>
    <row r="39582" spans="2:13" x14ac:dyDescent="0.2">
      <c r="B39582">
        <f t="shared" ca="1" si="4639"/>
        <v>58</v>
      </c>
      <c r="C39582">
        <f t="shared" ca="1" si="4639"/>
        <v>48</v>
      </c>
      <c r="D39582">
        <f t="shared" ca="1" si="4639"/>
        <v>64</v>
      </c>
      <c r="E39582">
        <f t="shared" ca="1" si="4639"/>
        <v>92</v>
      </c>
      <c r="H39582">
        <f t="shared" ca="1" si="4641"/>
        <v>0</v>
      </c>
      <c r="I39582">
        <f t="shared" ca="1" si="4642"/>
        <v>0</v>
      </c>
      <c r="J39582">
        <f t="shared" ca="1" si="4643"/>
        <v>0</v>
      </c>
      <c r="K39582">
        <f t="shared" ca="1" si="4644"/>
        <v>0</v>
      </c>
      <c r="L39582">
        <f t="shared" ca="1" si="4640"/>
        <v>0</v>
      </c>
      <c r="M39582" t="str">
        <f t="shared" ca="1" si="4645"/>
        <v>Looks good!</v>
      </c>
    </row>
    <row r="39583" spans="2:13" x14ac:dyDescent="0.2">
      <c r="B39583">
        <f t="shared" ca="1" si="4639"/>
        <v>36</v>
      </c>
      <c r="C39583">
        <f t="shared" ca="1" si="4639"/>
        <v>45</v>
      </c>
      <c r="D39583">
        <f t="shared" ca="1" si="4639"/>
        <v>30</v>
      </c>
      <c r="E39583">
        <f t="shared" ca="1" si="4639"/>
        <v>5</v>
      </c>
      <c r="H39583">
        <f t="shared" ca="1" si="4641"/>
        <v>0</v>
      </c>
      <c r="I39583">
        <f t="shared" ca="1" si="4642"/>
        <v>0</v>
      </c>
      <c r="J39583">
        <f t="shared" ca="1" si="4643"/>
        <v>0</v>
      </c>
      <c r="K39583">
        <f t="shared" ca="1" si="4644"/>
        <v>1</v>
      </c>
      <c r="L39583">
        <f t="shared" ca="1" si="4640"/>
        <v>1</v>
      </c>
      <c r="M39583" t="str">
        <f t="shared" ca="1" si="4645"/>
        <v>Fix problem</v>
      </c>
    </row>
    <row r="39584" spans="2:13" x14ac:dyDescent="0.2">
      <c r="B39584">
        <f t="shared" ca="1" si="4639"/>
        <v>88</v>
      </c>
      <c r="C39584">
        <f t="shared" ca="1" si="4639"/>
        <v>30</v>
      </c>
      <c r="D39584">
        <f t="shared" ca="1" si="4639"/>
        <v>86</v>
      </c>
      <c r="E39584">
        <f t="shared" ca="1" si="4639"/>
        <v>44</v>
      </c>
      <c r="H39584">
        <f t="shared" ca="1" si="4641"/>
        <v>0</v>
      </c>
      <c r="I39584">
        <f t="shared" ca="1" si="4642"/>
        <v>0</v>
      </c>
      <c r="J39584">
        <f t="shared" ca="1" si="4643"/>
        <v>0</v>
      </c>
      <c r="K39584">
        <f t="shared" ca="1" si="4644"/>
        <v>0</v>
      </c>
      <c r="L39584">
        <f t="shared" ca="1" si="4640"/>
        <v>0</v>
      </c>
      <c r="M39584" t="str">
        <f t="shared" ca="1" si="4645"/>
        <v>Looks good!</v>
      </c>
    </row>
    <row r="39585" spans="2:13" x14ac:dyDescent="0.2">
      <c r="B39585">
        <f t="shared" ca="1" si="4639"/>
        <v>45</v>
      </c>
      <c r="C39585">
        <f t="shared" ca="1" si="4639"/>
        <v>53</v>
      </c>
      <c r="D39585">
        <f t="shared" ca="1" si="4639"/>
        <v>96</v>
      </c>
      <c r="E39585">
        <f t="shared" ca="1" si="4639"/>
        <v>100</v>
      </c>
      <c r="H39585">
        <f t="shared" ca="1" si="4641"/>
        <v>0</v>
      </c>
      <c r="I39585">
        <f t="shared" ca="1" si="4642"/>
        <v>0</v>
      </c>
      <c r="J39585">
        <f t="shared" ca="1" si="4643"/>
        <v>0</v>
      </c>
      <c r="K39585">
        <f t="shared" ca="1" si="4644"/>
        <v>0</v>
      </c>
      <c r="L39585">
        <f t="shared" ca="1" si="4640"/>
        <v>0</v>
      </c>
      <c r="M39585" t="str">
        <f t="shared" ca="1" si="4645"/>
        <v>Looks good!</v>
      </c>
    </row>
    <row r="39586" spans="2:13" x14ac:dyDescent="0.2">
      <c r="B39586">
        <f t="shared" ca="1" si="4639"/>
        <v>43</v>
      </c>
      <c r="C39586">
        <f t="shared" ca="1" si="4639"/>
        <v>72</v>
      </c>
      <c r="D39586">
        <f t="shared" ca="1" si="4639"/>
        <v>71</v>
      </c>
      <c r="E39586">
        <f t="shared" ca="1" si="4639"/>
        <v>19</v>
      </c>
      <c r="H39586">
        <f t="shared" ca="1" si="4641"/>
        <v>0</v>
      </c>
      <c r="I39586">
        <f t="shared" ca="1" si="4642"/>
        <v>0</v>
      </c>
      <c r="J39586">
        <f t="shared" ca="1" si="4643"/>
        <v>0</v>
      </c>
      <c r="K39586">
        <f t="shared" ca="1" si="4644"/>
        <v>0</v>
      </c>
      <c r="L39586">
        <f t="shared" ca="1" si="4640"/>
        <v>0</v>
      </c>
      <c r="M39586" t="str">
        <f t="shared" ca="1" si="4645"/>
        <v>Looks good!</v>
      </c>
    </row>
    <row r="39587" spans="2:13" x14ac:dyDescent="0.2">
      <c r="B39587">
        <f t="shared" ca="1" si="4639"/>
        <v>51</v>
      </c>
      <c r="C39587">
        <f t="shared" ca="1" si="4639"/>
        <v>73</v>
      </c>
      <c r="D39587">
        <f t="shared" ca="1" si="4639"/>
        <v>54</v>
      </c>
      <c r="E39587">
        <f t="shared" ca="1" si="4639"/>
        <v>44</v>
      </c>
      <c r="H39587">
        <f t="shared" ca="1" si="4641"/>
        <v>0</v>
      </c>
      <c r="I39587">
        <f t="shared" ca="1" si="4642"/>
        <v>0</v>
      </c>
      <c r="J39587">
        <f t="shared" ca="1" si="4643"/>
        <v>0</v>
      </c>
      <c r="K39587">
        <f t="shared" ca="1" si="4644"/>
        <v>0</v>
      </c>
      <c r="L39587">
        <f t="shared" ca="1" si="4640"/>
        <v>0</v>
      </c>
      <c r="M39587" t="str">
        <f t="shared" ca="1" si="4645"/>
        <v>Looks good!</v>
      </c>
    </row>
    <row r="39588" spans="2:13" x14ac:dyDescent="0.2">
      <c r="B39588">
        <f t="shared" ca="1" si="4639"/>
        <v>52</v>
      </c>
      <c r="C39588">
        <f t="shared" ca="1" si="4639"/>
        <v>48</v>
      </c>
      <c r="D39588">
        <f t="shared" ca="1" si="4639"/>
        <v>99</v>
      </c>
      <c r="E39588">
        <f t="shared" ca="1" si="4639"/>
        <v>54</v>
      </c>
      <c r="H39588">
        <f t="shared" ca="1" si="4641"/>
        <v>0</v>
      </c>
      <c r="I39588">
        <f t="shared" ca="1" si="4642"/>
        <v>0</v>
      </c>
      <c r="J39588">
        <f t="shared" ca="1" si="4643"/>
        <v>0</v>
      </c>
      <c r="K39588">
        <f t="shared" ca="1" si="4644"/>
        <v>0</v>
      </c>
      <c r="L39588">
        <f t="shared" ca="1" si="4640"/>
        <v>0</v>
      </c>
      <c r="M39588" t="str">
        <f t="shared" ca="1" si="4645"/>
        <v>Looks good!</v>
      </c>
    </row>
    <row r="39589" spans="2:13" x14ac:dyDescent="0.2">
      <c r="B39589">
        <f t="shared" ca="1" si="4639"/>
        <v>14</v>
      </c>
      <c r="C39589">
        <f t="shared" ca="1" si="4639"/>
        <v>76</v>
      </c>
      <c r="D39589">
        <f t="shared" ca="1" si="4639"/>
        <v>41</v>
      </c>
      <c r="E39589">
        <f t="shared" ca="1" si="4639"/>
        <v>32</v>
      </c>
      <c r="H39589">
        <f t="shared" ca="1" si="4641"/>
        <v>0</v>
      </c>
      <c r="I39589">
        <f t="shared" ca="1" si="4642"/>
        <v>0</v>
      </c>
      <c r="J39589">
        <f t="shared" ca="1" si="4643"/>
        <v>0</v>
      </c>
      <c r="K39589">
        <f t="shared" ca="1" si="4644"/>
        <v>0</v>
      </c>
      <c r="L39589">
        <f t="shared" ca="1" si="4640"/>
        <v>0</v>
      </c>
      <c r="M39589" t="str">
        <f t="shared" ca="1" si="4645"/>
        <v>Looks good!</v>
      </c>
    </row>
    <row r="39590" spans="2:13" x14ac:dyDescent="0.2">
      <c r="B39590">
        <f t="shared" ca="1" si="4639"/>
        <v>61</v>
      </c>
      <c r="C39590">
        <f t="shared" ca="1" si="4639"/>
        <v>48</v>
      </c>
      <c r="D39590">
        <f t="shared" ca="1" si="4639"/>
        <v>88</v>
      </c>
      <c r="E39590">
        <f t="shared" ca="1" si="4639"/>
        <v>47</v>
      </c>
      <c r="H39590">
        <f t="shared" ca="1" si="4641"/>
        <v>0</v>
      </c>
      <c r="I39590">
        <f t="shared" ca="1" si="4642"/>
        <v>0</v>
      </c>
      <c r="J39590">
        <f t="shared" ca="1" si="4643"/>
        <v>0</v>
      </c>
      <c r="K39590">
        <f t="shared" ca="1" si="4644"/>
        <v>0</v>
      </c>
      <c r="L39590">
        <f t="shared" ca="1" si="4640"/>
        <v>0</v>
      </c>
      <c r="M39590" t="str">
        <f t="shared" ca="1" si="4645"/>
        <v>Looks good!</v>
      </c>
    </row>
    <row r="39591" spans="2:13" x14ac:dyDescent="0.2">
      <c r="B39591">
        <f t="shared" ca="1" si="4639"/>
        <v>47</v>
      </c>
      <c r="C39591">
        <f t="shared" ca="1" si="4639"/>
        <v>31</v>
      </c>
      <c r="D39591">
        <f t="shared" ca="1" si="4639"/>
        <v>58</v>
      </c>
      <c r="E39591">
        <f t="shared" ca="1" si="4639"/>
        <v>35</v>
      </c>
      <c r="H39591">
        <f t="shared" ca="1" si="4641"/>
        <v>0</v>
      </c>
      <c r="I39591">
        <f t="shared" ca="1" si="4642"/>
        <v>0</v>
      </c>
      <c r="J39591">
        <f t="shared" ca="1" si="4643"/>
        <v>0</v>
      </c>
      <c r="K39591">
        <f t="shared" ca="1" si="4644"/>
        <v>0</v>
      </c>
      <c r="L39591">
        <f t="shared" ca="1" si="4640"/>
        <v>0</v>
      </c>
      <c r="M39591" t="str">
        <f t="shared" ca="1" si="4645"/>
        <v>Looks good!</v>
      </c>
    </row>
    <row r="39592" spans="2:13" x14ac:dyDescent="0.2">
      <c r="B39592">
        <f t="shared" ca="1" si="4639"/>
        <v>38</v>
      </c>
      <c r="C39592">
        <f t="shared" ca="1" si="4639"/>
        <v>67</v>
      </c>
      <c r="D39592">
        <f t="shared" ca="1" si="4639"/>
        <v>89</v>
      </c>
      <c r="E39592">
        <f t="shared" ca="1" si="4639"/>
        <v>46</v>
      </c>
      <c r="H39592">
        <f t="shared" ca="1" si="4641"/>
        <v>0</v>
      </c>
      <c r="I39592">
        <f t="shared" ca="1" si="4642"/>
        <v>0</v>
      </c>
      <c r="J39592">
        <f t="shared" ca="1" si="4643"/>
        <v>0</v>
      </c>
      <c r="K39592">
        <f t="shared" ca="1" si="4644"/>
        <v>0</v>
      </c>
      <c r="L39592">
        <f t="shared" ca="1" si="4640"/>
        <v>0</v>
      </c>
      <c r="M39592" t="str">
        <f t="shared" ca="1" si="4645"/>
        <v>Looks good!</v>
      </c>
    </row>
    <row r="39593" spans="2:13" x14ac:dyDescent="0.2">
      <c r="B39593">
        <f t="shared" ca="1" si="4639"/>
        <v>70</v>
      </c>
      <c r="C39593">
        <f t="shared" ca="1" si="4639"/>
        <v>35</v>
      </c>
      <c r="D39593">
        <f t="shared" ca="1" si="4639"/>
        <v>1</v>
      </c>
      <c r="E39593">
        <f t="shared" ca="1" si="4639"/>
        <v>19</v>
      </c>
      <c r="H39593">
        <f t="shared" ca="1" si="4641"/>
        <v>0</v>
      </c>
      <c r="I39593">
        <f t="shared" ca="1" si="4642"/>
        <v>0</v>
      </c>
      <c r="J39593">
        <f t="shared" ca="1" si="4643"/>
        <v>1</v>
      </c>
      <c r="K39593">
        <f t="shared" ca="1" si="4644"/>
        <v>0</v>
      </c>
      <c r="L39593">
        <f t="shared" ca="1" si="4640"/>
        <v>1</v>
      </c>
      <c r="M39593" t="str">
        <f t="shared" ca="1" si="4645"/>
        <v>Fix problem</v>
      </c>
    </row>
    <row r="39594" spans="2:13" x14ac:dyDescent="0.2">
      <c r="B39594">
        <f t="shared" ref="B39594:E39657" ca="1" si="4646">RANDBETWEEN(1,100)</f>
        <v>12</v>
      </c>
      <c r="C39594">
        <f t="shared" ca="1" si="4646"/>
        <v>50</v>
      </c>
      <c r="D39594">
        <f t="shared" ca="1" si="4646"/>
        <v>25</v>
      </c>
      <c r="E39594">
        <f t="shared" ca="1" si="4646"/>
        <v>80</v>
      </c>
      <c r="H39594">
        <f t="shared" ca="1" si="4641"/>
        <v>0</v>
      </c>
      <c r="I39594">
        <f t="shared" ca="1" si="4642"/>
        <v>0</v>
      </c>
      <c r="J39594">
        <f t="shared" ca="1" si="4643"/>
        <v>0</v>
      </c>
      <c r="K39594">
        <f t="shared" ca="1" si="4644"/>
        <v>0</v>
      </c>
      <c r="L39594">
        <f t="shared" ca="1" si="4640"/>
        <v>0</v>
      </c>
      <c r="M39594" t="str">
        <f t="shared" ca="1" si="4645"/>
        <v>Looks good!</v>
      </c>
    </row>
    <row r="39595" spans="2:13" x14ac:dyDescent="0.2">
      <c r="B39595">
        <f t="shared" ca="1" si="4646"/>
        <v>95</v>
      </c>
      <c r="C39595">
        <f t="shared" ca="1" si="4646"/>
        <v>68</v>
      </c>
      <c r="D39595">
        <f t="shared" ca="1" si="4646"/>
        <v>6</v>
      </c>
      <c r="E39595">
        <f t="shared" ca="1" si="4646"/>
        <v>78</v>
      </c>
      <c r="H39595">
        <f t="shared" ca="1" si="4641"/>
        <v>0</v>
      </c>
      <c r="I39595">
        <f t="shared" ca="1" si="4642"/>
        <v>0</v>
      </c>
      <c r="J39595">
        <f t="shared" ca="1" si="4643"/>
        <v>0</v>
      </c>
      <c r="K39595">
        <f t="shared" ca="1" si="4644"/>
        <v>0</v>
      </c>
      <c r="L39595">
        <f t="shared" ca="1" si="4640"/>
        <v>0</v>
      </c>
      <c r="M39595" t="str">
        <f t="shared" ca="1" si="4645"/>
        <v>Looks good!</v>
      </c>
    </row>
    <row r="39596" spans="2:13" x14ac:dyDescent="0.2">
      <c r="B39596">
        <f t="shared" ca="1" si="4646"/>
        <v>13</v>
      </c>
      <c r="C39596">
        <f t="shared" ca="1" si="4646"/>
        <v>63</v>
      </c>
      <c r="D39596">
        <f t="shared" ca="1" si="4646"/>
        <v>6</v>
      </c>
      <c r="E39596">
        <f t="shared" ca="1" si="4646"/>
        <v>83</v>
      </c>
      <c r="H39596">
        <f t="shared" ca="1" si="4641"/>
        <v>0</v>
      </c>
      <c r="I39596">
        <f t="shared" ca="1" si="4642"/>
        <v>0</v>
      </c>
      <c r="J39596">
        <f t="shared" ca="1" si="4643"/>
        <v>0</v>
      </c>
      <c r="K39596">
        <f t="shared" ca="1" si="4644"/>
        <v>0</v>
      </c>
      <c r="L39596">
        <f t="shared" ca="1" si="4640"/>
        <v>0</v>
      </c>
      <c r="M39596" t="str">
        <f t="shared" ca="1" si="4645"/>
        <v>Looks good!</v>
      </c>
    </row>
    <row r="39597" spans="2:13" x14ac:dyDescent="0.2">
      <c r="B39597">
        <f t="shared" ca="1" si="4646"/>
        <v>29</v>
      </c>
      <c r="C39597">
        <f t="shared" ca="1" si="4646"/>
        <v>28</v>
      </c>
      <c r="D39597">
        <f t="shared" ca="1" si="4646"/>
        <v>65</v>
      </c>
      <c r="E39597">
        <f t="shared" ca="1" si="4646"/>
        <v>24</v>
      </c>
      <c r="H39597">
        <f t="shared" ca="1" si="4641"/>
        <v>0</v>
      </c>
      <c r="I39597">
        <f t="shared" ca="1" si="4642"/>
        <v>0</v>
      </c>
      <c r="J39597">
        <f t="shared" ca="1" si="4643"/>
        <v>0</v>
      </c>
      <c r="K39597">
        <f t="shared" ca="1" si="4644"/>
        <v>0</v>
      </c>
      <c r="L39597">
        <f t="shared" ca="1" si="4640"/>
        <v>0</v>
      </c>
      <c r="M39597" t="str">
        <f t="shared" ca="1" si="4645"/>
        <v>Looks good!</v>
      </c>
    </row>
    <row r="39598" spans="2:13" x14ac:dyDescent="0.2">
      <c r="B39598">
        <f t="shared" ca="1" si="4646"/>
        <v>44</v>
      </c>
      <c r="C39598">
        <f t="shared" ca="1" si="4646"/>
        <v>63</v>
      </c>
      <c r="D39598">
        <f t="shared" ca="1" si="4646"/>
        <v>18</v>
      </c>
      <c r="E39598">
        <f t="shared" ca="1" si="4646"/>
        <v>70</v>
      </c>
      <c r="H39598">
        <f t="shared" ca="1" si="4641"/>
        <v>0</v>
      </c>
      <c r="I39598">
        <f t="shared" ca="1" si="4642"/>
        <v>0</v>
      </c>
      <c r="J39598">
        <f t="shared" ca="1" si="4643"/>
        <v>0</v>
      </c>
      <c r="K39598">
        <f t="shared" ca="1" si="4644"/>
        <v>0</v>
      </c>
      <c r="L39598">
        <f t="shared" ca="1" si="4640"/>
        <v>0</v>
      </c>
      <c r="M39598" t="str">
        <f t="shared" ca="1" si="4645"/>
        <v>Looks good!</v>
      </c>
    </row>
    <row r="39599" spans="2:13" x14ac:dyDescent="0.2">
      <c r="B39599">
        <f t="shared" ca="1" si="4646"/>
        <v>62</v>
      </c>
      <c r="C39599">
        <f t="shared" ca="1" si="4646"/>
        <v>40</v>
      </c>
      <c r="D39599">
        <f t="shared" ca="1" si="4646"/>
        <v>73</v>
      </c>
      <c r="E39599">
        <f t="shared" ca="1" si="4646"/>
        <v>30</v>
      </c>
      <c r="H39599">
        <f t="shared" ca="1" si="4641"/>
        <v>0</v>
      </c>
      <c r="I39599">
        <f t="shared" ca="1" si="4642"/>
        <v>0</v>
      </c>
      <c r="J39599">
        <f t="shared" ca="1" si="4643"/>
        <v>0</v>
      </c>
      <c r="K39599">
        <f t="shared" ca="1" si="4644"/>
        <v>0</v>
      </c>
      <c r="L39599">
        <f t="shared" ca="1" si="4640"/>
        <v>0</v>
      </c>
      <c r="M39599" t="str">
        <f t="shared" ca="1" si="4645"/>
        <v>Looks good!</v>
      </c>
    </row>
    <row r="39600" spans="2:13" x14ac:dyDescent="0.2">
      <c r="B39600">
        <f t="shared" ca="1" si="4646"/>
        <v>94</v>
      </c>
      <c r="C39600">
        <f t="shared" ca="1" si="4646"/>
        <v>79</v>
      </c>
      <c r="D39600">
        <f t="shared" ca="1" si="4646"/>
        <v>5</v>
      </c>
      <c r="E39600">
        <f t="shared" ca="1" si="4646"/>
        <v>56</v>
      </c>
      <c r="H39600">
        <f t="shared" ca="1" si="4641"/>
        <v>0</v>
      </c>
      <c r="I39600">
        <f t="shared" ca="1" si="4642"/>
        <v>0</v>
      </c>
      <c r="J39600">
        <f t="shared" ca="1" si="4643"/>
        <v>1</v>
      </c>
      <c r="K39600">
        <f t="shared" ca="1" si="4644"/>
        <v>0</v>
      </c>
      <c r="L39600">
        <f t="shared" ca="1" si="4640"/>
        <v>1</v>
      </c>
      <c r="M39600" t="str">
        <f t="shared" ca="1" si="4645"/>
        <v>Fix problem</v>
      </c>
    </row>
    <row r="39601" spans="2:13" x14ac:dyDescent="0.2">
      <c r="B39601">
        <f t="shared" ca="1" si="4646"/>
        <v>66</v>
      </c>
      <c r="C39601">
        <f t="shared" ca="1" si="4646"/>
        <v>6</v>
      </c>
      <c r="D39601">
        <f t="shared" ca="1" si="4646"/>
        <v>72</v>
      </c>
      <c r="E39601">
        <f t="shared" ca="1" si="4646"/>
        <v>29</v>
      </c>
      <c r="H39601">
        <f t="shared" ca="1" si="4641"/>
        <v>0</v>
      </c>
      <c r="I39601">
        <f t="shared" ca="1" si="4642"/>
        <v>0</v>
      </c>
      <c r="J39601">
        <f t="shared" ca="1" si="4643"/>
        <v>0</v>
      </c>
      <c r="K39601">
        <f t="shared" ca="1" si="4644"/>
        <v>0</v>
      </c>
      <c r="L39601">
        <f t="shared" ca="1" si="4640"/>
        <v>0</v>
      </c>
      <c r="M39601" t="str">
        <f t="shared" ca="1" si="4645"/>
        <v>Looks good!</v>
      </c>
    </row>
    <row r="39602" spans="2:13" x14ac:dyDescent="0.2">
      <c r="B39602">
        <f t="shared" ca="1" si="4646"/>
        <v>29</v>
      </c>
      <c r="C39602">
        <f t="shared" ca="1" si="4646"/>
        <v>81</v>
      </c>
      <c r="D39602">
        <f t="shared" ca="1" si="4646"/>
        <v>6</v>
      </c>
      <c r="E39602">
        <f t="shared" ca="1" si="4646"/>
        <v>96</v>
      </c>
      <c r="H39602">
        <f t="shared" ca="1" si="4641"/>
        <v>0</v>
      </c>
      <c r="I39602">
        <f t="shared" ca="1" si="4642"/>
        <v>0</v>
      </c>
      <c r="J39602">
        <f t="shared" ca="1" si="4643"/>
        <v>0</v>
      </c>
      <c r="K39602">
        <f t="shared" ca="1" si="4644"/>
        <v>0</v>
      </c>
      <c r="L39602">
        <f t="shared" ca="1" si="4640"/>
        <v>0</v>
      </c>
      <c r="M39602" t="str">
        <f t="shared" ca="1" si="4645"/>
        <v>Looks good!</v>
      </c>
    </row>
    <row r="39603" spans="2:13" x14ac:dyDescent="0.2">
      <c r="B39603">
        <f t="shared" ca="1" si="4646"/>
        <v>77</v>
      </c>
      <c r="C39603">
        <f t="shared" ca="1" si="4646"/>
        <v>62</v>
      </c>
      <c r="D39603">
        <f t="shared" ca="1" si="4646"/>
        <v>4</v>
      </c>
      <c r="E39603">
        <f t="shared" ca="1" si="4646"/>
        <v>48</v>
      </c>
      <c r="H39603">
        <f t="shared" ca="1" si="4641"/>
        <v>0</v>
      </c>
      <c r="I39603">
        <f t="shared" ca="1" si="4642"/>
        <v>0</v>
      </c>
      <c r="J39603">
        <f t="shared" ca="1" si="4643"/>
        <v>1</v>
      </c>
      <c r="K39603">
        <f t="shared" ca="1" si="4644"/>
        <v>0</v>
      </c>
      <c r="L39603">
        <f t="shared" ca="1" si="4640"/>
        <v>1</v>
      </c>
      <c r="M39603" t="str">
        <f t="shared" ca="1" si="4645"/>
        <v>Fix problem</v>
      </c>
    </row>
    <row r="39604" spans="2:13" x14ac:dyDescent="0.2">
      <c r="B39604">
        <f t="shared" ca="1" si="4646"/>
        <v>30</v>
      </c>
      <c r="C39604">
        <f t="shared" ca="1" si="4646"/>
        <v>19</v>
      </c>
      <c r="D39604">
        <f t="shared" ca="1" si="4646"/>
        <v>88</v>
      </c>
      <c r="E39604">
        <f t="shared" ca="1" si="4646"/>
        <v>96</v>
      </c>
      <c r="H39604">
        <f t="shared" ca="1" si="4641"/>
        <v>0</v>
      </c>
      <c r="I39604">
        <f t="shared" ca="1" si="4642"/>
        <v>0</v>
      </c>
      <c r="J39604">
        <f t="shared" ca="1" si="4643"/>
        <v>0</v>
      </c>
      <c r="K39604">
        <f t="shared" ca="1" si="4644"/>
        <v>0</v>
      </c>
      <c r="L39604">
        <f t="shared" ref="L39604:L39667" ca="1" si="4647">SUM(H39604:K39604)</f>
        <v>0</v>
      </c>
      <c r="M39604" t="str">
        <f t="shared" ca="1" si="4645"/>
        <v>Looks good!</v>
      </c>
    </row>
    <row r="39605" spans="2:13" x14ac:dyDescent="0.2">
      <c r="B39605">
        <f t="shared" ca="1" si="4646"/>
        <v>95</v>
      </c>
      <c r="C39605">
        <f t="shared" ca="1" si="4646"/>
        <v>8</v>
      </c>
      <c r="D39605">
        <f t="shared" ca="1" si="4646"/>
        <v>11</v>
      </c>
      <c r="E39605">
        <f t="shared" ca="1" si="4646"/>
        <v>12</v>
      </c>
      <c r="H39605">
        <f t="shared" ca="1" si="4641"/>
        <v>0</v>
      </c>
      <c r="I39605">
        <f t="shared" ca="1" si="4642"/>
        <v>0</v>
      </c>
      <c r="J39605">
        <f t="shared" ca="1" si="4643"/>
        <v>0</v>
      </c>
      <c r="K39605">
        <f t="shared" ca="1" si="4644"/>
        <v>0</v>
      </c>
      <c r="L39605">
        <f t="shared" ca="1" si="4647"/>
        <v>0</v>
      </c>
      <c r="M39605" t="str">
        <f t="shared" ca="1" si="4645"/>
        <v>Looks good!</v>
      </c>
    </row>
    <row r="39606" spans="2:13" x14ac:dyDescent="0.2">
      <c r="B39606">
        <f t="shared" ca="1" si="4646"/>
        <v>82</v>
      </c>
      <c r="C39606">
        <f t="shared" ca="1" si="4646"/>
        <v>97</v>
      </c>
      <c r="D39606">
        <f t="shared" ca="1" si="4646"/>
        <v>91</v>
      </c>
      <c r="E39606">
        <f t="shared" ca="1" si="4646"/>
        <v>71</v>
      </c>
      <c r="H39606">
        <f t="shared" ca="1" si="4641"/>
        <v>0</v>
      </c>
      <c r="I39606">
        <f t="shared" ca="1" si="4642"/>
        <v>0</v>
      </c>
      <c r="J39606">
        <f t="shared" ca="1" si="4643"/>
        <v>0</v>
      </c>
      <c r="K39606">
        <f t="shared" ca="1" si="4644"/>
        <v>0</v>
      </c>
      <c r="L39606">
        <f t="shared" ca="1" si="4647"/>
        <v>0</v>
      </c>
      <c r="M39606" t="str">
        <f t="shared" ca="1" si="4645"/>
        <v>Looks good!</v>
      </c>
    </row>
    <row r="39607" spans="2:13" x14ac:dyDescent="0.2">
      <c r="B39607">
        <f t="shared" ca="1" si="4646"/>
        <v>72</v>
      </c>
      <c r="C39607">
        <f t="shared" ca="1" si="4646"/>
        <v>39</v>
      </c>
      <c r="D39607">
        <f t="shared" ca="1" si="4646"/>
        <v>25</v>
      </c>
      <c r="E39607">
        <f t="shared" ca="1" si="4646"/>
        <v>22</v>
      </c>
      <c r="H39607">
        <f t="shared" ca="1" si="4641"/>
        <v>0</v>
      </c>
      <c r="I39607">
        <f t="shared" ca="1" si="4642"/>
        <v>0</v>
      </c>
      <c r="J39607">
        <f t="shared" ca="1" si="4643"/>
        <v>0</v>
      </c>
      <c r="K39607">
        <f t="shared" ca="1" si="4644"/>
        <v>0</v>
      </c>
      <c r="L39607">
        <f t="shared" ca="1" si="4647"/>
        <v>0</v>
      </c>
      <c r="M39607" t="str">
        <f t="shared" ca="1" si="4645"/>
        <v>Looks good!</v>
      </c>
    </row>
    <row r="39608" spans="2:13" x14ac:dyDescent="0.2">
      <c r="B39608">
        <f t="shared" ca="1" si="4646"/>
        <v>24</v>
      </c>
      <c r="C39608">
        <f t="shared" ca="1" si="4646"/>
        <v>21</v>
      </c>
      <c r="D39608">
        <f t="shared" ca="1" si="4646"/>
        <v>58</v>
      </c>
      <c r="E39608">
        <f t="shared" ca="1" si="4646"/>
        <v>33</v>
      </c>
      <c r="H39608">
        <f t="shared" ca="1" si="4641"/>
        <v>0</v>
      </c>
      <c r="I39608">
        <f t="shared" ca="1" si="4642"/>
        <v>0</v>
      </c>
      <c r="J39608">
        <f t="shared" ca="1" si="4643"/>
        <v>0</v>
      </c>
      <c r="K39608">
        <f t="shared" ca="1" si="4644"/>
        <v>0</v>
      </c>
      <c r="L39608">
        <f t="shared" ca="1" si="4647"/>
        <v>0</v>
      </c>
      <c r="M39608" t="str">
        <f t="shared" ca="1" si="4645"/>
        <v>Looks good!</v>
      </c>
    </row>
    <row r="39609" spans="2:13" x14ac:dyDescent="0.2">
      <c r="B39609">
        <f t="shared" ca="1" si="4646"/>
        <v>26</v>
      </c>
      <c r="C39609">
        <f t="shared" ca="1" si="4646"/>
        <v>2</v>
      </c>
      <c r="D39609">
        <f t="shared" ca="1" si="4646"/>
        <v>99</v>
      </c>
      <c r="E39609">
        <f t="shared" ca="1" si="4646"/>
        <v>87</v>
      </c>
      <c r="H39609">
        <f t="shared" ca="1" si="4641"/>
        <v>0</v>
      </c>
      <c r="I39609">
        <f t="shared" ca="1" si="4642"/>
        <v>1</v>
      </c>
      <c r="J39609">
        <f t="shared" ca="1" si="4643"/>
        <v>0</v>
      </c>
      <c r="K39609">
        <f t="shared" ca="1" si="4644"/>
        <v>0</v>
      </c>
      <c r="L39609">
        <f t="shared" ca="1" si="4647"/>
        <v>1</v>
      </c>
      <c r="M39609" t="str">
        <f t="shared" ca="1" si="4645"/>
        <v>Fix problem</v>
      </c>
    </row>
    <row r="39610" spans="2:13" x14ac:dyDescent="0.2">
      <c r="B39610">
        <f t="shared" ca="1" si="4646"/>
        <v>35</v>
      </c>
      <c r="C39610">
        <f t="shared" ca="1" si="4646"/>
        <v>33</v>
      </c>
      <c r="D39610">
        <f t="shared" ca="1" si="4646"/>
        <v>19</v>
      </c>
      <c r="E39610">
        <f t="shared" ca="1" si="4646"/>
        <v>94</v>
      </c>
      <c r="H39610">
        <f t="shared" ca="1" si="4641"/>
        <v>0</v>
      </c>
      <c r="I39610">
        <f t="shared" ca="1" si="4642"/>
        <v>0</v>
      </c>
      <c r="J39610">
        <f t="shared" ca="1" si="4643"/>
        <v>0</v>
      </c>
      <c r="K39610">
        <f t="shared" ca="1" si="4644"/>
        <v>0</v>
      </c>
      <c r="L39610">
        <f t="shared" ca="1" si="4647"/>
        <v>0</v>
      </c>
      <c r="M39610" t="str">
        <f t="shared" ca="1" si="4645"/>
        <v>Looks good!</v>
      </c>
    </row>
    <row r="39611" spans="2:13" x14ac:dyDescent="0.2">
      <c r="B39611">
        <f t="shared" ca="1" si="4646"/>
        <v>35</v>
      </c>
      <c r="C39611">
        <f t="shared" ca="1" si="4646"/>
        <v>59</v>
      </c>
      <c r="D39611">
        <f t="shared" ca="1" si="4646"/>
        <v>50</v>
      </c>
      <c r="E39611">
        <f t="shared" ca="1" si="4646"/>
        <v>28</v>
      </c>
      <c r="H39611">
        <f t="shared" ca="1" si="4641"/>
        <v>0</v>
      </c>
      <c r="I39611">
        <f t="shared" ca="1" si="4642"/>
        <v>0</v>
      </c>
      <c r="J39611">
        <f t="shared" ca="1" si="4643"/>
        <v>0</v>
      </c>
      <c r="K39611">
        <f t="shared" ca="1" si="4644"/>
        <v>0</v>
      </c>
      <c r="L39611">
        <f t="shared" ca="1" si="4647"/>
        <v>0</v>
      </c>
      <c r="M39611" t="str">
        <f t="shared" ca="1" si="4645"/>
        <v>Looks good!</v>
      </c>
    </row>
    <row r="39612" spans="2:13" x14ac:dyDescent="0.2">
      <c r="B39612">
        <f t="shared" ca="1" si="4646"/>
        <v>24</v>
      </c>
      <c r="C39612">
        <f t="shared" ca="1" si="4646"/>
        <v>12</v>
      </c>
      <c r="D39612">
        <f t="shared" ca="1" si="4646"/>
        <v>14</v>
      </c>
      <c r="E39612">
        <f t="shared" ca="1" si="4646"/>
        <v>69</v>
      </c>
      <c r="H39612">
        <f t="shared" ca="1" si="4641"/>
        <v>0</v>
      </c>
      <c r="I39612">
        <f t="shared" ca="1" si="4642"/>
        <v>0</v>
      </c>
      <c r="J39612">
        <f t="shared" ca="1" si="4643"/>
        <v>0</v>
      </c>
      <c r="K39612">
        <f t="shared" ca="1" si="4644"/>
        <v>0</v>
      </c>
      <c r="L39612">
        <f t="shared" ca="1" si="4647"/>
        <v>0</v>
      </c>
      <c r="M39612" t="str">
        <f t="shared" ca="1" si="4645"/>
        <v>Looks good!</v>
      </c>
    </row>
    <row r="39613" spans="2:13" x14ac:dyDescent="0.2">
      <c r="B39613">
        <f t="shared" ca="1" si="4646"/>
        <v>88</v>
      </c>
      <c r="C39613">
        <f t="shared" ca="1" si="4646"/>
        <v>86</v>
      </c>
      <c r="D39613">
        <f t="shared" ca="1" si="4646"/>
        <v>48</v>
      </c>
      <c r="E39613">
        <f t="shared" ca="1" si="4646"/>
        <v>65</v>
      </c>
      <c r="H39613">
        <f t="shared" ca="1" si="4641"/>
        <v>0</v>
      </c>
      <c r="I39613">
        <f t="shared" ca="1" si="4642"/>
        <v>0</v>
      </c>
      <c r="J39613">
        <f t="shared" ca="1" si="4643"/>
        <v>0</v>
      </c>
      <c r="K39613">
        <f t="shared" ca="1" si="4644"/>
        <v>0</v>
      </c>
      <c r="L39613">
        <f t="shared" ca="1" si="4647"/>
        <v>0</v>
      </c>
      <c r="M39613" t="str">
        <f t="shared" ca="1" si="4645"/>
        <v>Looks good!</v>
      </c>
    </row>
    <row r="39614" spans="2:13" x14ac:dyDescent="0.2">
      <c r="B39614">
        <f t="shared" ca="1" si="4646"/>
        <v>63</v>
      </c>
      <c r="C39614">
        <f t="shared" ca="1" si="4646"/>
        <v>3</v>
      </c>
      <c r="D39614">
        <f t="shared" ca="1" si="4646"/>
        <v>38</v>
      </c>
      <c r="E39614">
        <f t="shared" ca="1" si="4646"/>
        <v>79</v>
      </c>
      <c r="H39614">
        <f t="shared" ca="1" si="4641"/>
        <v>0</v>
      </c>
      <c r="I39614">
        <f t="shared" ca="1" si="4642"/>
        <v>1</v>
      </c>
      <c r="J39614">
        <f t="shared" ca="1" si="4643"/>
        <v>0</v>
      </c>
      <c r="K39614">
        <f t="shared" ca="1" si="4644"/>
        <v>0</v>
      </c>
      <c r="L39614">
        <f t="shared" ca="1" si="4647"/>
        <v>1</v>
      </c>
      <c r="M39614" t="str">
        <f t="shared" ca="1" si="4645"/>
        <v>Fix problem</v>
      </c>
    </row>
    <row r="39615" spans="2:13" x14ac:dyDescent="0.2">
      <c r="B39615">
        <f t="shared" ca="1" si="4646"/>
        <v>83</v>
      </c>
      <c r="C39615">
        <f t="shared" ca="1" si="4646"/>
        <v>79</v>
      </c>
      <c r="D39615">
        <f t="shared" ca="1" si="4646"/>
        <v>95</v>
      </c>
      <c r="E39615">
        <f t="shared" ca="1" si="4646"/>
        <v>11</v>
      </c>
      <c r="H39615">
        <f t="shared" ca="1" si="4641"/>
        <v>0</v>
      </c>
      <c r="I39615">
        <f t="shared" ca="1" si="4642"/>
        <v>0</v>
      </c>
      <c r="J39615">
        <f t="shared" ca="1" si="4643"/>
        <v>0</v>
      </c>
      <c r="K39615">
        <f t="shared" ca="1" si="4644"/>
        <v>0</v>
      </c>
      <c r="L39615">
        <f t="shared" ca="1" si="4647"/>
        <v>0</v>
      </c>
      <c r="M39615" t="str">
        <f t="shared" ca="1" si="4645"/>
        <v>Looks good!</v>
      </c>
    </row>
    <row r="39616" spans="2:13" x14ac:dyDescent="0.2">
      <c r="B39616">
        <f t="shared" ca="1" si="4646"/>
        <v>51</v>
      </c>
      <c r="C39616">
        <f t="shared" ca="1" si="4646"/>
        <v>74</v>
      </c>
      <c r="D39616">
        <f t="shared" ca="1" si="4646"/>
        <v>62</v>
      </c>
      <c r="E39616">
        <f t="shared" ca="1" si="4646"/>
        <v>21</v>
      </c>
      <c r="H39616">
        <f t="shared" ca="1" si="4641"/>
        <v>0</v>
      </c>
      <c r="I39616">
        <f t="shared" ca="1" si="4642"/>
        <v>0</v>
      </c>
      <c r="J39616">
        <f t="shared" ca="1" si="4643"/>
        <v>0</v>
      </c>
      <c r="K39616">
        <f t="shared" ca="1" si="4644"/>
        <v>0</v>
      </c>
      <c r="L39616">
        <f t="shared" ca="1" si="4647"/>
        <v>0</v>
      </c>
      <c r="M39616" t="str">
        <f t="shared" ca="1" si="4645"/>
        <v>Looks good!</v>
      </c>
    </row>
    <row r="39617" spans="2:13" x14ac:dyDescent="0.2">
      <c r="B39617">
        <f t="shared" ca="1" si="4646"/>
        <v>71</v>
      </c>
      <c r="C39617">
        <f t="shared" ca="1" si="4646"/>
        <v>39</v>
      </c>
      <c r="D39617">
        <f t="shared" ca="1" si="4646"/>
        <v>48</v>
      </c>
      <c r="E39617">
        <f t="shared" ca="1" si="4646"/>
        <v>93</v>
      </c>
      <c r="H39617">
        <f t="shared" ca="1" si="4641"/>
        <v>0</v>
      </c>
      <c r="I39617">
        <f t="shared" ca="1" si="4642"/>
        <v>0</v>
      </c>
      <c r="J39617">
        <f t="shared" ca="1" si="4643"/>
        <v>0</v>
      </c>
      <c r="K39617">
        <f t="shared" ca="1" si="4644"/>
        <v>0</v>
      </c>
      <c r="L39617">
        <f t="shared" ca="1" si="4647"/>
        <v>0</v>
      </c>
      <c r="M39617" t="str">
        <f t="shared" ca="1" si="4645"/>
        <v>Looks good!</v>
      </c>
    </row>
    <row r="39618" spans="2:13" x14ac:dyDescent="0.2">
      <c r="B39618">
        <f t="shared" ca="1" si="4646"/>
        <v>21</v>
      </c>
      <c r="C39618">
        <f t="shared" ca="1" si="4646"/>
        <v>34</v>
      </c>
      <c r="D39618">
        <f t="shared" ca="1" si="4646"/>
        <v>34</v>
      </c>
      <c r="E39618">
        <f t="shared" ca="1" si="4646"/>
        <v>10</v>
      </c>
      <c r="H39618">
        <f t="shared" ca="1" si="4641"/>
        <v>0</v>
      </c>
      <c r="I39618">
        <f t="shared" ca="1" si="4642"/>
        <v>0</v>
      </c>
      <c r="J39618">
        <f t="shared" ca="1" si="4643"/>
        <v>0</v>
      </c>
      <c r="K39618">
        <f t="shared" ca="1" si="4644"/>
        <v>0</v>
      </c>
      <c r="L39618">
        <f t="shared" ca="1" si="4647"/>
        <v>0</v>
      </c>
      <c r="M39618" t="str">
        <f t="shared" ca="1" si="4645"/>
        <v>Looks good!</v>
      </c>
    </row>
    <row r="39619" spans="2:13" x14ac:dyDescent="0.2">
      <c r="B39619">
        <f t="shared" ca="1" si="4646"/>
        <v>25</v>
      </c>
      <c r="C39619">
        <f t="shared" ca="1" si="4646"/>
        <v>31</v>
      </c>
      <c r="D39619">
        <f t="shared" ca="1" si="4646"/>
        <v>65</v>
      </c>
      <c r="E39619">
        <f t="shared" ca="1" si="4646"/>
        <v>82</v>
      </c>
      <c r="H39619">
        <f t="shared" ca="1" si="4641"/>
        <v>0</v>
      </c>
      <c r="I39619">
        <f t="shared" ca="1" si="4642"/>
        <v>0</v>
      </c>
      <c r="J39619">
        <f t="shared" ca="1" si="4643"/>
        <v>0</v>
      </c>
      <c r="K39619">
        <f t="shared" ca="1" si="4644"/>
        <v>0</v>
      </c>
      <c r="L39619">
        <f t="shared" ca="1" si="4647"/>
        <v>0</v>
      </c>
      <c r="M39619" t="str">
        <f t="shared" ca="1" si="4645"/>
        <v>Looks good!</v>
      </c>
    </row>
    <row r="39620" spans="2:13" x14ac:dyDescent="0.2">
      <c r="B39620">
        <f t="shared" ca="1" si="4646"/>
        <v>12</v>
      </c>
      <c r="C39620">
        <f t="shared" ca="1" si="4646"/>
        <v>19</v>
      </c>
      <c r="D39620">
        <f t="shared" ca="1" si="4646"/>
        <v>40</v>
      </c>
      <c r="E39620">
        <f t="shared" ca="1" si="4646"/>
        <v>45</v>
      </c>
      <c r="H39620">
        <f t="shared" ca="1" si="4641"/>
        <v>0</v>
      </c>
      <c r="I39620">
        <f t="shared" ca="1" si="4642"/>
        <v>0</v>
      </c>
      <c r="J39620">
        <f t="shared" ca="1" si="4643"/>
        <v>0</v>
      </c>
      <c r="K39620">
        <f t="shared" ca="1" si="4644"/>
        <v>0</v>
      </c>
      <c r="L39620">
        <f t="shared" ca="1" si="4647"/>
        <v>0</v>
      </c>
      <c r="M39620" t="str">
        <f t="shared" ca="1" si="4645"/>
        <v>Looks good!</v>
      </c>
    </row>
    <row r="39621" spans="2:13" x14ac:dyDescent="0.2">
      <c r="B39621">
        <f t="shared" ca="1" si="4646"/>
        <v>40</v>
      </c>
      <c r="C39621">
        <f t="shared" ca="1" si="4646"/>
        <v>44</v>
      </c>
      <c r="D39621">
        <f t="shared" ca="1" si="4646"/>
        <v>76</v>
      </c>
      <c r="E39621">
        <f t="shared" ca="1" si="4646"/>
        <v>77</v>
      </c>
      <c r="H39621">
        <f t="shared" ca="1" si="4641"/>
        <v>0</v>
      </c>
      <c r="I39621">
        <f t="shared" ca="1" si="4642"/>
        <v>0</v>
      </c>
      <c r="J39621">
        <f t="shared" ca="1" si="4643"/>
        <v>0</v>
      </c>
      <c r="K39621">
        <f t="shared" ca="1" si="4644"/>
        <v>0</v>
      </c>
      <c r="L39621">
        <f t="shared" ca="1" si="4647"/>
        <v>0</v>
      </c>
      <c r="M39621" t="str">
        <f t="shared" ca="1" si="4645"/>
        <v>Looks good!</v>
      </c>
    </row>
    <row r="39622" spans="2:13" x14ac:dyDescent="0.2">
      <c r="B39622">
        <f t="shared" ca="1" si="4646"/>
        <v>64</v>
      </c>
      <c r="C39622">
        <f t="shared" ca="1" si="4646"/>
        <v>53</v>
      </c>
      <c r="D39622">
        <f t="shared" ca="1" si="4646"/>
        <v>51</v>
      </c>
      <c r="E39622">
        <f t="shared" ca="1" si="4646"/>
        <v>46</v>
      </c>
      <c r="H39622">
        <f t="shared" ca="1" si="4641"/>
        <v>0</v>
      </c>
      <c r="I39622">
        <f t="shared" ca="1" si="4642"/>
        <v>0</v>
      </c>
      <c r="J39622">
        <f t="shared" ca="1" si="4643"/>
        <v>0</v>
      </c>
      <c r="K39622">
        <f t="shared" ca="1" si="4644"/>
        <v>0</v>
      </c>
      <c r="L39622">
        <f t="shared" ca="1" si="4647"/>
        <v>0</v>
      </c>
      <c r="M39622" t="str">
        <f t="shared" ca="1" si="4645"/>
        <v>Looks good!</v>
      </c>
    </row>
    <row r="39623" spans="2:13" x14ac:dyDescent="0.2">
      <c r="B39623">
        <f t="shared" ca="1" si="4646"/>
        <v>77</v>
      </c>
      <c r="C39623">
        <f t="shared" ca="1" si="4646"/>
        <v>56</v>
      </c>
      <c r="D39623">
        <f t="shared" ca="1" si="4646"/>
        <v>94</v>
      </c>
      <c r="E39623">
        <f t="shared" ca="1" si="4646"/>
        <v>34</v>
      </c>
      <c r="H39623">
        <f t="shared" ca="1" si="4641"/>
        <v>0</v>
      </c>
      <c r="I39623">
        <f t="shared" ca="1" si="4642"/>
        <v>0</v>
      </c>
      <c r="J39623">
        <f t="shared" ca="1" si="4643"/>
        <v>0</v>
      </c>
      <c r="K39623">
        <f t="shared" ca="1" si="4644"/>
        <v>0</v>
      </c>
      <c r="L39623">
        <f t="shared" ca="1" si="4647"/>
        <v>0</v>
      </c>
      <c r="M39623" t="str">
        <f t="shared" ca="1" si="4645"/>
        <v>Looks good!</v>
      </c>
    </row>
    <row r="39624" spans="2:13" x14ac:dyDescent="0.2">
      <c r="B39624">
        <f t="shared" ca="1" si="4646"/>
        <v>63</v>
      </c>
      <c r="C39624">
        <f t="shared" ca="1" si="4646"/>
        <v>28</v>
      </c>
      <c r="D39624">
        <f t="shared" ca="1" si="4646"/>
        <v>76</v>
      </c>
      <c r="E39624">
        <f t="shared" ca="1" si="4646"/>
        <v>56</v>
      </c>
      <c r="H39624">
        <f t="shared" ca="1" si="4641"/>
        <v>0</v>
      </c>
      <c r="I39624">
        <f t="shared" ca="1" si="4642"/>
        <v>0</v>
      </c>
      <c r="J39624">
        <f t="shared" ca="1" si="4643"/>
        <v>0</v>
      </c>
      <c r="K39624">
        <f t="shared" ca="1" si="4644"/>
        <v>0</v>
      </c>
      <c r="L39624">
        <f t="shared" ca="1" si="4647"/>
        <v>0</v>
      </c>
      <c r="M39624" t="str">
        <f t="shared" ca="1" si="4645"/>
        <v>Looks good!</v>
      </c>
    </row>
    <row r="39625" spans="2:13" x14ac:dyDescent="0.2">
      <c r="B39625">
        <f t="shared" ca="1" si="4646"/>
        <v>67</v>
      </c>
      <c r="C39625">
        <f t="shared" ca="1" si="4646"/>
        <v>26</v>
      </c>
      <c r="D39625">
        <f t="shared" ca="1" si="4646"/>
        <v>27</v>
      </c>
      <c r="E39625">
        <f t="shared" ca="1" si="4646"/>
        <v>26</v>
      </c>
      <c r="H39625">
        <f t="shared" ca="1" si="4641"/>
        <v>0</v>
      </c>
      <c r="I39625">
        <f t="shared" ca="1" si="4642"/>
        <v>0</v>
      </c>
      <c r="J39625">
        <f t="shared" ca="1" si="4643"/>
        <v>0</v>
      </c>
      <c r="K39625">
        <f t="shared" ca="1" si="4644"/>
        <v>0</v>
      </c>
      <c r="L39625">
        <f t="shared" ca="1" si="4647"/>
        <v>0</v>
      </c>
      <c r="M39625" t="str">
        <f t="shared" ca="1" si="4645"/>
        <v>Looks good!</v>
      </c>
    </row>
    <row r="39626" spans="2:13" x14ac:dyDescent="0.2">
      <c r="B39626">
        <f t="shared" ca="1" si="4646"/>
        <v>1</v>
      </c>
      <c r="C39626">
        <f t="shared" ca="1" si="4646"/>
        <v>41</v>
      </c>
      <c r="D39626">
        <f t="shared" ca="1" si="4646"/>
        <v>67</v>
      </c>
      <c r="E39626">
        <f t="shared" ca="1" si="4646"/>
        <v>9</v>
      </c>
      <c r="H39626">
        <f t="shared" ca="1" si="4641"/>
        <v>1</v>
      </c>
      <c r="I39626">
        <f t="shared" ca="1" si="4642"/>
        <v>0</v>
      </c>
      <c r="J39626">
        <f t="shared" ca="1" si="4643"/>
        <v>0</v>
      </c>
      <c r="K39626">
        <f t="shared" ca="1" si="4644"/>
        <v>0</v>
      </c>
      <c r="L39626">
        <f t="shared" ca="1" si="4647"/>
        <v>1</v>
      </c>
      <c r="M39626" t="str">
        <f t="shared" ca="1" si="4645"/>
        <v>Fix problem</v>
      </c>
    </row>
    <row r="39627" spans="2:13" x14ac:dyDescent="0.2">
      <c r="B39627">
        <f t="shared" ca="1" si="4646"/>
        <v>94</v>
      </c>
      <c r="C39627">
        <f t="shared" ca="1" si="4646"/>
        <v>12</v>
      </c>
      <c r="D39627">
        <f t="shared" ca="1" si="4646"/>
        <v>14</v>
      </c>
      <c r="E39627">
        <f t="shared" ca="1" si="4646"/>
        <v>38</v>
      </c>
      <c r="H39627">
        <f t="shared" ref="H39627:H39690" ca="1" si="4648">IF(B39627&lt;=(Prob_same_name*100),1,0)</f>
        <v>0</v>
      </c>
      <c r="I39627">
        <f t="shared" ref="I39627:I39690" ca="1" si="4649">IF(C39627&lt;=(Prob_shift_change*100),1,0)</f>
        <v>0</v>
      </c>
      <c r="J39627">
        <f t="shared" ref="J39627:J39690" ca="1" si="4650">IF(D39627&lt;=(Prob_bad_comm*100),1,0)</f>
        <v>0</v>
      </c>
      <c r="K39627">
        <f t="shared" ref="K39627:K39690" ca="1" si="4651">IF(E39627&lt;=(Prob_bad_cnvrsn*100),1,0)</f>
        <v>0</v>
      </c>
      <c r="L39627">
        <f t="shared" ca="1" si="4647"/>
        <v>0</v>
      </c>
      <c r="M39627" t="str">
        <f t="shared" ref="M39627:M39690" ca="1" si="4652">VLOOKUP(L39627,mis_table,2,FALSE)</f>
        <v>Looks good!</v>
      </c>
    </row>
    <row r="39628" spans="2:13" x14ac:dyDescent="0.2">
      <c r="B39628">
        <f t="shared" ca="1" si="4646"/>
        <v>16</v>
      </c>
      <c r="C39628">
        <f t="shared" ca="1" si="4646"/>
        <v>87</v>
      </c>
      <c r="D39628">
        <f t="shared" ca="1" si="4646"/>
        <v>29</v>
      </c>
      <c r="E39628">
        <f t="shared" ca="1" si="4646"/>
        <v>89</v>
      </c>
      <c r="H39628">
        <f t="shared" ca="1" si="4648"/>
        <v>0</v>
      </c>
      <c r="I39628">
        <f t="shared" ca="1" si="4649"/>
        <v>0</v>
      </c>
      <c r="J39628">
        <f t="shared" ca="1" si="4650"/>
        <v>0</v>
      </c>
      <c r="K39628">
        <f t="shared" ca="1" si="4651"/>
        <v>0</v>
      </c>
      <c r="L39628">
        <f t="shared" ca="1" si="4647"/>
        <v>0</v>
      </c>
      <c r="M39628" t="str">
        <f t="shared" ca="1" si="4652"/>
        <v>Looks good!</v>
      </c>
    </row>
    <row r="39629" spans="2:13" x14ac:dyDescent="0.2">
      <c r="B39629">
        <f t="shared" ca="1" si="4646"/>
        <v>44</v>
      </c>
      <c r="C39629">
        <f t="shared" ca="1" si="4646"/>
        <v>57</v>
      </c>
      <c r="D39629">
        <f t="shared" ca="1" si="4646"/>
        <v>91</v>
      </c>
      <c r="E39629">
        <f t="shared" ca="1" si="4646"/>
        <v>37</v>
      </c>
      <c r="H39629">
        <f t="shared" ca="1" si="4648"/>
        <v>0</v>
      </c>
      <c r="I39629">
        <f t="shared" ca="1" si="4649"/>
        <v>0</v>
      </c>
      <c r="J39629">
        <f t="shared" ca="1" si="4650"/>
        <v>0</v>
      </c>
      <c r="K39629">
        <f t="shared" ca="1" si="4651"/>
        <v>0</v>
      </c>
      <c r="L39629">
        <f t="shared" ca="1" si="4647"/>
        <v>0</v>
      </c>
      <c r="M39629" t="str">
        <f t="shared" ca="1" si="4652"/>
        <v>Looks good!</v>
      </c>
    </row>
    <row r="39630" spans="2:13" x14ac:dyDescent="0.2">
      <c r="B39630">
        <f t="shared" ca="1" si="4646"/>
        <v>87</v>
      </c>
      <c r="C39630">
        <f t="shared" ca="1" si="4646"/>
        <v>84</v>
      </c>
      <c r="D39630">
        <f t="shared" ca="1" si="4646"/>
        <v>26</v>
      </c>
      <c r="E39630">
        <f t="shared" ca="1" si="4646"/>
        <v>83</v>
      </c>
      <c r="H39630">
        <f t="shared" ca="1" si="4648"/>
        <v>0</v>
      </c>
      <c r="I39630">
        <f t="shared" ca="1" si="4649"/>
        <v>0</v>
      </c>
      <c r="J39630">
        <f t="shared" ca="1" si="4650"/>
        <v>0</v>
      </c>
      <c r="K39630">
        <f t="shared" ca="1" si="4651"/>
        <v>0</v>
      </c>
      <c r="L39630">
        <f t="shared" ca="1" si="4647"/>
        <v>0</v>
      </c>
      <c r="M39630" t="str">
        <f t="shared" ca="1" si="4652"/>
        <v>Looks good!</v>
      </c>
    </row>
    <row r="39631" spans="2:13" x14ac:dyDescent="0.2">
      <c r="B39631">
        <f t="shared" ca="1" si="4646"/>
        <v>44</v>
      </c>
      <c r="C39631">
        <f t="shared" ca="1" si="4646"/>
        <v>18</v>
      </c>
      <c r="D39631">
        <f t="shared" ca="1" si="4646"/>
        <v>67</v>
      </c>
      <c r="E39631">
        <f t="shared" ca="1" si="4646"/>
        <v>32</v>
      </c>
      <c r="H39631">
        <f t="shared" ca="1" si="4648"/>
        <v>0</v>
      </c>
      <c r="I39631">
        <f t="shared" ca="1" si="4649"/>
        <v>0</v>
      </c>
      <c r="J39631">
        <f t="shared" ca="1" si="4650"/>
        <v>0</v>
      </c>
      <c r="K39631">
        <f t="shared" ca="1" si="4651"/>
        <v>0</v>
      </c>
      <c r="L39631">
        <f t="shared" ca="1" si="4647"/>
        <v>0</v>
      </c>
      <c r="M39631" t="str">
        <f t="shared" ca="1" si="4652"/>
        <v>Looks good!</v>
      </c>
    </row>
    <row r="39632" spans="2:13" x14ac:dyDescent="0.2">
      <c r="B39632">
        <f t="shared" ca="1" si="4646"/>
        <v>60</v>
      </c>
      <c r="C39632">
        <f t="shared" ca="1" si="4646"/>
        <v>39</v>
      </c>
      <c r="D39632">
        <f t="shared" ca="1" si="4646"/>
        <v>69</v>
      </c>
      <c r="E39632">
        <f t="shared" ca="1" si="4646"/>
        <v>65</v>
      </c>
      <c r="H39632">
        <f t="shared" ca="1" si="4648"/>
        <v>0</v>
      </c>
      <c r="I39632">
        <f t="shared" ca="1" si="4649"/>
        <v>0</v>
      </c>
      <c r="J39632">
        <f t="shared" ca="1" si="4650"/>
        <v>0</v>
      </c>
      <c r="K39632">
        <f t="shared" ca="1" si="4651"/>
        <v>0</v>
      </c>
      <c r="L39632">
        <f t="shared" ca="1" si="4647"/>
        <v>0</v>
      </c>
      <c r="M39632" t="str">
        <f t="shared" ca="1" si="4652"/>
        <v>Looks good!</v>
      </c>
    </row>
    <row r="39633" spans="2:13" x14ac:dyDescent="0.2">
      <c r="B39633">
        <f t="shared" ca="1" si="4646"/>
        <v>35</v>
      </c>
      <c r="C39633">
        <f t="shared" ca="1" si="4646"/>
        <v>86</v>
      </c>
      <c r="D39633">
        <f t="shared" ca="1" si="4646"/>
        <v>85</v>
      </c>
      <c r="E39633">
        <f t="shared" ca="1" si="4646"/>
        <v>54</v>
      </c>
      <c r="H39633">
        <f t="shared" ca="1" si="4648"/>
        <v>0</v>
      </c>
      <c r="I39633">
        <f t="shared" ca="1" si="4649"/>
        <v>0</v>
      </c>
      <c r="J39633">
        <f t="shared" ca="1" si="4650"/>
        <v>0</v>
      </c>
      <c r="K39633">
        <f t="shared" ca="1" si="4651"/>
        <v>0</v>
      </c>
      <c r="L39633">
        <f t="shared" ca="1" si="4647"/>
        <v>0</v>
      </c>
      <c r="M39633" t="str">
        <f t="shared" ca="1" si="4652"/>
        <v>Looks good!</v>
      </c>
    </row>
    <row r="39634" spans="2:13" x14ac:dyDescent="0.2">
      <c r="B39634">
        <f t="shared" ca="1" si="4646"/>
        <v>57</v>
      </c>
      <c r="C39634">
        <f t="shared" ca="1" si="4646"/>
        <v>56</v>
      </c>
      <c r="D39634">
        <f t="shared" ca="1" si="4646"/>
        <v>71</v>
      </c>
      <c r="E39634">
        <f t="shared" ca="1" si="4646"/>
        <v>13</v>
      </c>
      <c r="H39634">
        <f t="shared" ca="1" si="4648"/>
        <v>0</v>
      </c>
      <c r="I39634">
        <f t="shared" ca="1" si="4649"/>
        <v>0</v>
      </c>
      <c r="J39634">
        <f t="shared" ca="1" si="4650"/>
        <v>0</v>
      </c>
      <c r="K39634">
        <f t="shared" ca="1" si="4651"/>
        <v>0</v>
      </c>
      <c r="L39634">
        <f t="shared" ca="1" si="4647"/>
        <v>0</v>
      </c>
      <c r="M39634" t="str">
        <f t="shared" ca="1" si="4652"/>
        <v>Looks good!</v>
      </c>
    </row>
    <row r="39635" spans="2:13" x14ac:dyDescent="0.2">
      <c r="B39635">
        <f t="shared" ca="1" si="4646"/>
        <v>82</v>
      </c>
      <c r="C39635">
        <f t="shared" ca="1" si="4646"/>
        <v>100</v>
      </c>
      <c r="D39635">
        <f t="shared" ca="1" si="4646"/>
        <v>61</v>
      </c>
      <c r="E39635">
        <f t="shared" ca="1" si="4646"/>
        <v>34</v>
      </c>
      <c r="H39635">
        <f t="shared" ca="1" si="4648"/>
        <v>0</v>
      </c>
      <c r="I39635">
        <f t="shared" ca="1" si="4649"/>
        <v>0</v>
      </c>
      <c r="J39635">
        <f t="shared" ca="1" si="4650"/>
        <v>0</v>
      </c>
      <c r="K39635">
        <f t="shared" ca="1" si="4651"/>
        <v>0</v>
      </c>
      <c r="L39635">
        <f t="shared" ca="1" si="4647"/>
        <v>0</v>
      </c>
      <c r="M39635" t="str">
        <f t="shared" ca="1" si="4652"/>
        <v>Looks good!</v>
      </c>
    </row>
    <row r="39636" spans="2:13" x14ac:dyDescent="0.2">
      <c r="B39636">
        <f t="shared" ca="1" si="4646"/>
        <v>65</v>
      </c>
      <c r="C39636">
        <f t="shared" ca="1" si="4646"/>
        <v>51</v>
      </c>
      <c r="D39636">
        <f t="shared" ca="1" si="4646"/>
        <v>37</v>
      </c>
      <c r="E39636">
        <f t="shared" ca="1" si="4646"/>
        <v>82</v>
      </c>
      <c r="H39636">
        <f t="shared" ca="1" si="4648"/>
        <v>0</v>
      </c>
      <c r="I39636">
        <f t="shared" ca="1" si="4649"/>
        <v>0</v>
      </c>
      <c r="J39636">
        <f t="shared" ca="1" si="4650"/>
        <v>0</v>
      </c>
      <c r="K39636">
        <f t="shared" ca="1" si="4651"/>
        <v>0</v>
      </c>
      <c r="L39636">
        <f t="shared" ca="1" si="4647"/>
        <v>0</v>
      </c>
      <c r="M39636" t="str">
        <f t="shared" ca="1" si="4652"/>
        <v>Looks good!</v>
      </c>
    </row>
    <row r="39637" spans="2:13" x14ac:dyDescent="0.2">
      <c r="B39637">
        <f t="shared" ca="1" si="4646"/>
        <v>68</v>
      </c>
      <c r="C39637">
        <f t="shared" ca="1" si="4646"/>
        <v>88</v>
      </c>
      <c r="D39637">
        <f t="shared" ca="1" si="4646"/>
        <v>22</v>
      </c>
      <c r="E39637">
        <f t="shared" ca="1" si="4646"/>
        <v>80</v>
      </c>
      <c r="H39637">
        <f t="shared" ca="1" si="4648"/>
        <v>0</v>
      </c>
      <c r="I39637">
        <f t="shared" ca="1" si="4649"/>
        <v>0</v>
      </c>
      <c r="J39637">
        <f t="shared" ca="1" si="4650"/>
        <v>0</v>
      </c>
      <c r="K39637">
        <f t="shared" ca="1" si="4651"/>
        <v>0</v>
      </c>
      <c r="L39637">
        <f t="shared" ca="1" si="4647"/>
        <v>0</v>
      </c>
      <c r="M39637" t="str">
        <f t="shared" ca="1" si="4652"/>
        <v>Looks good!</v>
      </c>
    </row>
    <row r="39638" spans="2:13" x14ac:dyDescent="0.2">
      <c r="B39638">
        <f t="shared" ca="1" si="4646"/>
        <v>100</v>
      </c>
      <c r="C39638">
        <f t="shared" ca="1" si="4646"/>
        <v>31</v>
      </c>
      <c r="D39638">
        <f t="shared" ca="1" si="4646"/>
        <v>82</v>
      </c>
      <c r="E39638">
        <f t="shared" ca="1" si="4646"/>
        <v>81</v>
      </c>
      <c r="H39638">
        <f t="shared" ca="1" si="4648"/>
        <v>0</v>
      </c>
      <c r="I39638">
        <f t="shared" ca="1" si="4649"/>
        <v>0</v>
      </c>
      <c r="J39638">
        <f t="shared" ca="1" si="4650"/>
        <v>0</v>
      </c>
      <c r="K39638">
        <f t="shared" ca="1" si="4651"/>
        <v>0</v>
      </c>
      <c r="L39638">
        <f t="shared" ca="1" si="4647"/>
        <v>0</v>
      </c>
      <c r="M39638" t="str">
        <f t="shared" ca="1" si="4652"/>
        <v>Looks good!</v>
      </c>
    </row>
    <row r="39639" spans="2:13" x14ac:dyDescent="0.2">
      <c r="B39639">
        <f t="shared" ca="1" si="4646"/>
        <v>68</v>
      </c>
      <c r="C39639">
        <f t="shared" ca="1" si="4646"/>
        <v>40</v>
      </c>
      <c r="D39639">
        <f t="shared" ca="1" si="4646"/>
        <v>37</v>
      </c>
      <c r="E39639">
        <f t="shared" ca="1" si="4646"/>
        <v>24</v>
      </c>
      <c r="H39639">
        <f t="shared" ca="1" si="4648"/>
        <v>0</v>
      </c>
      <c r="I39639">
        <f t="shared" ca="1" si="4649"/>
        <v>0</v>
      </c>
      <c r="J39639">
        <f t="shared" ca="1" si="4650"/>
        <v>0</v>
      </c>
      <c r="K39639">
        <f t="shared" ca="1" si="4651"/>
        <v>0</v>
      </c>
      <c r="L39639">
        <f t="shared" ca="1" si="4647"/>
        <v>0</v>
      </c>
      <c r="M39639" t="str">
        <f t="shared" ca="1" si="4652"/>
        <v>Looks good!</v>
      </c>
    </row>
    <row r="39640" spans="2:13" x14ac:dyDescent="0.2">
      <c r="B39640">
        <f t="shared" ca="1" si="4646"/>
        <v>11</v>
      </c>
      <c r="C39640">
        <f t="shared" ca="1" si="4646"/>
        <v>93</v>
      </c>
      <c r="D39640">
        <f t="shared" ca="1" si="4646"/>
        <v>53</v>
      </c>
      <c r="E39640">
        <f t="shared" ca="1" si="4646"/>
        <v>22</v>
      </c>
      <c r="H39640">
        <f t="shared" ca="1" si="4648"/>
        <v>0</v>
      </c>
      <c r="I39640">
        <f t="shared" ca="1" si="4649"/>
        <v>0</v>
      </c>
      <c r="J39640">
        <f t="shared" ca="1" si="4650"/>
        <v>0</v>
      </c>
      <c r="K39640">
        <f t="shared" ca="1" si="4651"/>
        <v>0</v>
      </c>
      <c r="L39640">
        <f t="shared" ca="1" si="4647"/>
        <v>0</v>
      </c>
      <c r="M39640" t="str">
        <f t="shared" ca="1" si="4652"/>
        <v>Looks good!</v>
      </c>
    </row>
    <row r="39641" spans="2:13" x14ac:dyDescent="0.2">
      <c r="B39641">
        <f t="shared" ca="1" si="4646"/>
        <v>6</v>
      </c>
      <c r="C39641">
        <f t="shared" ca="1" si="4646"/>
        <v>79</v>
      </c>
      <c r="D39641">
        <f t="shared" ca="1" si="4646"/>
        <v>60</v>
      </c>
      <c r="E39641">
        <f t="shared" ca="1" si="4646"/>
        <v>22</v>
      </c>
      <c r="H39641">
        <f t="shared" ca="1" si="4648"/>
        <v>0</v>
      </c>
      <c r="I39641">
        <f t="shared" ca="1" si="4649"/>
        <v>0</v>
      </c>
      <c r="J39641">
        <f t="shared" ca="1" si="4650"/>
        <v>0</v>
      </c>
      <c r="K39641">
        <f t="shared" ca="1" si="4651"/>
        <v>0</v>
      </c>
      <c r="L39641">
        <f t="shared" ca="1" si="4647"/>
        <v>0</v>
      </c>
      <c r="M39641" t="str">
        <f t="shared" ca="1" si="4652"/>
        <v>Looks good!</v>
      </c>
    </row>
    <row r="39642" spans="2:13" x14ac:dyDescent="0.2">
      <c r="B39642">
        <f t="shared" ca="1" si="4646"/>
        <v>19</v>
      </c>
      <c r="C39642">
        <f t="shared" ca="1" si="4646"/>
        <v>5</v>
      </c>
      <c r="D39642">
        <f t="shared" ca="1" si="4646"/>
        <v>38</v>
      </c>
      <c r="E39642">
        <f t="shared" ca="1" si="4646"/>
        <v>51</v>
      </c>
      <c r="H39642">
        <f t="shared" ca="1" si="4648"/>
        <v>0</v>
      </c>
      <c r="I39642">
        <f t="shared" ca="1" si="4649"/>
        <v>1</v>
      </c>
      <c r="J39642">
        <f t="shared" ca="1" si="4650"/>
        <v>0</v>
      </c>
      <c r="K39642">
        <f t="shared" ca="1" si="4651"/>
        <v>0</v>
      </c>
      <c r="L39642">
        <f t="shared" ca="1" si="4647"/>
        <v>1</v>
      </c>
      <c r="M39642" t="str">
        <f t="shared" ca="1" si="4652"/>
        <v>Fix problem</v>
      </c>
    </row>
    <row r="39643" spans="2:13" x14ac:dyDescent="0.2">
      <c r="B39643">
        <f t="shared" ca="1" si="4646"/>
        <v>34</v>
      </c>
      <c r="C39643">
        <f t="shared" ca="1" si="4646"/>
        <v>96</v>
      </c>
      <c r="D39643">
        <f t="shared" ca="1" si="4646"/>
        <v>86</v>
      </c>
      <c r="E39643">
        <f t="shared" ca="1" si="4646"/>
        <v>92</v>
      </c>
      <c r="H39643">
        <f t="shared" ca="1" si="4648"/>
        <v>0</v>
      </c>
      <c r="I39643">
        <f t="shared" ca="1" si="4649"/>
        <v>0</v>
      </c>
      <c r="J39643">
        <f t="shared" ca="1" si="4650"/>
        <v>0</v>
      </c>
      <c r="K39643">
        <f t="shared" ca="1" si="4651"/>
        <v>0</v>
      </c>
      <c r="L39643">
        <f t="shared" ca="1" si="4647"/>
        <v>0</v>
      </c>
      <c r="M39643" t="str">
        <f t="shared" ca="1" si="4652"/>
        <v>Looks good!</v>
      </c>
    </row>
    <row r="39644" spans="2:13" x14ac:dyDescent="0.2">
      <c r="B39644">
        <f t="shared" ca="1" si="4646"/>
        <v>80</v>
      </c>
      <c r="C39644">
        <f t="shared" ca="1" si="4646"/>
        <v>12</v>
      </c>
      <c r="D39644">
        <f t="shared" ca="1" si="4646"/>
        <v>26</v>
      </c>
      <c r="E39644">
        <f t="shared" ca="1" si="4646"/>
        <v>60</v>
      </c>
      <c r="H39644">
        <f t="shared" ca="1" si="4648"/>
        <v>0</v>
      </c>
      <c r="I39644">
        <f t="shared" ca="1" si="4649"/>
        <v>0</v>
      </c>
      <c r="J39644">
        <f t="shared" ca="1" si="4650"/>
        <v>0</v>
      </c>
      <c r="K39644">
        <f t="shared" ca="1" si="4651"/>
        <v>0</v>
      </c>
      <c r="L39644">
        <f t="shared" ca="1" si="4647"/>
        <v>0</v>
      </c>
      <c r="M39644" t="str">
        <f t="shared" ca="1" si="4652"/>
        <v>Looks good!</v>
      </c>
    </row>
    <row r="39645" spans="2:13" x14ac:dyDescent="0.2">
      <c r="B39645">
        <f t="shared" ca="1" si="4646"/>
        <v>62</v>
      </c>
      <c r="C39645">
        <f t="shared" ca="1" si="4646"/>
        <v>67</v>
      </c>
      <c r="D39645">
        <f t="shared" ca="1" si="4646"/>
        <v>54</v>
      </c>
      <c r="E39645">
        <f t="shared" ca="1" si="4646"/>
        <v>36</v>
      </c>
      <c r="H39645">
        <f t="shared" ca="1" si="4648"/>
        <v>0</v>
      </c>
      <c r="I39645">
        <f t="shared" ca="1" si="4649"/>
        <v>0</v>
      </c>
      <c r="J39645">
        <f t="shared" ca="1" si="4650"/>
        <v>0</v>
      </c>
      <c r="K39645">
        <f t="shared" ca="1" si="4651"/>
        <v>0</v>
      </c>
      <c r="L39645">
        <f t="shared" ca="1" si="4647"/>
        <v>0</v>
      </c>
      <c r="M39645" t="str">
        <f t="shared" ca="1" si="4652"/>
        <v>Looks good!</v>
      </c>
    </row>
    <row r="39646" spans="2:13" x14ac:dyDescent="0.2">
      <c r="B39646">
        <f t="shared" ca="1" si="4646"/>
        <v>85</v>
      </c>
      <c r="C39646">
        <f t="shared" ca="1" si="4646"/>
        <v>99</v>
      </c>
      <c r="D39646">
        <f t="shared" ca="1" si="4646"/>
        <v>85</v>
      </c>
      <c r="E39646">
        <f t="shared" ca="1" si="4646"/>
        <v>36</v>
      </c>
      <c r="H39646">
        <f t="shared" ca="1" si="4648"/>
        <v>0</v>
      </c>
      <c r="I39646">
        <f t="shared" ca="1" si="4649"/>
        <v>0</v>
      </c>
      <c r="J39646">
        <f t="shared" ca="1" si="4650"/>
        <v>0</v>
      </c>
      <c r="K39646">
        <f t="shared" ca="1" si="4651"/>
        <v>0</v>
      </c>
      <c r="L39646">
        <f t="shared" ca="1" si="4647"/>
        <v>0</v>
      </c>
      <c r="M39646" t="str">
        <f t="shared" ca="1" si="4652"/>
        <v>Looks good!</v>
      </c>
    </row>
    <row r="39647" spans="2:13" x14ac:dyDescent="0.2">
      <c r="B39647">
        <f t="shared" ca="1" si="4646"/>
        <v>50</v>
      </c>
      <c r="C39647">
        <f t="shared" ca="1" si="4646"/>
        <v>41</v>
      </c>
      <c r="D39647">
        <f t="shared" ca="1" si="4646"/>
        <v>13</v>
      </c>
      <c r="E39647">
        <f t="shared" ca="1" si="4646"/>
        <v>26</v>
      </c>
      <c r="H39647">
        <f t="shared" ca="1" si="4648"/>
        <v>0</v>
      </c>
      <c r="I39647">
        <f t="shared" ca="1" si="4649"/>
        <v>0</v>
      </c>
      <c r="J39647">
        <f t="shared" ca="1" si="4650"/>
        <v>0</v>
      </c>
      <c r="K39647">
        <f t="shared" ca="1" si="4651"/>
        <v>0</v>
      </c>
      <c r="L39647">
        <f t="shared" ca="1" si="4647"/>
        <v>0</v>
      </c>
      <c r="M39647" t="str">
        <f t="shared" ca="1" si="4652"/>
        <v>Looks good!</v>
      </c>
    </row>
    <row r="39648" spans="2:13" x14ac:dyDescent="0.2">
      <c r="B39648">
        <f t="shared" ca="1" si="4646"/>
        <v>53</v>
      </c>
      <c r="C39648">
        <f t="shared" ca="1" si="4646"/>
        <v>15</v>
      </c>
      <c r="D39648">
        <f t="shared" ca="1" si="4646"/>
        <v>77</v>
      </c>
      <c r="E39648">
        <f t="shared" ca="1" si="4646"/>
        <v>53</v>
      </c>
      <c r="H39648">
        <f t="shared" ca="1" si="4648"/>
        <v>0</v>
      </c>
      <c r="I39648">
        <f t="shared" ca="1" si="4649"/>
        <v>0</v>
      </c>
      <c r="J39648">
        <f t="shared" ca="1" si="4650"/>
        <v>0</v>
      </c>
      <c r="K39648">
        <f t="shared" ca="1" si="4651"/>
        <v>0</v>
      </c>
      <c r="L39648">
        <f t="shared" ca="1" si="4647"/>
        <v>0</v>
      </c>
      <c r="M39648" t="str">
        <f t="shared" ca="1" si="4652"/>
        <v>Looks good!</v>
      </c>
    </row>
    <row r="39649" spans="2:13" x14ac:dyDescent="0.2">
      <c r="B39649">
        <f t="shared" ca="1" si="4646"/>
        <v>72</v>
      </c>
      <c r="C39649">
        <f t="shared" ca="1" si="4646"/>
        <v>14</v>
      </c>
      <c r="D39649">
        <f t="shared" ca="1" si="4646"/>
        <v>77</v>
      </c>
      <c r="E39649">
        <f t="shared" ca="1" si="4646"/>
        <v>27</v>
      </c>
      <c r="H39649">
        <f t="shared" ca="1" si="4648"/>
        <v>0</v>
      </c>
      <c r="I39649">
        <f t="shared" ca="1" si="4649"/>
        <v>0</v>
      </c>
      <c r="J39649">
        <f t="shared" ca="1" si="4650"/>
        <v>0</v>
      </c>
      <c r="K39649">
        <f t="shared" ca="1" si="4651"/>
        <v>0</v>
      </c>
      <c r="L39649">
        <f t="shared" ca="1" si="4647"/>
        <v>0</v>
      </c>
      <c r="M39649" t="str">
        <f t="shared" ca="1" si="4652"/>
        <v>Looks good!</v>
      </c>
    </row>
    <row r="39650" spans="2:13" x14ac:dyDescent="0.2">
      <c r="B39650">
        <f t="shared" ca="1" si="4646"/>
        <v>70</v>
      </c>
      <c r="C39650">
        <f t="shared" ca="1" si="4646"/>
        <v>32</v>
      </c>
      <c r="D39650">
        <f t="shared" ca="1" si="4646"/>
        <v>30</v>
      </c>
      <c r="E39650">
        <f t="shared" ca="1" si="4646"/>
        <v>44</v>
      </c>
      <c r="H39650">
        <f t="shared" ca="1" si="4648"/>
        <v>0</v>
      </c>
      <c r="I39650">
        <f t="shared" ca="1" si="4649"/>
        <v>0</v>
      </c>
      <c r="J39650">
        <f t="shared" ca="1" si="4650"/>
        <v>0</v>
      </c>
      <c r="K39650">
        <f t="shared" ca="1" si="4651"/>
        <v>0</v>
      </c>
      <c r="L39650">
        <f t="shared" ca="1" si="4647"/>
        <v>0</v>
      </c>
      <c r="M39650" t="str">
        <f t="shared" ca="1" si="4652"/>
        <v>Looks good!</v>
      </c>
    </row>
    <row r="39651" spans="2:13" x14ac:dyDescent="0.2">
      <c r="B39651">
        <f t="shared" ca="1" si="4646"/>
        <v>54</v>
      </c>
      <c r="C39651">
        <f t="shared" ca="1" si="4646"/>
        <v>74</v>
      </c>
      <c r="D39651">
        <f t="shared" ca="1" si="4646"/>
        <v>95</v>
      </c>
      <c r="E39651">
        <f t="shared" ca="1" si="4646"/>
        <v>73</v>
      </c>
      <c r="H39651">
        <f t="shared" ca="1" si="4648"/>
        <v>0</v>
      </c>
      <c r="I39651">
        <f t="shared" ca="1" si="4649"/>
        <v>0</v>
      </c>
      <c r="J39651">
        <f t="shared" ca="1" si="4650"/>
        <v>0</v>
      </c>
      <c r="K39651">
        <f t="shared" ca="1" si="4651"/>
        <v>0</v>
      </c>
      <c r="L39651">
        <f t="shared" ca="1" si="4647"/>
        <v>0</v>
      </c>
      <c r="M39651" t="str">
        <f t="shared" ca="1" si="4652"/>
        <v>Looks good!</v>
      </c>
    </row>
    <row r="39652" spans="2:13" x14ac:dyDescent="0.2">
      <c r="B39652">
        <f t="shared" ca="1" si="4646"/>
        <v>57</v>
      </c>
      <c r="C39652">
        <f t="shared" ca="1" si="4646"/>
        <v>45</v>
      </c>
      <c r="D39652">
        <f t="shared" ca="1" si="4646"/>
        <v>11</v>
      </c>
      <c r="E39652">
        <f t="shared" ca="1" si="4646"/>
        <v>27</v>
      </c>
      <c r="H39652">
        <f t="shared" ca="1" si="4648"/>
        <v>0</v>
      </c>
      <c r="I39652">
        <f t="shared" ca="1" si="4649"/>
        <v>0</v>
      </c>
      <c r="J39652">
        <f t="shared" ca="1" si="4650"/>
        <v>0</v>
      </c>
      <c r="K39652">
        <f t="shared" ca="1" si="4651"/>
        <v>0</v>
      </c>
      <c r="L39652">
        <f t="shared" ca="1" si="4647"/>
        <v>0</v>
      </c>
      <c r="M39652" t="str">
        <f t="shared" ca="1" si="4652"/>
        <v>Looks good!</v>
      </c>
    </row>
    <row r="39653" spans="2:13" x14ac:dyDescent="0.2">
      <c r="B39653">
        <f t="shared" ca="1" si="4646"/>
        <v>46</v>
      </c>
      <c r="C39653">
        <f t="shared" ca="1" si="4646"/>
        <v>16</v>
      </c>
      <c r="D39653">
        <f t="shared" ca="1" si="4646"/>
        <v>90</v>
      </c>
      <c r="E39653">
        <f t="shared" ca="1" si="4646"/>
        <v>23</v>
      </c>
      <c r="H39653">
        <f t="shared" ca="1" si="4648"/>
        <v>0</v>
      </c>
      <c r="I39653">
        <f t="shared" ca="1" si="4649"/>
        <v>0</v>
      </c>
      <c r="J39653">
        <f t="shared" ca="1" si="4650"/>
        <v>0</v>
      </c>
      <c r="K39653">
        <f t="shared" ca="1" si="4651"/>
        <v>0</v>
      </c>
      <c r="L39653">
        <f t="shared" ca="1" si="4647"/>
        <v>0</v>
      </c>
      <c r="M39653" t="str">
        <f t="shared" ca="1" si="4652"/>
        <v>Looks good!</v>
      </c>
    </row>
    <row r="39654" spans="2:13" x14ac:dyDescent="0.2">
      <c r="B39654">
        <f t="shared" ca="1" si="4646"/>
        <v>53</v>
      </c>
      <c r="C39654">
        <f t="shared" ca="1" si="4646"/>
        <v>6</v>
      </c>
      <c r="D39654">
        <f t="shared" ca="1" si="4646"/>
        <v>19</v>
      </c>
      <c r="E39654">
        <f t="shared" ca="1" si="4646"/>
        <v>20</v>
      </c>
      <c r="H39654">
        <f t="shared" ca="1" si="4648"/>
        <v>0</v>
      </c>
      <c r="I39654">
        <f t="shared" ca="1" si="4649"/>
        <v>0</v>
      </c>
      <c r="J39654">
        <f t="shared" ca="1" si="4650"/>
        <v>0</v>
      </c>
      <c r="K39654">
        <f t="shared" ca="1" si="4651"/>
        <v>0</v>
      </c>
      <c r="L39654">
        <f t="shared" ca="1" si="4647"/>
        <v>0</v>
      </c>
      <c r="M39654" t="str">
        <f t="shared" ca="1" si="4652"/>
        <v>Looks good!</v>
      </c>
    </row>
    <row r="39655" spans="2:13" x14ac:dyDescent="0.2">
      <c r="B39655">
        <f t="shared" ca="1" si="4646"/>
        <v>21</v>
      </c>
      <c r="C39655">
        <f t="shared" ca="1" si="4646"/>
        <v>31</v>
      </c>
      <c r="D39655">
        <f t="shared" ca="1" si="4646"/>
        <v>72</v>
      </c>
      <c r="E39655">
        <f t="shared" ca="1" si="4646"/>
        <v>75</v>
      </c>
      <c r="H39655">
        <f t="shared" ca="1" si="4648"/>
        <v>0</v>
      </c>
      <c r="I39655">
        <f t="shared" ca="1" si="4649"/>
        <v>0</v>
      </c>
      <c r="J39655">
        <f t="shared" ca="1" si="4650"/>
        <v>0</v>
      </c>
      <c r="K39655">
        <f t="shared" ca="1" si="4651"/>
        <v>0</v>
      </c>
      <c r="L39655">
        <f t="shared" ca="1" si="4647"/>
        <v>0</v>
      </c>
      <c r="M39655" t="str">
        <f t="shared" ca="1" si="4652"/>
        <v>Looks good!</v>
      </c>
    </row>
    <row r="39656" spans="2:13" x14ac:dyDescent="0.2">
      <c r="B39656">
        <f t="shared" ca="1" si="4646"/>
        <v>87</v>
      </c>
      <c r="C39656">
        <f t="shared" ca="1" si="4646"/>
        <v>99</v>
      </c>
      <c r="D39656">
        <f t="shared" ca="1" si="4646"/>
        <v>64</v>
      </c>
      <c r="E39656">
        <f t="shared" ca="1" si="4646"/>
        <v>15</v>
      </c>
      <c r="H39656">
        <f t="shared" ca="1" si="4648"/>
        <v>0</v>
      </c>
      <c r="I39656">
        <f t="shared" ca="1" si="4649"/>
        <v>0</v>
      </c>
      <c r="J39656">
        <f t="shared" ca="1" si="4650"/>
        <v>0</v>
      </c>
      <c r="K39656">
        <f t="shared" ca="1" si="4651"/>
        <v>0</v>
      </c>
      <c r="L39656">
        <f t="shared" ca="1" si="4647"/>
        <v>0</v>
      </c>
      <c r="M39656" t="str">
        <f t="shared" ca="1" si="4652"/>
        <v>Looks good!</v>
      </c>
    </row>
    <row r="39657" spans="2:13" x14ac:dyDescent="0.2">
      <c r="B39657">
        <f t="shared" ca="1" si="4646"/>
        <v>28</v>
      </c>
      <c r="C39657">
        <f t="shared" ca="1" si="4646"/>
        <v>10</v>
      </c>
      <c r="D39657">
        <f t="shared" ca="1" si="4646"/>
        <v>41</v>
      </c>
      <c r="E39657">
        <f t="shared" ref="C39657:E39692" ca="1" si="4653">RANDBETWEEN(1,100)</f>
        <v>32</v>
      </c>
      <c r="H39657">
        <f t="shared" ca="1" si="4648"/>
        <v>0</v>
      </c>
      <c r="I39657">
        <f t="shared" ca="1" si="4649"/>
        <v>0</v>
      </c>
      <c r="J39657">
        <f t="shared" ca="1" si="4650"/>
        <v>0</v>
      </c>
      <c r="K39657">
        <f t="shared" ca="1" si="4651"/>
        <v>0</v>
      </c>
      <c r="L39657">
        <f t="shared" ca="1" si="4647"/>
        <v>0</v>
      </c>
      <c r="M39657" t="str">
        <f t="shared" ca="1" si="4652"/>
        <v>Looks good!</v>
      </c>
    </row>
    <row r="39658" spans="2:13" x14ac:dyDescent="0.2">
      <c r="B39658">
        <f t="shared" ref="B39658:E39721" ca="1" si="4654">RANDBETWEEN(1,100)</f>
        <v>76</v>
      </c>
      <c r="C39658">
        <f t="shared" ca="1" si="4653"/>
        <v>22</v>
      </c>
      <c r="D39658">
        <f t="shared" ca="1" si="4653"/>
        <v>50</v>
      </c>
      <c r="E39658">
        <f t="shared" ca="1" si="4653"/>
        <v>79</v>
      </c>
      <c r="H39658">
        <f t="shared" ca="1" si="4648"/>
        <v>0</v>
      </c>
      <c r="I39658">
        <f t="shared" ca="1" si="4649"/>
        <v>0</v>
      </c>
      <c r="J39658">
        <f t="shared" ca="1" si="4650"/>
        <v>0</v>
      </c>
      <c r="K39658">
        <f t="shared" ca="1" si="4651"/>
        <v>0</v>
      </c>
      <c r="L39658">
        <f t="shared" ca="1" si="4647"/>
        <v>0</v>
      </c>
      <c r="M39658" t="str">
        <f t="shared" ca="1" si="4652"/>
        <v>Looks good!</v>
      </c>
    </row>
    <row r="39659" spans="2:13" x14ac:dyDescent="0.2">
      <c r="B39659">
        <f t="shared" ca="1" si="4654"/>
        <v>53</v>
      </c>
      <c r="C39659">
        <f t="shared" ca="1" si="4653"/>
        <v>99</v>
      </c>
      <c r="D39659">
        <f t="shared" ca="1" si="4653"/>
        <v>67</v>
      </c>
      <c r="E39659">
        <f t="shared" ca="1" si="4653"/>
        <v>37</v>
      </c>
      <c r="H39659">
        <f t="shared" ca="1" si="4648"/>
        <v>0</v>
      </c>
      <c r="I39659">
        <f t="shared" ca="1" si="4649"/>
        <v>0</v>
      </c>
      <c r="J39659">
        <f t="shared" ca="1" si="4650"/>
        <v>0</v>
      </c>
      <c r="K39659">
        <f t="shared" ca="1" si="4651"/>
        <v>0</v>
      </c>
      <c r="L39659">
        <f t="shared" ca="1" si="4647"/>
        <v>0</v>
      </c>
      <c r="M39659" t="str">
        <f t="shared" ca="1" si="4652"/>
        <v>Looks good!</v>
      </c>
    </row>
    <row r="39660" spans="2:13" x14ac:dyDescent="0.2">
      <c r="B39660">
        <f t="shared" ca="1" si="4654"/>
        <v>41</v>
      </c>
      <c r="C39660">
        <f t="shared" ca="1" si="4653"/>
        <v>24</v>
      </c>
      <c r="D39660">
        <f t="shared" ca="1" si="4653"/>
        <v>51</v>
      </c>
      <c r="E39660">
        <f t="shared" ca="1" si="4653"/>
        <v>47</v>
      </c>
      <c r="H39660">
        <f t="shared" ca="1" si="4648"/>
        <v>0</v>
      </c>
      <c r="I39660">
        <f t="shared" ca="1" si="4649"/>
        <v>0</v>
      </c>
      <c r="J39660">
        <f t="shared" ca="1" si="4650"/>
        <v>0</v>
      </c>
      <c r="K39660">
        <f t="shared" ca="1" si="4651"/>
        <v>0</v>
      </c>
      <c r="L39660">
        <f t="shared" ca="1" si="4647"/>
        <v>0</v>
      </c>
      <c r="M39660" t="str">
        <f t="shared" ca="1" si="4652"/>
        <v>Looks good!</v>
      </c>
    </row>
    <row r="39661" spans="2:13" x14ac:dyDescent="0.2">
      <c r="B39661">
        <f t="shared" ca="1" si="4654"/>
        <v>53</v>
      </c>
      <c r="C39661">
        <f t="shared" ca="1" si="4653"/>
        <v>57</v>
      </c>
      <c r="D39661">
        <f t="shared" ca="1" si="4653"/>
        <v>11</v>
      </c>
      <c r="E39661">
        <f t="shared" ca="1" si="4653"/>
        <v>55</v>
      </c>
      <c r="H39661">
        <f t="shared" ca="1" si="4648"/>
        <v>0</v>
      </c>
      <c r="I39661">
        <f t="shared" ca="1" si="4649"/>
        <v>0</v>
      </c>
      <c r="J39661">
        <f t="shared" ca="1" si="4650"/>
        <v>0</v>
      </c>
      <c r="K39661">
        <f t="shared" ca="1" si="4651"/>
        <v>0</v>
      </c>
      <c r="L39661">
        <f t="shared" ca="1" si="4647"/>
        <v>0</v>
      </c>
      <c r="M39661" t="str">
        <f t="shared" ca="1" si="4652"/>
        <v>Looks good!</v>
      </c>
    </row>
    <row r="39662" spans="2:13" x14ac:dyDescent="0.2">
      <c r="B39662">
        <f t="shared" ca="1" si="4654"/>
        <v>40</v>
      </c>
      <c r="C39662">
        <f t="shared" ca="1" si="4653"/>
        <v>18</v>
      </c>
      <c r="D39662">
        <f t="shared" ca="1" si="4653"/>
        <v>13</v>
      </c>
      <c r="E39662">
        <f t="shared" ca="1" si="4653"/>
        <v>50</v>
      </c>
      <c r="H39662">
        <f t="shared" ca="1" si="4648"/>
        <v>0</v>
      </c>
      <c r="I39662">
        <f t="shared" ca="1" si="4649"/>
        <v>0</v>
      </c>
      <c r="J39662">
        <f t="shared" ca="1" si="4650"/>
        <v>0</v>
      </c>
      <c r="K39662">
        <f t="shared" ca="1" si="4651"/>
        <v>0</v>
      </c>
      <c r="L39662">
        <f t="shared" ca="1" si="4647"/>
        <v>0</v>
      </c>
      <c r="M39662" t="str">
        <f t="shared" ca="1" si="4652"/>
        <v>Looks good!</v>
      </c>
    </row>
    <row r="39663" spans="2:13" x14ac:dyDescent="0.2">
      <c r="B39663">
        <f t="shared" ca="1" si="4654"/>
        <v>13</v>
      </c>
      <c r="C39663">
        <f t="shared" ca="1" si="4653"/>
        <v>40</v>
      </c>
      <c r="D39663">
        <f t="shared" ca="1" si="4653"/>
        <v>61</v>
      </c>
      <c r="E39663">
        <f t="shared" ca="1" si="4653"/>
        <v>8</v>
      </c>
      <c r="H39663">
        <f t="shared" ca="1" si="4648"/>
        <v>0</v>
      </c>
      <c r="I39663">
        <f t="shared" ca="1" si="4649"/>
        <v>0</v>
      </c>
      <c r="J39663">
        <f t="shared" ca="1" si="4650"/>
        <v>0</v>
      </c>
      <c r="K39663">
        <f t="shared" ca="1" si="4651"/>
        <v>0</v>
      </c>
      <c r="L39663">
        <f t="shared" ca="1" si="4647"/>
        <v>0</v>
      </c>
      <c r="M39663" t="str">
        <f t="shared" ca="1" si="4652"/>
        <v>Looks good!</v>
      </c>
    </row>
    <row r="39664" spans="2:13" x14ac:dyDescent="0.2">
      <c r="B39664">
        <f t="shared" ca="1" si="4654"/>
        <v>83</v>
      </c>
      <c r="C39664">
        <f t="shared" ca="1" si="4653"/>
        <v>31</v>
      </c>
      <c r="D39664">
        <f t="shared" ca="1" si="4653"/>
        <v>100</v>
      </c>
      <c r="E39664">
        <f t="shared" ca="1" si="4653"/>
        <v>2</v>
      </c>
      <c r="H39664">
        <f t="shared" ca="1" si="4648"/>
        <v>0</v>
      </c>
      <c r="I39664">
        <f t="shared" ca="1" si="4649"/>
        <v>0</v>
      </c>
      <c r="J39664">
        <f t="shared" ca="1" si="4650"/>
        <v>0</v>
      </c>
      <c r="K39664">
        <f t="shared" ca="1" si="4651"/>
        <v>1</v>
      </c>
      <c r="L39664">
        <f t="shared" ca="1" si="4647"/>
        <v>1</v>
      </c>
      <c r="M39664" t="str">
        <f t="shared" ca="1" si="4652"/>
        <v>Fix problem</v>
      </c>
    </row>
    <row r="39665" spans="2:13" x14ac:dyDescent="0.2">
      <c r="B39665">
        <f t="shared" ca="1" si="4654"/>
        <v>41</v>
      </c>
      <c r="C39665">
        <f t="shared" ca="1" si="4653"/>
        <v>42</v>
      </c>
      <c r="D39665">
        <f t="shared" ca="1" si="4653"/>
        <v>30</v>
      </c>
      <c r="E39665">
        <f t="shared" ca="1" si="4653"/>
        <v>46</v>
      </c>
      <c r="H39665">
        <f t="shared" ca="1" si="4648"/>
        <v>0</v>
      </c>
      <c r="I39665">
        <f t="shared" ca="1" si="4649"/>
        <v>0</v>
      </c>
      <c r="J39665">
        <f t="shared" ca="1" si="4650"/>
        <v>0</v>
      </c>
      <c r="K39665">
        <f t="shared" ca="1" si="4651"/>
        <v>0</v>
      </c>
      <c r="L39665">
        <f t="shared" ca="1" si="4647"/>
        <v>0</v>
      </c>
      <c r="M39665" t="str">
        <f t="shared" ca="1" si="4652"/>
        <v>Looks good!</v>
      </c>
    </row>
    <row r="39666" spans="2:13" x14ac:dyDescent="0.2">
      <c r="B39666">
        <f t="shared" ca="1" si="4654"/>
        <v>28</v>
      </c>
      <c r="C39666">
        <f t="shared" ca="1" si="4653"/>
        <v>5</v>
      </c>
      <c r="D39666">
        <f t="shared" ca="1" si="4653"/>
        <v>42</v>
      </c>
      <c r="E39666">
        <f t="shared" ca="1" si="4653"/>
        <v>62</v>
      </c>
      <c r="H39666">
        <f t="shared" ca="1" si="4648"/>
        <v>0</v>
      </c>
      <c r="I39666">
        <f t="shared" ca="1" si="4649"/>
        <v>1</v>
      </c>
      <c r="J39666">
        <f t="shared" ca="1" si="4650"/>
        <v>0</v>
      </c>
      <c r="K39666">
        <f t="shared" ca="1" si="4651"/>
        <v>0</v>
      </c>
      <c r="L39666">
        <f t="shared" ca="1" si="4647"/>
        <v>1</v>
      </c>
      <c r="M39666" t="str">
        <f t="shared" ca="1" si="4652"/>
        <v>Fix problem</v>
      </c>
    </row>
    <row r="39667" spans="2:13" x14ac:dyDescent="0.2">
      <c r="B39667">
        <f t="shared" ca="1" si="4654"/>
        <v>93</v>
      </c>
      <c r="C39667">
        <f t="shared" ca="1" si="4653"/>
        <v>57</v>
      </c>
      <c r="D39667">
        <f t="shared" ca="1" si="4653"/>
        <v>45</v>
      </c>
      <c r="E39667">
        <f t="shared" ca="1" si="4653"/>
        <v>96</v>
      </c>
      <c r="H39667">
        <f t="shared" ca="1" si="4648"/>
        <v>0</v>
      </c>
      <c r="I39667">
        <f t="shared" ca="1" si="4649"/>
        <v>0</v>
      </c>
      <c r="J39667">
        <f t="shared" ca="1" si="4650"/>
        <v>0</v>
      </c>
      <c r="K39667">
        <f t="shared" ca="1" si="4651"/>
        <v>0</v>
      </c>
      <c r="L39667">
        <f t="shared" ca="1" si="4647"/>
        <v>0</v>
      </c>
      <c r="M39667" t="str">
        <f t="shared" ca="1" si="4652"/>
        <v>Looks good!</v>
      </c>
    </row>
    <row r="39668" spans="2:13" x14ac:dyDescent="0.2">
      <c r="B39668">
        <f t="shared" ca="1" si="4654"/>
        <v>22</v>
      </c>
      <c r="C39668">
        <f t="shared" ca="1" si="4653"/>
        <v>41</v>
      </c>
      <c r="D39668">
        <f t="shared" ca="1" si="4653"/>
        <v>76</v>
      </c>
      <c r="E39668">
        <f t="shared" ca="1" si="4653"/>
        <v>26</v>
      </c>
      <c r="H39668">
        <f t="shared" ca="1" si="4648"/>
        <v>0</v>
      </c>
      <c r="I39668">
        <f t="shared" ca="1" si="4649"/>
        <v>0</v>
      </c>
      <c r="J39668">
        <f t="shared" ca="1" si="4650"/>
        <v>0</v>
      </c>
      <c r="K39668">
        <f t="shared" ca="1" si="4651"/>
        <v>0</v>
      </c>
      <c r="L39668">
        <f t="shared" ref="L39668:L39731" ca="1" si="4655">SUM(H39668:K39668)</f>
        <v>0</v>
      </c>
      <c r="M39668" t="str">
        <f t="shared" ca="1" si="4652"/>
        <v>Looks good!</v>
      </c>
    </row>
    <row r="39669" spans="2:13" x14ac:dyDescent="0.2">
      <c r="B39669">
        <f t="shared" ca="1" si="4654"/>
        <v>21</v>
      </c>
      <c r="C39669">
        <f t="shared" ca="1" si="4653"/>
        <v>17</v>
      </c>
      <c r="D39669">
        <f t="shared" ca="1" si="4653"/>
        <v>8</v>
      </c>
      <c r="E39669">
        <f t="shared" ca="1" si="4653"/>
        <v>49</v>
      </c>
      <c r="H39669">
        <f t="shared" ca="1" si="4648"/>
        <v>0</v>
      </c>
      <c r="I39669">
        <f t="shared" ca="1" si="4649"/>
        <v>0</v>
      </c>
      <c r="J39669">
        <f t="shared" ca="1" si="4650"/>
        <v>0</v>
      </c>
      <c r="K39669">
        <f t="shared" ca="1" si="4651"/>
        <v>0</v>
      </c>
      <c r="L39669">
        <f t="shared" ca="1" si="4655"/>
        <v>0</v>
      </c>
      <c r="M39669" t="str">
        <f t="shared" ca="1" si="4652"/>
        <v>Looks good!</v>
      </c>
    </row>
    <row r="39670" spans="2:13" x14ac:dyDescent="0.2">
      <c r="B39670">
        <f t="shared" ca="1" si="4654"/>
        <v>61</v>
      </c>
      <c r="C39670">
        <f t="shared" ca="1" si="4653"/>
        <v>49</v>
      </c>
      <c r="D39670">
        <f t="shared" ca="1" si="4653"/>
        <v>17</v>
      </c>
      <c r="E39670">
        <f t="shared" ca="1" si="4653"/>
        <v>52</v>
      </c>
      <c r="H39670">
        <f t="shared" ca="1" si="4648"/>
        <v>0</v>
      </c>
      <c r="I39670">
        <f t="shared" ca="1" si="4649"/>
        <v>0</v>
      </c>
      <c r="J39670">
        <f t="shared" ca="1" si="4650"/>
        <v>0</v>
      </c>
      <c r="K39670">
        <f t="shared" ca="1" si="4651"/>
        <v>0</v>
      </c>
      <c r="L39670">
        <f t="shared" ca="1" si="4655"/>
        <v>0</v>
      </c>
      <c r="M39670" t="str">
        <f t="shared" ca="1" si="4652"/>
        <v>Looks good!</v>
      </c>
    </row>
    <row r="39671" spans="2:13" x14ac:dyDescent="0.2">
      <c r="B39671">
        <f t="shared" ca="1" si="4654"/>
        <v>76</v>
      </c>
      <c r="C39671">
        <f t="shared" ca="1" si="4653"/>
        <v>43</v>
      </c>
      <c r="D39671">
        <f t="shared" ca="1" si="4653"/>
        <v>98</v>
      </c>
      <c r="E39671">
        <f t="shared" ca="1" si="4653"/>
        <v>89</v>
      </c>
      <c r="H39671">
        <f t="shared" ca="1" si="4648"/>
        <v>0</v>
      </c>
      <c r="I39671">
        <f t="shared" ca="1" si="4649"/>
        <v>0</v>
      </c>
      <c r="J39671">
        <f t="shared" ca="1" si="4650"/>
        <v>0</v>
      </c>
      <c r="K39671">
        <f t="shared" ca="1" si="4651"/>
        <v>0</v>
      </c>
      <c r="L39671">
        <f t="shared" ca="1" si="4655"/>
        <v>0</v>
      </c>
      <c r="M39671" t="str">
        <f t="shared" ca="1" si="4652"/>
        <v>Looks good!</v>
      </c>
    </row>
    <row r="39672" spans="2:13" x14ac:dyDescent="0.2">
      <c r="B39672">
        <f t="shared" ca="1" si="4654"/>
        <v>62</v>
      </c>
      <c r="C39672">
        <f t="shared" ca="1" si="4653"/>
        <v>94</v>
      </c>
      <c r="D39672">
        <f t="shared" ca="1" si="4653"/>
        <v>18</v>
      </c>
      <c r="E39672">
        <f t="shared" ca="1" si="4653"/>
        <v>7</v>
      </c>
      <c r="H39672">
        <f t="shared" ca="1" si="4648"/>
        <v>0</v>
      </c>
      <c r="I39672">
        <f t="shared" ca="1" si="4649"/>
        <v>0</v>
      </c>
      <c r="J39672">
        <f t="shared" ca="1" si="4650"/>
        <v>0</v>
      </c>
      <c r="K39672">
        <f t="shared" ca="1" si="4651"/>
        <v>0</v>
      </c>
      <c r="L39672">
        <f t="shared" ca="1" si="4655"/>
        <v>0</v>
      </c>
      <c r="M39672" t="str">
        <f t="shared" ca="1" si="4652"/>
        <v>Looks good!</v>
      </c>
    </row>
    <row r="39673" spans="2:13" x14ac:dyDescent="0.2">
      <c r="B39673">
        <f t="shared" ca="1" si="4654"/>
        <v>2</v>
      </c>
      <c r="C39673">
        <f t="shared" ca="1" si="4653"/>
        <v>86</v>
      </c>
      <c r="D39673">
        <f t="shared" ca="1" si="4653"/>
        <v>23</v>
      </c>
      <c r="E39673">
        <f t="shared" ca="1" si="4653"/>
        <v>4</v>
      </c>
      <c r="H39673">
        <f t="shared" ca="1" si="4648"/>
        <v>1</v>
      </c>
      <c r="I39673">
        <f t="shared" ca="1" si="4649"/>
        <v>0</v>
      </c>
      <c r="J39673">
        <f t="shared" ca="1" si="4650"/>
        <v>0</v>
      </c>
      <c r="K39673">
        <f t="shared" ca="1" si="4651"/>
        <v>1</v>
      </c>
      <c r="L39673">
        <f t="shared" ca="1" si="4655"/>
        <v>2</v>
      </c>
      <c r="M39673" t="str">
        <f t="shared" ca="1" si="4652"/>
        <v>Near miss</v>
      </c>
    </row>
    <row r="39674" spans="2:13" x14ac:dyDescent="0.2">
      <c r="B39674">
        <f t="shared" ca="1" si="4654"/>
        <v>16</v>
      </c>
      <c r="C39674">
        <f t="shared" ca="1" si="4653"/>
        <v>39</v>
      </c>
      <c r="D39674">
        <f t="shared" ca="1" si="4653"/>
        <v>43</v>
      </c>
      <c r="E39674">
        <f t="shared" ca="1" si="4653"/>
        <v>20</v>
      </c>
      <c r="H39674">
        <f t="shared" ca="1" si="4648"/>
        <v>0</v>
      </c>
      <c r="I39674">
        <f t="shared" ca="1" si="4649"/>
        <v>0</v>
      </c>
      <c r="J39674">
        <f t="shared" ca="1" si="4650"/>
        <v>0</v>
      </c>
      <c r="K39674">
        <f t="shared" ca="1" si="4651"/>
        <v>0</v>
      </c>
      <c r="L39674">
        <f t="shared" ca="1" si="4655"/>
        <v>0</v>
      </c>
      <c r="M39674" t="str">
        <f t="shared" ca="1" si="4652"/>
        <v>Looks good!</v>
      </c>
    </row>
    <row r="39675" spans="2:13" x14ac:dyDescent="0.2">
      <c r="B39675">
        <f t="shared" ca="1" si="4654"/>
        <v>93</v>
      </c>
      <c r="C39675">
        <f t="shared" ca="1" si="4653"/>
        <v>95</v>
      </c>
      <c r="D39675">
        <f t="shared" ca="1" si="4653"/>
        <v>73</v>
      </c>
      <c r="E39675">
        <f t="shared" ca="1" si="4653"/>
        <v>80</v>
      </c>
      <c r="H39675">
        <f t="shared" ca="1" si="4648"/>
        <v>0</v>
      </c>
      <c r="I39675">
        <f t="shared" ca="1" si="4649"/>
        <v>0</v>
      </c>
      <c r="J39675">
        <f t="shared" ca="1" si="4650"/>
        <v>0</v>
      </c>
      <c r="K39675">
        <f t="shared" ca="1" si="4651"/>
        <v>0</v>
      </c>
      <c r="L39675">
        <f t="shared" ca="1" si="4655"/>
        <v>0</v>
      </c>
      <c r="M39675" t="str">
        <f t="shared" ca="1" si="4652"/>
        <v>Looks good!</v>
      </c>
    </row>
    <row r="39676" spans="2:13" x14ac:dyDescent="0.2">
      <c r="B39676">
        <f t="shared" ca="1" si="4654"/>
        <v>85</v>
      </c>
      <c r="C39676">
        <f t="shared" ca="1" si="4653"/>
        <v>97</v>
      </c>
      <c r="D39676">
        <f t="shared" ca="1" si="4653"/>
        <v>54</v>
      </c>
      <c r="E39676">
        <f t="shared" ca="1" si="4653"/>
        <v>61</v>
      </c>
      <c r="H39676">
        <f t="shared" ca="1" si="4648"/>
        <v>0</v>
      </c>
      <c r="I39676">
        <f t="shared" ca="1" si="4649"/>
        <v>0</v>
      </c>
      <c r="J39676">
        <f t="shared" ca="1" si="4650"/>
        <v>0</v>
      </c>
      <c r="K39676">
        <f t="shared" ca="1" si="4651"/>
        <v>0</v>
      </c>
      <c r="L39676">
        <f t="shared" ca="1" si="4655"/>
        <v>0</v>
      </c>
      <c r="M39676" t="str">
        <f t="shared" ca="1" si="4652"/>
        <v>Looks good!</v>
      </c>
    </row>
    <row r="39677" spans="2:13" x14ac:dyDescent="0.2">
      <c r="B39677">
        <f t="shared" ca="1" si="4654"/>
        <v>73</v>
      </c>
      <c r="C39677">
        <f t="shared" ca="1" si="4653"/>
        <v>87</v>
      </c>
      <c r="D39677">
        <f t="shared" ca="1" si="4653"/>
        <v>22</v>
      </c>
      <c r="E39677">
        <f t="shared" ca="1" si="4653"/>
        <v>30</v>
      </c>
      <c r="H39677">
        <f t="shared" ca="1" si="4648"/>
        <v>0</v>
      </c>
      <c r="I39677">
        <f t="shared" ca="1" si="4649"/>
        <v>0</v>
      </c>
      <c r="J39677">
        <f t="shared" ca="1" si="4650"/>
        <v>0</v>
      </c>
      <c r="K39677">
        <f t="shared" ca="1" si="4651"/>
        <v>0</v>
      </c>
      <c r="L39677">
        <f t="shared" ca="1" si="4655"/>
        <v>0</v>
      </c>
      <c r="M39677" t="str">
        <f t="shared" ca="1" si="4652"/>
        <v>Looks good!</v>
      </c>
    </row>
    <row r="39678" spans="2:13" x14ac:dyDescent="0.2">
      <c r="B39678">
        <f t="shared" ca="1" si="4654"/>
        <v>67</v>
      </c>
      <c r="C39678">
        <f t="shared" ca="1" si="4653"/>
        <v>56</v>
      </c>
      <c r="D39678">
        <f t="shared" ca="1" si="4653"/>
        <v>39</v>
      </c>
      <c r="E39678">
        <f t="shared" ca="1" si="4653"/>
        <v>31</v>
      </c>
      <c r="H39678">
        <f t="shared" ca="1" si="4648"/>
        <v>0</v>
      </c>
      <c r="I39678">
        <f t="shared" ca="1" si="4649"/>
        <v>0</v>
      </c>
      <c r="J39678">
        <f t="shared" ca="1" si="4650"/>
        <v>0</v>
      </c>
      <c r="K39678">
        <f t="shared" ca="1" si="4651"/>
        <v>0</v>
      </c>
      <c r="L39678">
        <f t="shared" ca="1" si="4655"/>
        <v>0</v>
      </c>
      <c r="M39678" t="str">
        <f t="shared" ca="1" si="4652"/>
        <v>Looks good!</v>
      </c>
    </row>
    <row r="39679" spans="2:13" x14ac:dyDescent="0.2">
      <c r="B39679">
        <f t="shared" ca="1" si="4654"/>
        <v>79</v>
      </c>
      <c r="C39679">
        <f t="shared" ca="1" si="4653"/>
        <v>56</v>
      </c>
      <c r="D39679">
        <f t="shared" ca="1" si="4653"/>
        <v>79</v>
      </c>
      <c r="E39679">
        <f t="shared" ca="1" si="4653"/>
        <v>62</v>
      </c>
      <c r="H39679">
        <f t="shared" ca="1" si="4648"/>
        <v>0</v>
      </c>
      <c r="I39679">
        <f t="shared" ca="1" si="4649"/>
        <v>0</v>
      </c>
      <c r="J39679">
        <f t="shared" ca="1" si="4650"/>
        <v>0</v>
      </c>
      <c r="K39679">
        <f t="shared" ca="1" si="4651"/>
        <v>0</v>
      </c>
      <c r="L39679">
        <f t="shared" ca="1" si="4655"/>
        <v>0</v>
      </c>
      <c r="M39679" t="str">
        <f t="shared" ca="1" si="4652"/>
        <v>Looks good!</v>
      </c>
    </row>
    <row r="39680" spans="2:13" x14ac:dyDescent="0.2">
      <c r="B39680">
        <f t="shared" ca="1" si="4654"/>
        <v>46</v>
      </c>
      <c r="C39680">
        <f t="shared" ca="1" si="4653"/>
        <v>83</v>
      </c>
      <c r="D39680">
        <f t="shared" ca="1" si="4653"/>
        <v>52</v>
      </c>
      <c r="E39680">
        <f t="shared" ca="1" si="4653"/>
        <v>25</v>
      </c>
      <c r="H39680">
        <f t="shared" ca="1" si="4648"/>
        <v>0</v>
      </c>
      <c r="I39680">
        <f t="shared" ca="1" si="4649"/>
        <v>0</v>
      </c>
      <c r="J39680">
        <f t="shared" ca="1" si="4650"/>
        <v>0</v>
      </c>
      <c r="K39680">
        <f t="shared" ca="1" si="4651"/>
        <v>0</v>
      </c>
      <c r="L39680">
        <f t="shared" ca="1" si="4655"/>
        <v>0</v>
      </c>
      <c r="M39680" t="str">
        <f t="shared" ca="1" si="4652"/>
        <v>Looks good!</v>
      </c>
    </row>
    <row r="39681" spans="2:13" x14ac:dyDescent="0.2">
      <c r="B39681">
        <f t="shared" ca="1" si="4654"/>
        <v>67</v>
      </c>
      <c r="C39681">
        <f t="shared" ca="1" si="4653"/>
        <v>60</v>
      </c>
      <c r="D39681">
        <f t="shared" ca="1" si="4653"/>
        <v>35</v>
      </c>
      <c r="E39681">
        <f t="shared" ca="1" si="4653"/>
        <v>1</v>
      </c>
      <c r="H39681">
        <f t="shared" ca="1" si="4648"/>
        <v>0</v>
      </c>
      <c r="I39681">
        <f t="shared" ca="1" si="4649"/>
        <v>0</v>
      </c>
      <c r="J39681">
        <f t="shared" ca="1" si="4650"/>
        <v>0</v>
      </c>
      <c r="K39681">
        <f t="shared" ca="1" si="4651"/>
        <v>1</v>
      </c>
      <c r="L39681">
        <f t="shared" ca="1" si="4655"/>
        <v>1</v>
      </c>
      <c r="M39681" t="str">
        <f t="shared" ca="1" si="4652"/>
        <v>Fix problem</v>
      </c>
    </row>
    <row r="39682" spans="2:13" x14ac:dyDescent="0.2">
      <c r="B39682">
        <f t="shared" ca="1" si="4654"/>
        <v>43</v>
      </c>
      <c r="C39682">
        <f t="shared" ca="1" si="4653"/>
        <v>5</v>
      </c>
      <c r="D39682">
        <f t="shared" ca="1" si="4653"/>
        <v>97</v>
      </c>
      <c r="E39682">
        <f t="shared" ca="1" si="4653"/>
        <v>40</v>
      </c>
      <c r="H39682">
        <f t="shared" ca="1" si="4648"/>
        <v>0</v>
      </c>
      <c r="I39682">
        <f t="shared" ca="1" si="4649"/>
        <v>1</v>
      </c>
      <c r="J39682">
        <f t="shared" ca="1" si="4650"/>
        <v>0</v>
      </c>
      <c r="K39682">
        <f t="shared" ca="1" si="4651"/>
        <v>0</v>
      </c>
      <c r="L39682">
        <f t="shared" ca="1" si="4655"/>
        <v>1</v>
      </c>
      <c r="M39682" t="str">
        <f t="shared" ca="1" si="4652"/>
        <v>Fix problem</v>
      </c>
    </row>
    <row r="39683" spans="2:13" x14ac:dyDescent="0.2">
      <c r="B39683">
        <f t="shared" ca="1" si="4654"/>
        <v>79</v>
      </c>
      <c r="C39683">
        <f t="shared" ca="1" si="4653"/>
        <v>18</v>
      </c>
      <c r="D39683">
        <f t="shared" ca="1" si="4653"/>
        <v>11</v>
      </c>
      <c r="E39683">
        <f t="shared" ca="1" si="4653"/>
        <v>40</v>
      </c>
      <c r="H39683">
        <f t="shared" ca="1" si="4648"/>
        <v>0</v>
      </c>
      <c r="I39683">
        <f t="shared" ca="1" si="4649"/>
        <v>0</v>
      </c>
      <c r="J39683">
        <f t="shared" ca="1" si="4650"/>
        <v>0</v>
      </c>
      <c r="K39683">
        <f t="shared" ca="1" si="4651"/>
        <v>0</v>
      </c>
      <c r="L39683">
        <f t="shared" ca="1" si="4655"/>
        <v>0</v>
      </c>
      <c r="M39683" t="str">
        <f t="shared" ca="1" si="4652"/>
        <v>Looks good!</v>
      </c>
    </row>
    <row r="39684" spans="2:13" x14ac:dyDescent="0.2">
      <c r="B39684">
        <f t="shared" ca="1" si="4654"/>
        <v>2</v>
      </c>
      <c r="C39684">
        <f t="shared" ca="1" si="4653"/>
        <v>87</v>
      </c>
      <c r="D39684">
        <f t="shared" ca="1" si="4653"/>
        <v>17</v>
      </c>
      <c r="E39684">
        <f t="shared" ca="1" si="4653"/>
        <v>51</v>
      </c>
      <c r="H39684">
        <f t="shared" ca="1" si="4648"/>
        <v>1</v>
      </c>
      <c r="I39684">
        <f t="shared" ca="1" si="4649"/>
        <v>0</v>
      </c>
      <c r="J39684">
        <f t="shared" ca="1" si="4650"/>
        <v>0</v>
      </c>
      <c r="K39684">
        <f t="shared" ca="1" si="4651"/>
        <v>0</v>
      </c>
      <c r="L39684">
        <f t="shared" ca="1" si="4655"/>
        <v>1</v>
      </c>
      <c r="M39684" t="str">
        <f t="shared" ca="1" si="4652"/>
        <v>Fix problem</v>
      </c>
    </row>
    <row r="39685" spans="2:13" x14ac:dyDescent="0.2">
      <c r="B39685">
        <f t="shared" ca="1" si="4654"/>
        <v>40</v>
      </c>
      <c r="C39685">
        <f t="shared" ca="1" si="4653"/>
        <v>22</v>
      </c>
      <c r="D39685">
        <f t="shared" ca="1" si="4653"/>
        <v>11</v>
      </c>
      <c r="E39685">
        <f t="shared" ca="1" si="4653"/>
        <v>30</v>
      </c>
      <c r="H39685">
        <f t="shared" ca="1" si="4648"/>
        <v>0</v>
      </c>
      <c r="I39685">
        <f t="shared" ca="1" si="4649"/>
        <v>0</v>
      </c>
      <c r="J39685">
        <f t="shared" ca="1" si="4650"/>
        <v>0</v>
      </c>
      <c r="K39685">
        <f t="shared" ca="1" si="4651"/>
        <v>0</v>
      </c>
      <c r="L39685">
        <f t="shared" ca="1" si="4655"/>
        <v>0</v>
      </c>
      <c r="M39685" t="str">
        <f t="shared" ca="1" si="4652"/>
        <v>Looks good!</v>
      </c>
    </row>
    <row r="39686" spans="2:13" x14ac:dyDescent="0.2">
      <c r="B39686">
        <f t="shared" ca="1" si="4654"/>
        <v>57</v>
      </c>
      <c r="C39686">
        <f t="shared" ca="1" si="4653"/>
        <v>16</v>
      </c>
      <c r="D39686">
        <f t="shared" ca="1" si="4653"/>
        <v>92</v>
      </c>
      <c r="E39686">
        <f t="shared" ca="1" si="4653"/>
        <v>20</v>
      </c>
      <c r="H39686">
        <f t="shared" ca="1" si="4648"/>
        <v>0</v>
      </c>
      <c r="I39686">
        <f t="shared" ca="1" si="4649"/>
        <v>0</v>
      </c>
      <c r="J39686">
        <f t="shared" ca="1" si="4650"/>
        <v>0</v>
      </c>
      <c r="K39686">
        <f t="shared" ca="1" si="4651"/>
        <v>0</v>
      </c>
      <c r="L39686">
        <f t="shared" ca="1" si="4655"/>
        <v>0</v>
      </c>
      <c r="M39686" t="str">
        <f t="shared" ca="1" si="4652"/>
        <v>Looks good!</v>
      </c>
    </row>
    <row r="39687" spans="2:13" x14ac:dyDescent="0.2">
      <c r="B39687">
        <f t="shared" ca="1" si="4654"/>
        <v>50</v>
      </c>
      <c r="C39687">
        <f t="shared" ca="1" si="4653"/>
        <v>23</v>
      </c>
      <c r="D39687">
        <f t="shared" ca="1" si="4653"/>
        <v>9</v>
      </c>
      <c r="E39687">
        <f t="shared" ca="1" si="4653"/>
        <v>89</v>
      </c>
      <c r="H39687">
        <f t="shared" ca="1" si="4648"/>
        <v>0</v>
      </c>
      <c r="I39687">
        <f t="shared" ca="1" si="4649"/>
        <v>0</v>
      </c>
      <c r="J39687">
        <f t="shared" ca="1" si="4650"/>
        <v>0</v>
      </c>
      <c r="K39687">
        <f t="shared" ca="1" si="4651"/>
        <v>0</v>
      </c>
      <c r="L39687">
        <f t="shared" ca="1" si="4655"/>
        <v>0</v>
      </c>
      <c r="M39687" t="str">
        <f t="shared" ca="1" si="4652"/>
        <v>Looks good!</v>
      </c>
    </row>
    <row r="39688" spans="2:13" x14ac:dyDescent="0.2">
      <c r="B39688">
        <f t="shared" ca="1" si="4654"/>
        <v>48</v>
      </c>
      <c r="C39688">
        <f t="shared" ca="1" si="4653"/>
        <v>92</v>
      </c>
      <c r="D39688">
        <f t="shared" ca="1" si="4653"/>
        <v>50</v>
      </c>
      <c r="E39688">
        <f t="shared" ca="1" si="4653"/>
        <v>21</v>
      </c>
      <c r="H39688">
        <f t="shared" ca="1" si="4648"/>
        <v>0</v>
      </c>
      <c r="I39688">
        <f t="shared" ca="1" si="4649"/>
        <v>0</v>
      </c>
      <c r="J39688">
        <f t="shared" ca="1" si="4650"/>
        <v>0</v>
      </c>
      <c r="K39688">
        <f t="shared" ca="1" si="4651"/>
        <v>0</v>
      </c>
      <c r="L39688">
        <f t="shared" ca="1" si="4655"/>
        <v>0</v>
      </c>
      <c r="M39688" t="str">
        <f t="shared" ca="1" si="4652"/>
        <v>Looks good!</v>
      </c>
    </row>
    <row r="39689" spans="2:13" x14ac:dyDescent="0.2">
      <c r="B39689">
        <f t="shared" ca="1" si="4654"/>
        <v>16</v>
      </c>
      <c r="C39689">
        <f t="shared" ca="1" si="4653"/>
        <v>98</v>
      </c>
      <c r="D39689">
        <f t="shared" ca="1" si="4653"/>
        <v>99</v>
      </c>
      <c r="E39689">
        <f t="shared" ca="1" si="4653"/>
        <v>14</v>
      </c>
      <c r="H39689">
        <f t="shared" ca="1" si="4648"/>
        <v>0</v>
      </c>
      <c r="I39689">
        <f t="shared" ca="1" si="4649"/>
        <v>0</v>
      </c>
      <c r="J39689">
        <f t="shared" ca="1" si="4650"/>
        <v>0</v>
      </c>
      <c r="K39689">
        <f t="shared" ca="1" si="4651"/>
        <v>0</v>
      </c>
      <c r="L39689">
        <f t="shared" ca="1" si="4655"/>
        <v>0</v>
      </c>
      <c r="M39689" t="str">
        <f t="shared" ca="1" si="4652"/>
        <v>Looks good!</v>
      </c>
    </row>
    <row r="39690" spans="2:13" x14ac:dyDescent="0.2">
      <c r="B39690">
        <f t="shared" ca="1" si="4654"/>
        <v>50</v>
      </c>
      <c r="C39690">
        <f t="shared" ca="1" si="4653"/>
        <v>50</v>
      </c>
      <c r="D39690">
        <f t="shared" ca="1" si="4653"/>
        <v>42</v>
      </c>
      <c r="E39690">
        <f t="shared" ca="1" si="4653"/>
        <v>22</v>
      </c>
      <c r="H39690">
        <f t="shared" ca="1" si="4648"/>
        <v>0</v>
      </c>
      <c r="I39690">
        <f t="shared" ca="1" si="4649"/>
        <v>0</v>
      </c>
      <c r="J39690">
        <f t="shared" ca="1" si="4650"/>
        <v>0</v>
      </c>
      <c r="K39690">
        <f t="shared" ca="1" si="4651"/>
        <v>0</v>
      </c>
      <c r="L39690">
        <f t="shared" ca="1" si="4655"/>
        <v>0</v>
      </c>
      <c r="M39690" t="str">
        <f t="shared" ca="1" si="4652"/>
        <v>Looks good!</v>
      </c>
    </row>
    <row r="39691" spans="2:13" x14ac:dyDescent="0.2">
      <c r="B39691">
        <f t="shared" ca="1" si="4654"/>
        <v>18</v>
      </c>
      <c r="C39691">
        <f t="shared" ca="1" si="4653"/>
        <v>59</v>
      </c>
      <c r="D39691">
        <f t="shared" ca="1" si="4653"/>
        <v>70</v>
      </c>
      <c r="E39691">
        <f t="shared" ca="1" si="4653"/>
        <v>58</v>
      </c>
      <c r="H39691">
        <f t="shared" ref="H39691:H39754" ca="1" si="4656">IF(B39691&lt;=(Prob_same_name*100),1,0)</f>
        <v>0</v>
      </c>
      <c r="I39691">
        <f t="shared" ref="I39691:I39754" ca="1" si="4657">IF(C39691&lt;=(Prob_shift_change*100),1,0)</f>
        <v>0</v>
      </c>
      <c r="J39691">
        <f t="shared" ref="J39691:J39754" ca="1" si="4658">IF(D39691&lt;=(Prob_bad_comm*100),1,0)</f>
        <v>0</v>
      </c>
      <c r="K39691">
        <f t="shared" ref="K39691:K39754" ca="1" si="4659">IF(E39691&lt;=(Prob_bad_cnvrsn*100),1,0)</f>
        <v>0</v>
      </c>
      <c r="L39691">
        <f t="shared" ca="1" si="4655"/>
        <v>0</v>
      </c>
      <c r="M39691" t="str">
        <f t="shared" ref="M39691:M39754" ca="1" si="4660">VLOOKUP(L39691,mis_table,2,FALSE)</f>
        <v>Looks good!</v>
      </c>
    </row>
    <row r="39692" spans="2:13" x14ac:dyDescent="0.2">
      <c r="B39692">
        <f t="shared" ca="1" si="4654"/>
        <v>66</v>
      </c>
      <c r="C39692">
        <f t="shared" ca="1" si="4653"/>
        <v>87</v>
      </c>
      <c r="D39692">
        <f t="shared" ca="1" si="4653"/>
        <v>64</v>
      </c>
      <c r="E39692">
        <f t="shared" ca="1" si="4653"/>
        <v>24</v>
      </c>
      <c r="H39692">
        <f t="shared" ca="1" si="4656"/>
        <v>0</v>
      </c>
      <c r="I39692">
        <f t="shared" ca="1" si="4657"/>
        <v>0</v>
      </c>
      <c r="J39692">
        <f t="shared" ca="1" si="4658"/>
        <v>0</v>
      </c>
      <c r="K39692">
        <f t="shared" ca="1" si="4659"/>
        <v>0</v>
      </c>
      <c r="L39692">
        <f t="shared" ca="1" si="4655"/>
        <v>0</v>
      </c>
      <c r="M39692" t="str">
        <f t="shared" ca="1" si="4660"/>
        <v>Looks good!</v>
      </c>
    </row>
    <row r="39693" spans="2:13" x14ac:dyDescent="0.2">
      <c r="B39693">
        <f t="shared" ca="1" si="4654"/>
        <v>83</v>
      </c>
      <c r="C39693">
        <f t="shared" ca="1" si="4654"/>
        <v>54</v>
      </c>
      <c r="D39693">
        <f t="shared" ca="1" si="4654"/>
        <v>40</v>
      </c>
      <c r="E39693">
        <f t="shared" ca="1" si="4654"/>
        <v>75</v>
      </c>
      <c r="H39693">
        <f t="shared" ca="1" si="4656"/>
        <v>0</v>
      </c>
      <c r="I39693">
        <f t="shared" ca="1" si="4657"/>
        <v>0</v>
      </c>
      <c r="J39693">
        <f t="shared" ca="1" si="4658"/>
        <v>0</v>
      </c>
      <c r="K39693">
        <f t="shared" ca="1" si="4659"/>
        <v>0</v>
      </c>
      <c r="L39693">
        <f t="shared" ca="1" si="4655"/>
        <v>0</v>
      </c>
      <c r="M39693" t="str">
        <f t="shared" ca="1" si="4660"/>
        <v>Looks good!</v>
      </c>
    </row>
    <row r="39694" spans="2:13" x14ac:dyDescent="0.2">
      <c r="B39694">
        <f t="shared" ca="1" si="4654"/>
        <v>4</v>
      </c>
      <c r="C39694">
        <f t="shared" ca="1" si="4654"/>
        <v>29</v>
      </c>
      <c r="D39694">
        <f t="shared" ca="1" si="4654"/>
        <v>9</v>
      </c>
      <c r="E39694">
        <f t="shared" ca="1" si="4654"/>
        <v>88</v>
      </c>
      <c r="H39694">
        <f t="shared" ca="1" si="4656"/>
        <v>1</v>
      </c>
      <c r="I39694">
        <f t="shared" ca="1" si="4657"/>
        <v>0</v>
      </c>
      <c r="J39694">
        <f t="shared" ca="1" si="4658"/>
        <v>0</v>
      </c>
      <c r="K39694">
        <f t="shared" ca="1" si="4659"/>
        <v>0</v>
      </c>
      <c r="L39694">
        <f t="shared" ca="1" si="4655"/>
        <v>1</v>
      </c>
      <c r="M39694" t="str">
        <f t="shared" ca="1" si="4660"/>
        <v>Fix problem</v>
      </c>
    </row>
    <row r="39695" spans="2:13" x14ac:dyDescent="0.2">
      <c r="B39695">
        <f t="shared" ca="1" si="4654"/>
        <v>73</v>
      </c>
      <c r="C39695">
        <f t="shared" ca="1" si="4654"/>
        <v>67</v>
      </c>
      <c r="D39695">
        <f t="shared" ca="1" si="4654"/>
        <v>56</v>
      </c>
      <c r="E39695">
        <f t="shared" ca="1" si="4654"/>
        <v>44</v>
      </c>
      <c r="H39695">
        <f t="shared" ca="1" si="4656"/>
        <v>0</v>
      </c>
      <c r="I39695">
        <f t="shared" ca="1" si="4657"/>
        <v>0</v>
      </c>
      <c r="J39695">
        <f t="shared" ca="1" si="4658"/>
        <v>0</v>
      </c>
      <c r="K39695">
        <f t="shared" ca="1" si="4659"/>
        <v>0</v>
      </c>
      <c r="L39695">
        <f t="shared" ca="1" si="4655"/>
        <v>0</v>
      </c>
      <c r="M39695" t="str">
        <f t="shared" ca="1" si="4660"/>
        <v>Looks good!</v>
      </c>
    </row>
    <row r="39696" spans="2:13" x14ac:dyDescent="0.2">
      <c r="B39696">
        <f t="shared" ca="1" si="4654"/>
        <v>91</v>
      </c>
      <c r="C39696">
        <f t="shared" ca="1" si="4654"/>
        <v>27</v>
      </c>
      <c r="D39696">
        <f t="shared" ca="1" si="4654"/>
        <v>1</v>
      </c>
      <c r="E39696">
        <f t="shared" ca="1" si="4654"/>
        <v>85</v>
      </c>
      <c r="H39696">
        <f t="shared" ca="1" si="4656"/>
        <v>0</v>
      </c>
      <c r="I39696">
        <f t="shared" ca="1" si="4657"/>
        <v>0</v>
      </c>
      <c r="J39696">
        <f t="shared" ca="1" si="4658"/>
        <v>1</v>
      </c>
      <c r="K39696">
        <f t="shared" ca="1" si="4659"/>
        <v>0</v>
      </c>
      <c r="L39696">
        <f t="shared" ca="1" si="4655"/>
        <v>1</v>
      </c>
      <c r="M39696" t="str">
        <f t="shared" ca="1" si="4660"/>
        <v>Fix problem</v>
      </c>
    </row>
    <row r="39697" spans="2:13" x14ac:dyDescent="0.2">
      <c r="B39697">
        <f t="shared" ca="1" si="4654"/>
        <v>54</v>
      </c>
      <c r="C39697">
        <f t="shared" ca="1" si="4654"/>
        <v>74</v>
      </c>
      <c r="D39697">
        <f t="shared" ca="1" si="4654"/>
        <v>35</v>
      </c>
      <c r="E39697">
        <f t="shared" ca="1" si="4654"/>
        <v>7</v>
      </c>
      <c r="H39697">
        <f t="shared" ca="1" si="4656"/>
        <v>0</v>
      </c>
      <c r="I39697">
        <f t="shared" ca="1" si="4657"/>
        <v>0</v>
      </c>
      <c r="J39697">
        <f t="shared" ca="1" si="4658"/>
        <v>0</v>
      </c>
      <c r="K39697">
        <f t="shared" ca="1" si="4659"/>
        <v>0</v>
      </c>
      <c r="L39697">
        <f t="shared" ca="1" si="4655"/>
        <v>0</v>
      </c>
      <c r="M39697" t="str">
        <f t="shared" ca="1" si="4660"/>
        <v>Looks good!</v>
      </c>
    </row>
    <row r="39698" spans="2:13" x14ac:dyDescent="0.2">
      <c r="B39698">
        <f t="shared" ca="1" si="4654"/>
        <v>42</v>
      </c>
      <c r="C39698">
        <f t="shared" ca="1" si="4654"/>
        <v>57</v>
      </c>
      <c r="D39698">
        <f t="shared" ca="1" si="4654"/>
        <v>10</v>
      </c>
      <c r="E39698">
        <f t="shared" ca="1" si="4654"/>
        <v>95</v>
      </c>
      <c r="H39698">
        <f t="shared" ca="1" si="4656"/>
        <v>0</v>
      </c>
      <c r="I39698">
        <f t="shared" ca="1" si="4657"/>
        <v>0</v>
      </c>
      <c r="J39698">
        <f t="shared" ca="1" si="4658"/>
        <v>0</v>
      </c>
      <c r="K39698">
        <f t="shared" ca="1" si="4659"/>
        <v>0</v>
      </c>
      <c r="L39698">
        <f t="shared" ca="1" si="4655"/>
        <v>0</v>
      </c>
      <c r="M39698" t="str">
        <f t="shared" ca="1" si="4660"/>
        <v>Looks good!</v>
      </c>
    </row>
    <row r="39699" spans="2:13" x14ac:dyDescent="0.2">
      <c r="B39699">
        <f t="shared" ca="1" si="4654"/>
        <v>62</v>
      </c>
      <c r="C39699">
        <f t="shared" ca="1" si="4654"/>
        <v>91</v>
      </c>
      <c r="D39699">
        <f t="shared" ca="1" si="4654"/>
        <v>52</v>
      </c>
      <c r="E39699">
        <f t="shared" ca="1" si="4654"/>
        <v>72</v>
      </c>
      <c r="H39699">
        <f t="shared" ca="1" si="4656"/>
        <v>0</v>
      </c>
      <c r="I39699">
        <f t="shared" ca="1" si="4657"/>
        <v>0</v>
      </c>
      <c r="J39699">
        <f t="shared" ca="1" si="4658"/>
        <v>0</v>
      </c>
      <c r="K39699">
        <f t="shared" ca="1" si="4659"/>
        <v>0</v>
      </c>
      <c r="L39699">
        <f t="shared" ca="1" si="4655"/>
        <v>0</v>
      </c>
      <c r="M39699" t="str">
        <f t="shared" ca="1" si="4660"/>
        <v>Looks good!</v>
      </c>
    </row>
    <row r="39700" spans="2:13" x14ac:dyDescent="0.2">
      <c r="B39700">
        <f t="shared" ca="1" si="4654"/>
        <v>84</v>
      </c>
      <c r="C39700">
        <f t="shared" ca="1" si="4654"/>
        <v>65</v>
      </c>
      <c r="D39700">
        <f t="shared" ca="1" si="4654"/>
        <v>43</v>
      </c>
      <c r="E39700">
        <f t="shared" ca="1" si="4654"/>
        <v>58</v>
      </c>
      <c r="H39700">
        <f t="shared" ca="1" si="4656"/>
        <v>0</v>
      </c>
      <c r="I39700">
        <f t="shared" ca="1" si="4657"/>
        <v>0</v>
      </c>
      <c r="J39700">
        <f t="shared" ca="1" si="4658"/>
        <v>0</v>
      </c>
      <c r="K39700">
        <f t="shared" ca="1" si="4659"/>
        <v>0</v>
      </c>
      <c r="L39700">
        <f t="shared" ca="1" si="4655"/>
        <v>0</v>
      </c>
      <c r="M39700" t="str">
        <f t="shared" ca="1" si="4660"/>
        <v>Looks good!</v>
      </c>
    </row>
    <row r="39701" spans="2:13" x14ac:dyDescent="0.2">
      <c r="B39701">
        <f t="shared" ca="1" si="4654"/>
        <v>20</v>
      </c>
      <c r="C39701">
        <f t="shared" ca="1" si="4654"/>
        <v>22</v>
      </c>
      <c r="D39701">
        <f t="shared" ca="1" si="4654"/>
        <v>67</v>
      </c>
      <c r="E39701">
        <f t="shared" ca="1" si="4654"/>
        <v>25</v>
      </c>
      <c r="H39701">
        <f t="shared" ca="1" si="4656"/>
        <v>0</v>
      </c>
      <c r="I39701">
        <f t="shared" ca="1" si="4657"/>
        <v>0</v>
      </c>
      <c r="J39701">
        <f t="shared" ca="1" si="4658"/>
        <v>0</v>
      </c>
      <c r="K39701">
        <f t="shared" ca="1" si="4659"/>
        <v>0</v>
      </c>
      <c r="L39701">
        <f t="shared" ca="1" si="4655"/>
        <v>0</v>
      </c>
      <c r="M39701" t="str">
        <f t="shared" ca="1" si="4660"/>
        <v>Looks good!</v>
      </c>
    </row>
    <row r="39702" spans="2:13" x14ac:dyDescent="0.2">
      <c r="B39702">
        <f t="shared" ca="1" si="4654"/>
        <v>13</v>
      </c>
      <c r="C39702">
        <f t="shared" ca="1" si="4654"/>
        <v>20</v>
      </c>
      <c r="D39702">
        <f t="shared" ca="1" si="4654"/>
        <v>43</v>
      </c>
      <c r="E39702">
        <f t="shared" ca="1" si="4654"/>
        <v>98</v>
      </c>
      <c r="H39702">
        <f t="shared" ca="1" si="4656"/>
        <v>0</v>
      </c>
      <c r="I39702">
        <f t="shared" ca="1" si="4657"/>
        <v>0</v>
      </c>
      <c r="J39702">
        <f t="shared" ca="1" si="4658"/>
        <v>0</v>
      </c>
      <c r="K39702">
        <f t="shared" ca="1" si="4659"/>
        <v>0</v>
      </c>
      <c r="L39702">
        <f t="shared" ca="1" si="4655"/>
        <v>0</v>
      </c>
      <c r="M39702" t="str">
        <f t="shared" ca="1" si="4660"/>
        <v>Looks good!</v>
      </c>
    </row>
    <row r="39703" spans="2:13" x14ac:dyDescent="0.2">
      <c r="B39703">
        <f t="shared" ca="1" si="4654"/>
        <v>92</v>
      </c>
      <c r="C39703">
        <f t="shared" ca="1" si="4654"/>
        <v>58</v>
      </c>
      <c r="D39703">
        <f t="shared" ca="1" si="4654"/>
        <v>35</v>
      </c>
      <c r="E39703">
        <f t="shared" ca="1" si="4654"/>
        <v>87</v>
      </c>
      <c r="H39703">
        <f t="shared" ca="1" si="4656"/>
        <v>0</v>
      </c>
      <c r="I39703">
        <f t="shared" ca="1" si="4657"/>
        <v>0</v>
      </c>
      <c r="J39703">
        <f t="shared" ca="1" si="4658"/>
        <v>0</v>
      </c>
      <c r="K39703">
        <f t="shared" ca="1" si="4659"/>
        <v>0</v>
      </c>
      <c r="L39703">
        <f t="shared" ca="1" si="4655"/>
        <v>0</v>
      </c>
      <c r="M39703" t="str">
        <f t="shared" ca="1" si="4660"/>
        <v>Looks good!</v>
      </c>
    </row>
    <row r="39704" spans="2:13" x14ac:dyDescent="0.2">
      <c r="B39704">
        <f t="shared" ca="1" si="4654"/>
        <v>31</v>
      </c>
      <c r="C39704">
        <f t="shared" ca="1" si="4654"/>
        <v>20</v>
      </c>
      <c r="D39704">
        <f t="shared" ca="1" si="4654"/>
        <v>69</v>
      </c>
      <c r="E39704">
        <f t="shared" ca="1" si="4654"/>
        <v>25</v>
      </c>
      <c r="H39704">
        <f t="shared" ca="1" si="4656"/>
        <v>0</v>
      </c>
      <c r="I39704">
        <f t="shared" ca="1" si="4657"/>
        <v>0</v>
      </c>
      <c r="J39704">
        <f t="shared" ca="1" si="4658"/>
        <v>0</v>
      </c>
      <c r="K39704">
        <f t="shared" ca="1" si="4659"/>
        <v>0</v>
      </c>
      <c r="L39704">
        <f t="shared" ca="1" si="4655"/>
        <v>0</v>
      </c>
      <c r="M39704" t="str">
        <f t="shared" ca="1" si="4660"/>
        <v>Looks good!</v>
      </c>
    </row>
    <row r="39705" spans="2:13" x14ac:dyDescent="0.2">
      <c r="B39705">
        <f t="shared" ca="1" si="4654"/>
        <v>100</v>
      </c>
      <c r="C39705">
        <f t="shared" ca="1" si="4654"/>
        <v>96</v>
      </c>
      <c r="D39705">
        <f t="shared" ca="1" si="4654"/>
        <v>23</v>
      </c>
      <c r="E39705">
        <f t="shared" ca="1" si="4654"/>
        <v>22</v>
      </c>
      <c r="H39705">
        <f t="shared" ca="1" si="4656"/>
        <v>0</v>
      </c>
      <c r="I39705">
        <f t="shared" ca="1" si="4657"/>
        <v>0</v>
      </c>
      <c r="J39705">
        <f t="shared" ca="1" si="4658"/>
        <v>0</v>
      </c>
      <c r="K39705">
        <f t="shared" ca="1" si="4659"/>
        <v>0</v>
      </c>
      <c r="L39705">
        <f t="shared" ca="1" si="4655"/>
        <v>0</v>
      </c>
      <c r="M39705" t="str">
        <f t="shared" ca="1" si="4660"/>
        <v>Looks good!</v>
      </c>
    </row>
    <row r="39706" spans="2:13" x14ac:dyDescent="0.2">
      <c r="B39706">
        <f t="shared" ca="1" si="4654"/>
        <v>93</v>
      </c>
      <c r="C39706">
        <f t="shared" ca="1" si="4654"/>
        <v>7</v>
      </c>
      <c r="D39706">
        <f t="shared" ca="1" si="4654"/>
        <v>6</v>
      </c>
      <c r="E39706">
        <f t="shared" ca="1" si="4654"/>
        <v>30</v>
      </c>
      <c r="H39706">
        <f t="shared" ca="1" si="4656"/>
        <v>0</v>
      </c>
      <c r="I39706">
        <f t="shared" ca="1" si="4657"/>
        <v>0</v>
      </c>
      <c r="J39706">
        <f t="shared" ca="1" si="4658"/>
        <v>0</v>
      </c>
      <c r="K39706">
        <f t="shared" ca="1" si="4659"/>
        <v>0</v>
      </c>
      <c r="L39706">
        <f t="shared" ca="1" si="4655"/>
        <v>0</v>
      </c>
      <c r="M39706" t="str">
        <f t="shared" ca="1" si="4660"/>
        <v>Looks good!</v>
      </c>
    </row>
    <row r="39707" spans="2:13" x14ac:dyDescent="0.2">
      <c r="B39707">
        <f t="shared" ca="1" si="4654"/>
        <v>24</v>
      </c>
      <c r="C39707">
        <f t="shared" ca="1" si="4654"/>
        <v>4</v>
      </c>
      <c r="D39707">
        <f t="shared" ca="1" si="4654"/>
        <v>24</v>
      </c>
      <c r="E39707">
        <f t="shared" ca="1" si="4654"/>
        <v>4</v>
      </c>
      <c r="H39707">
        <f t="shared" ca="1" si="4656"/>
        <v>0</v>
      </c>
      <c r="I39707">
        <f t="shared" ca="1" si="4657"/>
        <v>1</v>
      </c>
      <c r="J39707">
        <f t="shared" ca="1" si="4658"/>
        <v>0</v>
      </c>
      <c r="K39707">
        <f t="shared" ca="1" si="4659"/>
        <v>1</v>
      </c>
      <c r="L39707">
        <f t="shared" ca="1" si="4655"/>
        <v>2</v>
      </c>
      <c r="M39707" t="str">
        <f t="shared" ca="1" si="4660"/>
        <v>Near miss</v>
      </c>
    </row>
    <row r="39708" spans="2:13" x14ac:dyDescent="0.2">
      <c r="B39708">
        <f t="shared" ca="1" si="4654"/>
        <v>71</v>
      </c>
      <c r="C39708">
        <f t="shared" ca="1" si="4654"/>
        <v>78</v>
      </c>
      <c r="D39708">
        <f t="shared" ca="1" si="4654"/>
        <v>78</v>
      </c>
      <c r="E39708">
        <f t="shared" ca="1" si="4654"/>
        <v>53</v>
      </c>
      <c r="H39708">
        <f t="shared" ca="1" si="4656"/>
        <v>0</v>
      </c>
      <c r="I39708">
        <f t="shared" ca="1" si="4657"/>
        <v>0</v>
      </c>
      <c r="J39708">
        <f t="shared" ca="1" si="4658"/>
        <v>0</v>
      </c>
      <c r="K39708">
        <f t="shared" ca="1" si="4659"/>
        <v>0</v>
      </c>
      <c r="L39708">
        <f t="shared" ca="1" si="4655"/>
        <v>0</v>
      </c>
      <c r="M39708" t="str">
        <f t="shared" ca="1" si="4660"/>
        <v>Looks good!</v>
      </c>
    </row>
    <row r="39709" spans="2:13" x14ac:dyDescent="0.2">
      <c r="B39709">
        <f t="shared" ca="1" si="4654"/>
        <v>78</v>
      </c>
      <c r="C39709">
        <f t="shared" ca="1" si="4654"/>
        <v>81</v>
      </c>
      <c r="D39709">
        <f t="shared" ca="1" si="4654"/>
        <v>2</v>
      </c>
      <c r="E39709">
        <f t="shared" ca="1" si="4654"/>
        <v>64</v>
      </c>
      <c r="H39709">
        <f t="shared" ca="1" si="4656"/>
        <v>0</v>
      </c>
      <c r="I39709">
        <f t="shared" ca="1" si="4657"/>
        <v>0</v>
      </c>
      <c r="J39709">
        <f t="shared" ca="1" si="4658"/>
        <v>1</v>
      </c>
      <c r="K39709">
        <f t="shared" ca="1" si="4659"/>
        <v>0</v>
      </c>
      <c r="L39709">
        <f t="shared" ca="1" si="4655"/>
        <v>1</v>
      </c>
      <c r="M39709" t="str">
        <f t="shared" ca="1" si="4660"/>
        <v>Fix problem</v>
      </c>
    </row>
    <row r="39710" spans="2:13" x14ac:dyDescent="0.2">
      <c r="B39710">
        <f t="shared" ca="1" si="4654"/>
        <v>84</v>
      </c>
      <c r="C39710">
        <f t="shared" ca="1" si="4654"/>
        <v>39</v>
      </c>
      <c r="D39710">
        <f t="shared" ca="1" si="4654"/>
        <v>21</v>
      </c>
      <c r="E39710">
        <f t="shared" ca="1" si="4654"/>
        <v>9</v>
      </c>
      <c r="H39710">
        <f t="shared" ca="1" si="4656"/>
        <v>0</v>
      </c>
      <c r="I39710">
        <f t="shared" ca="1" si="4657"/>
        <v>0</v>
      </c>
      <c r="J39710">
        <f t="shared" ca="1" si="4658"/>
        <v>0</v>
      </c>
      <c r="K39710">
        <f t="shared" ca="1" si="4659"/>
        <v>0</v>
      </c>
      <c r="L39710">
        <f t="shared" ca="1" si="4655"/>
        <v>0</v>
      </c>
      <c r="M39710" t="str">
        <f t="shared" ca="1" si="4660"/>
        <v>Looks good!</v>
      </c>
    </row>
    <row r="39711" spans="2:13" x14ac:dyDescent="0.2">
      <c r="B39711">
        <f t="shared" ca="1" si="4654"/>
        <v>92</v>
      </c>
      <c r="C39711">
        <f t="shared" ca="1" si="4654"/>
        <v>45</v>
      </c>
      <c r="D39711">
        <f t="shared" ca="1" si="4654"/>
        <v>86</v>
      </c>
      <c r="E39711">
        <f t="shared" ca="1" si="4654"/>
        <v>33</v>
      </c>
      <c r="H39711">
        <f t="shared" ca="1" si="4656"/>
        <v>0</v>
      </c>
      <c r="I39711">
        <f t="shared" ca="1" si="4657"/>
        <v>0</v>
      </c>
      <c r="J39711">
        <f t="shared" ca="1" si="4658"/>
        <v>0</v>
      </c>
      <c r="K39711">
        <f t="shared" ca="1" si="4659"/>
        <v>0</v>
      </c>
      <c r="L39711">
        <f t="shared" ca="1" si="4655"/>
        <v>0</v>
      </c>
      <c r="M39711" t="str">
        <f t="shared" ca="1" si="4660"/>
        <v>Looks good!</v>
      </c>
    </row>
    <row r="39712" spans="2:13" x14ac:dyDescent="0.2">
      <c r="B39712">
        <f t="shared" ca="1" si="4654"/>
        <v>86</v>
      </c>
      <c r="C39712">
        <f t="shared" ca="1" si="4654"/>
        <v>22</v>
      </c>
      <c r="D39712">
        <f t="shared" ca="1" si="4654"/>
        <v>46</v>
      </c>
      <c r="E39712">
        <f t="shared" ca="1" si="4654"/>
        <v>23</v>
      </c>
      <c r="H39712">
        <f t="shared" ca="1" si="4656"/>
        <v>0</v>
      </c>
      <c r="I39712">
        <f t="shared" ca="1" si="4657"/>
        <v>0</v>
      </c>
      <c r="J39712">
        <f t="shared" ca="1" si="4658"/>
        <v>0</v>
      </c>
      <c r="K39712">
        <f t="shared" ca="1" si="4659"/>
        <v>0</v>
      </c>
      <c r="L39712">
        <f t="shared" ca="1" si="4655"/>
        <v>0</v>
      </c>
      <c r="M39712" t="str">
        <f t="shared" ca="1" si="4660"/>
        <v>Looks good!</v>
      </c>
    </row>
    <row r="39713" spans="2:13" x14ac:dyDescent="0.2">
      <c r="B39713">
        <f t="shared" ca="1" si="4654"/>
        <v>43</v>
      </c>
      <c r="C39713">
        <f t="shared" ca="1" si="4654"/>
        <v>75</v>
      </c>
      <c r="D39713">
        <f t="shared" ca="1" si="4654"/>
        <v>27</v>
      </c>
      <c r="E39713">
        <f t="shared" ca="1" si="4654"/>
        <v>51</v>
      </c>
      <c r="H39713">
        <f t="shared" ca="1" si="4656"/>
        <v>0</v>
      </c>
      <c r="I39713">
        <f t="shared" ca="1" si="4657"/>
        <v>0</v>
      </c>
      <c r="J39713">
        <f t="shared" ca="1" si="4658"/>
        <v>0</v>
      </c>
      <c r="K39713">
        <f t="shared" ca="1" si="4659"/>
        <v>0</v>
      </c>
      <c r="L39713">
        <f t="shared" ca="1" si="4655"/>
        <v>0</v>
      </c>
      <c r="M39713" t="str">
        <f t="shared" ca="1" si="4660"/>
        <v>Looks good!</v>
      </c>
    </row>
    <row r="39714" spans="2:13" x14ac:dyDescent="0.2">
      <c r="B39714">
        <f t="shared" ca="1" si="4654"/>
        <v>21</v>
      </c>
      <c r="C39714">
        <f t="shared" ca="1" si="4654"/>
        <v>15</v>
      </c>
      <c r="D39714">
        <f t="shared" ca="1" si="4654"/>
        <v>14</v>
      </c>
      <c r="E39714">
        <f t="shared" ca="1" si="4654"/>
        <v>40</v>
      </c>
      <c r="H39714">
        <f t="shared" ca="1" si="4656"/>
        <v>0</v>
      </c>
      <c r="I39714">
        <f t="shared" ca="1" si="4657"/>
        <v>0</v>
      </c>
      <c r="J39714">
        <f t="shared" ca="1" si="4658"/>
        <v>0</v>
      </c>
      <c r="K39714">
        <f t="shared" ca="1" si="4659"/>
        <v>0</v>
      </c>
      <c r="L39714">
        <f t="shared" ca="1" si="4655"/>
        <v>0</v>
      </c>
      <c r="M39714" t="str">
        <f t="shared" ca="1" si="4660"/>
        <v>Looks good!</v>
      </c>
    </row>
    <row r="39715" spans="2:13" x14ac:dyDescent="0.2">
      <c r="B39715">
        <f t="shared" ca="1" si="4654"/>
        <v>19</v>
      </c>
      <c r="C39715">
        <f t="shared" ca="1" si="4654"/>
        <v>21</v>
      </c>
      <c r="D39715">
        <f t="shared" ca="1" si="4654"/>
        <v>49</v>
      </c>
      <c r="E39715">
        <f t="shared" ca="1" si="4654"/>
        <v>53</v>
      </c>
      <c r="H39715">
        <f t="shared" ca="1" si="4656"/>
        <v>0</v>
      </c>
      <c r="I39715">
        <f t="shared" ca="1" si="4657"/>
        <v>0</v>
      </c>
      <c r="J39715">
        <f t="shared" ca="1" si="4658"/>
        <v>0</v>
      </c>
      <c r="K39715">
        <f t="shared" ca="1" si="4659"/>
        <v>0</v>
      </c>
      <c r="L39715">
        <f t="shared" ca="1" si="4655"/>
        <v>0</v>
      </c>
      <c r="M39715" t="str">
        <f t="shared" ca="1" si="4660"/>
        <v>Looks good!</v>
      </c>
    </row>
    <row r="39716" spans="2:13" x14ac:dyDescent="0.2">
      <c r="B39716">
        <f t="shared" ca="1" si="4654"/>
        <v>55</v>
      </c>
      <c r="C39716">
        <f t="shared" ca="1" si="4654"/>
        <v>16</v>
      </c>
      <c r="D39716">
        <f t="shared" ca="1" si="4654"/>
        <v>11</v>
      </c>
      <c r="E39716">
        <f t="shared" ca="1" si="4654"/>
        <v>1</v>
      </c>
      <c r="H39716">
        <f t="shared" ca="1" si="4656"/>
        <v>0</v>
      </c>
      <c r="I39716">
        <f t="shared" ca="1" si="4657"/>
        <v>0</v>
      </c>
      <c r="J39716">
        <f t="shared" ca="1" si="4658"/>
        <v>0</v>
      </c>
      <c r="K39716">
        <f t="shared" ca="1" si="4659"/>
        <v>1</v>
      </c>
      <c r="L39716">
        <f t="shared" ca="1" si="4655"/>
        <v>1</v>
      </c>
      <c r="M39716" t="str">
        <f t="shared" ca="1" si="4660"/>
        <v>Fix problem</v>
      </c>
    </row>
    <row r="39717" spans="2:13" x14ac:dyDescent="0.2">
      <c r="B39717">
        <f t="shared" ca="1" si="4654"/>
        <v>33</v>
      </c>
      <c r="C39717">
        <f t="shared" ca="1" si="4654"/>
        <v>54</v>
      </c>
      <c r="D39717">
        <f t="shared" ca="1" si="4654"/>
        <v>42</v>
      </c>
      <c r="E39717">
        <f t="shared" ca="1" si="4654"/>
        <v>87</v>
      </c>
      <c r="H39717">
        <f t="shared" ca="1" si="4656"/>
        <v>0</v>
      </c>
      <c r="I39717">
        <f t="shared" ca="1" si="4657"/>
        <v>0</v>
      </c>
      <c r="J39717">
        <f t="shared" ca="1" si="4658"/>
        <v>0</v>
      </c>
      <c r="K39717">
        <f t="shared" ca="1" si="4659"/>
        <v>0</v>
      </c>
      <c r="L39717">
        <f t="shared" ca="1" si="4655"/>
        <v>0</v>
      </c>
      <c r="M39717" t="str">
        <f t="shared" ca="1" si="4660"/>
        <v>Looks good!</v>
      </c>
    </row>
    <row r="39718" spans="2:13" x14ac:dyDescent="0.2">
      <c r="B39718">
        <f t="shared" ca="1" si="4654"/>
        <v>87</v>
      </c>
      <c r="C39718">
        <f t="shared" ca="1" si="4654"/>
        <v>76</v>
      </c>
      <c r="D39718">
        <f t="shared" ca="1" si="4654"/>
        <v>26</v>
      </c>
      <c r="E39718">
        <f t="shared" ca="1" si="4654"/>
        <v>59</v>
      </c>
      <c r="H39718">
        <f t="shared" ca="1" si="4656"/>
        <v>0</v>
      </c>
      <c r="I39718">
        <f t="shared" ca="1" si="4657"/>
        <v>0</v>
      </c>
      <c r="J39718">
        <f t="shared" ca="1" si="4658"/>
        <v>0</v>
      </c>
      <c r="K39718">
        <f t="shared" ca="1" si="4659"/>
        <v>0</v>
      </c>
      <c r="L39718">
        <f t="shared" ca="1" si="4655"/>
        <v>0</v>
      </c>
      <c r="M39718" t="str">
        <f t="shared" ca="1" si="4660"/>
        <v>Looks good!</v>
      </c>
    </row>
    <row r="39719" spans="2:13" x14ac:dyDescent="0.2">
      <c r="B39719">
        <f t="shared" ca="1" si="4654"/>
        <v>89</v>
      </c>
      <c r="C39719">
        <f t="shared" ca="1" si="4654"/>
        <v>3</v>
      </c>
      <c r="D39719">
        <f t="shared" ca="1" si="4654"/>
        <v>96</v>
      </c>
      <c r="E39719">
        <f t="shared" ca="1" si="4654"/>
        <v>91</v>
      </c>
      <c r="H39719">
        <f t="shared" ca="1" si="4656"/>
        <v>0</v>
      </c>
      <c r="I39719">
        <f t="shared" ca="1" si="4657"/>
        <v>1</v>
      </c>
      <c r="J39719">
        <f t="shared" ca="1" si="4658"/>
        <v>0</v>
      </c>
      <c r="K39719">
        <f t="shared" ca="1" si="4659"/>
        <v>0</v>
      </c>
      <c r="L39719">
        <f t="shared" ca="1" si="4655"/>
        <v>1</v>
      </c>
      <c r="M39719" t="str">
        <f t="shared" ca="1" si="4660"/>
        <v>Fix problem</v>
      </c>
    </row>
    <row r="39720" spans="2:13" x14ac:dyDescent="0.2">
      <c r="B39720">
        <f t="shared" ca="1" si="4654"/>
        <v>14</v>
      </c>
      <c r="C39720">
        <f t="shared" ca="1" si="4654"/>
        <v>28</v>
      </c>
      <c r="D39720">
        <f t="shared" ca="1" si="4654"/>
        <v>56</v>
      </c>
      <c r="E39720">
        <f t="shared" ca="1" si="4654"/>
        <v>50</v>
      </c>
      <c r="H39720">
        <f t="shared" ca="1" si="4656"/>
        <v>0</v>
      </c>
      <c r="I39720">
        <f t="shared" ca="1" si="4657"/>
        <v>0</v>
      </c>
      <c r="J39720">
        <f t="shared" ca="1" si="4658"/>
        <v>0</v>
      </c>
      <c r="K39720">
        <f t="shared" ca="1" si="4659"/>
        <v>0</v>
      </c>
      <c r="L39720">
        <f t="shared" ca="1" si="4655"/>
        <v>0</v>
      </c>
      <c r="M39720" t="str">
        <f t="shared" ca="1" si="4660"/>
        <v>Looks good!</v>
      </c>
    </row>
    <row r="39721" spans="2:13" x14ac:dyDescent="0.2">
      <c r="B39721">
        <f t="shared" ca="1" si="4654"/>
        <v>47</v>
      </c>
      <c r="C39721">
        <f t="shared" ca="1" si="4654"/>
        <v>95</v>
      </c>
      <c r="D39721">
        <f t="shared" ca="1" si="4654"/>
        <v>75</v>
      </c>
      <c r="E39721">
        <f t="shared" ca="1" si="4654"/>
        <v>81</v>
      </c>
      <c r="H39721">
        <f t="shared" ca="1" si="4656"/>
        <v>0</v>
      </c>
      <c r="I39721">
        <f t="shared" ca="1" si="4657"/>
        <v>0</v>
      </c>
      <c r="J39721">
        <f t="shared" ca="1" si="4658"/>
        <v>0</v>
      </c>
      <c r="K39721">
        <f t="shared" ca="1" si="4659"/>
        <v>0</v>
      </c>
      <c r="L39721">
        <f t="shared" ca="1" si="4655"/>
        <v>0</v>
      </c>
      <c r="M39721" t="str">
        <f t="shared" ca="1" si="4660"/>
        <v>Looks good!</v>
      </c>
    </row>
    <row r="39722" spans="2:13" x14ac:dyDescent="0.2">
      <c r="B39722">
        <f t="shared" ref="B39722:E39785" ca="1" si="4661">RANDBETWEEN(1,100)</f>
        <v>11</v>
      </c>
      <c r="C39722">
        <f t="shared" ca="1" si="4661"/>
        <v>31</v>
      </c>
      <c r="D39722">
        <f t="shared" ca="1" si="4661"/>
        <v>99</v>
      </c>
      <c r="E39722">
        <f t="shared" ca="1" si="4661"/>
        <v>72</v>
      </c>
      <c r="H39722">
        <f t="shared" ca="1" si="4656"/>
        <v>0</v>
      </c>
      <c r="I39722">
        <f t="shared" ca="1" si="4657"/>
        <v>0</v>
      </c>
      <c r="J39722">
        <f t="shared" ca="1" si="4658"/>
        <v>0</v>
      </c>
      <c r="K39722">
        <f t="shared" ca="1" si="4659"/>
        <v>0</v>
      </c>
      <c r="L39722">
        <f t="shared" ca="1" si="4655"/>
        <v>0</v>
      </c>
      <c r="M39722" t="str">
        <f t="shared" ca="1" si="4660"/>
        <v>Looks good!</v>
      </c>
    </row>
    <row r="39723" spans="2:13" x14ac:dyDescent="0.2">
      <c r="B39723">
        <f t="shared" ca="1" si="4661"/>
        <v>85</v>
      </c>
      <c r="C39723">
        <f t="shared" ca="1" si="4661"/>
        <v>5</v>
      </c>
      <c r="D39723">
        <f t="shared" ca="1" si="4661"/>
        <v>48</v>
      </c>
      <c r="E39723">
        <f t="shared" ca="1" si="4661"/>
        <v>85</v>
      </c>
      <c r="H39723">
        <f t="shared" ca="1" si="4656"/>
        <v>0</v>
      </c>
      <c r="I39723">
        <f t="shared" ca="1" si="4657"/>
        <v>1</v>
      </c>
      <c r="J39723">
        <f t="shared" ca="1" si="4658"/>
        <v>0</v>
      </c>
      <c r="K39723">
        <f t="shared" ca="1" si="4659"/>
        <v>0</v>
      </c>
      <c r="L39723">
        <f t="shared" ca="1" si="4655"/>
        <v>1</v>
      </c>
      <c r="M39723" t="str">
        <f t="shared" ca="1" si="4660"/>
        <v>Fix problem</v>
      </c>
    </row>
    <row r="39724" spans="2:13" x14ac:dyDescent="0.2">
      <c r="B39724">
        <f t="shared" ca="1" si="4661"/>
        <v>56</v>
      </c>
      <c r="C39724">
        <f t="shared" ca="1" si="4661"/>
        <v>47</v>
      </c>
      <c r="D39724">
        <f t="shared" ca="1" si="4661"/>
        <v>78</v>
      </c>
      <c r="E39724">
        <f t="shared" ca="1" si="4661"/>
        <v>16</v>
      </c>
      <c r="H39724">
        <f t="shared" ca="1" si="4656"/>
        <v>0</v>
      </c>
      <c r="I39724">
        <f t="shared" ca="1" si="4657"/>
        <v>0</v>
      </c>
      <c r="J39724">
        <f t="shared" ca="1" si="4658"/>
        <v>0</v>
      </c>
      <c r="K39724">
        <f t="shared" ca="1" si="4659"/>
        <v>0</v>
      </c>
      <c r="L39724">
        <f t="shared" ca="1" si="4655"/>
        <v>0</v>
      </c>
      <c r="M39724" t="str">
        <f t="shared" ca="1" si="4660"/>
        <v>Looks good!</v>
      </c>
    </row>
    <row r="39725" spans="2:13" x14ac:dyDescent="0.2">
      <c r="B39725">
        <f t="shared" ca="1" si="4661"/>
        <v>64</v>
      </c>
      <c r="C39725">
        <f t="shared" ca="1" si="4661"/>
        <v>85</v>
      </c>
      <c r="D39725">
        <f t="shared" ca="1" si="4661"/>
        <v>11</v>
      </c>
      <c r="E39725">
        <f t="shared" ca="1" si="4661"/>
        <v>44</v>
      </c>
      <c r="H39725">
        <f t="shared" ca="1" si="4656"/>
        <v>0</v>
      </c>
      <c r="I39725">
        <f t="shared" ca="1" si="4657"/>
        <v>0</v>
      </c>
      <c r="J39725">
        <f t="shared" ca="1" si="4658"/>
        <v>0</v>
      </c>
      <c r="K39725">
        <f t="shared" ca="1" si="4659"/>
        <v>0</v>
      </c>
      <c r="L39725">
        <f t="shared" ca="1" si="4655"/>
        <v>0</v>
      </c>
      <c r="M39725" t="str">
        <f t="shared" ca="1" si="4660"/>
        <v>Looks good!</v>
      </c>
    </row>
    <row r="39726" spans="2:13" x14ac:dyDescent="0.2">
      <c r="B39726">
        <f t="shared" ca="1" si="4661"/>
        <v>2</v>
      </c>
      <c r="C39726">
        <f t="shared" ca="1" si="4661"/>
        <v>60</v>
      </c>
      <c r="D39726">
        <f t="shared" ca="1" si="4661"/>
        <v>6</v>
      </c>
      <c r="E39726">
        <f t="shared" ca="1" si="4661"/>
        <v>20</v>
      </c>
      <c r="H39726">
        <f t="shared" ca="1" si="4656"/>
        <v>1</v>
      </c>
      <c r="I39726">
        <f t="shared" ca="1" si="4657"/>
        <v>0</v>
      </c>
      <c r="J39726">
        <f t="shared" ca="1" si="4658"/>
        <v>0</v>
      </c>
      <c r="K39726">
        <f t="shared" ca="1" si="4659"/>
        <v>0</v>
      </c>
      <c r="L39726">
        <f t="shared" ca="1" si="4655"/>
        <v>1</v>
      </c>
      <c r="M39726" t="str">
        <f t="shared" ca="1" si="4660"/>
        <v>Fix problem</v>
      </c>
    </row>
    <row r="39727" spans="2:13" x14ac:dyDescent="0.2">
      <c r="B39727">
        <f t="shared" ca="1" si="4661"/>
        <v>31</v>
      </c>
      <c r="C39727">
        <f t="shared" ca="1" si="4661"/>
        <v>39</v>
      </c>
      <c r="D39727">
        <f t="shared" ca="1" si="4661"/>
        <v>84</v>
      </c>
      <c r="E39727">
        <f t="shared" ca="1" si="4661"/>
        <v>10</v>
      </c>
      <c r="H39727">
        <f t="shared" ca="1" si="4656"/>
        <v>0</v>
      </c>
      <c r="I39727">
        <f t="shared" ca="1" si="4657"/>
        <v>0</v>
      </c>
      <c r="J39727">
        <f t="shared" ca="1" si="4658"/>
        <v>0</v>
      </c>
      <c r="K39727">
        <f t="shared" ca="1" si="4659"/>
        <v>0</v>
      </c>
      <c r="L39727">
        <f t="shared" ca="1" si="4655"/>
        <v>0</v>
      </c>
      <c r="M39727" t="str">
        <f t="shared" ca="1" si="4660"/>
        <v>Looks good!</v>
      </c>
    </row>
    <row r="39728" spans="2:13" x14ac:dyDescent="0.2">
      <c r="B39728">
        <f t="shared" ca="1" si="4661"/>
        <v>81</v>
      </c>
      <c r="C39728">
        <f t="shared" ca="1" si="4661"/>
        <v>80</v>
      </c>
      <c r="D39728">
        <f t="shared" ca="1" si="4661"/>
        <v>13</v>
      </c>
      <c r="E39728">
        <f t="shared" ca="1" si="4661"/>
        <v>26</v>
      </c>
      <c r="H39728">
        <f t="shared" ca="1" si="4656"/>
        <v>0</v>
      </c>
      <c r="I39728">
        <f t="shared" ca="1" si="4657"/>
        <v>0</v>
      </c>
      <c r="J39728">
        <f t="shared" ca="1" si="4658"/>
        <v>0</v>
      </c>
      <c r="K39728">
        <f t="shared" ca="1" si="4659"/>
        <v>0</v>
      </c>
      <c r="L39728">
        <f t="shared" ca="1" si="4655"/>
        <v>0</v>
      </c>
      <c r="M39728" t="str">
        <f t="shared" ca="1" si="4660"/>
        <v>Looks good!</v>
      </c>
    </row>
    <row r="39729" spans="2:13" x14ac:dyDescent="0.2">
      <c r="B39729">
        <f t="shared" ca="1" si="4661"/>
        <v>57</v>
      </c>
      <c r="C39729">
        <f t="shared" ca="1" si="4661"/>
        <v>35</v>
      </c>
      <c r="D39729">
        <f t="shared" ca="1" si="4661"/>
        <v>37</v>
      </c>
      <c r="E39729">
        <f t="shared" ca="1" si="4661"/>
        <v>36</v>
      </c>
      <c r="H39729">
        <f t="shared" ca="1" si="4656"/>
        <v>0</v>
      </c>
      <c r="I39729">
        <f t="shared" ca="1" si="4657"/>
        <v>0</v>
      </c>
      <c r="J39729">
        <f t="shared" ca="1" si="4658"/>
        <v>0</v>
      </c>
      <c r="K39729">
        <f t="shared" ca="1" si="4659"/>
        <v>0</v>
      </c>
      <c r="L39729">
        <f t="shared" ca="1" si="4655"/>
        <v>0</v>
      </c>
      <c r="M39729" t="str">
        <f t="shared" ca="1" si="4660"/>
        <v>Looks good!</v>
      </c>
    </row>
    <row r="39730" spans="2:13" x14ac:dyDescent="0.2">
      <c r="B39730">
        <f t="shared" ca="1" si="4661"/>
        <v>24</v>
      </c>
      <c r="C39730">
        <f t="shared" ca="1" si="4661"/>
        <v>49</v>
      </c>
      <c r="D39730">
        <f t="shared" ca="1" si="4661"/>
        <v>23</v>
      </c>
      <c r="E39730">
        <f t="shared" ca="1" si="4661"/>
        <v>59</v>
      </c>
      <c r="H39730">
        <f t="shared" ca="1" si="4656"/>
        <v>0</v>
      </c>
      <c r="I39730">
        <f t="shared" ca="1" si="4657"/>
        <v>0</v>
      </c>
      <c r="J39730">
        <f t="shared" ca="1" si="4658"/>
        <v>0</v>
      </c>
      <c r="K39730">
        <f t="shared" ca="1" si="4659"/>
        <v>0</v>
      </c>
      <c r="L39730">
        <f t="shared" ca="1" si="4655"/>
        <v>0</v>
      </c>
      <c r="M39730" t="str">
        <f t="shared" ca="1" si="4660"/>
        <v>Looks good!</v>
      </c>
    </row>
    <row r="39731" spans="2:13" x14ac:dyDescent="0.2">
      <c r="B39731">
        <f t="shared" ca="1" si="4661"/>
        <v>95</v>
      </c>
      <c r="C39731">
        <f t="shared" ca="1" si="4661"/>
        <v>56</v>
      </c>
      <c r="D39731">
        <f t="shared" ca="1" si="4661"/>
        <v>39</v>
      </c>
      <c r="E39731">
        <f t="shared" ca="1" si="4661"/>
        <v>3</v>
      </c>
      <c r="H39731">
        <f t="shared" ca="1" si="4656"/>
        <v>0</v>
      </c>
      <c r="I39731">
        <f t="shared" ca="1" si="4657"/>
        <v>0</v>
      </c>
      <c r="J39731">
        <f t="shared" ca="1" si="4658"/>
        <v>0</v>
      </c>
      <c r="K39731">
        <f t="shared" ca="1" si="4659"/>
        <v>1</v>
      </c>
      <c r="L39731">
        <f t="shared" ca="1" si="4655"/>
        <v>1</v>
      </c>
      <c r="M39731" t="str">
        <f t="shared" ca="1" si="4660"/>
        <v>Fix problem</v>
      </c>
    </row>
    <row r="39732" spans="2:13" x14ac:dyDescent="0.2">
      <c r="B39732">
        <f t="shared" ca="1" si="4661"/>
        <v>37</v>
      </c>
      <c r="C39732">
        <f t="shared" ca="1" si="4661"/>
        <v>32</v>
      </c>
      <c r="D39732">
        <f t="shared" ca="1" si="4661"/>
        <v>39</v>
      </c>
      <c r="E39732">
        <f t="shared" ca="1" si="4661"/>
        <v>80</v>
      </c>
      <c r="H39732">
        <f t="shared" ca="1" si="4656"/>
        <v>0</v>
      </c>
      <c r="I39732">
        <f t="shared" ca="1" si="4657"/>
        <v>0</v>
      </c>
      <c r="J39732">
        <f t="shared" ca="1" si="4658"/>
        <v>0</v>
      </c>
      <c r="K39732">
        <f t="shared" ca="1" si="4659"/>
        <v>0</v>
      </c>
      <c r="L39732">
        <f t="shared" ref="L39732:L39795" ca="1" si="4662">SUM(H39732:K39732)</f>
        <v>0</v>
      </c>
      <c r="M39732" t="str">
        <f t="shared" ca="1" si="4660"/>
        <v>Looks good!</v>
      </c>
    </row>
    <row r="39733" spans="2:13" x14ac:dyDescent="0.2">
      <c r="B39733">
        <f t="shared" ca="1" si="4661"/>
        <v>28</v>
      </c>
      <c r="C39733">
        <f t="shared" ca="1" si="4661"/>
        <v>66</v>
      </c>
      <c r="D39733">
        <f t="shared" ca="1" si="4661"/>
        <v>13</v>
      </c>
      <c r="E39733">
        <f t="shared" ca="1" si="4661"/>
        <v>65</v>
      </c>
      <c r="H39733">
        <f t="shared" ca="1" si="4656"/>
        <v>0</v>
      </c>
      <c r="I39733">
        <f t="shared" ca="1" si="4657"/>
        <v>0</v>
      </c>
      <c r="J39733">
        <f t="shared" ca="1" si="4658"/>
        <v>0</v>
      </c>
      <c r="K39733">
        <f t="shared" ca="1" si="4659"/>
        <v>0</v>
      </c>
      <c r="L39733">
        <f t="shared" ca="1" si="4662"/>
        <v>0</v>
      </c>
      <c r="M39733" t="str">
        <f t="shared" ca="1" si="4660"/>
        <v>Looks good!</v>
      </c>
    </row>
    <row r="39734" spans="2:13" x14ac:dyDescent="0.2">
      <c r="B39734">
        <f t="shared" ca="1" si="4661"/>
        <v>24</v>
      </c>
      <c r="C39734">
        <f t="shared" ca="1" si="4661"/>
        <v>50</v>
      </c>
      <c r="D39734">
        <f t="shared" ca="1" si="4661"/>
        <v>55</v>
      </c>
      <c r="E39734">
        <f t="shared" ca="1" si="4661"/>
        <v>2</v>
      </c>
      <c r="H39734">
        <f t="shared" ca="1" si="4656"/>
        <v>0</v>
      </c>
      <c r="I39734">
        <f t="shared" ca="1" si="4657"/>
        <v>0</v>
      </c>
      <c r="J39734">
        <f t="shared" ca="1" si="4658"/>
        <v>0</v>
      </c>
      <c r="K39734">
        <f t="shared" ca="1" si="4659"/>
        <v>1</v>
      </c>
      <c r="L39734">
        <f t="shared" ca="1" si="4662"/>
        <v>1</v>
      </c>
      <c r="M39734" t="str">
        <f t="shared" ca="1" si="4660"/>
        <v>Fix problem</v>
      </c>
    </row>
    <row r="39735" spans="2:13" x14ac:dyDescent="0.2">
      <c r="B39735">
        <f t="shared" ca="1" si="4661"/>
        <v>70</v>
      </c>
      <c r="C39735">
        <f t="shared" ca="1" si="4661"/>
        <v>42</v>
      </c>
      <c r="D39735">
        <f t="shared" ca="1" si="4661"/>
        <v>28</v>
      </c>
      <c r="E39735">
        <f t="shared" ca="1" si="4661"/>
        <v>66</v>
      </c>
      <c r="H39735">
        <f t="shared" ca="1" si="4656"/>
        <v>0</v>
      </c>
      <c r="I39735">
        <f t="shared" ca="1" si="4657"/>
        <v>0</v>
      </c>
      <c r="J39735">
        <f t="shared" ca="1" si="4658"/>
        <v>0</v>
      </c>
      <c r="K39735">
        <f t="shared" ca="1" si="4659"/>
        <v>0</v>
      </c>
      <c r="L39735">
        <f t="shared" ca="1" si="4662"/>
        <v>0</v>
      </c>
      <c r="M39735" t="str">
        <f t="shared" ca="1" si="4660"/>
        <v>Looks good!</v>
      </c>
    </row>
    <row r="39736" spans="2:13" x14ac:dyDescent="0.2">
      <c r="B39736">
        <f t="shared" ca="1" si="4661"/>
        <v>67</v>
      </c>
      <c r="C39736">
        <f t="shared" ca="1" si="4661"/>
        <v>36</v>
      </c>
      <c r="D39736">
        <f t="shared" ca="1" si="4661"/>
        <v>14</v>
      </c>
      <c r="E39736">
        <f t="shared" ca="1" si="4661"/>
        <v>14</v>
      </c>
      <c r="H39736">
        <f t="shared" ca="1" si="4656"/>
        <v>0</v>
      </c>
      <c r="I39736">
        <f t="shared" ca="1" si="4657"/>
        <v>0</v>
      </c>
      <c r="J39736">
        <f t="shared" ca="1" si="4658"/>
        <v>0</v>
      </c>
      <c r="K39736">
        <f t="shared" ca="1" si="4659"/>
        <v>0</v>
      </c>
      <c r="L39736">
        <f t="shared" ca="1" si="4662"/>
        <v>0</v>
      </c>
      <c r="M39736" t="str">
        <f t="shared" ca="1" si="4660"/>
        <v>Looks good!</v>
      </c>
    </row>
    <row r="39737" spans="2:13" x14ac:dyDescent="0.2">
      <c r="B39737">
        <f t="shared" ca="1" si="4661"/>
        <v>57</v>
      </c>
      <c r="C39737">
        <f t="shared" ca="1" si="4661"/>
        <v>79</v>
      </c>
      <c r="D39737">
        <f t="shared" ca="1" si="4661"/>
        <v>1</v>
      </c>
      <c r="E39737">
        <f t="shared" ca="1" si="4661"/>
        <v>8</v>
      </c>
      <c r="H39737">
        <f t="shared" ca="1" si="4656"/>
        <v>0</v>
      </c>
      <c r="I39737">
        <f t="shared" ca="1" si="4657"/>
        <v>0</v>
      </c>
      <c r="J39737">
        <f t="shared" ca="1" si="4658"/>
        <v>1</v>
      </c>
      <c r="K39737">
        <f t="shared" ca="1" si="4659"/>
        <v>0</v>
      </c>
      <c r="L39737">
        <f t="shared" ca="1" si="4662"/>
        <v>1</v>
      </c>
      <c r="M39737" t="str">
        <f t="shared" ca="1" si="4660"/>
        <v>Fix problem</v>
      </c>
    </row>
    <row r="39738" spans="2:13" x14ac:dyDescent="0.2">
      <c r="B39738">
        <f t="shared" ca="1" si="4661"/>
        <v>58</v>
      </c>
      <c r="C39738">
        <f t="shared" ca="1" si="4661"/>
        <v>37</v>
      </c>
      <c r="D39738">
        <f t="shared" ca="1" si="4661"/>
        <v>64</v>
      </c>
      <c r="E39738">
        <f t="shared" ca="1" si="4661"/>
        <v>27</v>
      </c>
      <c r="H39738">
        <f t="shared" ca="1" si="4656"/>
        <v>0</v>
      </c>
      <c r="I39738">
        <f t="shared" ca="1" si="4657"/>
        <v>0</v>
      </c>
      <c r="J39738">
        <f t="shared" ca="1" si="4658"/>
        <v>0</v>
      </c>
      <c r="K39738">
        <f t="shared" ca="1" si="4659"/>
        <v>0</v>
      </c>
      <c r="L39738">
        <f t="shared" ca="1" si="4662"/>
        <v>0</v>
      </c>
      <c r="M39738" t="str">
        <f t="shared" ca="1" si="4660"/>
        <v>Looks good!</v>
      </c>
    </row>
    <row r="39739" spans="2:13" x14ac:dyDescent="0.2">
      <c r="B39739">
        <f t="shared" ca="1" si="4661"/>
        <v>17</v>
      </c>
      <c r="C39739">
        <f t="shared" ca="1" si="4661"/>
        <v>80</v>
      </c>
      <c r="D39739">
        <f t="shared" ca="1" si="4661"/>
        <v>7</v>
      </c>
      <c r="E39739">
        <f t="shared" ca="1" si="4661"/>
        <v>64</v>
      </c>
      <c r="H39739">
        <f t="shared" ca="1" si="4656"/>
        <v>0</v>
      </c>
      <c r="I39739">
        <f t="shared" ca="1" si="4657"/>
        <v>0</v>
      </c>
      <c r="J39739">
        <f t="shared" ca="1" si="4658"/>
        <v>0</v>
      </c>
      <c r="K39739">
        <f t="shared" ca="1" si="4659"/>
        <v>0</v>
      </c>
      <c r="L39739">
        <f t="shared" ca="1" si="4662"/>
        <v>0</v>
      </c>
      <c r="M39739" t="str">
        <f t="shared" ca="1" si="4660"/>
        <v>Looks good!</v>
      </c>
    </row>
    <row r="39740" spans="2:13" x14ac:dyDescent="0.2">
      <c r="B39740">
        <f t="shared" ca="1" si="4661"/>
        <v>85</v>
      </c>
      <c r="C39740">
        <f t="shared" ca="1" si="4661"/>
        <v>56</v>
      </c>
      <c r="D39740">
        <f t="shared" ca="1" si="4661"/>
        <v>56</v>
      </c>
      <c r="E39740">
        <f t="shared" ca="1" si="4661"/>
        <v>67</v>
      </c>
      <c r="H39740">
        <f t="shared" ca="1" si="4656"/>
        <v>0</v>
      </c>
      <c r="I39740">
        <f t="shared" ca="1" si="4657"/>
        <v>0</v>
      </c>
      <c r="J39740">
        <f t="shared" ca="1" si="4658"/>
        <v>0</v>
      </c>
      <c r="K39740">
        <f t="shared" ca="1" si="4659"/>
        <v>0</v>
      </c>
      <c r="L39740">
        <f t="shared" ca="1" si="4662"/>
        <v>0</v>
      </c>
      <c r="M39740" t="str">
        <f t="shared" ca="1" si="4660"/>
        <v>Looks good!</v>
      </c>
    </row>
    <row r="39741" spans="2:13" x14ac:dyDescent="0.2">
      <c r="B39741">
        <f t="shared" ca="1" si="4661"/>
        <v>78</v>
      </c>
      <c r="C39741">
        <f t="shared" ca="1" si="4661"/>
        <v>54</v>
      </c>
      <c r="D39741">
        <f t="shared" ca="1" si="4661"/>
        <v>83</v>
      </c>
      <c r="E39741">
        <f t="shared" ca="1" si="4661"/>
        <v>23</v>
      </c>
      <c r="H39741">
        <f t="shared" ca="1" si="4656"/>
        <v>0</v>
      </c>
      <c r="I39741">
        <f t="shared" ca="1" si="4657"/>
        <v>0</v>
      </c>
      <c r="J39741">
        <f t="shared" ca="1" si="4658"/>
        <v>0</v>
      </c>
      <c r="K39741">
        <f t="shared" ca="1" si="4659"/>
        <v>0</v>
      </c>
      <c r="L39741">
        <f t="shared" ca="1" si="4662"/>
        <v>0</v>
      </c>
      <c r="M39741" t="str">
        <f t="shared" ca="1" si="4660"/>
        <v>Looks good!</v>
      </c>
    </row>
    <row r="39742" spans="2:13" x14ac:dyDescent="0.2">
      <c r="B39742">
        <f t="shared" ca="1" si="4661"/>
        <v>39</v>
      </c>
      <c r="C39742">
        <f t="shared" ca="1" si="4661"/>
        <v>75</v>
      </c>
      <c r="D39742">
        <f t="shared" ca="1" si="4661"/>
        <v>88</v>
      </c>
      <c r="E39742">
        <f t="shared" ca="1" si="4661"/>
        <v>7</v>
      </c>
      <c r="H39742">
        <f t="shared" ca="1" si="4656"/>
        <v>0</v>
      </c>
      <c r="I39742">
        <f t="shared" ca="1" si="4657"/>
        <v>0</v>
      </c>
      <c r="J39742">
        <f t="shared" ca="1" si="4658"/>
        <v>0</v>
      </c>
      <c r="K39742">
        <f t="shared" ca="1" si="4659"/>
        <v>0</v>
      </c>
      <c r="L39742">
        <f t="shared" ca="1" si="4662"/>
        <v>0</v>
      </c>
      <c r="M39742" t="str">
        <f t="shared" ca="1" si="4660"/>
        <v>Looks good!</v>
      </c>
    </row>
    <row r="39743" spans="2:13" x14ac:dyDescent="0.2">
      <c r="B39743">
        <f t="shared" ca="1" si="4661"/>
        <v>35</v>
      </c>
      <c r="C39743">
        <f t="shared" ca="1" si="4661"/>
        <v>83</v>
      </c>
      <c r="D39743">
        <f t="shared" ca="1" si="4661"/>
        <v>82</v>
      </c>
      <c r="E39743">
        <f t="shared" ca="1" si="4661"/>
        <v>60</v>
      </c>
      <c r="H39743">
        <f t="shared" ca="1" si="4656"/>
        <v>0</v>
      </c>
      <c r="I39743">
        <f t="shared" ca="1" si="4657"/>
        <v>0</v>
      </c>
      <c r="J39743">
        <f t="shared" ca="1" si="4658"/>
        <v>0</v>
      </c>
      <c r="K39743">
        <f t="shared" ca="1" si="4659"/>
        <v>0</v>
      </c>
      <c r="L39743">
        <f t="shared" ca="1" si="4662"/>
        <v>0</v>
      </c>
      <c r="M39743" t="str">
        <f t="shared" ca="1" si="4660"/>
        <v>Looks good!</v>
      </c>
    </row>
    <row r="39744" spans="2:13" x14ac:dyDescent="0.2">
      <c r="B39744">
        <f t="shared" ca="1" si="4661"/>
        <v>38</v>
      </c>
      <c r="C39744">
        <f t="shared" ca="1" si="4661"/>
        <v>21</v>
      </c>
      <c r="D39744">
        <f t="shared" ca="1" si="4661"/>
        <v>20</v>
      </c>
      <c r="E39744">
        <f t="shared" ca="1" si="4661"/>
        <v>69</v>
      </c>
      <c r="H39744">
        <f t="shared" ca="1" si="4656"/>
        <v>0</v>
      </c>
      <c r="I39744">
        <f t="shared" ca="1" si="4657"/>
        <v>0</v>
      </c>
      <c r="J39744">
        <f t="shared" ca="1" si="4658"/>
        <v>0</v>
      </c>
      <c r="K39744">
        <f t="shared" ca="1" si="4659"/>
        <v>0</v>
      </c>
      <c r="L39744">
        <f t="shared" ca="1" si="4662"/>
        <v>0</v>
      </c>
      <c r="M39744" t="str">
        <f t="shared" ca="1" si="4660"/>
        <v>Looks good!</v>
      </c>
    </row>
    <row r="39745" spans="2:13" x14ac:dyDescent="0.2">
      <c r="B39745">
        <f t="shared" ca="1" si="4661"/>
        <v>16</v>
      </c>
      <c r="C39745">
        <f t="shared" ca="1" si="4661"/>
        <v>48</v>
      </c>
      <c r="D39745">
        <f t="shared" ca="1" si="4661"/>
        <v>75</v>
      </c>
      <c r="E39745">
        <f t="shared" ca="1" si="4661"/>
        <v>36</v>
      </c>
      <c r="H39745">
        <f t="shared" ca="1" si="4656"/>
        <v>0</v>
      </c>
      <c r="I39745">
        <f t="shared" ca="1" si="4657"/>
        <v>0</v>
      </c>
      <c r="J39745">
        <f t="shared" ca="1" si="4658"/>
        <v>0</v>
      </c>
      <c r="K39745">
        <f t="shared" ca="1" si="4659"/>
        <v>0</v>
      </c>
      <c r="L39745">
        <f t="shared" ca="1" si="4662"/>
        <v>0</v>
      </c>
      <c r="M39745" t="str">
        <f t="shared" ca="1" si="4660"/>
        <v>Looks good!</v>
      </c>
    </row>
    <row r="39746" spans="2:13" x14ac:dyDescent="0.2">
      <c r="B39746">
        <f t="shared" ca="1" si="4661"/>
        <v>35</v>
      </c>
      <c r="C39746">
        <f t="shared" ca="1" si="4661"/>
        <v>29</v>
      </c>
      <c r="D39746">
        <f t="shared" ca="1" si="4661"/>
        <v>81</v>
      </c>
      <c r="E39746">
        <f t="shared" ca="1" si="4661"/>
        <v>25</v>
      </c>
      <c r="H39746">
        <f t="shared" ca="1" si="4656"/>
        <v>0</v>
      </c>
      <c r="I39746">
        <f t="shared" ca="1" si="4657"/>
        <v>0</v>
      </c>
      <c r="J39746">
        <f t="shared" ca="1" si="4658"/>
        <v>0</v>
      </c>
      <c r="K39746">
        <f t="shared" ca="1" si="4659"/>
        <v>0</v>
      </c>
      <c r="L39746">
        <f t="shared" ca="1" si="4662"/>
        <v>0</v>
      </c>
      <c r="M39746" t="str">
        <f t="shared" ca="1" si="4660"/>
        <v>Looks good!</v>
      </c>
    </row>
    <row r="39747" spans="2:13" x14ac:dyDescent="0.2">
      <c r="B39747">
        <f t="shared" ca="1" si="4661"/>
        <v>30</v>
      </c>
      <c r="C39747">
        <f t="shared" ca="1" si="4661"/>
        <v>8</v>
      </c>
      <c r="D39747">
        <f t="shared" ca="1" si="4661"/>
        <v>86</v>
      </c>
      <c r="E39747">
        <f t="shared" ca="1" si="4661"/>
        <v>69</v>
      </c>
      <c r="H39747">
        <f t="shared" ca="1" si="4656"/>
        <v>0</v>
      </c>
      <c r="I39747">
        <f t="shared" ca="1" si="4657"/>
        <v>0</v>
      </c>
      <c r="J39747">
        <f t="shared" ca="1" si="4658"/>
        <v>0</v>
      </c>
      <c r="K39747">
        <f t="shared" ca="1" si="4659"/>
        <v>0</v>
      </c>
      <c r="L39747">
        <f t="shared" ca="1" si="4662"/>
        <v>0</v>
      </c>
      <c r="M39747" t="str">
        <f t="shared" ca="1" si="4660"/>
        <v>Looks good!</v>
      </c>
    </row>
    <row r="39748" spans="2:13" x14ac:dyDescent="0.2">
      <c r="B39748">
        <f t="shared" ca="1" si="4661"/>
        <v>34</v>
      </c>
      <c r="C39748">
        <f t="shared" ca="1" si="4661"/>
        <v>23</v>
      </c>
      <c r="D39748">
        <f t="shared" ca="1" si="4661"/>
        <v>68</v>
      </c>
      <c r="E39748">
        <f t="shared" ca="1" si="4661"/>
        <v>9</v>
      </c>
      <c r="H39748">
        <f t="shared" ca="1" si="4656"/>
        <v>0</v>
      </c>
      <c r="I39748">
        <f t="shared" ca="1" si="4657"/>
        <v>0</v>
      </c>
      <c r="J39748">
        <f t="shared" ca="1" si="4658"/>
        <v>0</v>
      </c>
      <c r="K39748">
        <f t="shared" ca="1" si="4659"/>
        <v>0</v>
      </c>
      <c r="L39748">
        <f t="shared" ca="1" si="4662"/>
        <v>0</v>
      </c>
      <c r="M39748" t="str">
        <f t="shared" ca="1" si="4660"/>
        <v>Looks good!</v>
      </c>
    </row>
    <row r="39749" spans="2:13" x14ac:dyDescent="0.2">
      <c r="B39749">
        <f t="shared" ca="1" si="4661"/>
        <v>63</v>
      </c>
      <c r="C39749">
        <f t="shared" ca="1" si="4661"/>
        <v>56</v>
      </c>
      <c r="D39749">
        <f t="shared" ca="1" si="4661"/>
        <v>30</v>
      </c>
      <c r="E39749">
        <f t="shared" ca="1" si="4661"/>
        <v>26</v>
      </c>
      <c r="H39749">
        <f t="shared" ca="1" si="4656"/>
        <v>0</v>
      </c>
      <c r="I39749">
        <f t="shared" ca="1" si="4657"/>
        <v>0</v>
      </c>
      <c r="J39749">
        <f t="shared" ca="1" si="4658"/>
        <v>0</v>
      </c>
      <c r="K39749">
        <f t="shared" ca="1" si="4659"/>
        <v>0</v>
      </c>
      <c r="L39749">
        <f t="shared" ca="1" si="4662"/>
        <v>0</v>
      </c>
      <c r="M39749" t="str">
        <f t="shared" ca="1" si="4660"/>
        <v>Looks good!</v>
      </c>
    </row>
    <row r="39750" spans="2:13" x14ac:dyDescent="0.2">
      <c r="B39750">
        <f t="shared" ca="1" si="4661"/>
        <v>50</v>
      </c>
      <c r="C39750">
        <f t="shared" ca="1" si="4661"/>
        <v>88</v>
      </c>
      <c r="D39750">
        <f t="shared" ca="1" si="4661"/>
        <v>34</v>
      </c>
      <c r="E39750">
        <f t="shared" ca="1" si="4661"/>
        <v>18</v>
      </c>
      <c r="H39750">
        <f t="shared" ca="1" si="4656"/>
        <v>0</v>
      </c>
      <c r="I39750">
        <f t="shared" ca="1" si="4657"/>
        <v>0</v>
      </c>
      <c r="J39750">
        <f t="shared" ca="1" si="4658"/>
        <v>0</v>
      </c>
      <c r="K39750">
        <f t="shared" ca="1" si="4659"/>
        <v>0</v>
      </c>
      <c r="L39750">
        <f t="shared" ca="1" si="4662"/>
        <v>0</v>
      </c>
      <c r="M39750" t="str">
        <f t="shared" ca="1" si="4660"/>
        <v>Looks good!</v>
      </c>
    </row>
    <row r="39751" spans="2:13" x14ac:dyDescent="0.2">
      <c r="B39751">
        <f t="shared" ca="1" si="4661"/>
        <v>41</v>
      </c>
      <c r="C39751">
        <f t="shared" ca="1" si="4661"/>
        <v>84</v>
      </c>
      <c r="D39751">
        <f t="shared" ca="1" si="4661"/>
        <v>19</v>
      </c>
      <c r="E39751">
        <f t="shared" ca="1" si="4661"/>
        <v>92</v>
      </c>
      <c r="H39751">
        <f t="shared" ca="1" si="4656"/>
        <v>0</v>
      </c>
      <c r="I39751">
        <f t="shared" ca="1" si="4657"/>
        <v>0</v>
      </c>
      <c r="J39751">
        <f t="shared" ca="1" si="4658"/>
        <v>0</v>
      </c>
      <c r="K39751">
        <f t="shared" ca="1" si="4659"/>
        <v>0</v>
      </c>
      <c r="L39751">
        <f t="shared" ca="1" si="4662"/>
        <v>0</v>
      </c>
      <c r="M39751" t="str">
        <f t="shared" ca="1" si="4660"/>
        <v>Looks good!</v>
      </c>
    </row>
    <row r="39752" spans="2:13" x14ac:dyDescent="0.2">
      <c r="B39752">
        <f t="shared" ca="1" si="4661"/>
        <v>90</v>
      </c>
      <c r="C39752">
        <f t="shared" ca="1" si="4661"/>
        <v>46</v>
      </c>
      <c r="D39752">
        <f t="shared" ca="1" si="4661"/>
        <v>76</v>
      </c>
      <c r="E39752">
        <f t="shared" ca="1" si="4661"/>
        <v>73</v>
      </c>
      <c r="H39752">
        <f t="shared" ca="1" si="4656"/>
        <v>0</v>
      </c>
      <c r="I39752">
        <f t="shared" ca="1" si="4657"/>
        <v>0</v>
      </c>
      <c r="J39752">
        <f t="shared" ca="1" si="4658"/>
        <v>0</v>
      </c>
      <c r="K39752">
        <f t="shared" ca="1" si="4659"/>
        <v>0</v>
      </c>
      <c r="L39752">
        <f t="shared" ca="1" si="4662"/>
        <v>0</v>
      </c>
      <c r="M39752" t="str">
        <f t="shared" ca="1" si="4660"/>
        <v>Looks good!</v>
      </c>
    </row>
    <row r="39753" spans="2:13" x14ac:dyDescent="0.2">
      <c r="B39753">
        <f t="shared" ca="1" si="4661"/>
        <v>91</v>
      </c>
      <c r="C39753">
        <f t="shared" ca="1" si="4661"/>
        <v>66</v>
      </c>
      <c r="D39753">
        <f t="shared" ca="1" si="4661"/>
        <v>29</v>
      </c>
      <c r="E39753">
        <f t="shared" ca="1" si="4661"/>
        <v>58</v>
      </c>
      <c r="H39753">
        <f t="shared" ca="1" si="4656"/>
        <v>0</v>
      </c>
      <c r="I39753">
        <f t="shared" ca="1" si="4657"/>
        <v>0</v>
      </c>
      <c r="J39753">
        <f t="shared" ca="1" si="4658"/>
        <v>0</v>
      </c>
      <c r="K39753">
        <f t="shared" ca="1" si="4659"/>
        <v>0</v>
      </c>
      <c r="L39753">
        <f t="shared" ca="1" si="4662"/>
        <v>0</v>
      </c>
      <c r="M39753" t="str">
        <f t="shared" ca="1" si="4660"/>
        <v>Looks good!</v>
      </c>
    </row>
    <row r="39754" spans="2:13" x14ac:dyDescent="0.2">
      <c r="B39754">
        <f t="shared" ca="1" si="4661"/>
        <v>94</v>
      </c>
      <c r="C39754">
        <f t="shared" ca="1" si="4661"/>
        <v>13</v>
      </c>
      <c r="D39754">
        <f t="shared" ca="1" si="4661"/>
        <v>39</v>
      </c>
      <c r="E39754">
        <f t="shared" ca="1" si="4661"/>
        <v>65</v>
      </c>
      <c r="H39754">
        <f t="shared" ca="1" si="4656"/>
        <v>0</v>
      </c>
      <c r="I39754">
        <f t="shared" ca="1" si="4657"/>
        <v>0</v>
      </c>
      <c r="J39754">
        <f t="shared" ca="1" si="4658"/>
        <v>0</v>
      </c>
      <c r="K39754">
        <f t="shared" ca="1" si="4659"/>
        <v>0</v>
      </c>
      <c r="L39754">
        <f t="shared" ca="1" si="4662"/>
        <v>0</v>
      </c>
      <c r="M39754" t="str">
        <f t="shared" ca="1" si="4660"/>
        <v>Looks good!</v>
      </c>
    </row>
    <row r="39755" spans="2:13" x14ac:dyDescent="0.2">
      <c r="B39755">
        <f t="shared" ca="1" si="4661"/>
        <v>75</v>
      </c>
      <c r="C39755">
        <f t="shared" ca="1" si="4661"/>
        <v>38</v>
      </c>
      <c r="D39755">
        <f t="shared" ca="1" si="4661"/>
        <v>76</v>
      </c>
      <c r="E39755">
        <f t="shared" ca="1" si="4661"/>
        <v>90</v>
      </c>
      <c r="H39755">
        <f t="shared" ref="H39755:H39818" ca="1" si="4663">IF(B39755&lt;=(Prob_same_name*100),1,0)</f>
        <v>0</v>
      </c>
      <c r="I39755">
        <f t="shared" ref="I39755:I39818" ca="1" si="4664">IF(C39755&lt;=(Prob_shift_change*100),1,0)</f>
        <v>0</v>
      </c>
      <c r="J39755">
        <f t="shared" ref="J39755:J39818" ca="1" si="4665">IF(D39755&lt;=(Prob_bad_comm*100),1,0)</f>
        <v>0</v>
      </c>
      <c r="K39755">
        <f t="shared" ref="K39755:K39818" ca="1" si="4666">IF(E39755&lt;=(Prob_bad_cnvrsn*100),1,0)</f>
        <v>0</v>
      </c>
      <c r="L39755">
        <f t="shared" ca="1" si="4662"/>
        <v>0</v>
      </c>
      <c r="M39755" t="str">
        <f t="shared" ref="M39755:M39818" ca="1" si="4667">VLOOKUP(L39755,mis_table,2,FALSE)</f>
        <v>Looks good!</v>
      </c>
    </row>
    <row r="39756" spans="2:13" x14ac:dyDescent="0.2">
      <c r="B39756">
        <f t="shared" ca="1" si="4661"/>
        <v>39</v>
      </c>
      <c r="C39756">
        <f t="shared" ca="1" si="4661"/>
        <v>100</v>
      </c>
      <c r="D39756">
        <f t="shared" ca="1" si="4661"/>
        <v>15</v>
      </c>
      <c r="E39756">
        <f t="shared" ca="1" si="4661"/>
        <v>8</v>
      </c>
      <c r="H39756">
        <f t="shared" ca="1" si="4663"/>
        <v>0</v>
      </c>
      <c r="I39756">
        <f t="shared" ca="1" si="4664"/>
        <v>0</v>
      </c>
      <c r="J39756">
        <f t="shared" ca="1" si="4665"/>
        <v>0</v>
      </c>
      <c r="K39756">
        <f t="shared" ca="1" si="4666"/>
        <v>0</v>
      </c>
      <c r="L39756">
        <f t="shared" ca="1" si="4662"/>
        <v>0</v>
      </c>
      <c r="M39756" t="str">
        <f t="shared" ca="1" si="4667"/>
        <v>Looks good!</v>
      </c>
    </row>
    <row r="39757" spans="2:13" x14ac:dyDescent="0.2">
      <c r="B39757">
        <f t="shared" ca="1" si="4661"/>
        <v>37</v>
      </c>
      <c r="C39757">
        <f t="shared" ca="1" si="4661"/>
        <v>62</v>
      </c>
      <c r="D39757">
        <f t="shared" ca="1" si="4661"/>
        <v>78</v>
      </c>
      <c r="E39757">
        <f t="shared" ca="1" si="4661"/>
        <v>87</v>
      </c>
      <c r="H39757">
        <f t="shared" ca="1" si="4663"/>
        <v>0</v>
      </c>
      <c r="I39757">
        <f t="shared" ca="1" si="4664"/>
        <v>0</v>
      </c>
      <c r="J39757">
        <f t="shared" ca="1" si="4665"/>
        <v>0</v>
      </c>
      <c r="K39757">
        <f t="shared" ca="1" si="4666"/>
        <v>0</v>
      </c>
      <c r="L39757">
        <f t="shared" ca="1" si="4662"/>
        <v>0</v>
      </c>
      <c r="M39757" t="str">
        <f t="shared" ca="1" si="4667"/>
        <v>Looks good!</v>
      </c>
    </row>
    <row r="39758" spans="2:13" x14ac:dyDescent="0.2">
      <c r="B39758">
        <f t="shared" ca="1" si="4661"/>
        <v>73</v>
      </c>
      <c r="C39758">
        <f t="shared" ca="1" si="4661"/>
        <v>41</v>
      </c>
      <c r="D39758">
        <f t="shared" ca="1" si="4661"/>
        <v>36</v>
      </c>
      <c r="E39758">
        <f t="shared" ca="1" si="4661"/>
        <v>81</v>
      </c>
      <c r="H39758">
        <f t="shared" ca="1" si="4663"/>
        <v>0</v>
      </c>
      <c r="I39758">
        <f t="shared" ca="1" si="4664"/>
        <v>0</v>
      </c>
      <c r="J39758">
        <f t="shared" ca="1" si="4665"/>
        <v>0</v>
      </c>
      <c r="K39758">
        <f t="shared" ca="1" si="4666"/>
        <v>0</v>
      </c>
      <c r="L39758">
        <f t="shared" ca="1" si="4662"/>
        <v>0</v>
      </c>
      <c r="M39758" t="str">
        <f t="shared" ca="1" si="4667"/>
        <v>Looks good!</v>
      </c>
    </row>
    <row r="39759" spans="2:13" x14ac:dyDescent="0.2">
      <c r="B39759">
        <f t="shared" ca="1" si="4661"/>
        <v>60</v>
      </c>
      <c r="C39759">
        <f t="shared" ca="1" si="4661"/>
        <v>10</v>
      </c>
      <c r="D39759">
        <f t="shared" ca="1" si="4661"/>
        <v>38</v>
      </c>
      <c r="E39759">
        <f t="shared" ca="1" si="4661"/>
        <v>40</v>
      </c>
      <c r="H39759">
        <f t="shared" ca="1" si="4663"/>
        <v>0</v>
      </c>
      <c r="I39759">
        <f t="shared" ca="1" si="4664"/>
        <v>0</v>
      </c>
      <c r="J39759">
        <f t="shared" ca="1" si="4665"/>
        <v>0</v>
      </c>
      <c r="K39759">
        <f t="shared" ca="1" si="4666"/>
        <v>0</v>
      </c>
      <c r="L39759">
        <f t="shared" ca="1" si="4662"/>
        <v>0</v>
      </c>
      <c r="M39759" t="str">
        <f t="shared" ca="1" si="4667"/>
        <v>Looks good!</v>
      </c>
    </row>
    <row r="39760" spans="2:13" x14ac:dyDescent="0.2">
      <c r="B39760">
        <f t="shared" ca="1" si="4661"/>
        <v>10</v>
      </c>
      <c r="C39760">
        <f t="shared" ca="1" si="4661"/>
        <v>95</v>
      </c>
      <c r="D39760">
        <f t="shared" ca="1" si="4661"/>
        <v>33</v>
      </c>
      <c r="E39760">
        <f t="shared" ca="1" si="4661"/>
        <v>97</v>
      </c>
      <c r="H39760">
        <f t="shared" ca="1" si="4663"/>
        <v>0</v>
      </c>
      <c r="I39760">
        <f t="shared" ca="1" si="4664"/>
        <v>0</v>
      </c>
      <c r="J39760">
        <f t="shared" ca="1" si="4665"/>
        <v>0</v>
      </c>
      <c r="K39760">
        <f t="shared" ca="1" si="4666"/>
        <v>0</v>
      </c>
      <c r="L39760">
        <f t="shared" ca="1" si="4662"/>
        <v>0</v>
      </c>
      <c r="M39760" t="str">
        <f t="shared" ca="1" si="4667"/>
        <v>Looks good!</v>
      </c>
    </row>
    <row r="39761" spans="2:13" x14ac:dyDescent="0.2">
      <c r="B39761">
        <f t="shared" ca="1" si="4661"/>
        <v>22</v>
      </c>
      <c r="C39761">
        <f t="shared" ca="1" si="4661"/>
        <v>12</v>
      </c>
      <c r="D39761">
        <f t="shared" ca="1" si="4661"/>
        <v>53</v>
      </c>
      <c r="E39761">
        <f t="shared" ca="1" si="4661"/>
        <v>36</v>
      </c>
      <c r="H39761">
        <f t="shared" ca="1" si="4663"/>
        <v>0</v>
      </c>
      <c r="I39761">
        <f t="shared" ca="1" si="4664"/>
        <v>0</v>
      </c>
      <c r="J39761">
        <f t="shared" ca="1" si="4665"/>
        <v>0</v>
      </c>
      <c r="K39761">
        <f t="shared" ca="1" si="4666"/>
        <v>0</v>
      </c>
      <c r="L39761">
        <f t="shared" ca="1" si="4662"/>
        <v>0</v>
      </c>
      <c r="M39761" t="str">
        <f t="shared" ca="1" si="4667"/>
        <v>Looks good!</v>
      </c>
    </row>
    <row r="39762" spans="2:13" x14ac:dyDescent="0.2">
      <c r="B39762">
        <f t="shared" ca="1" si="4661"/>
        <v>7</v>
      </c>
      <c r="C39762">
        <f t="shared" ca="1" si="4661"/>
        <v>53</v>
      </c>
      <c r="D39762">
        <f t="shared" ca="1" si="4661"/>
        <v>7</v>
      </c>
      <c r="E39762">
        <f t="shared" ca="1" si="4661"/>
        <v>78</v>
      </c>
      <c r="H39762">
        <f t="shared" ca="1" si="4663"/>
        <v>0</v>
      </c>
      <c r="I39762">
        <f t="shared" ca="1" si="4664"/>
        <v>0</v>
      </c>
      <c r="J39762">
        <f t="shared" ca="1" si="4665"/>
        <v>0</v>
      </c>
      <c r="K39762">
        <f t="shared" ca="1" si="4666"/>
        <v>0</v>
      </c>
      <c r="L39762">
        <f t="shared" ca="1" si="4662"/>
        <v>0</v>
      </c>
      <c r="M39762" t="str">
        <f t="shared" ca="1" si="4667"/>
        <v>Looks good!</v>
      </c>
    </row>
    <row r="39763" spans="2:13" x14ac:dyDescent="0.2">
      <c r="B39763">
        <f t="shared" ca="1" si="4661"/>
        <v>87</v>
      </c>
      <c r="C39763">
        <f t="shared" ca="1" si="4661"/>
        <v>93</v>
      </c>
      <c r="D39763">
        <f t="shared" ca="1" si="4661"/>
        <v>10</v>
      </c>
      <c r="E39763">
        <f t="shared" ca="1" si="4661"/>
        <v>77</v>
      </c>
      <c r="H39763">
        <f t="shared" ca="1" si="4663"/>
        <v>0</v>
      </c>
      <c r="I39763">
        <f t="shared" ca="1" si="4664"/>
        <v>0</v>
      </c>
      <c r="J39763">
        <f t="shared" ca="1" si="4665"/>
        <v>0</v>
      </c>
      <c r="K39763">
        <f t="shared" ca="1" si="4666"/>
        <v>0</v>
      </c>
      <c r="L39763">
        <f t="shared" ca="1" si="4662"/>
        <v>0</v>
      </c>
      <c r="M39763" t="str">
        <f t="shared" ca="1" si="4667"/>
        <v>Looks good!</v>
      </c>
    </row>
    <row r="39764" spans="2:13" x14ac:dyDescent="0.2">
      <c r="B39764">
        <f t="shared" ca="1" si="4661"/>
        <v>60</v>
      </c>
      <c r="C39764">
        <f t="shared" ca="1" si="4661"/>
        <v>4</v>
      </c>
      <c r="D39764">
        <f t="shared" ca="1" si="4661"/>
        <v>100</v>
      </c>
      <c r="E39764">
        <f t="shared" ca="1" si="4661"/>
        <v>5</v>
      </c>
      <c r="H39764">
        <f t="shared" ca="1" si="4663"/>
        <v>0</v>
      </c>
      <c r="I39764">
        <f t="shared" ca="1" si="4664"/>
        <v>1</v>
      </c>
      <c r="J39764">
        <f t="shared" ca="1" si="4665"/>
        <v>0</v>
      </c>
      <c r="K39764">
        <f t="shared" ca="1" si="4666"/>
        <v>1</v>
      </c>
      <c r="L39764">
        <f t="shared" ca="1" si="4662"/>
        <v>2</v>
      </c>
      <c r="M39764" t="str">
        <f t="shared" ca="1" si="4667"/>
        <v>Near miss</v>
      </c>
    </row>
    <row r="39765" spans="2:13" x14ac:dyDescent="0.2">
      <c r="B39765">
        <f t="shared" ca="1" si="4661"/>
        <v>48</v>
      </c>
      <c r="C39765">
        <f t="shared" ca="1" si="4661"/>
        <v>87</v>
      </c>
      <c r="D39765">
        <f t="shared" ca="1" si="4661"/>
        <v>61</v>
      </c>
      <c r="E39765">
        <f t="shared" ca="1" si="4661"/>
        <v>35</v>
      </c>
      <c r="H39765">
        <f t="shared" ca="1" si="4663"/>
        <v>0</v>
      </c>
      <c r="I39765">
        <f t="shared" ca="1" si="4664"/>
        <v>0</v>
      </c>
      <c r="J39765">
        <f t="shared" ca="1" si="4665"/>
        <v>0</v>
      </c>
      <c r="K39765">
        <f t="shared" ca="1" si="4666"/>
        <v>0</v>
      </c>
      <c r="L39765">
        <f t="shared" ca="1" si="4662"/>
        <v>0</v>
      </c>
      <c r="M39765" t="str">
        <f t="shared" ca="1" si="4667"/>
        <v>Looks good!</v>
      </c>
    </row>
    <row r="39766" spans="2:13" x14ac:dyDescent="0.2">
      <c r="B39766">
        <f t="shared" ca="1" si="4661"/>
        <v>100</v>
      </c>
      <c r="C39766">
        <f t="shared" ca="1" si="4661"/>
        <v>69</v>
      </c>
      <c r="D39766">
        <f t="shared" ca="1" si="4661"/>
        <v>37</v>
      </c>
      <c r="E39766">
        <f t="shared" ca="1" si="4661"/>
        <v>4</v>
      </c>
      <c r="H39766">
        <f t="shared" ca="1" si="4663"/>
        <v>0</v>
      </c>
      <c r="I39766">
        <f t="shared" ca="1" si="4664"/>
        <v>0</v>
      </c>
      <c r="J39766">
        <f t="shared" ca="1" si="4665"/>
        <v>0</v>
      </c>
      <c r="K39766">
        <f t="shared" ca="1" si="4666"/>
        <v>1</v>
      </c>
      <c r="L39766">
        <f t="shared" ca="1" si="4662"/>
        <v>1</v>
      </c>
      <c r="M39766" t="str">
        <f t="shared" ca="1" si="4667"/>
        <v>Fix problem</v>
      </c>
    </row>
    <row r="39767" spans="2:13" x14ac:dyDescent="0.2">
      <c r="B39767">
        <f t="shared" ca="1" si="4661"/>
        <v>81</v>
      </c>
      <c r="C39767">
        <f t="shared" ca="1" si="4661"/>
        <v>92</v>
      </c>
      <c r="D39767">
        <f t="shared" ca="1" si="4661"/>
        <v>21</v>
      </c>
      <c r="E39767">
        <f t="shared" ca="1" si="4661"/>
        <v>73</v>
      </c>
      <c r="H39767">
        <f t="shared" ca="1" si="4663"/>
        <v>0</v>
      </c>
      <c r="I39767">
        <f t="shared" ca="1" si="4664"/>
        <v>0</v>
      </c>
      <c r="J39767">
        <f t="shared" ca="1" si="4665"/>
        <v>0</v>
      </c>
      <c r="K39767">
        <f t="shared" ca="1" si="4666"/>
        <v>0</v>
      </c>
      <c r="L39767">
        <f t="shared" ca="1" si="4662"/>
        <v>0</v>
      </c>
      <c r="M39767" t="str">
        <f t="shared" ca="1" si="4667"/>
        <v>Looks good!</v>
      </c>
    </row>
    <row r="39768" spans="2:13" x14ac:dyDescent="0.2">
      <c r="B39768">
        <f t="shared" ca="1" si="4661"/>
        <v>12</v>
      </c>
      <c r="C39768">
        <f t="shared" ca="1" si="4661"/>
        <v>7</v>
      </c>
      <c r="D39768">
        <f t="shared" ca="1" si="4661"/>
        <v>37</v>
      </c>
      <c r="E39768">
        <f t="shared" ca="1" si="4661"/>
        <v>78</v>
      </c>
      <c r="H39768">
        <f t="shared" ca="1" si="4663"/>
        <v>0</v>
      </c>
      <c r="I39768">
        <f t="shared" ca="1" si="4664"/>
        <v>0</v>
      </c>
      <c r="J39768">
        <f t="shared" ca="1" si="4665"/>
        <v>0</v>
      </c>
      <c r="K39768">
        <f t="shared" ca="1" si="4666"/>
        <v>0</v>
      </c>
      <c r="L39768">
        <f t="shared" ca="1" si="4662"/>
        <v>0</v>
      </c>
      <c r="M39768" t="str">
        <f t="shared" ca="1" si="4667"/>
        <v>Looks good!</v>
      </c>
    </row>
    <row r="39769" spans="2:13" x14ac:dyDescent="0.2">
      <c r="B39769">
        <f t="shared" ca="1" si="4661"/>
        <v>56</v>
      </c>
      <c r="C39769">
        <f t="shared" ca="1" si="4661"/>
        <v>10</v>
      </c>
      <c r="D39769">
        <f t="shared" ca="1" si="4661"/>
        <v>14</v>
      </c>
      <c r="E39769">
        <f t="shared" ca="1" si="4661"/>
        <v>91</v>
      </c>
      <c r="H39769">
        <f t="shared" ca="1" si="4663"/>
        <v>0</v>
      </c>
      <c r="I39769">
        <f t="shared" ca="1" si="4664"/>
        <v>0</v>
      </c>
      <c r="J39769">
        <f t="shared" ca="1" si="4665"/>
        <v>0</v>
      </c>
      <c r="K39769">
        <f t="shared" ca="1" si="4666"/>
        <v>0</v>
      </c>
      <c r="L39769">
        <f t="shared" ca="1" si="4662"/>
        <v>0</v>
      </c>
      <c r="M39769" t="str">
        <f t="shared" ca="1" si="4667"/>
        <v>Looks good!</v>
      </c>
    </row>
    <row r="39770" spans="2:13" x14ac:dyDescent="0.2">
      <c r="B39770">
        <f t="shared" ca="1" si="4661"/>
        <v>55</v>
      </c>
      <c r="C39770">
        <f t="shared" ca="1" si="4661"/>
        <v>43</v>
      </c>
      <c r="D39770">
        <f t="shared" ca="1" si="4661"/>
        <v>22</v>
      </c>
      <c r="E39770">
        <f t="shared" ca="1" si="4661"/>
        <v>72</v>
      </c>
      <c r="H39770">
        <f t="shared" ca="1" si="4663"/>
        <v>0</v>
      </c>
      <c r="I39770">
        <f t="shared" ca="1" si="4664"/>
        <v>0</v>
      </c>
      <c r="J39770">
        <f t="shared" ca="1" si="4665"/>
        <v>0</v>
      </c>
      <c r="K39770">
        <f t="shared" ca="1" si="4666"/>
        <v>0</v>
      </c>
      <c r="L39770">
        <f t="shared" ca="1" si="4662"/>
        <v>0</v>
      </c>
      <c r="M39770" t="str">
        <f t="shared" ca="1" si="4667"/>
        <v>Looks good!</v>
      </c>
    </row>
    <row r="39771" spans="2:13" x14ac:dyDescent="0.2">
      <c r="B39771">
        <f t="shared" ca="1" si="4661"/>
        <v>61</v>
      </c>
      <c r="C39771">
        <f t="shared" ca="1" si="4661"/>
        <v>99</v>
      </c>
      <c r="D39771">
        <f t="shared" ca="1" si="4661"/>
        <v>18</v>
      </c>
      <c r="E39771">
        <f t="shared" ca="1" si="4661"/>
        <v>72</v>
      </c>
      <c r="H39771">
        <f t="shared" ca="1" si="4663"/>
        <v>0</v>
      </c>
      <c r="I39771">
        <f t="shared" ca="1" si="4664"/>
        <v>0</v>
      </c>
      <c r="J39771">
        <f t="shared" ca="1" si="4665"/>
        <v>0</v>
      </c>
      <c r="K39771">
        <f t="shared" ca="1" si="4666"/>
        <v>0</v>
      </c>
      <c r="L39771">
        <f t="shared" ca="1" si="4662"/>
        <v>0</v>
      </c>
      <c r="M39771" t="str">
        <f t="shared" ca="1" si="4667"/>
        <v>Looks good!</v>
      </c>
    </row>
    <row r="39772" spans="2:13" x14ac:dyDescent="0.2">
      <c r="B39772">
        <f t="shared" ca="1" si="4661"/>
        <v>22</v>
      </c>
      <c r="C39772">
        <f t="shared" ca="1" si="4661"/>
        <v>80</v>
      </c>
      <c r="D39772">
        <f t="shared" ca="1" si="4661"/>
        <v>42</v>
      </c>
      <c r="E39772">
        <f t="shared" ca="1" si="4661"/>
        <v>53</v>
      </c>
      <c r="H39772">
        <f t="shared" ca="1" si="4663"/>
        <v>0</v>
      </c>
      <c r="I39772">
        <f t="shared" ca="1" si="4664"/>
        <v>0</v>
      </c>
      <c r="J39772">
        <f t="shared" ca="1" si="4665"/>
        <v>0</v>
      </c>
      <c r="K39772">
        <f t="shared" ca="1" si="4666"/>
        <v>0</v>
      </c>
      <c r="L39772">
        <f t="shared" ca="1" si="4662"/>
        <v>0</v>
      </c>
      <c r="M39772" t="str">
        <f t="shared" ca="1" si="4667"/>
        <v>Looks good!</v>
      </c>
    </row>
    <row r="39773" spans="2:13" x14ac:dyDescent="0.2">
      <c r="B39773">
        <f t="shared" ca="1" si="4661"/>
        <v>33</v>
      </c>
      <c r="C39773">
        <f t="shared" ca="1" si="4661"/>
        <v>70</v>
      </c>
      <c r="D39773">
        <f t="shared" ca="1" si="4661"/>
        <v>19</v>
      </c>
      <c r="E39773">
        <f t="shared" ca="1" si="4661"/>
        <v>13</v>
      </c>
      <c r="H39773">
        <f t="shared" ca="1" si="4663"/>
        <v>0</v>
      </c>
      <c r="I39773">
        <f t="shared" ca="1" si="4664"/>
        <v>0</v>
      </c>
      <c r="J39773">
        <f t="shared" ca="1" si="4665"/>
        <v>0</v>
      </c>
      <c r="K39773">
        <f t="shared" ca="1" si="4666"/>
        <v>0</v>
      </c>
      <c r="L39773">
        <f t="shared" ca="1" si="4662"/>
        <v>0</v>
      </c>
      <c r="M39773" t="str">
        <f t="shared" ca="1" si="4667"/>
        <v>Looks good!</v>
      </c>
    </row>
    <row r="39774" spans="2:13" x14ac:dyDescent="0.2">
      <c r="B39774">
        <f t="shared" ca="1" si="4661"/>
        <v>82</v>
      </c>
      <c r="C39774">
        <f t="shared" ca="1" si="4661"/>
        <v>44</v>
      </c>
      <c r="D39774">
        <f t="shared" ca="1" si="4661"/>
        <v>79</v>
      </c>
      <c r="E39774">
        <f t="shared" ca="1" si="4661"/>
        <v>71</v>
      </c>
      <c r="H39774">
        <f t="shared" ca="1" si="4663"/>
        <v>0</v>
      </c>
      <c r="I39774">
        <f t="shared" ca="1" si="4664"/>
        <v>0</v>
      </c>
      <c r="J39774">
        <f t="shared" ca="1" si="4665"/>
        <v>0</v>
      </c>
      <c r="K39774">
        <f t="shared" ca="1" si="4666"/>
        <v>0</v>
      </c>
      <c r="L39774">
        <f t="shared" ca="1" si="4662"/>
        <v>0</v>
      </c>
      <c r="M39774" t="str">
        <f t="shared" ca="1" si="4667"/>
        <v>Looks good!</v>
      </c>
    </row>
    <row r="39775" spans="2:13" x14ac:dyDescent="0.2">
      <c r="B39775">
        <f t="shared" ca="1" si="4661"/>
        <v>36</v>
      </c>
      <c r="C39775">
        <f t="shared" ca="1" si="4661"/>
        <v>52</v>
      </c>
      <c r="D39775">
        <f t="shared" ca="1" si="4661"/>
        <v>9</v>
      </c>
      <c r="E39775">
        <f t="shared" ca="1" si="4661"/>
        <v>48</v>
      </c>
      <c r="H39775">
        <f t="shared" ca="1" si="4663"/>
        <v>0</v>
      </c>
      <c r="I39775">
        <f t="shared" ca="1" si="4664"/>
        <v>0</v>
      </c>
      <c r="J39775">
        <f t="shared" ca="1" si="4665"/>
        <v>0</v>
      </c>
      <c r="K39775">
        <f t="shared" ca="1" si="4666"/>
        <v>0</v>
      </c>
      <c r="L39775">
        <f t="shared" ca="1" si="4662"/>
        <v>0</v>
      </c>
      <c r="M39775" t="str">
        <f t="shared" ca="1" si="4667"/>
        <v>Looks good!</v>
      </c>
    </row>
    <row r="39776" spans="2:13" x14ac:dyDescent="0.2">
      <c r="B39776">
        <f t="shared" ca="1" si="4661"/>
        <v>84</v>
      </c>
      <c r="C39776">
        <f t="shared" ca="1" si="4661"/>
        <v>96</v>
      </c>
      <c r="D39776">
        <f t="shared" ca="1" si="4661"/>
        <v>12</v>
      </c>
      <c r="E39776">
        <f t="shared" ca="1" si="4661"/>
        <v>55</v>
      </c>
      <c r="H39776">
        <f t="shared" ca="1" si="4663"/>
        <v>0</v>
      </c>
      <c r="I39776">
        <f t="shared" ca="1" si="4664"/>
        <v>0</v>
      </c>
      <c r="J39776">
        <f t="shared" ca="1" si="4665"/>
        <v>0</v>
      </c>
      <c r="K39776">
        <f t="shared" ca="1" si="4666"/>
        <v>0</v>
      </c>
      <c r="L39776">
        <f t="shared" ca="1" si="4662"/>
        <v>0</v>
      </c>
      <c r="M39776" t="str">
        <f t="shared" ca="1" si="4667"/>
        <v>Looks good!</v>
      </c>
    </row>
    <row r="39777" spans="2:13" x14ac:dyDescent="0.2">
      <c r="B39777">
        <f t="shared" ca="1" si="4661"/>
        <v>30</v>
      </c>
      <c r="C39777">
        <f t="shared" ca="1" si="4661"/>
        <v>5</v>
      </c>
      <c r="D39777">
        <f t="shared" ca="1" si="4661"/>
        <v>4</v>
      </c>
      <c r="E39777">
        <f t="shared" ca="1" si="4661"/>
        <v>37</v>
      </c>
      <c r="H39777">
        <f t="shared" ca="1" si="4663"/>
        <v>0</v>
      </c>
      <c r="I39777">
        <f t="shared" ca="1" si="4664"/>
        <v>1</v>
      </c>
      <c r="J39777">
        <f t="shared" ca="1" si="4665"/>
        <v>1</v>
      </c>
      <c r="K39777">
        <f t="shared" ca="1" si="4666"/>
        <v>0</v>
      </c>
      <c r="L39777">
        <f t="shared" ca="1" si="4662"/>
        <v>2</v>
      </c>
      <c r="M39777" t="str">
        <f t="shared" ca="1" si="4667"/>
        <v>Near miss</v>
      </c>
    </row>
    <row r="39778" spans="2:13" x14ac:dyDescent="0.2">
      <c r="B39778">
        <f t="shared" ca="1" si="4661"/>
        <v>69</v>
      </c>
      <c r="C39778">
        <f t="shared" ca="1" si="4661"/>
        <v>39</v>
      </c>
      <c r="D39778">
        <f t="shared" ca="1" si="4661"/>
        <v>85</v>
      </c>
      <c r="E39778">
        <f t="shared" ca="1" si="4661"/>
        <v>63</v>
      </c>
      <c r="H39778">
        <f t="shared" ca="1" si="4663"/>
        <v>0</v>
      </c>
      <c r="I39778">
        <f t="shared" ca="1" si="4664"/>
        <v>0</v>
      </c>
      <c r="J39778">
        <f t="shared" ca="1" si="4665"/>
        <v>0</v>
      </c>
      <c r="K39778">
        <f t="shared" ca="1" si="4666"/>
        <v>0</v>
      </c>
      <c r="L39778">
        <f t="shared" ca="1" si="4662"/>
        <v>0</v>
      </c>
      <c r="M39778" t="str">
        <f t="shared" ca="1" si="4667"/>
        <v>Looks good!</v>
      </c>
    </row>
    <row r="39779" spans="2:13" x14ac:dyDescent="0.2">
      <c r="B39779">
        <f t="shared" ca="1" si="4661"/>
        <v>46</v>
      </c>
      <c r="C39779">
        <f t="shared" ca="1" si="4661"/>
        <v>20</v>
      </c>
      <c r="D39779">
        <f t="shared" ca="1" si="4661"/>
        <v>48</v>
      </c>
      <c r="E39779">
        <f t="shared" ca="1" si="4661"/>
        <v>43</v>
      </c>
      <c r="H39779">
        <f t="shared" ca="1" si="4663"/>
        <v>0</v>
      </c>
      <c r="I39779">
        <f t="shared" ca="1" si="4664"/>
        <v>0</v>
      </c>
      <c r="J39779">
        <f t="shared" ca="1" si="4665"/>
        <v>0</v>
      </c>
      <c r="K39779">
        <f t="shared" ca="1" si="4666"/>
        <v>0</v>
      </c>
      <c r="L39779">
        <f t="shared" ca="1" si="4662"/>
        <v>0</v>
      </c>
      <c r="M39779" t="str">
        <f t="shared" ca="1" si="4667"/>
        <v>Looks good!</v>
      </c>
    </row>
    <row r="39780" spans="2:13" x14ac:dyDescent="0.2">
      <c r="B39780">
        <f t="shared" ca="1" si="4661"/>
        <v>22</v>
      </c>
      <c r="C39780">
        <f t="shared" ca="1" si="4661"/>
        <v>53</v>
      </c>
      <c r="D39780">
        <f t="shared" ca="1" si="4661"/>
        <v>40</v>
      </c>
      <c r="E39780">
        <f t="shared" ca="1" si="4661"/>
        <v>30</v>
      </c>
      <c r="H39780">
        <f t="shared" ca="1" si="4663"/>
        <v>0</v>
      </c>
      <c r="I39780">
        <f t="shared" ca="1" si="4664"/>
        <v>0</v>
      </c>
      <c r="J39780">
        <f t="shared" ca="1" si="4665"/>
        <v>0</v>
      </c>
      <c r="K39780">
        <f t="shared" ca="1" si="4666"/>
        <v>0</v>
      </c>
      <c r="L39780">
        <f t="shared" ca="1" si="4662"/>
        <v>0</v>
      </c>
      <c r="M39780" t="str">
        <f t="shared" ca="1" si="4667"/>
        <v>Looks good!</v>
      </c>
    </row>
    <row r="39781" spans="2:13" x14ac:dyDescent="0.2">
      <c r="B39781">
        <f t="shared" ca="1" si="4661"/>
        <v>5</v>
      </c>
      <c r="C39781">
        <f t="shared" ca="1" si="4661"/>
        <v>83</v>
      </c>
      <c r="D39781">
        <f t="shared" ca="1" si="4661"/>
        <v>78</v>
      </c>
      <c r="E39781">
        <f t="shared" ca="1" si="4661"/>
        <v>13</v>
      </c>
      <c r="H39781">
        <f t="shared" ca="1" si="4663"/>
        <v>1</v>
      </c>
      <c r="I39781">
        <f t="shared" ca="1" si="4664"/>
        <v>0</v>
      </c>
      <c r="J39781">
        <f t="shared" ca="1" si="4665"/>
        <v>0</v>
      </c>
      <c r="K39781">
        <f t="shared" ca="1" si="4666"/>
        <v>0</v>
      </c>
      <c r="L39781">
        <f t="shared" ca="1" si="4662"/>
        <v>1</v>
      </c>
      <c r="M39781" t="str">
        <f t="shared" ca="1" si="4667"/>
        <v>Fix problem</v>
      </c>
    </row>
    <row r="39782" spans="2:13" x14ac:dyDescent="0.2">
      <c r="B39782">
        <f t="shared" ca="1" si="4661"/>
        <v>37</v>
      </c>
      <c r="C39782">
        <f t="shared" ca="1" si="4661"/>
        <v>22</v>
      </c>
      <c r="D39782">
        <f t="shared" ca="1" si="4661"/>
        <v>67</v>
      </c>
      <c r="E39782">
        <f t="shared" ca="1" si="4661"/>
        <v>27</v>
      </c>
      <c r="H39782">
        <f t="shared" ca="1" si="4663"/>
        <v>0</v>
      </c>
      <c r="I39782">
        <f t="shared" ca="1" si="4664"/>
        <v>0</v>
      </c>
      <c r="J39782">
        <f t="shared" ca="1" si="4665"/>
        <v>0</v>
      </c>
      <c r="K39782">
        <f t="shared" ca="1" si="4666"/>
        <v>0</v>
      </c>
      <c r="L39782">
        <f t="shared" ca="1" si="4662"/>
        <v>0</v>
      </c>
      <c r="M39782" t="str">
        <f t="shared" ca="1" si="4667"/>
        <v>Looks good!</v>
      </c>
    </row>
    <row r="39783" spans="2:13" x14ac:dyDescent="0.2">
      <c r="B39783">
        <f t="shared" ca="1" si="4661"/>
        <v>62</v>
      </c>
      <c r="C39783">
        <f t="shared" ca="1" si="4661"/>
        <v>31</v>
      </c>
      <c r="D39783">
        <f t="shared" ca="1" si="4661"/>
        <v>18</v>
      </c>
      <c r="E39783">
        <f t="shared" ca="1" si="4661"/>
        <v>4</v>
      </c>
      <c r="H39783">
        <f t="shared" ca="1" si="4663"/>
        <v>0</v>
      </c>
      <c r="I39783">
        <f t="shared" ca="1" si="4664"/>
        <v>0</v>
      </c>
      <c r="J39783">
        <f t="shared" ca="1" si="4665"/>
        <v>0</v>
      </c>
      <c r="K39783">
        <f t="shared" ca="1" si="4666"/>
        <v>1</v>
      </c>
      <c r="L39783">
        <f t="shared" ca="1" si="4662"/>
        <v>1</v>
      </c>
      <c r="M39783" t="str">
        <f t="shared" ca="1" si="4667"/>
        <v>Fix problem</v>
      </c>
    </row>
    <row r="39784" spans="2:13" x14ac:dyDescent="0.2">
      <c r="B39784">
        <f t="shared" ca="1" si="4661"/>
        <v>87</v>
      </c>
      <c r="C39784">
        <f t="shared" ca="1" si="4661"/>
        <v>16</v>
      </c>
      <c r="D39784">
        <f t="shared" ca="1" si="4661"/>
        <v>98</v>
      </c>
      <c r="E39784">
        <f t="shared" ca="1" si="4661"/>
        <v>42</v>
      </c>
      <c r="H39784">
        <f t="shared" ca="1" si="4663"/>
        <v>0</v>
      </c>
      <c r="I39784">
        <f t="shared" ca="1" si="4664"/>
        <v>0</v>
      </c>
      <c r="J39784">
        <f t="shared" ca="1" si="4665"/>
        <v>0</v>
      </c>
      <c r="K39784">
        <f t="shared" ca="1" si="4666"/>
        <v>0</v>
      </c>
      <c r="L39784">
        <f t="shared" ca="1" si="4662"/>
        <v>0</v>
      </c>
      <c r="M39784" t="str">
        <f t="shared" ca="1" si="4667"/>
        <v>Looks good!</v>
      </c>
    </row>
    <row r="39785" spans="2:13" x14ac:dyDescent="0.2">
      <c r="B39785">
        <f t="shared" ca="1" si="4661"/>
        <v>88</v>
      </c>
      <c r="C39785">
        <f t="shared" ca="1" si="4661"/>
        <v>38</v>
      </c>
      <c r="D39785">
        <f t="shared" ca="1" si="4661"/>
        <v>19</v>
      </c>
      <c r="E39785">
        <f t="shared" ref="C39785:E39820" ca="1" si="4668">RANDBETWEEN(1,100)</f>
        <v>56</v>
      </c>
      <c r="H39785">
        <f t="shared" ca="1" si="4663"/>
        <v>0</v>
      </c>
      <c r="I39785">
        <f t="shared" ca="1" si="4664"/>
        <v>0</v>
      </c>
      <c r="J39785">
        <f t="shared" ca="1" si="4665"/>
        <v>0</v>
      </c>
      <c r="K39785">
        <f t="shared" ca="1" si="4666"/>
        <v>0</v>
      </c>
      <c r="L39785">
        <f t="shared" ca="1" si="4662"/>
        <v>0</v>
      </c>
      <c r="M39785" t="str">
        <f t="shared" ca="1" si="4667"/>
        <v>Looks good!</v>
      </c>
    </row>
    <row r="39786" spans="2:13" x14ac:dyDescent="0.2">
      <c r="B39786">
        <f t="shared" ref="B39786:E39849" ca="1" si="4669">RANDBETWEEN(1,100)</f>
        <v>17</v>
      </c>
      <c r="C39786">
        <f t="shared" ca="1" si="4668"/>
        <v>40</v>
      </c>
      <c r="D39786">
        <f t="shared" ca="1" si="4668"/>
        <v>26</v>
      </c>
      <c r="E39786">
        <f t="shared" ca="1" si="4668"/>
        <v>63</v>
      </c>
      <c r="H39786">
        <f t="shared" ca="1" si="4663"/>
        <v>0</v>
      </c>
      <c r="I39786">
        <f t="shared" ca="1" si="4664"/>
        <v>0</v>
      </c>
      <c r="J39786">
        <f t="shared" ca="1" si="4665"/>
        <v>0</v>
      </c>
      <c r="K39786">
        <f t="shared" ca="1" si="4666"/>
        <v>0</v>
      </c>
      <c r="L39786">
        <f t="shared" ca="1" si="4662"/>
        <v>0</v>
      </c>
      <c r="M39786" t="str">
        <f t="shared" ca="1" si="4667"/>
        <v>Looks good!</v>
      </c>
    </row>
    <row r="39787" spans="2:13" x14ac:dyDescent="0.2">
      <c r="B39787">
        <f t="shared" ca="1" si="4669"/>
        <v>78</v>
      </c>
      <c r="C39787">
        <f t="shared" ca="1" si="4668"/>
        <v>42</v>
      </c>
      <c r="D39787">
        <f t="shared" ca="1" si="4668"/>
        <v>95</v>
      </c>
      <c r="E39787">
        <f t="shared" ca="1" si="4668"/>
        <v>19</v>
      </c>
      <c r="H39787">
        <f t="shared" ca="1" si="4663"/>
        <v>0</v>
      </c>
      <c r="I39787">
        <f t="shared" ca="1" si="4664"/>
        <v>0</v>
      </c>
      <c r="J39787">
        <f t="shared" ca="1" si="4665"/>
        <v>0</v>
      </c>
      <c r="K39787">
        <f t="shared" ca="1" si="4666"/>
        <v>0</v>
      </c>
      <c r="L39787">
        <f t="shared" ca="1" si="4662"/>
        <v>0</v>
      </c>
      <c r="M39787" t="str">
        <f t="shared" ca="1" si="4667"/>
        <v>Looks good!</v>
      </c>
    </row>
    <row r="39788" spans="2:13" x14ac:dyDescent="0.2">
      <c r="B39788">
        <f t="shared" ca="1" si="4669"/>
        <v>58</v>
      </c>
      <c r="C39788">
        <f t="shared" ca="1" si="4668"/>
        <v>63</v>
      </c>
      <c r="D39788">
        <f t="shared" ca="1" si="4668"/>
        <v>42</v>
      </c>
      <c r="E39788">
        <f t="shared" ca="1" si="4668"/>
        <v>8</v>
      </c>
      <c r="H39788">
        <f t="shared" ca="1" si="4663"/>
        <v>0</v>
      </c>
      <c r="I39788">
        <f t="shared" ca="1" si="4664"/>
        <v>0</v>
      </c>
      <c r="J39788">
        <f t="shared" ca="1" si="4665"/>
        <v>0</v>
      </c>
      <c r="K39788">
        <f t="shared" ca="1" si="4666"/>
        <v>0</v>
      </c>
      <c r="L39788">
        <f t="shared" ca="1" si="4662"/>
        <v>0</v>
      </c>
      <c r="M39788" t="str">
        <f t="shared" ca="1" si="4667"/>
        <v>Looks good!</v>
      </c>
    </row>
    <row r="39789" spans="2:13" x14ac:dyDescent="0.2">
      <c r="B39789">
        <f t="shared" ca="1" si="4669"/>
        <v>72</v>
      </c>
      <c r="C39789">
        <f t="shared" ca="1" si="4668"/>
        <v>16</v>
      </c>
      <c r="D39789">
        <f t="shared" ca="1" si="4668"/>
        <v>21</v>
      </c>
      <c r="E39789">
        <f t="shared" ca="1" si="4668"/>
        <v>42</v>
      </c>
      <c r="H39789">
        <f t="shared" ca="1" si="4663"/>
        <v>0</v>
      </c>
      <c r="I39789">
        <f t="shared" ca="1" si="4664"/>
        <v>0</v>
      </c>
      <c r="J39789">
        <f t="shared" ca="1" si="4665"/>
        <v>0</v>
      </c>
      <c r="K39789">
        <f t="shared" ca="1" si="4666"/>
        <v>0</v>
      </c>
      <c r="L39789">
        <f t="shared" ca="1" si="4662"/>
        <v>0</v>
      </c>
      <c r="M39789" t="str">
        <f t="shared" ca="1" si="4667"/>
        <v>Looks good!</v>
      </c>
    </row>
    <row r="39790" spans="2:13" x14ac:dyDescent="0.2">
      <c r="B39790">
        <f t="shared" ca="1" si="4669"/>
        <v>41</v>
      </c>
      <c r="C39790">
        <f t="shared" ca="1" si="4668"/>
        <v>59</v>
      </c>
      <c r="D39790">
        <f t="shared" ca="1" si="4668"/>
        <v>3</v>
      </c>
      <c r="E39790">
        <f t="shared" ca="1" si="4668"/>
        <v>13</v>
      </c>
      <c r="H39790">
        <f t="shared" ca="1" si="4663"/>
        <v>0</v>
      </c>
      <c r="I39790">
        <f t="shared" ca="1" si="4664"/>
        <v>0</v>
      </c>
      <c r="J39790">
        <f t="shared" ca="1" si="4665"/>
        <v>1</v>
      </c>
      <c r="K39790">
        <f t="shared" ca="1" si="4666"/>
        <v>0</v>
      </c>
      <c r="L39790">
        <f t="shared" ca="1" si="4662"/>
        <v>1</v>
      </c>
      <c r="M39790" t="str">
        <f t="shared" ca="1" si="4667"/>
        <v>Fix problem</v>
      </c>
    </row>
    <row r="39791" spans="2:13" x14ac:dyDescent="0.2">
      <c r="B39791">
        <f t="shared" ca="1" si="4669"/>
        <v>67</v>
      </c>
      <c r="C39791">
        <f t="shared" ca="1" si="4668"/>
        <v>43</v>
      </c>
      <c r="D39791">
        <f t="shared" ca="1" si="4668"/>
        <v>60</v>
      </c>
      <c r="E39791">
        <f t="shared" ca="1" si="4668"/>
        <v>100</v>
      </c>
      <c r="H39791">
        <f t="shared" ca="1" si="4663"/>
        <v>0</v>
      </c>
      <c r="I39791">
        <f t="shared" ca="1" si="4664"/>
        <v>0</v>
      </c>
      <c r="J39791">
        <f t="shared" ca="1" si="4665"/>
        <v>0</v>
      </c>
      <c r="K39791">
        <f t="shared" ca="1" si="4666"/>
        <v>0</v>
      </c>
      <c r="L39791">
        <f t="shared" ca="1" si="4662"/>
        <v>0</v>
      </c>
      <c r="M39791" t="str">
        <f t="shared" ca="1" si="4667"/>
        <v>Looks good!</v>
      </c>
    </row>
    <row r="39792" spans="2:13" x14ac:dyDescent="0.2">
      <c r="B39792">
        <f t="shared" ca="1" si="4669"/>
        <v>67</v>
      </c>
      <c r="C39792">
        <f t="shared" ca="1" si="4668"/>
        <v>96</v>
      </c>
      <c r="D39792">
        <f t="shared" ca="1" si="4668"/>
        <v>65</v>
      </c>
      <c r="E39792">
        <f t="shared" ca="1" si="4668"/>
        <v>4</v>
      </c>
      <c r="H39792">
        <f t="shared" ca="1" si="4663"/>
        <v>0</v>
      </c>
      <c r="I39792">
        <f t="shared" ca="1" si="4664"/>
        <v>0</v>
      </c>
      <c r="J39792">
        <f t="shared" ca="1" si="4665"/>
        <v>0</v>
      </c>
      <c r="K39792">
        <f t="shared" ca="1" si="4666"/>
        <v>1</v>
      </c>
      <c r="L39792">
        <f t="shared" ca="1" si="4662"/>
        <v>1</v>
      </c>
      <c r="M39792" t="str">
        <f t="shared" ca="1" si="4667"/>
        <v>Fix problem</v>
      </c>
    </row>
    <row r="39793" spans="2:13" x14ac:dyDescent="0.2">
      <c r="B39793">
        <f t="shared" ca="1" si="4669"/>
        <v>56</v>
      </c>
      <c r="C39793">
        <f t="shared" ca="1" si="4668"/>
        <v>59</v>
      </c>
      <c r="D39793">
        <f t="shared" ca="1" si="4668"/>
        <v>76</v>
      </c>
      <c r="E39793">
        <f t="shared" ca="1" si="4668"/>
        <v>81</v>
      </c>
      <c r="H39793">
        <f t="shared" ca="1" si="4663"/>
        <v>0</v>
      </c>
      <c r="I39793">
        <f t="shared" ca="1" si="4664"/>
        <v>0</v>
      </c>
      <c r="J39793">
        <f t="shared" ca="1" si="4665"/>
        <v>0</v>
      </c>
      <c r="K39793">
        <f t="shared" ca="1" si="4666"/>
        <v>0</v>
      </c>
      <c r="L39793">
        <f t="shared" ca="1" si="4662"/>
        <v>0</v>
      </c>
      <c r="M39793" t="str">
        <f t="shared" ca="1" si="4667"/>
        <v>Looks good!</v>
      </c>
    </row>
    <row r="39794" spans="2:13" x14ac:dyDescent="0.2">
      <c r="B39794">
        <f t="shared" ca="1" si="4669"/>
        <v>47</v>
      </c>
      <c r="C39794">
        <f t="shared" ca="1" si="4668"/>
        <v>19</v>
      </c>
      <c r="D39794">
        <f t="shared" ca="1" si="4668"/>
        <v>17</v>
      </c>
      <c r="E39794">
        <f t="shared" ca="1" si="4668"/>
        <v>47</v>
      </c>
      <c r="H39794">
        <f t="shared" ca="1" si="4663"/>
        <v>0</v>
      </c>
      <c r="I39794">
        <f t="shared" ca="1" si="4664"/>
        <v>0</v>
      </c>
      <c r="J39794">
        <f t="shared" ca="1" si="4665"/>
        <v>0</v>
      </c>
      <c r="K39794">
        <f t="shared" ca="1" si="4666"/>
        <v>0</v>
      </c>
      <c r="L39794">
        <f t="shared" ca="1" si="4662"/>
        <v>0</v>
      </c>
      <c r="M39794" t="str">
        <f t="shared" ca="1" si="4667"/>
        <v>Looks good!</v>
      </c>
    </row>
    <row r="39795" spans="2:13" x14ac:dyDescent="0.2">
      <c r="B39795">
        <f t="shared" ca="1" si="4669"/>
        <v>98</v>
      </c>
      <c r="C39795">
        <f t="shared" ca="1" si="4668"/>
        <v>25</v>
      </c>
      <c r="D39795">
        <f t="shared" ca="1" si="4668"/>
        <v>48</v>
      </c>
      <c r="E39795">
        <f t="shared" ca="1" si="4668"/>
        <v>90</v>
      </c>
      <c r="H39795">
        <f t="shared" ca="1" si="4663"/>
        <v>0</v>
      </c>
      <c r="I39795">
        <f t="shared" ca="1" si="4664"/>
        <v>0</v>
      </c>
      <c r="J39795">
        <f t="shared" ca="1" si="4665"/>
        <v>0</v>
      </c>
      <c r="K39795">
        <f t="shared" ca="1" si="4666"/>
        <v>0</v>
      </c>
      <c r="L39795">
        <f t="shared" ca="1" si="4662"/>
        <v>0</v>
      </c>
      <c r="M39795" t="str">
        <f t="shared" ca="1" si="4667"/>
        <v>Looks good!</v>
      </c>
    </row>
    <row r="39796" spans="2:13" x14ac:dyDescent="0.2">
      <c r="B39796">
        <f t="shared" ca="1" si="4669"/>
        <v>43</v>
      </c>
      <c r="C39796">
        <f t="shared" ca="1" si="4668"/>
        <v>38</v>
      </c>
      <c r="D39796">
        <f t="shared" ca="1" si="4668"/>
        <v>55</v>
      </c>
      <c r="E39796">
        <f t="shared" ca="1" si="4668"/>
        <v>87</v>
      </c>
      <c r="H39796">
        <f t="shared" ca="1" si="4663"/>
        <v>0</v>
      </c>
      <c r="I39796">
        <f t="shared" ca="1" si="4664"/>
        <v>0</v>
      </c>
      <c r="J39796">
        <f t="shared" ca="1" si="4665"/>
        <v>0</v>
      </c>
      <c r="K39796">
        <f t="shared" ca="1" si="4666"/>
        <v>0</v>
      </c>
      <c r="L39796">
        <f t="shared" ref="L39796:L39859" ca="1" si="4670">SUM(H39796:K39796)</f>
        <v>0</v>
      </c>
      <c r="M39796" t="str">
        <f t="shared" ca="1" si="4667"/>
        <v>Looks good!</v>
      </c>
    </row>
    <row r="39797" spans="2:13" x14ac:dyDescent="0.2">
      <c r="B39797">
        <f t="shared" ca="1" si="4669"/>
        <v>39</v>
      </c>
      <c r="C39797">
        <f t="shared" ca="1" si="4668"/>
        <v>2</v>
      </c>
      <c r="D39797">
        <f t="shared" ca="1" si="4668"/>
        <v>99</v>
      </c>
      <c r="E39797">
        <f t="shared" ca="1" si="4668"/>
        <v>42</v>
      </c>
      <c r="H39797">
        <f t="shared" ca="1" si="4663"/>
        <v>0</v>
      </c>
      <c r="I39797">
        <f t="shared" ca="1" si="4664"/>
        <v>1</v>
      </c>
      <c r="J39797">
        <f t="shared" ca="1" si="4665"/>
        <v>0</v>
      </c>
      <c r="K39797">
        <f t="shared" ca="1" si="4666"/>
        <v>0</v>
      </c>
      <c r="L39797">
        <f t="shared" ca="1" si="4670"/>
        <v>1</v>
      </c>
      <c r="M39797" t="str">
        <f t="shared" ca="1" si="4667"/>
        <v>Fix problem</v>
      </c>
    </row>
    <row r="39798" spans="2:13" x14ac:dyDescent="0.2">
      <c r="B39798">
        <f t="shared" ca="1" si="4669"/>
        <v>84</v>
      </c>
      <c r="C39798">
        <f t="shared" ca="1" si="4668"/>
        <v>70</v>
      </c>
      <c r="D39798">
        <f t="shared" ca="1" si="4668"/>
        <v>39</v>
      </c>
      <c r="E39798">
        <f t="shared" ca="1" si="4668"/>
        <v>58</v>
      </c>
      <c r="H39798">
        <f t="shared" ca="1" si="4663"/>
        <v>0</v>
      </c>
      <c r="I39798">
        <f t="shared" ca="1" si="4664"/>
        <v>0</v>
      </c>
      <c r="J39798">
        <f t="shared" ca="1" si="4665"/>
        <v>0</v>
      </c>
      <c r="K39798">
        <f t="shared" ca="1" si="4666"/>
        <v>0</v>
      </c>
      <c r="L39798">
        <f t="shared" ca="1" si="4670"/>
        <v>0</v>
      </c>
      <c r="M39798" t="str">
        <f t="shared" ca="1" si="4667"/>
        <v>Looks good!</v>
      </c>
    </row>
    <row r="39799" spans="2:13" x14ac:dyDescent="0.2">
      <c r="B39799">
        <f t="shared" ca="1" si="4669"/>
        <v>99</v>
      </c>
      <c r="C39799">
        <f t="shared" ca="1" si="4668"/>
        <v>30</v>
      </c>
      <c r="D39799">
        <f t="shared" ca="1" si="4668"/>
        <v>45</v>
      </c>
      <c r="E39799">
        <f t="shared" ca="1" si="4668"/>
        <v>38</v>
      </c>
      <c r="H39799">
        <f t="shared" ca="1" si="4663"/>
        <v>0</v>
      </c>
      <c r="I39799">
        <f t="shared" ca="1" si="4664"/>
        <v>0</v>
      </c>
      <c r="J39799">
        <f t="shared" ca="1" si="4665"/>
        <v>0</v>
      </c>
      <c r="K39799">
        <f t="shared" ca="1" si="4666"/>
        <v>0</v>
      </c>
      <c r="L39799">
        <f t="shared" ca="1" si="4670"/>
        <v>0</v>
      </c>
      <c r="M39799" t="str">
        <f t="shared" ca="1" si="4667"/>
        <v>Looks good!</v>
      </c>
    </row>
    <row r="39800" spans="2:13" x14ac:dyDescent="0.2">
      <c r="B39800">
        <f t="shared" ca="1" si="4669"/>
        <v>94</v>
      </c>
      <c r="C39800">
        <f t="shared" ca="1" si="4668"/>
        <v>34</v>
      </c>
      <c r="D39800">
        <f t="shared" ca="1" si="4668"/>
        <v>17</v>
      </c>
      <c r="E39800">
        <f t="shared" ca="1" si="4668"/>
        <v>38</v>
      </c>
      <c r="H39800">
        <f t="shared" ca="1" si="4663"/>
        <v>0</v>
      </c>
      <c r="I39800">
        <f t="shared" ca="1" si="4664"/>
        <v>0</v>
      </c>
      <c r="J39800">
        <f t="shared" ca="1" si="4665"/>
        <v>0</v>
      </c>
      <c r="K39800">
        <f t="shared" ca="1" si="4666"/>
        <v>0</v>
      </c>
      <c r="L39800">
        <f t="shared" ca="1" si="4670"/>
        <v>0</v>
      </c>
      <c r="M39800" t="str">
        <f t="shared" ca="1" si="4667"/>
        <v>Looks good!</v>
      </c>
    </row>
    <row r="39801" spans="2:13" x14ac:dyDescent="0.2">
      <c r="B39801">
        <f t="shared" ca="1" si="4669"/>
        <v>59</v>
      </c>
      <c r="C39801">
        <f t="shared" ca="1" si="4668"/>
        <v>36</v>
      </c>
      <c r="D39801">
        <f t="shared" ca="1" si="4668"/>
        <v>84</v>
      </c>
      <c r="E39801">
        <f t="shared" ca="1" si="4668"/>
        <v>28</v>
      </c>
      <c r="H39801">
        <f t="shared" ca="1" si="4663"/>
        <v>0</v>
      </c>
      <c r="I39801">
        <f t="shared" ca="1" si="4664"/>
        <v>0</v>
      </c>
      <c r="J39801">
        <f t="shared" ca="1" si="4665"/>
        <v>0</v>
      </c>
      <c r="K39801">
        <f t="shared" ca="1" si="4666"/>
        <v>0</v>
      </c>
      <c r="L39801">
        <f t="shared" ca="1" si="4670"/>
        <v>0</v>
      </c>
      <c r="M39801" t="str">
        <f t="shared" ca="1" si="4667"/>
        <v>Looks good!</v>
      </c>
    </row>
    <row r="39802" spans="2:13" x14ac:dyDescent="0.2">
      <c r="B39802">
        <f t="shared" ca="1" si="4669"/>
        <v>43</v>
      </c>
      <c r="C39802">
        <f t="shared" ca="1" si="4668"/>
        <v>34</v>
      </c>
      <c r="D39802">
        <f t="shared" ca="1" si="4668"/>
        <v>24</v>
      </c>
      <c r="E39802">
        <f t="shared" ca="1" si="4668"/>
        <v>16</v>
      </c>
      <c r="H39802">
        <f t="shared" ca="1" si="4663"/>
        <v>0</v>
      </c>
      <c r="I39802">
        <f t="shared" ca="1" si="4664"/>
        <v>0</v>
      </c>
      <c r="J39802">
        <f t="shared" ca="1" si="4665"/>
        <v>0</v>
      </c>
      <c r="K39802">
        <f t="shared" ca="1" si="4666"/>
        <v>0</v>
      </c>
      <c r="L39802">
        <f t="shared" ca="1" si="4670"/>
        <v>0</v>
      </c>
      <c r="M39802" t="str">
        <f t="shared" ca="1" si="4667"/>
        <v>Looks good!</v>
      </c>
    </row>
    <row r="39803" spans="2:13" x14ac:dyDescent="0.2">
      <c r="B39803">
        <f t="shared" ca="1" si="4669"/>
        <v>51</v>
      </c>
      <c r="C39803">
        <f t="shared" ca="1" si="4668"/>
        <v>3</v>
      </c>
      <c r="D39803">
        <f t="shared" ca="1" si="4668"/>
        <v>59</v>
      </c>
      <c r="E39803">
        <f t="shared" ca="1" si="4668"/>
        <v>30</v>
      </c>
      <c r="H39803">
        <f t="shared" ca="1" si="4663"/>
        <v>0</v>
      </c>
      <c r="I39803">
        <f t="shared" ca="1" si="4664"/>
        <v>1</v>
      </c>
      <c r="J39803">
        <f t="shared" ca="1" si="4665"/>
        <v>0</v>
      </c>
      <c r="K39803">
        <f t="shared" ca="1" si="4666"/>
        <v>0</v>
      </c>
      <c r="L39803">
        <f t="shared" ca="1" si="4670"/>
        <v>1</v>
      </c>
      <c r="M39803" t="str">
        <f t="shared" ca="1" si="4667"/>
        <v>Fix problem</v>
      </c>
    </row>
    <row r="39804" spans="2:13" x14ac:dyDescent="0.2">
      <c r="B39804">
        <f t="shared" ca="1" si="4669"/>
        <v>25</v>
      </c>
      <c r="C39804">
        <f t="shared" ca="1" si="4668"/>
        <v>33</v>
      </c>
      <c r="D39804">
        <f t="shared" ca="1" si="4668"/>
        <v>5</v>
      </c>
      <c r="E39804">
        <f t="shared" ca="1" si="4668"/>
        <v>37</v>
      </c>
      <c r="H39804">
        <f t="shared" ca="1" si="4663"/>
        <v>0</v>
      </c>
      <c r="I39804">
        <f t="shared" ca="1" si="4664"/>
        <v>0</v>
      </c>
      <c r="J39804">
        <f t="shared" ca="1" si="4665"/>
        <v>1</v>
      </c>
      <c r="K39804">
        <f t="shared" ca="1" si="4666"/>
        <v>0</v>
      </c>
      <c r="L39804">
        <f t="shared" ca="1" si="4670"/>
        <v>1</v>
      </c>
      <c r="M39804" t="str">
        <f t="shared" ca="1" si="4667"/>
        <v>Fix problem</v>
      </c>
    </row>
    <row r="39805" spans="2:13" x14ac:dyDescent="0.2">
      <c r="B39805">
        <f t="shared" ca="1" si="4669"/>
        <v>99</v>
      </c>
      <c r="C39805">
        <f t="shared" ca="1" si="4668"/>
        <v>50</v>
      </c>
      <c r="D39805">
        <f t="shared" ca="1" si="4668"/>
        <v>53</v>
      </c>
      <c r="E39805">
        <f t="shared" ca="1" si="4668"/>
        <v>5</v>
      </c>
      <c r="H39805">
        <f t="shared" ca="1" si="4663"/>
        <v>0</v>
      </c>
      <c r="I39805">
        <f t="shared" ca="1" si="4664"/>
        <v>0</v>
      </c>
      <c r="J39805">
        <f t="shared" ca="1" si="4665"/>
        <v>0</v>
      </c>
      <c r="K39805">
        <f t="shared" ca="1" si="4666"/>
        <v>1</v>
      </c>
      <c r="L39805">
        <f t="shared" ca="1" si="4670"/>
        <v>1</v>
      </c>
      <c r="M39805" t="str">
        <f t="shared" ca="1" si="4667"/>
        <v>Fix problem</v>
      </c>
    </row>
    <row r="39806" spans="2:13" x14ac:dyDescent="0.2">
      <c r="B39806">
        <f t="shared" ca="1" si="4669"/>
        <v>98</v>
      </c>
      <c r="C39806">
        <f t="shared" ca="1" si="4668"/>
        <v>67</v>
      </c>
      <c r="D39806">
        <f t="shared" ca="1" si="4668"/>
        <v>43</v>
      </c>
      <c r="E39806">
        <f t="shared" ca="1" si="4668"/>
        <v>19</v>
      </c>
      <c r="H39806">
        <f t="shared" ca="1" si="4663"/>
        <v>0</v>
      </c>
      <c r="I39806">
        <f t="shared" ca="1" si="4664"/>
        <v>0</v>
      </c>
      <c r="J39806">
        <f t="shared" ca="1" si="4665"/>
        <v>0</v>
      </c>
      <c r="K39806">
        <f t="shared" ca="1" si="4666"/>
        <v>0</v>
      </c>
      <c r="L39806">
        <f t="shared" ca="1" si="4670"/>
        <v>0</v>
      </c>
      <c r="M39806" t="str">
        <f t="shared" ca="1" si="4667"/>
        <v>Looks good!</v>
      </c>
    </row>
    <row r="39807" spans="2:13" x14ac:dyDescent="0.2">
      <c r="B39807">
        <f t="shared" ca="1" si="4669"/>
        <v>76</v>
      </c>
      <c r="C39807">
        <f t="shared" ca="1" si="4668"/>
        <v>47</v>
      </c>
      <c r="D39807">
        <f t="shared" ca="1" si="4668"/>
        <v>20</v>
      </c>
      <c r="E39807">
        <f t="shared" ca="1" si="4668"/>
        <v>44</v>
      </c>
      <c r="H39807">
        <f t="shared" ca="1" si="4663"/>
        <v>0</v>
      </c>
      <c r="I39807">
        <f t="shared" ca="1" si="4664"/>
        <v>0</v>
      </c>
      <c r="J39807">
        <f t="shared" ca="1" si="4665"/>
        <v>0</v>
      </c>
      <c r="K39807">
        <f t="shared" ca="1" si="4666"/>
        <v>0</v>
      </c>
      <c r="L39807">
        <f t="shared" ca="1" si="4670"/>
        <v>0</v>
      </c>
      <c r="M39807" t="str">
        <f t="shared" ca="1" si="4667"/>
        <v>Looks good!</v>
      </c>
    </row>
    <row r="39808" spans="2:13" x14ac:dyDescent="0.2">
      <c r="B39808">
        <f t="shared" ca="1" si="4669"/>
        <v>94</v>
      </c>
      <c r="C39808">
        <f t="shared" ca="1" si="4668"/>
        <v>84</v>
      </c>
      <c r="D39808">
        <f t="shared" ca="1" si="4668"/>
        <v>59</v>
      </c>
      <c r="E39808">
        <f t="shared" ca="1" si="4668"/>
        <v>80</v>
      </c>
      <c r="H39808">
        <f t="shared" ca="1" si="4663"/>
        <v>0</v>
      </c>
      <c r="I39808">
        <f t="shared" ca="1" si="4664"/>
        <v>0</v>
      </c>
      <c r="J39808">
        <f t="shared" ca="1" si="4665"/>
        <v>0</v>
      </c>
      <c r="K39808">
        <f t="shared" ca="1" si="4666"/>
        <v>0</v>
      </c>
      <c r="L39808">
        <f t="shared" ca="1" si="4670"/>
        <v>0</v>
      </c>
      <c r="M39808" t="str">
        <f t="shared" ca="1" si="4667"/>
        <v>Looks good!</v>
      </c>
    </row>
    <row r="39809" spans="2:13" x14ac:dyDescent="0.2">
      <c r="B39809">
        <f t="shared" ca="1" si="4669"/>
        <v>92</v>
      </c>
      <c r="C39809">
        <f t="shared" ca="1" si="4668"/>
        <v>1</v>
      </c>
      <c r="D39809">
        <f t="shared" ca="1" si="4668"/>
        <v>69</v>
      </c>
      <c r="E39809">
        <f t="shared" ca="1" si="4668"/>
        <v>94</v>
      </c>
      <c r="H39809">
        <f t="shared" ca="1" si="4663"/>
        <v>0</v>
      </c>
      <c r="I39809">
        <f t="shared" ca="1" si="4664"/>
        <v>1</v>
      </c>
      <c r="J39809">
        <f t="shared" ca="1" si="4665"/>
        <v>0</v>
      </c>
      <c r="K39809">
        <f t="shared" ca="1" si="4666"/>
        <v>0</v>
      </c>
      <c r="L39809">
        <f t="shared" ca="1" si="4670"/>
        <v>1</v>
      </c>
      <c r="M39809" t="str">
        <f t="shared" ca="1" si="4667"/>
        <v>Fix problem</v>
      </c>
    </row>
    <row r="39810" spans="2:13" x14ac:dyDescent="0.2">
      <c r="B39810">
        <f t="shared" ca="1" si="4669"/>
        <v>85</v>
      </c>
      <c r="C39810">
        <f t="shared" ca="1" si="4668"/>
        <v>2</v>
      </c>
      <c r="D39810">
        <f t="shared" ca="1" si="4668"/>
        <v>18</v>
      </c>
      <c r="E39810">
        <f t="shared" ca="1" si="4668"/>
        <v>82</v>
      </c>
      <c r="H39810">
        <f t="shared" ca="1" si="4663"/>
        <v>0</v>
      </c>
      <c r="I39810">
        <f t="shared" ca="1" si="4664"/>
        <v>1</v>
      </c>
      <c r="J39810">
        <f t="shared" ca="1" si="4665"/>
        <v>0</v>
      </c>
      <c r="K39810">
        <f t="shared" ca="1" si="4666"/>
        <v>0</v>
      </c>
      <c r="L39810">
        <f t="shared" ca="1" si="4670"/>
        <v>1</v>
      </c>
      <c r="M39810" t="str">
        <f t="shared" ca="1" si="4667"/>
        <v>Fix problem</v>
      </c>
    </row>
    <row r="39811" spans="2:13" x14ac:dyDescent="0.2">
      <c r="B39811">
        <f t="shared" ca="1" si="4669"/>
        <v>79</v>
      </c>
      <c r="C39811">
        <f t="shared" ca="1" si="4668"/>
        <v>27</v>
      </c>
      <c r="D39811">
        <f t="shared" ca="1" si="4668"/>
        <v>58</v>
      </c>
      <c r="E39811">
        <f t="shared" ca="1" si="4668"/>
        <v>87</v>
      </c>
      <c r="H39811">
        <f t="shared" ca="1" si="4663"/>
        <v>0</v>
      </c>
      <c r="I39811">
        <f t="shared" ca="1" si="4664"/>
        <v>0</v>
      </c>
      <c r="J39811">
        <f t="shared" ca="1" si="4665"/>
        <v>0</v>
      </c>
      <c r="K39811">
        <f t="shared" ca="1" si="4666"/>
        <v>0</v>
      </c>
      <c r="L39811">
        <f t="shared" ca="1" si="4670"/>
        <v>0</v>
      </c>
      <c r="M39811" t="str">
        <f t="shared" ca="1" si="4667"/>
        <v>Looks good!</v>
      </c>
    </row>
    <row r="39812" spans="2:13" x14ac:dyDescent="0.2">
      <c r="B39812">
        <f t="shared" ca="1" si="4669"/>
        <v>28</v>
      </c>
      <c r="C39812">
        <f t="shared" ca="1" si="4668"/>
        <v>58</v>
      </c>
      <c r="D39812">
        <f t="shared" ca="1" si="4668"/>
        <v>5</v>
      </c>
      <c r="E39812">
        <f t="shared" ca="1" si="4668"/>
        <v>13</v>
      </c>
      <c r="H39812">
        <f t="shared" ca="1" si="4663"/>
        <v>0</v>
      </c>
      <c r="I39812">
        <f t="shared" ca="1" si="4664"/>
        <v>0</v>
      </c>
      <c r="J39812">
        <f t="shared" ca="1" si="4665"/>
        <v>1</v>
      </c>
      <c r="K39812">
        <f t="shared" ca="1" si="4666"/>
        <v>0</v>
      </c>
      <c r="L39812">
        <f t="shared" ca="1" si="4670"/>
        <v>1</v>
      </c>
      <c r="M39812" t="str">
        <f t="shared" ca="1" si="4667"/>
        <v>Fix problem</v>
      </c>
    </row>
    <row r="39813" spans="2:13" x14ac:dyDescent="0.2">
      <c r="B39813">
        <f t="shared" ca="1" si="4669"/>
        <v>76</v>
      </c>
      <c r="C39813">
        <f t="shared" ca="1" si="4668"/>
        <v>52</v>
      </c>
      <c r="D39813">
        <f t="shared" ca="1" si="4668"/>
        <v>47</v>
      </c>
      <c r="E39813">
        <f t="shared" ca="1" si="4668"/>
        <v>1</v>
      </c>
      <c r="H39813">
        <f t="shared" ca="1" si="4663"/>
        <v>0</v>
      </c>
      <c r="I39813">
        <f t="shared" ca="1" si="4664"/>
        <v>0</v>
      </c>
      <c r="J39813">
        <f t="shared" ca="1" si="4665"/>
        <v>0</v>
      </c>
      <c r="K39813">
        <f t="shared" ca="1" si="4666"/>
        <v>1</v>
      </c>
      <c r="L39813">
        <f t="shared" ca="1" si="4670"/>
        <v>1</v>
      </c>
      <c r="M39813" t="str">
        <f t="shared" ca="1" si="4667"/>
        <v>Fix problem</v>
      </c>
    </row>
    <row r="39814" spans="2:13" x14ac:dyDescent="0.2">
      <c r="B39814">
        <f t="shared" ca="1" si="4669"/>
        <v>32</v>
      </c>
      <c r="C39814">
        <f t="shared" ca="1" si="4668"/>
        <v>69</v>
      </c>
      <c r="D39814">
        <f t="shared" ca="1" si="4668"/>
        <v>90</v>
      </c>
      <c r="E39814">
        <f t="shared" ca="1" si="4668"/>
        <v>68</v>
      </c>
      <c r="H39814">
        <f t="shared" ca="1" si="4663"/>
        <v>0</v>
      </c>
      <c r="I39814">
        <f t="shared" ca="1" si="4664"/>
        <v>0</v>
      </c>
      <c r="J39814">
        <f t="shared" ca="1" si="4665"/>
        <v>0</v>
      </c>
      <c r="K39814">
        <f t="shared" ca="1" si="4666"/>
        <v>0</v>
      </c>
      <c r="L39814">
        <f t="shared" ca="1" si="4670"/>
        <v>0</v>
      </c>
      <c r="M39814" t="str">
        <f t="shared" ca="1" si="4667"/>
        <v>Looks good!</v>
      </c>
    </row>
    <row r="39815" spans="2:13" x14ac:dyDescent="0.2">
      <c r="B39815">
        <f t="shared" ca="1" si="4669"/>
        <v>61</v>
      </c>
      <c r="C39815">
        <f t="shared" ca="1" si="4668"/>
        <v>8</v>
      </c>
      <c r="D39815">
        <f t="shared" ca="1" si="4668"/>
        <v>11</v>
      </c>
      <c r="E39815">
        <f t="shared" ca="1" si="4668"/>
        <v>49</v>
      </c>
      <c r="H39815">
        <f t="shared" ca="1" si="4663"/>
        <v>0</v>
      </c>
      <c r="I39815">
        <f t="shared" ca="1" si="4664"/>
        <v>0</v>
      </c>
      <c r="J39815">
        <f t="shared" ca="1" si="4665"/>
        <v>0</v>
      </c>
      <c r="K39815">
        <f t="shared" ca="1" si="4666"/>
        <v>0</v>
      </c>
      <c r="L39815">
        <f t="shared" ca="1" si="4670"/>
        <v>0</v>
      </c>
      <c r="M39815" t="str">
        <f t="shared" ca="1" si="4667"/>
        <v>Looks good!</v>
      </c>
    </row>
    <row r="39816" spans="2:13" x14ac:dyDescent="0.2">
      <c r="B39816">
        <f t="shared" ca="1" si="4669"/>
        <v>75</v>
      </c>
      <c r="C39816">
        <f t="shared" ca="1" si="4668"/>
        <v>29</v>
      </c>
      <c r="D39816">
        <f t="shared" ca="1" si="4668"/>
        <v>99</v>
      </c>
      <c r="E39816">
        <f t="shared" ca="1" si="4668"/>
        <v>4</v>
      </c>
      <c r="H39816">
        <f t="shared" ca="1" si="4663"/>
        <v>0</v>
      </c>
      <c r="I39816">
        <f t="shared" ca="1" si="4664"/>
        <v>0</v>
      </c>
      <c r="J39816">
        <f t="shared" ca="1" si="4665"/>
        <v>0</v>
      </c>
      <c r="K39816">
        <f t="shared" ca="1" si="4666"/>
        <v>1</v>
      </c>
      <c r="L39816">
        <f t="shared" ca="1" si="4670"/>
        <v>1</v>
      </c>
      <c r="M39816" t="str">
        <f t="shared" ca="1" si="4667"/>
        <v>Fix problem</v>
      </c>
    </row>
    <row r="39817" spans="2:13" x14ac:dyDescent="0.2">
      <c r="B39817">
        <f t="shared" ca="1" si="4669"/>
        <v>88</v>
      </c>
      <c r="C39817">
        <f t="shared" ca="1" si="4668"/>
        <v>44</v>
      </c>
      <c r="D39817">
        <f t="shared" ca="1" si="4668"/>
        <v>40</v>
      </c>
      <c r="E39817">
        <f t="shared" ca="1" si="4668"/>
        <v>56</v>
      </c>
      <c r="H39817">
        <f t="shared" ca="1" si="4663"/>
        <v>0</v>
      </c>
      <c r="I39817">
        <f t="shared" ca="1" si="4664"/>
        <v>0</v>
      </c>
      <c r="J39817">
        <f t="shared" ca="1" si="4665"/>
        <v>0</v>
      </c>
      <c r="K39817">
        <f t="shared" ca="1" si="4666"/>
        <v>0</v>
      </c>
      <c r="L39817">
        <f t="shared" ca="1" si="4670"/>
        <v>0</v>
      </c>
      <c r="M39817" t="str">
        <f t="shared" ca="1" si="4667"/>
        <v>Looks good!</v>
      </c>
    </row>
    <row r="39818" spans="2:13" x14ac:dyDescent="0.2">
      <c r="B39818">
        <f t="shared" ca="1" si="4669"/>
        <v>25</v>
      </c>
      <c r="C39818">
        <f t="shared" ca="1" si="4668"/>
        <v>30</v>
      </c>
      <c r="D39818">
        <f t="shared" ca="1" si="4668"/>
        <v>97</v>
      </c>
      <c r="E39818">
        <f t="shared" ca="1" si="4668"/>
        <v>58</v>
      </c>
      <c r="H39818">
        <f t="shared" ca="1" si="4663"/>
        <v>0</v>
      </c>
      <c r="I39818">
        <f t="shared" ca="1" si="4664"/>
        <v>0</v>
      </c>
      <c r="J39818">
        <f t="shared" ca="1" si="4665"/>
        <v>0</v>
      </c>
      <c r="K39818">
        <f t="shared" ca="1" si="4666"/>
        <v>0</v>
      </c>
      <c r="L39818">
        <f t="shared" ca="1" si="4670"/>
        <v>0</v>
      </c>
      <c r="M39818" t="str">
        <f t="shared" ca="1" si="4667"/>
        <v>Looks good!</v>
      </c>
    </row>
    <row r="39819" spans="2:13" x14ac:dyDescent="0.2">
      <c r="B39819">
        <f t="shared" ca="1" si="4669"/>
        <v>71</v>
      </c>
      <c r="C39819">
        <f t="shared" ca="1" si="4668"/>
        <v>54</v>
      </c>
      <c r="D39819">
        <f t="shared" ca="1" si="4668"/>
        <v>84</v>
      </c>
      <c r="E39819">
        <f t="shared" ca="1" si="4668"/>
        <v>9</v>
      </c>
      <c r="H39819">
        <f t="shared" ref="H39819:H39882" ca="1" si="4671">IF(B39819&lt;=(Prob_same_name*100),1,0)</f>
        <v>0</v>
      </c>
      <c r="I39819">
        <f t="shared" ref="I39819:I39882" ca="1" si="4672">IF(C39819&lt;=(Prob_shift_change*100),1,0)</f>
        <v>0</v>
      </c>
      <c r="J39819">
        <f t="shared" ref="J39819:J39882" ca="1" si="4673">IF(D39819&lt;=(Prob_bad_comm*100),1,0)</f>
        <v>0</v>
      </c>
      <c r="K39819">
        <f t="shared" ref="K39819:K39882" ca="1" si="4674">IF(E39819&lt;=(Prob_bad_cnvrsn*100),1,0)</f>
        <v>0</v>
      </c>
      <c r="L39819">
        <f t="shared" ca="1" si="4670"/>
        <v>0</v>
      </c>
      <c r="M39819" t="str">
        <f t="shared" ref="M39819:M39882" ca="1" si="4675">VLOOKUP(L39819,mis_table,2,FALSE)</f>
        <v>Looks good!</v>
      </c>
    </row>
    <row r="39820" spans="2:13" x14ac:dyDescent="0.2">
      <c r="B39820">
        <f t="shared" ca="1" si="4669"/>
        <v>77</v>
      </c>
      <c r="C39820">
        <f t="shared" ca="1" si="4668"/>
        <v>41</v>
      </c>
      <c r="D39820">
        <f t="shared" ca="1" si="4668"/>
        <v>42</v>
      </c>
      <c r="E39820">
        <f t="shared" ca="1" si="4668"/>
        <v>43</v>
      </c>
      <c r="H39820">
        <f t="shared" ca="1" si="4671"/>
        <v>0</v>
      </c>
      <c r="I39820">
        <f t="shared" ca="1" si="4672"/>
        <v>0</v>
      </c>
      <c r="J39820">
        <f t="shared" ca="1" si="4673"/>
        <v>0</v>
      </c>
      <c r="K39820">
        <f t="shared" ca="1" si="4674"/>
        <v>0</v>
      </c>
      <c r="L39820">
        <f t="shared" ca="1" si="4670"/>
        <v>0</v>
      </c>
      <c r="M39820" t="str">
        <f t="shared" ca="1" si="4675"/>
        <v>Looks good!</v>
      </c>
    </row>
    <row r="39821" spans="2:13" x14ac:dyDescent="0.2">
      <c r="B39821">
        <f t="shared" ca="1" si="4669"/>
        <v>50</v>
      </c>
      <c r="C39821">
        <f t="shared" ca="1" si="4669"/>
        <v>70</v>
      </c>
      <c r="D39821">
        <f t="shared" ca="1" si="4669"/>
        <v>69</v>
      </c>
      <c r="E39821">
        <f t="shared" ca="1" si="4669"/>
        <v>13</v>
      </c>
      <c r="H39821">
        <f t="shared" ca="1" si="4671"/>
        <v>0</v>
      </c>
      <c r="I39821">
        <f t="shared" ca="1" si="4672"/>
        <v>0</v>
      </c>
      <c r="J39821">
        <f t="shared" ca="1" si="4673"/>
        <v>0</v>
      </c>
      <c r="K39821">
        <f t="shared" ca="1" si="4674"/>
        <v>0</v>
      </c>
      <c r="L39821">
        <f t="shared" ca="1" si="4670"/>
        <v>0</v>
      </c>
      <c r="M39821" t="str">
        <f t="shared" ca="1" si="4675"/>
        <v>Looks good!</v>
      </c>
    </row>
    <row r="39822" spans="2:13" x14ac:dyDescent="0.2">
      <c r="B39822">
        <f t="shared" ca="1" si="4669"/>
        <v>67</v>
      </c>
      <c r="C39822">
        <f t="shared" ca="1" si="4669"/>
        <v>90</v>
      </c>
      <c r="D39822">
        <f t="shared" ca="1" si="4669"/>
        <v>83</v>
      </c>
      <c r="E39822">
        <f t="shared" ca="1" si="4669"/>
        <v>58</v>
      </c>
      <c r="H39822">
        <f t="shared" ca="1" si="4671"/>
        <v>0</v>
      </c>
      <c r="I39822">
        <f t="shared" ca="1" si="4672"/>
        <v>0</v>
      </c>
      <c r="J39822">
        <f t="shared" ca="1" si="4673"/>
        <v>0</v>
      </c>
      <c r="K39822">
        <f t="shared" ca="1" si="4674"/>
        <v>0</v>
      </c>
      <c r="L39822">
        <f t="shared" ca="1" si="4670"/>
        <v>0</v>
      </c>
      <c r="M39822" t="str">
        <f t="shared" ca="1" si="4675"/>
        <v>Looks good!</v>
      </c>
    </row>
    <row r="39823" spans="2:13" x14ac:dyDescent="0.2">
      <c r="B39823">
        <f t="shared" ca="1" si="4669"/>
        <v>7</v>
      </c>
      <c r="C39823">
        <f t="shared" ca="1" si="4669"/>
        <v>13</v>
      </c>
      <c r="D39823">
        <f t="shared" ca="1" si="4669"/>
        <v>96</v>
      </c>
      <c r="E39823">
        <f t="shared" ca="1" si="4669"/>
        <v>98</v>
      </c>
      <c r="H39823">
        <f t="shared" ca="1" si="4671"/>
        <v>0</v>
      </c>
      <c r="I39823">
        <f t="shared" ca="1" si="4672"/>
        <v>0</v>
      </c>
      <c r="J39823">
        <f t="shared" ca="1" si="4673"/>
        <v>0</v>
      </c>
      <c r="K39823">
        <f t="shared" ca="1" si="4674"/>
        <v>0</v>
      </c>
      <c r="L39823">
        <f t="shared" ca="1" si="4670"/>
        <v>0</v>
      </c>
      <c r="M39823" t="str">
        <f t="shared" ca="1" si="4675"/>
        <v>Looks good!</v>
      </c>
    </row>
    <row r="39824" spans="2:13" x14ac:dyDescent="0.2">
      <c r="B39824">
        <f t="shared" ca="1" si="4669"/>
        <v>48</v>
      </c>
      <c r="C39824">
        <f t="shared" ca="1" si="4669"/>
        <v>70</v>
      </c>
      <c r="D39824">
        <f t="shared" ca="1" si="4669"/>
        <v>3</v>
      </c>
      <c r="E39824">
        <f t="shared" ca="1" si="4669"/>
        <v>15</v>
      </c>
      <c r="H39824">
        <f t="shared" ca="1" si="4671"/>
        <v>0</v>
      </c>
      <c r="I39824">
        <f t="shared" ca="1" si="4672"/>
        <v>0</v>
      </c>
      <c r="J39824">
        <f t="shared" ca="1" si="4673"/>
        <v>1</v>
      </c>
      <c r="K39824">
        <f t="shared" ca="1" si="4674"/>
        <v>0</v>
      </c>
      <c r="L39824">
        <f t="shared" ca="1" si="4670"/>
        <v>1</v>
      </c>
      <c r="M39824" t="str">
        <f t="shared" ca="1" si="4675"/>
        <v>Fix problem</v>
      </c>
    </row>
    <row r="39825" spans="2:13" x14ac:dyDescent="0.2">
      <c r="B39825">
        <f t="shared" ca="1" si="4669"/>
        <v>47</v>
      </c>
      <c r="C39825">
        <f t="shared" ca="1" si="4669"/>
        <v>48</v>
      </c>
      <c r="D39825">
        <f t="shared" ca="1" si="4669"/>
        <v>45</v>
      </c>
      <c r="E39825">
        <f t="shared" ca="1" si="4669"/>
        <v>3</v>
      </c>
      <c r="H39825">
        <f t="shared" ca="1" si="4671"/>
        <v>0</v>
      </c>
      <c r="I39825">
        <f t="shared" ca="1" si="4672"/>
        <v>0</v>
      </c>
      <c r="J39825">
        <f t="shared" ca="1" si="4673"/>
        <v>0</v>
      </c>
      <c r="K39825">
        <f t="shared" ca="1" si="4674"/>
        <v>1</v>
      </c>
      <c r="L39825">
        <f t="shared" ca="1" si="4670"/>
        <v>1</v>
      </c>
      <c r="M39825" t="str">
        <f t="shared" ca="1" si="4675"/>
        <v>Fix problem</v>
      </c>
    </row>
    <row r="39826" spans="2:13" x14ac:dyDescent="0.2">
      <c r="B39826">
        <f t="shared" ca="1" si="4669"/>
        <v>20</v>
      </c>
      <c r="C39826">
        <f t="shared" ca="1" si="4669"/>
        <v>64</v>
      </c>
      <c r="D39826">
        <f t="shared" ca="1" si="4669"/>
        <v>66</v>
      </c>
      <c r="E39826">
        <f t="shared" ca="1" si="4669"/>
        <v>62</v>
      </c>
      <c r="H39826">
        <f t="shared" ca="1" si="4671"/>
        <v>0</v>
      </c>
      <c r="I39826">
        <f t="shared" ca="1" si="4672"/>
        <v>0</v>
      </c>
      <c r="J39826">
        <f t="shared" ca="1" si="4673"/>
        <v>0</v>
      </c>
      <c r="K39826">
        <f t="shared" ca="1" si="4674"/>
        <v>0</v>
      </c>
      <c r="L39826">
        <f t="shared" ca="1" si="4670"/>
        <v>0</v>
      </c>
      <c r="M39826" t="str">
        <f t="shared" ca="1" si="4675"/>
        <v>Looks good!</v>
      </c>
    </row>
    <row r="39827" spans="2:13" x14ac:dyDescent="0.2">
      <c r="B39827">
        <f t="shared" ca="1" si="4669"/>
        <v>14</v>
      </c>
      <c r="C39827">
        <f t="shared" ca="1" si="4669"/>
        <v>35</v>
      </c>
      <c r="D39827">
        <f t="shared" ca="1" si="4669"/>
        <v>7</v>
      </c>
      <c r="E39827">
        <f t="shared" ca="1" si="4669"/>
        <v>21</v>
      </c>
      <c r="H39827">
        <f t="shared" ca="1" si="4671"/>
        <v>0</v>
      </c>
      <c r="I39827">
        <f t="shared" ca="1" si="4672"/>
        <v>0</v>
      </c>
      <c r="J39827">
        <f t="shared" ca="1" si="4673"/>
        <v>0</v>
      </c>
      <c r="K39827">
        <f t="shared" ca="1" si="4674"/>
        <v>0</v>
      </c>
      <c r="L39827">
        <f t="shared" ca="1" si="4670"/>
        <v>0</v>
      </c>
      <c r="M39827" t="str">
        <f t="shared" ca="1" si="4675"/>
        <v>Looks good!</v>
      </c>
    </row>
    <row r="39828" spans="2:13" x14ac:dyDescent="0.2">
      <c r="B39828">
        <f t="shared" ca="1" si="4669"/>
        <v>21</v>
      </c>
      <c r="C39828">
        <f t="shared" ca="1" si="4669"/>
        <v>93</v>
      </c>
      <c r="D39828">
        <f t="shared" ca="1" si="4669"/>
        <v>42</v>
      </c>
      <c r="E39828">
        <f t="shared" ca="1" si="4669"/>
        <v>99</v>
      </c>
      <c r="H39828">
        <f t="shared" ca="1" si="4671"/>
        <v>0</v>
      </c>
      <c r="I39828">
        <f t="shared" ca="1" si="4672"/>
        <v>0</v>
      </c>
      <c r="J39828">
        <f t="shared" ca="1" si="4673"/>
        <v>0</v>
      </c>
      <c r="K39828">
        <f t="shared" ca="1" si="4674"/>
        <v>0</v>
      </c>
      <c r="L39828">
        <f t="shared" ca="1" si="4670"/>
        <v>0</v>
      </c>
      <c r="M39828" t="str">
        <f t="shared" ca="1" si="4675"/>
        <v>Looks good!</v>
      </c>
    </row>
    <row r="39829" spans="2:13" x14ac:dyDescent="0.2">
      <c r="B39829">
        <f t="shared" ca="1" si="4669"/>
        <v>81</v>
      </c>
      <c r="C39829">
        <f t="shared" ca="1" si="4669"/>
        <v>1</v>
      </c>
      <c r="D39829">
        <f t="shared" ca="1" si="4669"/>
        <v>2</v>
      </c>
      <c r="E39829">
        <f t="shared" ca="1" si="4669"/>
        <v>29</v>
      </c>
      <c r="H39829">
        <f t="shared" ca="1" si="4671"/>
        <v>0</v>
      </c>
      <c r="I39829">
        <f t="shared" ca="1" si="4672"/>
        <v>1</v>
      </c>
      <c r="J39829">
        <f t="shared" ca="1" si="4673"/>
        <v>1</v>
      </c>
      <c r="K39829">
        <f t="shared" ca="1" si="4674"/>
        <v>0</v>
      </c>
      <c r="L39829">
        <f t="shared" ca="1" si="4670"/>
        <v>2</v>
      </c>
      <c r="M39829" t="str">
        <f t="shared" ca="1" si="4675"/>
        <v>Near miss</v>
      </c>
    </row>
    <row r="39830" spans="2:13" x14ac:dyDescent="0.2">
      <c r="B39830">
        <f t="shared" ca="1" si="4669"/>
        <v>86</v>
      </c>
      <c r="C39830">
        <f t="shared" ca="1" si="4669"/>
        <v>61</v>
      </c>
      <c r="D39830">
        <f t="shared" ca="1" si="4669"/>
        <v>98</v>
      </c>
      <c r="E39830">
        <f t="shared" ca="1" si="4669"/>
        <v>29</v>
      </c>
      <c r="H39830">
        <f t="shared" ca="1" si="4671"/>
        <v>0</v>
      </c>
      <c r="I39830">
        <f t="shared" ca="1" si="4672"/>
        <v>0</v>
      </c>
      <c r="J39830">
        <f t="shared" ca="1" si="4673"/>
        <v>0</v>
      </c>
      <c r="K39830">
        <f t="shared" ca="1" si="4674"/>
        <v>0</v>
      </c>
      <c r="L39830">
        <f t="shared" ca="1" si="4670"/>
        <v>0</v>
      </c>
      <c r="M39830" t="str">
        <f t="shared" ca="1" si="4675"/>
        <v>Looks good!</v>
      </c>
    </row>
    <row r="39831" spans="2:13" x14ac:dyDescent="0.2">
      <c r="B39831">
        <f t="shared" ca="1" si="4669"/>
        <v>2</v>
      </c>
      <c r="C39831">
        <f t="shared" ca="1" si="4669"/>
        <v>79</v>
      </c>
      <c r="D39831">
        <f t="shared" ca="1" si="4669"/>
        <v>43</v>
      </c>
      <c r="E39831">
        <f t="shared" ca="1" si="4669"/>
        <v>12</v>
      </c>
      <c r="H39831">
        <f t="shared" ca="1" si="4671"/>
        <v>1</v>
      </c>
      <c r="I39831">
        <f t="shared" ca="1" si="4672"/>
        <v>0</v>
      </c>
      <c r="J39831">
        <f t="shared" ca="1" si="4673"/>
        <v>0</v>
      </c>
      <c r="K39831">
        <f t="shared" ca="1" si="4674"/>
        <v>0</v>
      </c>
      <c r="L39831">
        <f t="shared" ca="1" si="4670"/>
        <v>1</v>
      </c>
      <c r="M39831" t="str">
        <f t="shared" ca="1" si="4675"/>
        <v>Fix problem</v>
      </c>
    </row>
    <row r="39832" spans="2:13" x14ac:dyDescent="0.2">
      <c r="B39832">
        <f t="shared" ca="1" si="4669"/>
        <v>19</v>
      </c>
      <c r="C39832">
        <f t="shared" ca="1" si="4669"/>
        <v>68</v>
      </c>
      <c r="D39832">
        <f t="shared" ca="1" si="4669"/>
        <v>67</v>
      </c>
      <c r="E39832">
        <f t="shared" ca="1" si="4669"/>
        <v>46</v>
      </c>
      <c r="H39832">
        <f t="shared" ca="1" si="4671"/>
        <v>0</v>
      </c>
      <c r="I39832">
        <f t="shared" ca="1" si="4672"/>
        <v>0</v>
      </c>
      <c r="J39832">
        <f t="shared" ca="1" si="4673"/>
        <v>0</v>
      </c>
      <c r="K39832">
        <f t="shared" ca="1" si="4674"/>
        <v>0</v>
      </c>
      <c r="L39832">
        <f t="shared" ca="1" si="4670"/>
        <v>0</v>
      </c>
      <c r="M39832" t="str">
        <f t="shared" ca="1" si="4675"/>
        <v>Looks good!</v>
      </c>
    </row>
    <row r="39833" spans="2:13" x14ac:dyDescent="0.2">
      <c r="B39833">
        <f t="shared" ca="1" si="4669"/>
        <v>42</v>
      </c>
      <c r="C39833">
        <f t="shared" ca="1" si="4669"/>
        <v>47</v>
      </c>
      <c r="D39833">
        <f t="shared" ca="1" si="4669"/>
        <v>47</v>
      </c>
      <c r="E39833">
        <f t="shared" ca="1" si="4669"/>
        <v>11</v>
      </c>
      <c r="H39833">
        <f t="shared" ca="1" si="4671"/>
        <v>0</v>
      </c>
      <c r="I39833">
        <f t="shared" ca="1" si="4672"/>
        <v>0</v>
      </c>
      <c r="J39833">
        <f t="shared" ca="1" si="4673"/>
        <v>0</v>
      </c>
      <c r="K39833">
        <f t="shared" ca="1" si="4674"/>
        <v>0</v>
      </c>
      <c r="L39833">
        <f t="shared" ca="1" si="4670"/>
        <v>0</v>
      </c>
      <c r="M39833" t="str">
        <f t="shared" ca="1" si="4675"/>
        <v>Looks good!</v>
      </c>
    </row>
    <row r="39834" spans="2:13" x14ac:dyDescent="0.2">
      <c r="B39834">
        <f t="shared" ca="1" si="4669"/>
        <v>18</v>
      </c>
      <c r="C39834">
        <f t="shared" ca="1" si="4669"/>
        <v>64</v>
      </c>
      <c r="D39834">
        <f t="shared" ca="1" si="4669"/>
        <v>41</v>
      </c>
      <c r="E39834">
        <f t="shared" ca="1" si="4669"/>
        <v>29</v>
      </c>
      <c r="H39834">
        <f t="shared" ca="1" si="4671"/>
        <v>0</v>
      </c>
      <c r="I39834">
        <f t="shared" ca="1" si="4672"/>
        <v>0</v>
      </c>
      <c r="J39834">
        <f t="shared" ca="1" si="4673"/>
        <v>0</v>
      </c>
      <c r="K39834">
        <f t="shared" ca="1" si="4674"/>
        <v>0</v>
      </c>
      <c r="L39834">
        <f t="shared" ca="1" si="4670"/>
        <v>0</v>
      </c>
      <c r="M39834" t="str">
        <f t="shared" ca="1" si="4675"/>
        <v>Looks good!</v>
      </c>
    </row>
    <row r="39835" spans="2:13" x14ac:dyDescent="0.2">
      <c r="B39835">
        <f t="shared" ca="1" si="4669"/>
        <v>23</v>
      </c>
      <c r="C39835">
        <f t="shared" ca="1" si="4669"/>
        <v>47</v>
      </c>
      <c r="D39835">
        <f t="shared" ca="1" si="4669"/>
        <v>53</v>
      </c>
      <c r="E39835">
        <f t="shared" ca="1" si="4669"/>
        <v>14</v>
      </c>
      <c r="H39835">
        <f t="shared" ca="1" si="4671"/>
        <v>0</v>
      </c>
      <c r="I39835">
        <f t="shared" ca="1" si="4672"/>
        <v>0</v>
      </c>
      <c r="J39835">
        <f t="shared" ca="1" si="4673"/>
        <v>0</v>
      </c>
      <c r="K39835">
        <f t="shared" ca="1" si="4674"/>
        <v>0</v>
      </c>
      <c r="L39835">
        <f t="shared" ca="1" si="4670"/>
        <v>0</v>
      </c>
      <c r="M39835" t="str">
        <f t="shared" ca="1" si="4675"/>
        <v>Looks good!</v>
      </c>
    </row>
    <row r="39836" spans="2:13" x14ac:dyDescent="0.2">
      <c r="B39836">
        <f t="shared" ca="1" si="4669"/>
        <v>90</v>
      </c>
      <c r="C39836">
        <f t="shared" ca="1" si="4669"/>
        <v>25</v>
      </c>
      <c r="D39836">
        <f t="shared" ca="1" si="4669"/>
        <v>17</v>
      </c>
      <c r="E39836">
        <f t="shared" ca="1" si="4669"/>
        <v>77</v>
      </c>
      <c r="H39836">
        <f t="shared" ca="1" si="4671"/>
        <v>0</v>
      </c>
      <c r="I39836">
        <f t="shared" ca="1" si="4672"/>
        <v>0</v>
      </c>
      <c r="J39836">
        <f t="shared" ca="1" si="4673"/>
        <v>0</v>
      </c>
      <c r="K39836">
        <f t="shared" ca="1" si="4674"/>
        <v>0</v>
      </c>
      <c r="L39836">
        <f t="shared" ca="1" si="4670"/>
        <v>0</v>
      </c>
      <c r="M39836" t="str">
        <f t="shared" ca="1" si="4675"/>
        <v>Looks good!</v>
      </c>
    </row>
    <row r="39837" spans="2:13" x14ac:dyDescent="0.2">
      <c r="B39837">
        <f t="shared" ca="1" si="4669"/>
        <v>70</v>
      </c>
      <c r="C39837">
        <f t="shared" ca="1" si="4669"/>
        <v>49</v>
      </c>
      <c r="D39837">
        <f t="shared" ca="1" si="4669"/>
        <v>60</v>
      </c>
      <c r="E39837">
        <f t="shared" ca="1" si="4669"/>
        <v>27</v>
      </c>
      <c r="H39837">
        <f t="shared" ca="1" si="4671"/>
        <v>0</v>
      </c>
      <c r="I39837">
        <f t="shared" ca="1" si="4672"/>
        <v>0</v>
      </c>
      <c r="J39837">
        <f t="shared" ca="1" si="4673"/>
        <v>0</v>
      </c>
      <c r="K39837">
        <f t="shared" ca="1" si="4674"/>
        <v>0</v>
      </c>
      <c r="L39837">
        <f t="shared" ca="1" si="4670"/>
        <v>0</v>
      </c>
      <c r="M39837" t="str">
        <f t="shared" ca="1" si="4675"/>
        <v>Looks good!</v>
      </c>
    </row>
    <row r="39838" spans="2:13" x14ac:dyDescent="0.2">
      <c r="B39838">
        <f t="shared" ca="1" si="4669"/>
        <v>40</v>
      </c>
      <c r="C39838">
        <f t="shared" ca="1" si="4669"/>
        <v>58</v>
      </c>
      <c r="D39838">
        <f t="shared" ca="1" si="4669"/>
        <v>3</v>
      </c>
      <c r="E39838">
        <f t="shared" ca="1" si="4669"/>
        <v>22</v>
      </c>
      <c r="H39838">
        <f t="shared" ca="1" si="4671"/>
        <v>0</v>
      </c>
      <c r="I39838">
        <f t="shared" ca="1" si="4672"/>
        <v>0</v>
      </c>
      <c r="J39838">
        <f t="shared" ca="1" si="4673"/>
        <v>1</v>
      </c>
      <c r="K39838">
        <f t="shared" ca="1" si="4674"/>
        <v>0</v>
      </c>
      <c r="L39838">
        <f t="shared" ca="1" si="4670"/>
        <v>1</v>
      </c>
      <c r="M39838" t="str">
        <f t="shared" ca="1" si="4675"/>
        <v>Fix problem</v>
      </c>
    </row>
    <row r="39839" spans="2:13" x14ac:dyDescent="0.2">
      <c r="B39839">
        <f t="shared" ca="1" si="4669"/>
        <v>37</v>
      </c>
      <c r="C39839">
        <f t="shared" ca="1" si="4669"/>
        <v>14</v>
      </c>
      <c r="D39839">
        <f t="shared" ca="1" si="4669"/>
        <v>61</v>
      </c>
      <c r="E39839">
        <f t="shared" ca="1" si="4669"/>
        <v>75</v>
      </c>
      <c r="H39839">
        <f t="shared" ca="1" si="4671"/>
        <v>0</v>
      </c>
      <c r="I39839">
        <f t="shared" ca="1" si="4672"/>
        <v>0</v>
      </c>
      <c r="J39839">
        <f t="shared" ca="1" si="4673"/>
        <v>0</v>
      </c>
      <c r="K39839">
        <f t="shared" ca="1" si="4674"/>
        <v>0</v>
      </c>
      <c r="L39839">
        <f t="shared" ca="1" si="4670"/>
        <v>0</v>
      </c>
      <c r="M39839" t="str">
        <f t="shared" ca="1" si="4675"/>
        <v>Looks good!</v>
      </c>
    </row>
    <row r="39840" spans="2:13" x14ac:dyDescent="0.2">
      <c r="B39840">
        <f t="shared" ca="1" si="4669"/>
        <v>4</v>
      </c>
      <c r="C39840">
        <f t="shared" ca="1" si="4669"/>
        <v>80</v>
      </c>
      <c r="D39840">
        <f t="shared" ca="1" si="4669"/>
        <v>50</v>
      </c>
      <c r="E39840">
        <f t="shared" ca="1" si="4669"/>
        <v>72</v>
      </c>
      <c r="H39840">
        <f t="shared" ca="1" si="4671"/>
        <v>1</v>
      </c>
      <c r="I39840">
        <f t="shared" ca="1" si="4672"/>
        <v>0</v>
      </c>
      <c r="J39840">
        <f t="shared" ca="1" si="4673"/>
        <v>0</v>
      </c>
      <c r="K39840">
        <f t="shared" ca="1" si="4674"/>
        <v>0</v>
      </c>
      <c r="L39840">
        <f t="shared" ca="1" si="4670"/>
        <v>1</v>
      </c>
      <c r="M39840" t="str">
        <f t="shared" ca="1" si="4675"/>
        <v>Fix problem</v>
      </c>
    </row>
    <row r="39841" spans="2:13" x14ac:dyDescent="0.2">
      <c r="B39841">
        <f t="shared" ca="1" si="4669"/>
        <v>4</v>
      </c>
      <c r="C39841">
        <f t="shared" ca="1" si="4669"/>
        <v>68</v>
      </c>
      <c r="D39841">
        <f t="shared" ca="1" si="4669"/>
        <v>46</v>
      </c>
      <c r="E39841">
        <f t="shared" ca="1" si="4669"/>
        <v>45</v>
      </c>
      <c r="H39841">
        <f t="shared" ca="1" si="4671"/>
        <v>1</v>
      </c>
      <c r="I39841">
        <f t="shared" ca="1" si="4672"/>
        <v>0</v>
      </c>
      <c r="J39841">
        <f t="shared" ca="1" si="4673"/>
        <v>0</v>
      </c>
      <c r="K39841">
        <f t="shared" ca="1" si="4674"/>
        <v>0</v>
      </c>
      <c r="L39841">
        <f t="shared" ca="1" si="4670"/>
        <v>1</v>
      </c>
      <c r="M39841" t="str">
        <f t="shared" ca="1" si="4675"/>
        <v>Fix problem</v>
      </c>
    </row>
    <row r="39842" spans="2:13" x14ac:dyDescent="0.2">
      <c r="B39842">
        <f t="shared" ca="1" si="4669"/>
        <v>24</v>
      </c>
      <c r="C39842">
        <f t="shared" ca="1" si="4669"/>
        <v>57</v>
      </c>
      <c r="D39842">
        <f t="shared" ca="1" si="4669"/>
        <v>59</v>
      </c>
      <c r="E39842">
        <f t="shared" ca="1" si="4669"/>
        <v>36</v>
      </c>
      <c r="H39842">
        <f t="shared" ca="1" si="4671"/>
        <v>0</v>
      </c>
      <c r="I39842">
        <f t="shared" ca="1" si="4672"/>
        <v>0</v>
      </c>
      <c r="J39842">
        <f t="shared" ca="1" si="4673"/>
        <v>0</v>
      </c>
      <c r="K39842">
        <f t="shared" ca="1" si="4674"/>
        <v>0</v>
      </c>
      <c r="L39842">
        <f t="shared" ca="1" si="4670"/>
        <v>0</v>
      </c>
      <c r="M39842" t="str">
        <f t="shared" ca="1" si="4675"/>
        <v>Looks good!</v>
      </c>
    </row>
    <row r="39843" spans="2:13" x14ac:dyDescent="0.2">
      <c r="B39843">
        <f t="shared" ca="1" si="4669"/>
        <v>16</v>
      </c>
      <c r="C39843">
        <f t="shared" ca="1" si="4669"/>
        <v>28</v>
      </c>
      <c r="D39843">
        <f t="shared" ca="1" si="4669"/>
        <v>17</v>
      </c>
      <c r="E39843">
        <f t="shared" ca="1" si="4669"/>
        <v>11</v>
      </c>
      <c r="H39843">
        <f t="shared" ca="1" si="4671"/>
        <v>0</v>
      </c>
      <c r="I39843">
        <f t="shared" ca="1" si="4672"/>
        <v>0</v>
      </c>
      <c r="J39843">
        <f t="shared" ca="1" si="4673"/>
        <v>0</v>
      </c>
      <c r="K39843">
        <f t="shared" ca="1" si="4674"/>
        <v>0</v>
      </c>
      <c r="L39843">
        <f t="shared" ca="1" si="4670"/>
        <v>0</v>
      </c>
      <c r="M39843" t="str">
        <f t="shared" ca="1" si="4675"/>
        <v>Looks good!</v>
      </c>
    </row>
    <row r="39844" spans="2:13" x14ac:dyDescent="0.2">
      <c r="B39844">
        <f t="shared" ca="1" si="4669"/>
        <v>85</v>
      </c>
      <c r="C39844">
        <f t="shared" ca="1" si="4669"/>
        <v>30</v>
      </c>
      <c r="D39844">
        <f t="shared" ca="1" si="4669"/>
        <v>80</v>
      </c>
      <c r="E39844">
        <f t="shared" ca="1" si="4669"/>
        <v>94</v>
      </c>
      <c r="H39844">
        <f t="shared" ca="1" si="4671"/>
        <v>0</v>
      </c>
      <c r="I39844">
        <f t="shared" ca="1" si="4672"/>
        <v>0</v>
      </c>
      <c r="J39844">
        <f t="shared" ca="1" si="4673"/>
        <v>0</v>
      </c>
      <c r="K39844">
        <f t="shared" ca="1" si="4674"/>
        <v>0</v>
      </c>
      <c r="L39844">
        <f t="shared" ca="1" si="4670"/>
        <v>0</v>
      </c>
      <c r="M39844" t="str">
        <f t="shared" ca="1" si="4675"/>
        <v>Looks good!</v>
      </c>
    </row>
    <row r="39845" spans="2:13" x14ac:dyDescent="0.2">
      <c r="B39845">
        <f t="shared" ca="1" si="4669"/>
        <v>44</v>
      </c>
      <c r="C39845">
        <f t="shared" ca="1" si="4669"/>
        <v>98</v>
      </c>
      <c r="D39845">
        <f t="shared" ca="1" si="4669"/>
        <v>28</v>
      </c>
      <c r="E39845">
        <f t="shared" ca="1" si="4669"/>
        <v>85</v>
      </c>
      <c r="H39845">
        <f t="shared" ca="1" si="4671"/>
        <v>0</v>
      </c>
      <c r="I39845">
        <f t="shared" ca="1" si="4672"/>
        <v>0</v>
      </c>
      <c r="J39845">
        <f t="shared" ca="1" si="4673"/>
        <v>0</v>
      </c>
      <c r="K39845">
        <f t="shared" ca="1" si="4674"/>
        <v>0</v>
      </c>
      <c r="L39845">
        <f t="shared" ca="1" si="4670"/>
        <v>0</v>
      </c>
      <c r="M39845" t="str">
        <f t="shared" ca="1" si="4675"/>
        <v>Looks good!</v>
      </c>
    </row>
    <row r="39846" spans="2:13" x14ac:dyDescent="0.2">
      <c r="B39846">
        <f t="shared" ca="1" si="4669"/>
        <v>73</v>
      </c>
      <c r="C39846">
        <f t="shared" ca="1" si="4669"/>
        <v>92</v>
      </c>
      <c r="D39846">
        <f t="shared" ca="1" si="4669"/>
        <v>56</v>
      </c>
      <c r="E39846">
        <f t="shared" ca="1" si="4669"/>
        <v>95</v>
      </c>
      <c r="H39846">
        <f t="shared" ca="1" si="4671"/>
        <v>0</v>
      </c>
      <c r="I39846">
        <f t="shared" ca="1" si="4672"/>
        <v>0</v>
      </c>
      <c r="J39846">
        <f t="shared" ca="1" si="4673"/>
        <v>0</v>
      </c>
      <c r="K39846">
        <f t="shared" ca="1" si="4674"/>
        <v>0</v>
      </c>
      <c r="L39846">
        <f t="shared" ca="1" si="4670"/>
        <v>0</v>
      </c>
      <c r="M39846" t="str">
        <f t="shared" ca="1" si="4675"/>
        <v>Looks good!</v>
      </c>
    </row>
    <row r="39847" spans="2:13" x14ac:dyDescent="0.2">
      <c r="B39847">
        <f t="shared" ca="1" si="4669"/>
        <v>48</v>
      </c>
      <c r="C39847">
        <f t="shared" ca="1" si="4669"/>
        <v>36</v>
      </c>
      <c r="D39847">
        <f t="shared" ca="1" si="4669"/>
        <v>38</v>
      </c>
      <c r="E39847">
        <f t="shared" ca="1" si="4669"/>
        <v>3</v>
      </c>
      <c r="H39847">
        <f t="shared" ca="1" si="4671"/>
        <v>0</v>
      </c>
      <c r="I39847">
        <f t="shared" ca="1" si="4672"/>
        <v>0</v>
      </c>
      <c r="J39847">
        <f t="shared" ca="1" si="4673"/>
        <v>0</v>
      </c>
      <c r="K39847">
        <f t="shared" ca="1" si="4674"/>
        <v>1</v>
      </c>
      <c r="L39847">
        <f t="shared" ca="1" si="4670"/>
        <v>1</v>
      </c>
      <c r="M39847" t="str">
        <f t="shared" ca="1" si="4675"/>
        <v>Fix problem</v>
      </c>
    </row>
    <row r="39848" spans="2:13" x14ac:dyDescent="0.2">
      <c r="B39848">
        <f t="shared" ca="1" si="4669"/>
        <v>36</v>
      </c>
      <c r="C39848">
        <f t="shared" ca="1" si="4669"/>
        <v>78</v>
      </c>
      <c r="D39848">
        <f t="shared" ca="1" si="4669"/>
        <v>24</v>
      </c>
      <c r="E39848">
        <f t="shared" ca="1" si="4669"/>
        <v>46</v>
      </c>
      <c r="H39848">
        <f t="shared" ca="1" si="4671"/>
        <v>0</v>
      </c>
      <c r="I39848">
        <f t="shared" ca="1" si="4672"/>
        <v>0</v>
      </c>
      <c r="J39848">
        <f t="shared" ca="1" si="4673"/>
        <v>0</v>
      </c>
      <c r="K39848">
        <f t="shared" ca="1" si="4674"/>
        <v>0</v>
      </c>
      <c r="L39848">
        <f t="shared" ca="1" si="4670"/>
        <v>0</v>
      </c>
      <c r="M39848" t="str">
        <f t="shared" ca="1" si="4675"/>
        <v>Looks good!</v>
      </c>
    </row>
    <row r="39849" spans="2:13" x14ac:dyDescent="0.2">
      <c r="B39849">
        <f t="shared" ca="1" si="4669"/>
        <v>75</v>
      </c>
      <c r="C39849">
        <f t="shared" ca="1" si="4669"/>
        <v>92</v>
      </c>
      <c r="D39849">
        <f t="shared" ca="1" si="4669"/>
        <v>78</v>
      </c>
      <c r="E39849">
        <f t="shared" ca="1" si="4669"/>
        <v>55</v>
      </c>
      <c r="H39849">
        <f t="shared" ca="1" si="4671"/>
        <v>0</v>
      </c>
      <c r="I39849">
        <f t="shared" ca="1" si="4672"/>
        <v>0</v>
      </c>
      <c r="J39849">
        <f t="shared" ca="1" si="4673"/>
        <v>0</v>
      </c>
      <c r="K39849">
        <f t="shared" ca="1" si="4674"/>
        <v>0</v>
      </c>
      <c r="L39849">
        <f t="shared" ca="1" si="4670"/>
        <v>0</v>
      </c>
      <c r="M39849" t="str">
        <f t="shared" ca="1" si="4675"/>
        <v>Looks good!</v>
      </c>
    </row>
    <row r="39850" spans="2:13" x14ac:dyDescent="0.2">
      <c r="B39850">
        <f t="shared" ref="B39850:E39913" ca="1" si="4676">RANDBETWEEN(1,100)</f>
        <v>15</v>
      </c>
      <c r="C39850">
        <f t="shared" ca="1" si="4676"/>
        <v>78</v>
      </c>
      <c r="D39850">
        <f t="shared" ca="1" si="4676"/>
        <v>76</v>
      </c>
      <c r="E39850">
        <f t="shared" ca="1" si="4676"/>
        <v>16</v>
      </c>
      <c r="H39850">
        <f t="shared" ca="1" si="4671"/>
        <v>0</v>
      </c>
      <c r="I39850">
        <f t="shared" ca="1" si="4672"/>
        <v>0</v>
      </c>
      <c r="J39850">
        <f t="shared" ca="1" si="4673"/>
        <v>0</v>
      </c>
      <c r="K39850">
        <f t="shared" ca="1" si="4674"/>
        <v>0</v>
      </c>
      <c r="L39850">
        <f t="shared" ca="1" si="4670"/>
        <v>0</v>
      </c>
      <c r="M39850" t="str">
        <f t="shared" ca="1" si="4675"/>
        <v>Looks good!</v>
      </c>
    </row>
    <row r="39851" spans="2:13" x14ac:dyDescent="0.2">
      <c r="B39851">
        <f t="shared" ca="1" si="4676"/>
        <v>95</v>
      </c>
      <c r="C39851">
        <f t="shared" ca="1" si="4676"/>
        <v>43</v>
      </c>
      <c r="D39851">
        <f t="shared" ca="1" si="4676"/>
        <v>52</v>
      </c>
      <c r="E39851">
        <f t="shared" ca="1" si="4676"/>
        <v>32</v>
      </c>
      <c r="H39851">
        <f t="shared" ca="1" si="4671"/>
        <v>0</v>
      </c>
      <c r="I39851">
        <f t="shared" ca="1" si="4672"/>
        <v>0</v>
      </c>
      <c r="J39851">
        <f t="shared" ca="1" si="4673"/>
        <v>0</v>
      </c>
      <c r="K39851">
        <f t="shared" ca="1" si="4674"/>
        <v>0</v>
      </c>
      <c r="L39851">
        <f t="shared" ca="1" si="4670"/>
        <v>0</v>
      </c>
      <c r="M39851" t="str">
        <f t="shared" ca="1" si="4675"/>
        <v>Looks good!</v>
      </c>
    </row>
    <row r="39852" spans="2:13" x14ac:dyDescent="0.2">
      <c r="B39852">
        <f t="shared" ca="1" si="4676"/>
        <v>65</v>
      </c>
      <c r="C39852">
        <f t="shared" ca="1" si="4676"/>
        <v>61</v>
      </c>
      <c r="D39852">
        <f t="shared" ca="1" si="4676"/>
        <v>56</v>
      </c>
      <c r="E39852">
        <f t="shared" ca="1" si="4676"/>
        <v>86</v>
      </c>
      <c r="H39852">
        <f t="shared" ca="1" si="4671"/>
        <v>0</v>
      </c>
      <c r="I39852">
        <f t="shared" ca="1" si="4672"/>
        <v>0</v>
      </c>
      <c r="J39852">
        <f t="shared" ca="1" si="4673"/>
        <v>0</v>
      </c>
      <c r="K39852">
        <f t="shared" ca="1" si="4674"/>
        <v>0</v>
      </c>
      <c r="L39852">
        <f t="shared" ca="1" si="4670"/>
        <v>0</v>
      </c>
      <c r="M39852" t="str">
        <f t="shared" ca="1" si="4675"/>
        <v>Looks good!</v>
      </c>
    </row>
    <row r="39853" spans="2:13" x14ac:dyDescent="0.2">
      <c r="B39853">
        <f t="shared" ca="1" si="4676"/>
        <v>98</v>
      </c>
      <c r="C39853">
        <f t="shared" ca="1" si="4676"/>
        <v>72</v>
      </c>
      <c r="D39853">
        <f t="shared" ca="1" si="4676"/>
        <v>81</v>
      </c>
      <c r="E39853">
        <f t="shared" ca="1" si="4676"/>
        <v>2</v>
      </c>
      <c r="H39853">
        <f t="shared" ca="1" si="4671"/>
        <v>0</v>
      </c>
      <c r="I39853">
        <f t="shared" ca="1" si="4672"/>
        <v>0</v>
      </c>
      <c r="J39853">
        <f t="shared" ca="1" si="4673"/>
        <v>0</v>
      </c>
      <c r="K39853">
        <f t="shared" ca="1" si="4674"/>
        <v>1</v>
      </c>
      <c r="L39853">
        <f t="shared" ca="1" si="4670"/>
        <v>1</v>
      </c>
      <c r="M39853" t="str">
        <f t="shared" ca="1" si="4675"/>
        <v>Fix problem</v>
      </c>
    </row>
    <row r="39854" spans="2:13" x14ac:dyDescent="0.2">
      <c r="B39854">
        <f t="shared" ca="1" si="4676"/>
        <v>65</v>
      </c>
      <c r="C39854">
        <f t="shared" ca="1" si="4676"/>
        <v>73</v>
      </c>
      <c r="D39854">
        <f t="shared" ca="1" si="4676"/>
        <v>41</v>
      </c>
      <c r="E39854">
        <f t="shared" ca="1" si="4676"/>
        <v>3</v>
      </c>
      <c r="H39854">
        <f t="shared" ca="1" si="4671"/>
        <v>0</v>
      </c>
      <c r="I39854">
        <f t="shared" ca="1" si="4672"/>
        <v>0</v>
      </c>
      <c r="J39854">
        <f t="shared" ca="1" si="4673"/>
        <v>0</v>
      </c>
      <c r="K39854">
        <f t="shared" ca="1" si="4674"/>
        <v>1</v>
      </c>
      <c r="L39854">
        <f t="shared" ca="1" si="4670"/>
        <v>1</v>
      </c>
      <c r="M39854" t="str">
        <f t="shared" ca="1" si="4675"/>
        <v>Fix problem</v>
      </c>
    </row>
    <row r="39855" spans="2:13" x14ac:dyDescent="0.2">
      <c r="B39855">
        <f t="shared" ca="1" si="4676"/>
        <v>28</v>
      </c>
      <c r="C39855">
        <f t="shared" ca="1" si="4676"/>
        <v>36</v>
      </c>
      <c r="D39855">
        <f t="shared" ca="1" si="4676"/>
        <v>69</v>
      </c>
      <c r="E39855">
        <f t="shared" ca="1" si="4676"/>
        <v>93</v>
      </c>
      <c r="H39855">
        <f t="shared" ca="1" si="4671"/>
        <v>0</v>
      </c>
      <c r="I39855">
        <f t="shared" ca="1" si="4672"/>
        <v>0</v>
      </c>
      <c r="J39855">
        <f t="shared" ca="1" si="4673"/>
        <v>0</v>
      </c>
      <c r="K39855">
        <f t="shared" ca="1" si="4674"/>
        <v>0</v>
      </c>
      <c r="L39855">
        <f t="shared" ca="1" si="4670"/>
        <v>0</v>
      </c>
      <c r="M39855" t="str">
        <f t="shared" ca="1" si="4675"/>
        <v>Looks good!</v>
      </c>
    </row>
    <row r="39856" spans="2:13" x14ac:dyDescent="0.2">
      <c r="B39856">
        <f t="shared" ca="1" si="4676"/>
        <v>87</v>
      </c>
      <c r="C39856">
        <f t="shared" ca="1" si="4676"/>
        <v>77</v>
      </c>
      <c r="D39856">
        <f t="shared" ca="1" si="4676"/>
        <v>93</v>
      </c>
      <c r="E39856">
        <f t="shared" ca="1" si="4676"/>
        <v>21</v>
      </c>
      <c r="H39856">
        <f t="shared" ca="1" si="4671"/>
        <v>0</v>
      </c>
      <c r="I39856">
        <f t="shared" ca="1" si="4672"/>
        <v>0</v>
      </c>
      <c r="J39856">
        <f t="shared" ca="1" si="4673"/>
        <v>0</v>
      </c>
      <c r="K39856">
        <f t="shared" ca="1" si="4674"/>
        <v>0</v>
      </c>
      <c r="L39856">
        <f t="shared" ca="1" si="4670"/>
        <v>0</v>
      </c>
      <c r="M39856" t="str">
        <f t="shared" ca="1" si="4675"/>
        <v>Looks good!</v>
      </c>
    </row>
    <row r="39857" spans="2:13" x14ac:dyDescent="0.2">
      <c r="B39857">
        <f t="shared" ca="1" si="4676"/>
        <v>87</v>
      </c>
      <c r="C39857">
        <f t="shared" ca="1" si="4676"/>
        <v>50</v>
      </c>
      <c r="D39857">
        <f t="shared" ca="1" si="4676"/>
        <v>81</v>
      </c>
      <c r="E39857">
        <f t="shared" ca="1" si="4676"/>
        <v>69</v>
      </c>
      <c r="H39857">
        <f t="shared" ca="1" si="4671"/>
        <v>0</v>
      </c>
      <c r="I39857">
        <f t="shared" ca="1" si="4672"/>
        <v>0</v>
      </c>
      <c r="J39857">
        <f t="shared" ca="1" si="4673"/>
        <v>0</v>
      </c>
      <c r="K39857">
        <f t="shared" ca="1" si="4674"/>
        <v>0</v>
      </c>
      <c r="L39857">
        <f t="shared" ca="1" si="4670"/>
        <v>0</v>
      </c>
      <c r="M39857" t="str">
        <f t="shared" ca="1" si="4675"/>
        <v>Looks good!</v>
      </c>
    </row>
    <row r="39858" spans="2:13" x14ac:dyDescent="0.2">
      <c r="B39858">
        <f t="shared" ca="1" si="4676"/>
        <v>3</v>
      </c>
      <c r="C39858">
        <f t="shared" ca="1" si="4676"/>
        <v>23</v>
      </c>
      <c r="D39858">
        <f t="shared" ca="1" si="4676"/>
        <v>54</v>
      </c>
      <c r="E39858">
        <f t="shared" ca="1" si="4676"/>
        <v>19</v>
      </c>
      <c r="H39858">
        <f t="shared" ca="1" si="4671"/>
        <v>1</v>
      </c>
      <c r="I39858">
        <f t="shared" ca="1" si="4672"/>
        <v>0</v>
      </c>
      <c r="J39858">
        <f t="shared" ca="1" si="4673"/>
        <v>0</v>
      </c>
      <c r="K39858">
        <f t="shared" ca="1" si="4674"/>
        <v>0</v>
      </c>
      <c r="L39858">
        <f t="shared" ca="1" si="4670"/>
        <v>1</v>
      </c>
      <c r="M39858" t="str">
        <f t="shared" ca="1" si="4675"/>
        <v>Fix problem</v>
      </c>
    </row>
    <row r="39859" spans="2:13" x14ac:dyDescent="0.2">
      <c r="B39859">
        <f t="shared" ca="1" si="4676"/>
        <v>26</v>
      </c>
      <c r="C39859">
        <f t="shared" ca="1" si="4676"/>
        <v>67</v>
      </c>
      <c r="D39859">
        <f t="shared" ca="1" si="4676"/>
        <v>4</v>
      </c>
      <c r="E39859">
        <f t="shared" ca="1" si="4676"/>
        <v>41</v>
      </c>
      <c r="H39859">
        <f t="shared" ca="1" si="4671"/>
        <v>0</v>
      </c>
      <c r="I39859">
        <f t="shared" ca="1" si="4672"/>
        <v>0</v>
      </c>
      <c r="J39859">
        <f t="shared" ca="1" si="4673"/>
        <v>1</v>
      </c>
      <c r="K39859">
        <f t="shared" ca="1" si="4674"/>
        <v>0</v>
      </c>
      <c r="L39859">
        <f t="shared" ca="1" si="4670"/>
        <v>1</v>
      </c>
      <c r="M39859" t="str">
        <f t="shared" ca="1" si="4675"/>
        <v>Fix problem</v>
      </c>
    </row>
    <row r="39860" spans="2:13" x14ac:dyDescent="0.2">
      <c r="B39860">
        <f t="shared" ca="1" si="4676"/>
        <v>73</v>
      </c>
      <c r="C39860">
        <f t="shared" ca="1" si="4676"/>
        <v>35</v>
      </c>
      <c r="D39860">
        <f t="shared" ca="1" si="4676"/>
        <v>43</v>
      </c>
      <c r="E39860">
        <f t="shared" ca="1" si="4676"/>
        <v>37</v>
      </c>
      <c r="H39860">
        <f t="shared" ca="1" si="4671"/>
        <v>0</v>
      </c>
      <c r="I39860">
        <f t="shared" ca="1" si="4672"/>
        <v>0</v>
      </c>
      <c r="J39860">
        <f t="shared" ca="1" si="4673"/>
        <v>0</v>
      </c>
      <c r="K39860">
        <f t="shared" ca="1" si="4674"/>
        <v>0</v>
      </c>
      <c r="L39860">
        <f t="shared" ref="L39860:L39923" ca="1" si="4677">SUM(H39860:K39860)</f>
        <v>0</v>
      </c>
      <c r="M39860" t="str">
        <f t="shared" ca="1" si="4675"/>
        <v>Looks good!</v>
      </c>
    </row>
    <row r="39861" spans="2:13" x14ac:dyDescent="0.2">
      <c r="B39861">
        <f t="shared" ca="1" si="4676"/>
        <v>69</v>
      </c>
      <c r="C39861">
        <f t="shared" ca="1" si="4676"/>
        <v>27</v>
      </c>
      <c r="D39861">
        <f t="shared" ca="1" si="4676"/>
        <v>42</v>
      </c>
      <c r="E39861">
        <f t="shared" ca="1" si="4676"/>
        <v>34</v>
      </c>
      <c r="H39861">
        <f t="shared" ca="1" si="4671"/>
        <v>0</v>
      </c>
      <c r="I39861">
        <f t="shared" ca="1" si="4672"/>
        <v>0</v>
      </c>
      <c r="J39861">
        <f t="shared" ca="1" si="4673"/>
        <v>0</v>
      </c>
      <c r="K39861">
        <f t="shared" ca="1" si="4674"/>
        <v>0</v>
      </c>
      <c r="L39861">
        <f t="shared" ca="1" si="4677"/>
        <v>0</v>
      </c>
      <c r="M39861" t="str">
        <f t="shared" ca="1" si="4675"/>
        <v>Looks good!</v>
      </c>
    </row>
    <row r="39862" spans="2:13" x14ac:dyDescent="0.2">
      <c r="B39862">
        <f t="shared" ca="1" si="4676"/>
        <v>30</v>
      </c>
      <c r="C39862">
        <f t="shared" ca="1" si="4676"/>
        <v>3</v>
      </c>
      <c r="D39862">
        <f t="shared" ca="1" si="4676"/>
        <v>69</v>
      </c>
      <c r="E39862">
        <f t="shared" ca="1" si="4676"/>
        <v>68</v>
      </c>
      <c r="H39862">
        <f t="shared" ca="1" si="4671"/>
        <v>0</v>
      </c>
      <c r="I39862">
        <f t="shared" ca="1" si="4672"/>
        <v>1</v>
      </c>
      <c r="J39862">
        <f t="shared" ca="1" si="4673"/>
        <v>0</v>
      </c>
      <c r="K39862">
        <f t="shared" ca="1" si="4674"/>
        <v>0</v>
      </c>
      <c r="L39862">
        <f t="shared" ca="1" si="4677"/>
        <v>1</v>
      </c>
      <c r="M39862" t="str">
        <f t="shared" ca="1" si="4675"/>
        <v>Fix problem</v>
      </c>
    </row>
    <row r="39863" spans="2:13" x14ac:dyDescent="0.2">
      <c r="B39863">
        <f t="shared" ca="1" si="4676"/>
        <v>42</v>
      </c>
      <c r="C39863">
        <f t="shared" ca="1" si="4676"/>
        <v>82</v>
      </c>
      <c r="D39863">
        <f t="shared" ca="1" si="4676"/>
        <v>53</v>
      </c>
      <c r="E39863">
        <f t="shared" ca="1" si="4676"/>
        <v>20</v>
      </c>
      <c r="H39863">
        <f t="shared" ca="1" si="4671"/>
        <v>0</v>
      </c>
      <c r="I39863">
        <f t="shared" ca="1" si="4672"/>
        <v>0</v>
      </c>
      <c r="J39863">
        <f t="shared" ca="1" si="4673"/>
        <v>0</v>
      </c>
      <c r="K39863">
        <f t="shared" ca="1" si="4674"/>
        <v>0</v>
      </c>
      <c r="L39863">
        <f t="shared" ca="1" si="4677"/>
        <v>0</v>
      </c>
      <c r="M39863" t="str">
        <f t="shared" ca="1" si="4675"/>
        <v>Looks good!</v>
      </c>
    </row>
    <row r="39864" spans="2:13" x14ac:dyDescent="0.2">
      <c r="B39864">
        <f t="shared" ca="1" si="4676"/>
        <v>79</v>
      </c>
      <c r="C39864">
        <f t="shared" ca="1" si="4676"/>
        <v>24</v>
      </c>
      <c r="D39864">
        <f t="shared" ca="1" si="4676"/>
        <v>25</v>
      </c>
      <c r="E39864">
        <f t="shared" ca="1" si="4676"/>
        <v>42</v>
      </c>
      <c r="H39864">
        <f t="shared" ca="1" si="4671"/>
        <v>0</v>
      </c>
      <c r="I39864">
        <f t="shared" ca="1" si="4672"/>
        <v>0</v>
      </c>
      <c r="J39864">
        <f t="shared" ca="1" si="4673"/>
        <v>0</v>
      </c>
      <c r="K39864">
        <f t="shared" ca="1" si="4674"/>
        <v>0</v>
      </c>
      <c r="L39864">
        <f t="shared" ca="1" si="4677"/>
        <v>0</v>
      </c>
      <c r="M39864" t="str">
        <f t="shared" ca="1" si="4675"/>
        <v>Looks good!</v>
      </c>
    </row>
    <row r="39865" spans="2:13" x14ac:dyDescent="0.2">
      <c r="B39865">
        <f t="shared" ca="1" si="4676"/>
        <v>90</v>
      </c>
      <c r="C39865">
        <f t="shared" ca="1" si="4676"/>
        <v>19</v>
      </c>
      <c r="D39865">
        <f t="shared" ca="1" si="4676"/>
        <v>75</v>
      </c>
      <c r="E39865">
        <f t="shared" ca="1" si="4676"/>
        <v>89</v>
      </c>
      <c r="H39865">
        <f t="shared" ca="1" si="4671"/>
        <v>0</v>
      </c>
      <c r="I39865">
        <f t="shared" ca="1" si="4672"/>
        <v>0</v>
      </c>
      <c r="J39865">
        <f t="shared" ca="1" si="4673"/>
        <v>0</v>
      </c>
      <c r="K39865">
        <f t="shared" ca="1" si="4674"/>
        <v>0</v>
      </c>
      <c r="L39865">
        <f t="shared" ca="1" si="4677"/>
        <v>0</v>
      </c>
      <c r="M39865" t="str">
        <f t="shared" ca="1" si="4675"/>
        <v>Looks good!</v>
      </c>
    </row>
    <row r="39866" spans="2:13" x14ac:dyDescent="0.2">
      <c r="B39866">
        <f t="shared" ca="1" si="4676"/>
        <v>29</v>
      </c>
      <c r="C39866">
        <f t="shared" ca="1" si="4676"/>
        <v>79</v>
      </c>
      <c r="D39866">
        <f t="shared" ca="1" si="4676"/>
        <v>41</v>
      </c>
      <c r="E39866">
        <f t="shared" ca="1" si="4676"/>
        <v>32</v>
      </c>
      <c r="H39866">
        <f t="shared" ca="1" si="4671"/>
        <v>0</v>
      </c>
      <c r="I39866">
        <f t="shared" ca="1" si="4672"/>
        <v>0</v>
      </c>
      <c r="J39866">
        <f t="shared" ca="1" si="4673"/>
        <v>0</v>
      </c>
      <c r="K39866">
        <f t="shared" ca="1" si="4674"/>
        <v>0</v>
      </c>
      <c r="L39866">
        <f t="shared" ca="1" si="4677"/>
        <v>0</v>
      </c>
      <c r="M39866" t="str">
        <f t="shared" ca="1" si="4675"/>
        <v>Looks good!</v>
      </c>
    </row>
    <row r="39867" spans="2:13" x14ac:dyDescent="0.2">
      <c r="B39867">
        <f t="shared" ca="1" si="4676"/>
        <v>87</v>
      </c>
      <c r="C39867">
        <f t="shared" ca="1" si="4676"/>
        <v>33</v>
      </c>
      <c r="D39867">
        <f t="shared" ca="1" si="4676"/>
        <v>39</v>
      </c>
      <c r="E39867">
        <f t="shared" ca="1" si="4676"/>
        <v>54</v>
      </c>
      <c r="H39867">
        <f t="shared" ca="1" si="4671"/>
        <v>0</v>
      </c>
      <c r="I39867">
        <f t="shared" ca="1" si="4672"/>
        <v>0</v>
      </c>
      <c r="J39867">
        <f t="shared" ca="1" si="4673"/>
        <v>0</v>
      </c>
      <c r="K39867">
        <f t="shared" ca="1" si="4674"/>
        <v>0</v>
      </c>
      <c r="L39867">
        <f t="shared" ca="1" si="4677"/>
        <v>0</v>
      </c>
      <c r="M39867" t="str">
        <f t="shared" ca="1" si="4675"/>
        <v>Looks good!</v>
      </c>
    </row>
    <row r="39868" spans="2:13" x14ac:dyDescent="0.2">
      <c r="B39868">
        <f t="shared" ca="1" si="4676"/>
        <v>83</v>
      </c>
      <c r="C39868">
        <f t="shared" ca="1" si="4676"/>
        <v>4</v>
      </c>
      <c r="D39868">
        <f t="shared" ca="1" si="4676"/>
        <v>54</v>
      </c>
      <c r="E39868">
        <f t="shared" ca="1" si="4676"/>
        <v>10</v>
      </c>
      <c r="H39868">
        <f t="shared" ca="1" si="4671"/>
        <v>0</v>
      </c>
      <c r="I39868">
        <f t="shared" ca="1" si="4672"/>
        <v>1</v>
      </c>
      <c r="J39868">
        <f t="shared" ca="1" si="4673"/>
        <v>0</v>
      </c>
      <c r="K39868">
        <f t="shared" ca="1" si="4674"/>
        <v>0</v>
      </c>
      <c r="L39868">
        <f t="shared" ca="1" si="4677"/>
        <v>1</v>
      </c>
      <c r="M39868" t="str">
        <f t="shared" ca="1" si="4675"/>
        <v>Fix problem</v>
      </c>
    </row>
    <row r="39869" spans="2:13" x14ac:dyDescent="0.2">
      <c r="B39869">
        <f t="shared" ca="1" si="4676"/>
        <v>7</v>
      </c>
      <c r="C39869">
        <f t="shared" ca="1" si="4676"/>
        <v>20</v>
      </c>
      <c r="D39869">
        <f t="shared" ca="1" si="4676"/>
        <v>34</v>
      </c>
      <c r="E39869">
        <f t="shared" ca="1" si="4676"/>
        <v>34</v>
      </c>
      <c r="H39869">
        <f t="shared" ca="1" si="4671"/>
        <v>0</v>
      </c>
      <c r="I39869">
        <f t="shared" ca="1" si="4672"/>
        <v>0</v>
      </c>
      <c r="J39869">
        <f t="shared" ca="1" si="4673"/>
        <v>0</v>
      </c>
      <c r="K39869">
        <f t="shared" ca="1" si="4674"/>
        <v>0</v>
      </c>
      <c r="L39869">
        <f t="shared" ca="1" si="4677"/>
        <v>0</v>
      </c>
      <c r="M39869" t="str">
        <f t="shared" ca="1" si="4675"/>
        <v>Looks good!</v>
      </c>
    </row>
    <row r="39870" spans="2:13" x14ac:dyDescent="0.2">
      <c r="B39870">
        <f t="shared" ca="1" si="4676"/>
        <v>87</v>
      </c>
      <c r="C39870">
        <f t="shared" ca="1" si="4676"/>
        <v>87</v>
      </c>
      <c r="D39870">
        <f t="shared" ca="1" si="4676"/>
        <v>55</v>
      </c>
      <c r="E39870">
        <f t="shared" ca="1" si="4676"/>
        <v>63</v>
      </c>
      <c r="H39870">
        <f t="shared" ca="1" si="4671"/>
        <v>0</v>
      </c>
      <c r="I39870">
        <f t="shared" ca="1" si="4672"/>
        <v>0</v>
      </c>
      <c r="J39870">
        <f t="shared" ca="1" si="4673"/>
        <v>0</v>
      </c>
      <c r="K39870">
        <f t="shared" ca="1" si="4674"/>
        <v>0</v>
      </c>
      <c r="L39870">
        <f t="shared" ca="1" si="4677"/>
        <v>0</v>
      </c>
      <c r="M39870" t="str">
        <f t="shared" ca="1" si="4675"/>
        <v>Looks good!</v>
      </c>
    </row>
    <row r="39871" spans="2:13" x14ac:dyDescent="0.2">
      <c r="B39871">
        <f t="shared" ca="1" si="4676"/>
        <v>4</v>
      </c>
      <c r="C39871">
        <f t="shared" ca="1" si="4676"/>
        <v>71</v>
      </c>
      <c r="D39871">
        <f t="shared" ca="1" si="4676"/>
        <v>56</v>
      </c>
      <c r="E39871">
        <f t="shared" ca="1" si="4676"/>
        <v>24</v>
      </c>
      <c r="H39871">
        <f t="shared" ca="1" si="4671"/>
        <v>1</v>
      </c>
      <c r="I39871">
        <f t="shared" ca="1" si="4672"/>
        <v>0</v>
      </c>
      <c r="J39871">
        <f t="shared" ca="1" si="4673"/>
        <v>0</v>
      </c>
      <c r="K39871">
        <f t="shared" ca="1" si="4674"/>
        <v>0</v>
      </c>
      <c r="L39871">
        <f t="shared" ca="1" si="4677"/>
        <v>1</v>
      </c>
      <c r="M39871" t="str">
        <f t="shared" ca="1" si="4675"/>
        <v>Fix problem</v>
      </c>
    </row>
    <row r="39872" spans="2:13" x14ac:dyDescent="0.2">
      <c r="B39872">
        <f t="shared" ca="1" si="4676"/>
        <v>78</v>
      </c>
      <c r="C39872">
        <f t="shared" ca="1" si="4676"/>
        <v>19</v>
      </c>
      <c r="D39872">
        <f t="shared" ca="1" si="4676"/>
        <v>52</v>
      </c>
      <c r="E39872">
        <f t="shared" ca="1" si="4676"/>
        <v>3</v>
      </c>
      <c r="H39872">
        <f t="shared" ca="1" si="4671"/>
        <v>0</v>
      </c>
      <c r="I39872">
        <f t="shared" ca="1" si="4672"/>
        <v>0</v>
      </c>
      <c r="J39872">
        <f t="shared" ca="1" si="4673"/>
        <v>0</v>
      </c>
      <c r="K39872">
        <f t="shared" ca="1" si="4674"/>
        <v>1</v>
      </c>
      <c r="L39872">
        <f t="shared" ca="1" si="4677"/>
        <v>1</v>
      </c>
      <c r="M39872" t="str">
        <f t="shared" ca="1" si="4675"/>
        <v>Fix problem</v>
      </c>
    </row>
    <row r="39873" spans="2:13" x14ac:dyDescent="0.2">
      <c r="B39873">
        <f t="shared" ca="1" si="4676"/>
        <v>100</v>
      </c>
      <c r="C39873">
        <f t="shared" ca="1" si="4676"/>
        <v>83</v>
      </c>
      <c r="D39873">
        <f t="shared" ca="1" si="4676"/>
        <v>13</v>
      </c>
      <c r="E39873">
        <f t="shared" ca="1" si="4676"/>
        <v>31</v>
      </c>
      <c r="H39873">
        <f t="shared" ca="1" si="4671"/>
        <v>0</v>
      </c>
      <c r="I39873">
        <f t="shared" ca="1" si="4672"/>
        <v>0</v>
      </c>
      <c r="J39873">
        <f t="shared" ca="1" si="4673"/>
        <v>0</v>
      </c>
      <c r="K39873">
        <f t="shared" ca="1" si="4674"/>
        <v>0</v>
      </c>
      <c r="L39873">
        <f t="shared" ca="1" si="4677"/>
        <v>0</v>
      </c>
      <c r="M39873" t="str">
        <f t="shared" ca="1" si="4675"/>
        <v>Looks good!</v>
      </c>
    </row>
    <row r="39874" spans="2:13" x14ac:dyDescent="0.2">
      <c r="B39874">
        <f t="shared" ca="1" si="4676"/>
        <v>47</v>
      </c>
      <c r="C39874">
        <f t="shared" ca="1" si="4676"/>
        <v>18</v>
      </c>
      <c r="D39874">
        <f t="shared" ca="1" si="4676"/>
        <v>28</v>
      </c>
      <c r="E39874">
        <f t="shared" ca="1" si="4676"/>
        <v>4</v>
      </c>
      <c r="H39874">
        <f t="shared" ca="1" si="4671"/>
        <v>0</v>
      </c>
      <c r="I39874">
        <f t="shared" ca="1" si="4672"/>
        <v>0</v>
      </c>
      <c r="J39874">
        <f t="shared" ca="1" si="4673"/>
        <v>0</v>
      </c>
      <c r="K39874">
        <f t="shared" ca="1" si="4674"/>
        <v>1</v>
      </c>
      <c r="L39874">
        <f t="shared" ca="1" si="4677"/>
        <v>1</v>
      </c>
      <c r="M39874" t="str">
        <f t="shared" ca="1" si="4675"/>
        <v>Fix problem</v>
      </c>
    </row>
    <row r="39875" spans="2:13" x14ac:dyDescent="0.2">
      <c r="B39875">
        <f t="shared" ca="1" si="4676"/>
        <v>53</v>
      </c>
      <c r="C39875">
        <f t="shared" ca="1" si="4676"/>
        <v>17</v>
      </c>
      <c r="D39875">
        <f t="shared" ca="1" si="4676"/>
        <v>100</v>
      </c>
      <c r="E39875">
        <f t="shared" ca="1" si="4676"/>
        <v>39</v>
      </c>
      <c r="H39875">
        <f t="shared" ca="1" si="4671"/>
        <v>0</v>
      </c>
      <c r="I39875">
        <f t="shared" ca="1" si="4672"/>
        <v>0</v>
      </c>
      <c r="J39875">
        <f t="shared" ca="1" si="4673"/>
        <v>0</v>
      </c>
      <c r="K39875">
        <f t="shared" ca="1" si="4674"/>
        <v>0</v>
      </c>
      <c r="L39875">
        <f t="shared" ca="1" si="4677"/>
        <v>0</v>
      </c>
      <c r="M39875" t="str">
        <f t="shared" ca="1" si="4675"/>
        <v>Looks good!</v>
      </c>
    </row>
    <row r="39876" spans="2:13" x14ac:dyDescent="0.2">
      <c r="B39876">
        <f t="shared" ca="1" si="4676"/>
        <v>51</v>
      </c>
      <c r="C39876">
        <f t="shared" ca="1" si="4676"/>
        <v>50</v>
      </c>
      <c r="D39876">
        <f t="shared" ca="1" si="4676"/>
        <v>57</v>
      </c>
      <c r="E39876">
        <f t="shared" ca="1" si="4676"/>
        <v>86</v>
      </c>
      <c r="H39876">
        <f t="shared" ca="1" si="4671"/>
        <v>0</v>
      </c>
      <c r="I39876">
        <f t="shared" ca="1" si="4672"/>
        <v>0</v>
      </c>
      <c r="J39876">
        <f t="shared" ca="1" si="4673"/>
        <v>0</v>
      </c>
      <c r="K39876">
        <f t="shared" ca="1" si="4674"/>
        <v>0</v>
      </c>
      <c r="L39876">
        <f t="shared" ca="1" si="4677"/>
        <v>0</v>
      </c>
      <c r="M39876" t="str">
        <f t="shared" ca="1" si="4675"/>
        <v>Looks good!</v>
      </c>
    </row>
    <row r="39877" spans="2:13" x14ac:dyDescent="0.2">
      <c r="B39877">
        <f t="shared" ca="1" si="4676"/>
        <v>86</v>
      </c>
      <c r="C39877">
        <f t="shared" ca="1" si="4676"/>
        <v>53</v>
      </c>
      <c r="D39877">
        <f t="shared" ca="1" si="4676"/>
        <v>22</v>
      </c>
      <c r="E39877">
        <f t="shared" ca="1" si="4676"/>
        <v>52</v>
      </c>
      <c r="H39877">
        <f t="shared" ca="1" si="4671"/>
        <v>0</v>
      </c>
      <c r="I39877">
        <f t="shared" ca="1" si="4672"/>
        <v>0</v>
      </c>
      <c r="J39877">
        <f t="shared" ca="1" si="4673"/>
        <v>0</v>
      </c>
      <c r="K39877">
        <f t="shared" ca="1" si="4674"/>
        <v>0</v>
      </c>
      <c r="L39877">
        <f t="shared" ca="1" si="4677"/>
        <v>0</v>
      </c>
      <c r="M39877" t="str">
        <f t="shared" ca="1" si="4675"/>
        <v>Looks good!</v>
      </c>
    </row>
    <row r="39878" spans="2:13" x14ac:dyDescent="0.2">
      <c r="B39878">
        <f t="shared" ca="1" si="4676"/>
        <v>12</v>
      </c>
      <c r="C39878">
        <f t="shared" ca="1" si="4676"/>
        <v>3</v>
      </c>
      <c r="D39878">
        <f t="shared" ca="1" si="4676"/>
        <v>58</v>
      </c>
      <c r="E39878">
        <f t="shared" ca="1" si="4676"/>
        <v>15</v>
      </c>
      <c r="H39878">
        <f t="shared" ca="1" si="4671"/>
        <v>0</v>
      </c>
      <c r="I39878">
        <f t="shared" ca="1" si="4672"/>
        <v>1</v>
      </c>
      <c r="J39878">
        <f t="shared" ca="1" si="4673"/>
        <v>0</v>
      </c>
      <c r="K39878">
        <f t="shared" ca="1" si="4674"/>
        <v>0</v>
      </c>
      <c r="L39878">
        <f t="shared" ca="1" si="4677"/>
        <v>1</v>
      </c>
      <c r="M39878" t="str">
        <f t="shared" ca="1" si="4675"/>
        <v>Fix problem</v>
      </c>
    </row>
    <row r="39879" spans="2:13" x14ac:dyDescent="0.2">
      <c r="B39879">
        <f t="shared" ca="1" si="4676"/>
        <v>74</v>
      </c>
      <c r="C39879">
        <f t="shared" ca="1" si="4676"/>
        <v>84</v>
      </c>
      <c r="D39879">
        <f t="shared" ca="1" si="4676"/>
        <v>29</v>
      </c>
      <c r="E39879">
        <f t="shared" ca="1" si="4676"/>
        <v>41</v>
      </c>
      <c r="H39879">
        <f t="shared" ca="1" si="4671"/>
        <v>0</v>
      </c>
      <c r="I39879">
        <f t="shared" ca="1" si="4672"/>
        <v>0</v>
      </c>
      <c r="J39879">
        <f t="shared" ca="1" si="4673"/>
        <v>0</v>
      </c>
      <c r="K39879">
        <f t="shared" ca="1" si="4674"/>
        <v>0</v>
      </c>
      <c r="L39879">
        <f t="shared" ca="1" si="4677"/>
        <v>0</v>
      </c>
      <c r="M39879" t="str">
        <f t="shared" ca="1" si="4675"/>
        <v>Looks good!</v>
      </c>
    </row>
    <row r="39880" spans="2:13" x14ac:dyDescent="0.2">
      <c r="B39880">
        <f t="shared" ca="1" si="4676"/>
        <v>85</v>
      </c>
      <c r="C39880">
        <f t="shared" ca="1" si="4676"/>
        <v>55</v>
      </c>
      <c r="D39880">
        <f t="shared" ca="1" si="4676"/>
        <v>42</v>
      </c>
      <c r="E39880">
        <f t="shared" ca="1" si="4676"/>
        <v>75</v>
      </c>
      <c r="H39880">
        <f t="shared" ca="1" si="4671"/>
        <v>0</v>
      </c>
      <c r="I39880">
        <f t="shared" ca="1" si="4672"/>
        <v>0</v>
      </c>
      <c r="J39880">
        <f t="shared" ca="1" si="4673"/>
        <v>0</v>
      </c>
      <c r="K39880">
        <f t="shared" ca="1" si="4674"/>
        <v>0</v>
      </c>
      <c r="L39880">
        <f t="shared" ca="1" si="4677"/>
        <v>0</v>
      </c>
      <c r="M39880" t="str">
        <f t="shared" ca="1" si="4675"/>
        <v>Looks good!</v>
      </c>
    </row>
    <row r="39881" spans="2:13" x14ac:dyDescent="0.2">
      <c r="B39881">
        <f t="shared" ca="1" si="4676"/>
        <v>69</v>
      </c>
      <c r="C39881">
        <f t="shared" ca="1" si="4676"/>
        <v>87</v>
      </c>
      <c r="D39881">
        <f t="shared" ca="1" si="4676"/>
        <v>87</v>
      </c>
      <c r="E39881">
        <f t="shared" ca="1" si="4676"/>
        <v>4</v>
      </c>
      <c r="H39881">
        <f t="shared" ca="1" si="4671"/>
        <v>0</v>
      </c>
      <c r="I39881">
        <f t="shared" ca="1" si="4672"/>
        <v>0</v>
      </c>
      <c r="J39881">
        <f t="shared" ca="1" si="4673"/>
        <v>0</v>
      </c>
      <c r="K39881">
        <f t="shared" ca="1" si="4674"/>
        <v>1</v>
      </c>
      <c r="L39881">
        <f t="shared" ca="1" si="4677"/>
        <v>1</v>
      </c>
      <c r="M39881" t="str">
        <f t="shared" ca="1" si="4675"/>
        <v>Fix problem</v>
      </c>
    </row>
    <row r="39882" spans="2:13" x14ac:dyDescent="0.2">
      <c r="B39882">
        <f t="shared" ca="1" si="4676"/>
        <v>50</v>
      </c>
      <c r="C39882">
        <f t="shared" ca="1" si="4676"/>
        <v>50</v>
      </c>
      <c r="D39882">
        <f t="shared" ca="1" si="4676"/>
        <v>83</v>
      </c>
      <c r="E39882">
        <f t="shared" ca="1" si="4676"/>
        <v>49</v>
      </c>
      <c r="H39882">
        <f t="shared" ca="1" si="4671"/>
        <v>0</v>
      </c>
      <c r="I39882">
        <f t="shared" ca="1" si="4672"/>
        <v>0</v>
      </c>
      <c r="J39882">
        <f t="shared" ca="1" si="4673"/>
        <v>0</v>
      </c>
      <c r="K39882">
        <f t="shared" ca="1" si="4674"/>
        <v>0</v>
      </c>
      <c r="L39882">
        <f t="shared" ca="1" si="4677"/>
        <v>0</v>
      </c>
      <c r="M39882" t="str">
        <f t="shared" ca="1" si="4675"/>
        <v>Looks good!</v>
      </c>
    </row>
    <row r="39883" spans="2:13" x14ac:dyDescent="0.2">
      <c r="B39883">
        <f t="shared" ca="1" si="4676"/>
        <v>92</v>
      </c>
      <c r="C39883">
        <f t="shared" ca="1" si="4676"/>
        <v>15</v>
      </c>
      <c r="D39883">
        <f t="shared" ca="1" si="4676"/>
        <v>84</v>
      </c>
      <c r="E39883">
        <f t="shared" ca="1" si="4676"/>
        <v>20</v>
      </c>
      <c r="H39883">
        <f t="shared" ref="H39883:H39946" ca="1" si="4678">IF(B39883&lt;=(Prob_same_name*100),1,0)</f>
        <v>0</v>
      </c>
      <c r="I39883">
        <f t="shared" ref="I39883:I39946" ca="1" si="4679">IF(C39883&lt;=(Prob_shift_change*100),1,0)</f>
        <v>0</v>
      </c>
      <c r="J39883">
        <f t="shared" ref="J39883:J39946" ca="1" si="4680">IF(D39883&lt;=(Prob_bad_comm*100),1,0)</f>
        <v>0</v>
      </c>
      <c r="K39883">
        <f t="shared" ref="K39883:K39946" ca="1" si="4681">IF(E39883&lt;=(Prob_bad_cnvrsn*100),1,0)</f>
        <v>0</v>
      </c>
      <c r="L39883">
        <f t="shared" ca="1" si="4677"/>
        <v>0</v>
      </c>
      <c r="M39883" t="str">
        <f t="shared" ref="M39883:M39946" ca="1" si="4682">VLOOKUP(L39883,mis_table,2,FALSE)</f>
        <v>Looks good!</v>
      </c>
    </row>
    <row r="39884" spans="2:13" x14ac:dyDescent="0.2">
      <c r="B39884">
        <f t="shared" ca="1" si="4676"/>
        <v>83</v>
      </c>
      <c r="C39884">
        <f t="shared" ca="1" si="4676"/>
        <v>44</v>
      </c>
      <c r="D39884">
        <f t="shared" ca="1" si="4676"/>
        <v>81</v>
      </c>
      <c r="E39884">
        <f t="shared" ca="1" si="4676"/>
        <v>84</v>
      </c>
      <c r="H39884">
        <f t="shared" ca="1" si="4678"/>
        <v>0</v>
      </c>
      <c r="I39884">
        <f t="shared" ca="1" si="4679"/>
        <v>0</v>
      </c>
      <c r="J39884">
        <f t="shared" ca="1" si="4680"/>
        <v>0</v>
      </c>
      <c r="K39884">
        <f t="shared" ca="1" si="4681"/>
        <v>0</v>
      </c>
      <c r="L39884">
        <f t="shared" ca="1" si="4677"/>
        <v>0</v>
      </c>
      <c r="M39884" t="str">
        <f t="shared" ca="1" si="4682"/>
        <v>Looks good!</v>
      </c>
    </row>
    <row r="39885" spans="2:13" x14ac:dyDescent="0.2">
      <c r="B39885">
        <f t="shared" ca="1" si="4676"/>
        <v>36</v>
      </c>
      <c r="C39885">
        <f t="shared" ca="1" si="4676"/>
        <v>88</v>
      </c>
      <c r="D39885">
        <f t="shared" ca="1" si="4676"/>
        <v>63</v>
      </c>
      <c r="E39885">
        <f t="shared" ca="1" si="4676"/>
        <v>76</v>
      </c>
      <c r="H39885">
        <f t="shared" ca="1" si="4678"/>
        <v>0</v>
      </c>
      <c r="I39885">
        <f t="shared" ca="1" si="4679"/>
        <v>0</v>
      </c>
      <c r="J39885">
        <f t="shared" ca="1" si="4680"/>
        <v>0</v>
      </c>
      <c r="K39885">
        <f t="shared" ca="1" si="4681"/>
        <v>0</v>
      </c>
      <c r="L39885">
        <f t="shared" ca="1" si="4677"/>
        <v>0</v>
      </c>
      <c r="M39885" t="str">
        <f t="shared" ca="1" si="4682"/>
        <v>Looks good!</v>
      </c>
    </row>
    <row r="39886" spans="2:13" x14ac:dyDescent="0.2">
      <c r="B39886">
        <f t="shared" ca="1" si="4676"/>
        <v>23</v>
      </c>
      <c r="C39886">
        <f t="shared" ca="1" si="4676"/>
        <v>18</v>
      </c>
      <c r="D39886">
        <f t="shared" ca="1" si="4676"/>
        <v>34</v>
      </c>
      <c r="E39886">
        <f t="shared" ca="1" si="4676"/>
        <v>51</v>
      </c>
      <c r="H39886">
        <f t="shared" ca="1" si="4678"/>
        <v>0</v>
      </c>
      <c r="I39886">
        <f t="shared" ca="1" si="4679"/>
        <v>0</v>
      </c>
      <c r="J39886">
        <f t="shared" ca="1" si="4680"/>
        <v>0</v>
      </c>
      <c r="K39886">
        <f t="shared" ca="1" si="4681"/>
        <v>0</v>
      </c>
      <c r="L39886">
        <f t="shared" ca="1" si="4677"/>
        <v>0</v>
      </c>
      <c r="M39886" t="str">
        <f t="shared" ca="1" si="4682"/>
        <v>Looks good!</v>
      </c>
    </row>
    <row r="39887" spans="2:13" x14ac:dyDescent="0.2">
      <c r="B39887">
        <f t="shared" ca="1" si="4676"/>
        <v>48</v>
      </c>
      <c r="C39887">
        <f t="shared" ca="1" si="4676"/>
        <v>71</v>
      </c>
      <c r="D39887">
        <f t="shared" ca="1" si="4676"/>
        <v>1</v>
      </c>
      <c r="E39887">
        <f t="shared" ca="1" si="4676"/>
        <v>44</v>
      </c>
      <c r="H39887">
        <f t="shared" ca="1" si="4678"/>
        <v>0</v>
      </c>
      <c r="I39887">
        <f t="shared" ca="1" si="4679"/>
        <v>0</v>
      </c>
      <c r="J39887">
        <f t="shared" ca="1" si="4680"/>
        <v>1</v>
      </c>
      <c r="K39887">
        <f t="shared" ca="1" si="4681"/>
        <v>0</v>
      </c>
      <c r="L39887">
        <f t="shared" ca="1" si="4677"/>
        <v>1</v>
      </c>
      <c r="M39887" t="str">
        <f t="shared" ca="1" si="4682"/>
        <v>Fix problem</v>
      </c>
    </row>
    <row r="39888" spans="2:13" x14ac:dyDescent="0.2">
      <c r="B39888">
        <f t="shared" ca="1" si="4676"/>
        <v>31</v>
      </c>
      <c r="C39888">
        <f t="shared" ca="1" si="4676"/>
        <v>44</v>
      </c>
      <c r="D39888">
        <f t="shared" ca="1" si="4676"/>
        <v>19</v>
      </c>
      <c r="E39888">
        <f t="shared" ca="1" si="4676"/>
        <v>19</v>
      </c>
      <c r="H39888">
        <f t="shared" ca="1" si="4678"/>
        <v>0</v>
      </c>
      <c r="I39888">
        <f t="shared" ca="1" si="4679"/>
        <v>0</v>
      </c>
      <c r="J39888">
        <f t="shared" ca="1" si="4680"/>
        <v>0</v>
      </c>
      <c r="K39888">
        <f t="shared" ca="1" si="4681"/>
        <v>0</v>
      </c>
      <c r="L39888">
        <f t="shared" ca="1" si="4677"/>
        <v>0</v>
      </c>
      <c r="M39888" t="str">
        <f t="shared" ca="1" si="4682"/>
        <v>Looks good!</v>
      </c>
    </row>
    <row r="39889" spans="2:13" x14ac:dyDescent="0.2">
      <c r="B39889">
        <f t="shared" ca="1" si="4676"/>
        <v>56</v>
      </c>
      <c r="C39889">
        <f t="shared" ca="1" si="4676"/>
        <v>30</v>
      </c>
      <c r="D39889">
        <f t="shared" ca="1" si="4676"/>
        <v>6</v>
      </c>
      <c r="E39889">
        <f t="shared" ca="1" si="4676"/>
        <v>91</v>
      </c>
      <c r="H39889">
        <f t="shared" ca="1" si="4678"/>
        <v>0</v>
      </c>
      <c r="I39889">
        <f t="shared" ca="1" si="4679"/>
        <v>0</v>
      </c>
      <c r="J39889">
        <f t="shared" ca="1" si="4680"/>
        <v>0</v>
      </c>
      <c r="K39889">
        <f t="shared" ca="1" si="4681"/>
        <v>0</v>
      </c>
      <c r="L39889">
        <f t="shared" ca="1" si="4677"/>
        <v>0</v>
      </c>
      <c r="M39889" t="str">
        <f t="shared" ca="1" si="4682"/>
        <v>Looks good!</v>
      </c>
    </row>
    <row r="39890" spans="2:13" x14ac:dyDescent="0.2">
      <c r="B39890">
        <f t="shared" ca="1" si="4676"/>
        <v>51</v>
      </c>
      <c r="C39890">
        <f t="shared" ca="1" si="4676"/>
        <v>20</v>
      </c>
      <c r="D39890">
        <f t="shared" ca="1" si="4676"/>
        <v>99</v>
      </c>
      <c r="E39890">
        <f t="shared" ca="1" si="4676"/>
        <v>14</v>
      </c>
      <c r="H39890">
        <f t="shared" ca="1" si="4678"/>
        <v>0</v>
      </c>
      <c r="I39890">
        <f t="shared" ca="1" si="4679"/>
        <v>0</v>
      </c>
      <c r="J39890">
        <f t="shared" ca="1" si="4680"/>
        <v>0</v>
      </c>
      <c r="K39890">
        <f t="shared" ca="1" si="4681"/>
        <v>0</v>
      </c>
      <c r="L39890">
        <f t="shared" ca="1" si="4677"/>
        <v>0</v>
      </c>
      <c r="M39890" t="str">
        <f t="shared" ca="1" si="4682"/>
        <v>Looks good!</v>
      </c>
    </row>
    <row r="39891" spans="2:13" x14ac:dyDescent="0.2">
      <c r="B39891">
        <f t="shared" ca="1" si="4676"/>
        <v>51</v>
      </c>
      <c r="C39891">
        <f t="shared" ca="1" si="4676"/>
        <v>22</v>
      </c>
      <c r="D39891">
        <f t="shared" ca="1" si="4676"/>
        <v>95</v>
      </c>
      <c r="E39891">
        <f t="shared" ca="1" si="4676"/>
        <v>38</v>
      </c>
      <c r="H39891">
        <f t="shared" ca="1" si="4678"/>
        <v>0</v>
      </c>
      <c r="I39891">
        <f t="shared" ca="1" si="4679"/>
        <v>0</v>
      </c>
      <c r="J39891">
        <f t="shared" ca="1" si="4680"/>
        <v>0</v>
      </c>
      <c r="K39891">
        <f t="shared" ca="1" si="4681"/>
        <v>0</v>
      </c>
      <c r="L39891">
        <f t="shared" ca="1" si="4677"/>
        <v>0</v>
      </c>
      <c r="M39891" t="str">
        <f t="shared" ca="1" si="4682"/>
        <v>Looks good!</v>
      </c>
    </row>
    <row r="39892" spans="2:13" x14ac:dyDescent="0.2">
      <c r="B39892">
        <f t="shared" ca="1" si="4676"/>
        <v>71</v>
      </c>
      <c r="C39892">
        <f t="shared" ca="1" si="4676"/>
        <v>87</v>
      </c>
      <c r="D39892">
        <f t="shared" ca="1" si="4676"/>
        <v>15</v>
      </c>
      <c r="E39892">
        <f t="shared" ca="1" si="4676"/>
        <v>57</v>
      </c>
      <c r="H39892">
        <f t="shared" ca="1" si="4678"/>
        <v>0</v>
      </c>
      <c r="I39892">
        <f t="shared" ca="1" si="4679"/>
        <v>0</v>
      </c>
      <c r="J39892">
        <f t="shared" ca="1" si="4680"/>
        <v>0</v>
      </c>
      <c r="K39892">
        <f t="shared" ca="1" si="4681"/>
        <v>0</v>
      </c>
      <c r="L39892">
        <f t="shared" ca="1" si="4677"/>
        <v>0</v>
      </c>
      <c r="M39892" t="str">
        <f t="shared" ca="1" si="4682"/>
        <v>Looks good!</v>
      </c>
    </row>
    <row r="39893" spans="2:13" x14ac:dyDescent="0.2">
      <c r="B39893">
        <f t="shared" ca="1" si="4676"/>
        <v>64</v>
      </c>
      <c r="C39893">
        <f t="shared" ca="1" si="4676"/>
        <v>83</v>
      </c>
      <c r="D39893">
        <f t="shared" ca="1" si="4676"/>
        <v>46</v>
      </c>
      <c r="E39893">
        <f t="shared" ca="1" si="4676"/>
        <v>20</v>
      </c>
      <c r="H39893">
        <f t="shared" ca="1" si="4678"/>
        <v>0</v>
      </c>
      <c r="I39893">
        <f t="shared" ca="1" si="4679"/>
        <v>0</v>
      </c>
      <c r="J39893">
        <f t="shared" ca="1" si="4680"/>
        <v>0</v>
      </c>
      <c r="K39893">
        <f t="shared" ca="1" si="4681"/>
        <v>0</v>
      </c>
      <c r="L39893">
        <f t="shared" ca="1" si="4677"/>
        <v>0</v>
      </c>
      <c r="M39893" t="str">
        <f t="shared" ca="1" si="4682"/>
        <v>Looks good!</v>
      </c>
    </row>
    <row r="39894" spans="2:13" x14ac:dyDescent="0.2">
      <c r="B39894">
        <f t="shared" ca="1" si="4676"/>
        <v>56</v>
      </c>
      <c r="C39894">
        <f t="shared" ca="1" si="4676"/>
        <v>3</v>
      </c>
      <c r="D39894">
        <f t="shared" ca="1" si="4676"/>
        <v>74</v>
      </c>
      <c r="E39894">
        <f t="shared" ca="1" si="4676"/>
        <v>19</v>
      </c>
      <c r="H39894">
        <f t="shared" ca="1" si="4678"/>
        <v>0</v>
      </c>
      <c r="I39894">
        <f t="shared" ca="1" si="4679"/>
        <v>1</v>
      </c>
      <c r="J39894">
        <f t="shared" ca="1" si="4680"/>
        <v>0</v>
      </c>
      <c r="K39894">
        <f t="shared" ca="1" si="4681"/>
        <v>0</v>
      </c>
      <c r="L39894">
        <f t="shared" ca="1" si="4677"/>
        <v>1</v>
      </c>
      <c r="M39894" t="str">
        <f t="shared" ca="1" si="4682"/>
        <v>Fix problem</v>
      </c>
    </row>
    <row r="39895" spans="2:13" x14ac:dyDescent="0.2">
      <c r="B39895">
        <f t="shared" ca="1" si="4676"/>
        <v>84</v>
      </c>
      <c r="C39895">
        <f t="shared" ca="1" si="4676"/>
        <v>51</v>
      </c>
      <c r="D39895">
        <f t="shared" ca="1" si="4676"/>
        <v>86</v>
      </c>
      <c r="E39895">
        <f t="shared" ca="1" si="4676"/>
        <v>46</v>
      </c>
      <c r="H39895">
        <f t="shared" ca="1" si="4678"/>
        <v>0</v>
      </c>
      <c r="I39895">
        <f t="shared" ca="1" si="4679"/>
        <v>0</v>
      </c>
      <c r="J39895">
        <f t="shared" ca="1" si="4680"/>
        <v>0</v>
      </c>
      <c r="K39895">
        <f t="shared" ca="1" si="4681"/>
        <v>0</v>
      </c>
      <c r="L39895">
        <f t="shared" ca="1" si="4677"/>
        <v>0</v>
      </c>
      <c r="M39895" t="str">
        <f t="shared" ca="1" si="4682"/>
        <v>Looks good!</v>
      </c>
    </row>
    <row r="39896" spans="2:13" x14ac:dyDescent="0.2">
      <c r="B39896">
        <f t="shared" ca="1" si="4676"/>
        <v>61</v>
      </c>
      <c r="C39896">
        <f t="shared" ca="1" si="4676"/>
        <v>34</v>
      </c>
      <c r="D39896">
        <f t="shared" ca="1" si="4676"/>
        <v>56</v>
      </c>
      <c r="E39896">
        <f t="shared" ca="1" si="4676"/>
        <v>52</v>
      </c>
      <c r="H39896">
        <f t="shared" ca="1" si="4678"/>
        <v>0</v>
      </c>
      <c r="I39896">
        <f t="shared" ca="1" si="4679"/>
        <v>0</v>
      </c>
      <c r="J39896">
        <f t="shared" ca="1" si="4680"/>
        <v>0</v>
      </c>
      <c r="K39896">
        <f t="shared" ca="1" si="4681"/>
        <v>0</v>
      </c>
      <c r="L39896">
        <f t="shared" ca="1" si="4677"/>
        <v>0</v>
      </c>
      <c r="M39896" t="str">
        <f t="shared" ca="1" si="4682"/>
        <v>Looks good!</v>
      </c>
    </row>
    <row r="39897" spans="2:13" x14ac:dyDescent="0.2">
      <c r="B39897">
        <f t="shared" ca="1" si="4676"/>
        <v>19</v>
      </c>
      <c r="C39897">
        <f t="shared" ca="1" si="4676"/>
        <v>96</v>
      </c>
      <c r="D39897">
        <f t="shared" ca="1" si="4676"/>
        <v>48</v>
      </c>
      <c r="E39897">
        <f t="shared" ca="1" si="4676"/>
        <v>60</v>
      </c>
      <c r="H39897">
        <f t="shared" ca="1" si="4678"/>
        <v>0</v>
      </c>
      <c r="I39897">
        <f t="shared" ca="1" si="4679"/>
        <v>0</v>
      </c>
      <c r="J39897">
        <f t="shared" ca="1" si="4680"/>
        <v>0</v>
      </c>
      <c r="K39897">
        <f t="shared" ca="1" si="4681"/>
        <v>0</v>
      </c>
      <c r="L39897">
        <f t="shared" ca="1" si="4677"/>
        <v>0</v>
      </c>
      <c r="M39897" t="str">
        <f t="shared" ca="1" si="4682"/>
        <v>Looks good!</v>
      </c>
    </row>
    <row r="39898" spans="2:13" x14ac:dyDescent="0.2">
      <c r="B39898">
        <f t="shared" ca="1" si="4676"/>
        <v>28</v>
      </c>
      <c r="C39898">
        <f t="shared" ca="1" si="4676"/>
        <v>46</v>
      </c>
      <c r="D39898">
        <f t="shared" ca="1" si="4676"/>
        <v>19</v>
      </c>
      <c r="E39898">
        <f t="shared" ca="1" si="4676"/>
        <v>83</v>
      </c>
      <c r="H39898">
        <f t="shared" ca="1" si="4678"/>
        <v>0</v>
      </c>
      <c r="I39898">
        <f t="shared" ca="1" si="4679"/>
        <v>0</v>
      </c>
      <c r="J39898">
        <f t="shared" ca="1" si="4680"/>
        <v>0</v>
      </c>
      <c r="K39898">
        <f t="shared" ca="1" si="4681"/>
        <v>0</v>
      </c>
      <c r="L39898">
        <f t="shared" ca="1" si="4677"/>
        <v>0</v>
      </c>
      <c r="M39898" t="str">
        <f t="shared" ca="1" si="4682"/>
        <v>Looks good!</v>
      </c>
    </row>
    <row r="39899" spans="2:13" x14ac:dyDescent="0.2">
      <c r="B39899">
        <f t="shared" ca="1" si="4676"/>
        <v>93</v>
      </c>
      <c r="C39899">
        <f t="shared" ca="1" si="4676"/>
        <v>1</v>
      </c>
      <c r="D39899">
        <f t="shared" ca="1" si="4676"/>
        <v>73</v>
      </c>
      <c r="E39899">
        <f t="shared" ca="1" si="4676"/>
        <v>88</v>
      </c>
      <c r="H39899">
        <f t="shared" ca="1" si="4678"/>
        <v>0</v>
      </c>
      <c r="I39899">
        <f t="shared" ca="1" si="4679"/>
        <v>1</v>
      </c>
      <c r="J39899">
        <f t="shared" ca="1" si="4680"/>
        <v>0</v>
      </c>
      <c r="K39899">
        <f t="shared" ca="1" si="4681"/>
        <v>0</v>
      </c>
      <c r="L39899">
        <f t="shared" ca="1" si="4677"/>
        <v>1</v>
      </c>
      <c r="M39899" t="str">
        <f t="shared" ca="1" si="4682"/>
        <v>Fix problem</v>
      </c>
    </row>
    <row r="39900" spans="2:13" x14ac:dyDescent="0.2">
      <c r="B39900">
        <f t="shared" ca="1" si="4676"/>
        <v>93</v>
      </c>
      <c r="C39900">
        <f t="shared" ca="1" si="4676"/>
        <v>49</v>
      </c>
      <c r="D39900">
        <f t="shared" ca="1" si="4676"/>
        <v>17</v>
      </c>
      <c r="E39900">
        <f t="shared" ca="1" si="4676"/>
        <v>44</v>
      </c>
      <c r="H39900">
        <f t="shared" ca="1" si="4678"/>
        <v>0</v>
      </c>
      <c r="I39900">
        <f t="shared" ca="1" si="4679"/>
        <v>0</v>
      </c>
      <c r="J39900">
        <f t="shared" ca="1" si="4680"/>
        <v>0</v>
      </c>
      <c r="K39900">
        <f t="shared" ca="1" si="4681"/>
        <v>0</v>
      </c>
      <c r="L39900">
        <f t="shared" ca="1" si="4677"/>
        <v>0</v>
      </c>
      <c r="M39900" t="str">
        <f t="shared" ca="1" si="4682"/>
        <v>Looks good!</v>
      </c>
    </row>
    <row r="39901" spans="2:13" x14ac:dyDescent="0.2">
      <c r="B39901">
        <f t="shared" ca="1" si="4676"/>
        <v>75</v>
      </c>
      <c r="C39901">
        <f t="shared" ca="1" si="4676"/>
        <v>69</v>
      </c>
      <c r="D39901">
        <f t="shared" ca="1" si="4676"/>
        <v>17</v>
      </c>
      <c r="E39901">
        <f t="shared" ca="1" si="4676"/>
        <v>54</v>
      </c>
      <c r="H39901">
        <f t="shared" ca="1" si="4678"/>
        <v>0</v>
      </c>
      <c r="I39901">
        <f t="shared" ca="1" si="4679"/>
        <v>0</v>
      </c>
      <c r="J39901">
        <f t="shared" ca="1" si="4680"/>
        <v>0</v>
      </c>
      <c r="K39901">
        <f t="shared" ca="1" si="4681"/>
        <v>0</v>
      </c>
      <c r="L39901">
        <f t="shared" ca="1" si="4677"/>
        <v>0</v>
      </c>
      <c r="M39901" t="str">
        <f t="shared" ca="1" si="4682"/>
        <v>Looks good!</v>
      </c>
    </row>
    <row r="39902" spans="2:13" x14ac:dyDescent="0.2">
      <c r="B39902">
        <f t="shared" ca="1" si="4676"/>
        <v>73</v>
      </c>
      <c r="C39902">
        <f t="shared" ca="1" si="4676"/>
        <v>64</v>
      </c>
      <c r="D39902">
        <f t="shared" ca="1" si="4676"/>
        <v>34</v>
      </c>
      <c r="E39902">
        <f t="shared" ca="1" si="4676"/>
        <v>24</v>
      </c>
      <c r="H39902">
        <f t="shared" ca="1" si="4678"/>
        <v>0</v>
      </c>
      <c r="I39902">
        <f t="shared" ca="1" si="4679"/>
        <v>0</v>
      </c>
      <c r="J39902">
        <f t="shared" ca="1" si="4680"/>
        <v>0</v>
      </c>
      <c r="K39902">
        <f t="shared" ca="1" si="4681"/>
        <v>0</v>
      </c>
      <c r="L39902">
        <f t="shared" ca="1" si="4677"/>
        <v>0</v>
      </c>
      <c r="M39902" t="str">
        <f t="shared" ca="1" si="4682"/>
        <v>Looks good!</v>
      </c>
    </row>
    <row r="39903" spans="2:13" x14ac:dyDescent="0.2">
      <c r="B39903">
        <f t="shared" ca="1" si="4676"/>
        <v>64</v>
      </c>
      <c r="C39903">
        <f t="shared" ca="1" si="4676"/>
        <v>81</v>
      </c>
      <c r="D39903">
        <f t="shared" ca="1" si="4676"/>
        <v>81</v>
      </c>
      <c r="E39903">
        <f t="shared" ca="1" si="4676"/>
        <v>20</v>
      </c>
      <c r="H39903">
        <f t="shared" ca="1" si="4678"/>
        <v>0</v>
      </c>
      <c r="I39903">
        <f t="shared" ca="1" si="4679"/>
        <v>0</v>
      </c>
      <c r="J39903">
        <f t="shared" ca="1" si="4680"/>
        <v>0</v>
      </c>
      <c r="K39903">
        <f t="shared" ca="1" si="4681"/>
        <v>0</v>
      </c>
      <c r="L39903">
        <f t="shared" ca="1" si="4677"/>
        <v>0</v>
      </c>
      <c r="M39903" t="str">
        <f t="shared" ca="1" si="4682"/>
        <v>Looks good!</v>
      </c>
    </row>
    <row r="39904" spans="2:13" x14ac:dyDescent="0.2">
      <c r="B39904">
        <f t="shared" ca="1" si="4676"/>
        <v>91</v>
      </c>
      <c r="C39904">
        <f t="shared" ca="1" si="4676"/>
        <v>54</v>
      </c>
      <c r="D39904">
        <f t="shared" ca="1" si="4676"/>
        <v>39</v>
      </c>
      <c r="E39904">
        <f t="shared" ca="1" si="4676"/>
        <v>89</v>
      </c>
      <c r="H39904">
        <f t="shared" ca="1" si="4678"/>
        <v>0</v>
      </c>
      <c r="I39904">
        <f t="shared" ca="1" si="4679"/>
        <v>0</v>
      </c>
      <c r="J39904">
        <f t="shared" ca="1" si="4680"/>
        <v>0</v>
      </c>
      <c r="K39904">
        <f t="shared" ca="1" si="4681"/>
        <v>0</v>
      </c>
      <c r="L39904">
        <f t="shared" ca="1" si="4677"/>
        <v>0</v>
      </c>
      <c r="M39904" t="str">
        <f t="shared" ca="1" si="4682"/>
        <v>Looks good!</v>
      </c>
    </row>
    <row r="39905" spans="2:13" x14ac:dyDescent="0.2">
      <c r="B39905">
        <f t="shared" ca="1" si="4676"/>
        <v>23</v>
      </c>
      <c r="C39905">
        <f t="shared" ca="1" si="4676"/>
        <v>61</v>
      </c>
      <c r="D39905">
        <f t="shared" ca="1" si="4676"/>
        <v>81</v>
      </c>
      <c r="E39905">
        <f t="shared" ca="1" si="4676"/>
        <v>66</v>
      </c>
      <c r="H39905">
        <f t="shared" ca="1" si="4678"/>
        <v>0</v>
      </c>
      <c r="I39905">
        <f t="shared" ca="1" si="4679"/>
        <v>0</v>
      </c>
      <c r="J39905">
        <f t="shared" ca="1" si="4680"/>
        <v>0</v>
      </c>
      <c r="K39905">
        <f t="shared" ca="1" si="4681"/>
        <v>0</v>
      </c>
      <c r="L39905">
        <f t="shared" ca="1" si="4677"/>
        <v>0</v>
      </c>
      <c r="M39905" t="str">
        <f t="shared" ca="1" si="4682"/>
        <v>Looks good!</v>
      </c>
    </row>
    <row r="39906" spans="2:13" x14ac:dyDescent="0.2">
      <c r="B39906">
        <f t="shared" ca="1" si="4676"/>
        <v>18</v>
      </c>
      <c r="C39906">
        <f t="shared" ca="1" si="4676"/>
        <v>55</v>
      </c>
      <c r="D39906">
        <f t="shared" ca="1" si="4676"/>
        <v>81</v>
      </c>
      <c r="E39906">
        <f t="shared" ca="1" si="4676"/>
        <v>2</v>
      </c>
      <c r="H39906">
        <f t="shared" ca="1" si="4678"/>
        <v>0</v>
      </c>
      <c r="I39906">
        <f t="shared" ca="1" si="4679"/>
        <v>0</v>
      </c>
      <c r="J39906">
        <f t="shared" ca="1" si="4680"/>
        <v>0</v>
      </c>
      <c r="K39906">
        <f t="shared" ca="1" si="4681"/>
        <v>1</v>
      </c>
      <c r="L39906">
        <f t="shared" ca="1" si="4677"/>
        <v>1</v>
      </c>
      <c r="M39906" t="str">
        <f t="shared" ca="1" si="4682"/>
        <v>Fix problem</v>
      </c>
    </row>
    <row r="39907" spans="2:13" x14ac:dyDescent="0.2">
      <c r="B39907">
        <f t="shared" ca="1" si="4676"/>
        <v>83</v>
      </c>
      <c r="C39907">
        <f t="shared" ca="1" si="4676"/>
        <v>44</v>
      </c>
      <c r="D39907">
        <f t="shared" ca="1" si="4676"/>
        <v>15</v>
      </c>
      <c r="E39907">
        <f t="shared" ca="1" si="4676"/>
        <v>26</v>
      </c>
      <c r="H39907">
        <f t="shared" ca="1" si="4678"/>
        <v>0</v>
      </c>
      <c r="I39907">
        <f t="shared" ca="1" si="4679"/>
        <v>0</v>
      </c>
      <c r="J39907">
        <f t="shared" ca="1" si="4680"/>
        <v>0</v>
      </c>
      <c r="K39907">
        <f t="shared" ca="1" si="4681"/>
        <v>0</v>
      </c>
      <c r="L39907">
        <f t="shared" ca="1" si="4677"/>
        <v>0</v>
      </c>
      <c r="M39907" t="str">
        <f t="shared" ca="1" si="4682"/>
        <v>Looks good!</v>
      </c>
    </row>
    <row r="39908" spans="2:13" x14ac:dyDescent="0.2">
      <c r="B39908">
        <f t="shared" ca="1" si="4676"/>
        <v>85</v>
      </c>
      <c r="C39908">
        <f t="shared" ca="1" si="4676"/>
        <v>12</v>
      </c>
      <c r="D39908">
        <f t="shared" ca="1" si="4676"/>
        <v>44</v>
      </c>
      <c r="E39908">
        <f t="shared" ca="1" si="4676"/>
        <v>31</v>
      </c>
      <c r="H39908">
        <f t="shared" ca="1" si="4678"/>
        <v>0</v>
      </c>
      <c r="I39908">
        <f t="shared" ca="1" si="4679"/>
        <v>0</v>
      </c>
      <c r="J39908">
        <f t="shared" ca="1" si="4680"/>
        <v>0</v>
      </c>
      <c r="K39908">
        <f t="shared" ca="1" si="4681"/>
        <v>0</v>
      </c>
      <c r="L39908">
        <f t="shared" ca="1" si="4677"/>
        <v>0</v>
      </c>
      <c r="M39908" t="str">
        <f t="shared" ca="1" si="4682"/>
        <v>Looks good!</v>
      </c>
    </row>
    <row r="39909" spans="2:13" x14ac:dyDescent="0.2">
      <c r="B39909">
        <f t="shared" ca="1" si="4676"/>
        <v>95</v>
      </c>
      <c r="C39909">
        <f t="shared" ca="1" si="4676"/>
        <v>63</v>
      </c>
      <c r="D39909">
        <f t="shared" ca="1" si="4676"/>
        <v>100</v>
      </c>
      <c r="E39909">
        <f t="shared" ca="1" si="4676"/>
        <v>1</v>
      </c>
      <c r="H39909">
        <f t="shared" ca="1" si="4678"/>
        <v>0</v>
      </c>
      <c r="I39909">
        <f t="shared" ca="1" si="4679"/>
        <v>0</v>
      </c>
      <c r="J39909">
        <f t="shared" ca="1" si="4680"/>
        <v>0</v>
      </c>
      <c r="K39909">
        <f t="shared" ca="1" si="4681"/>
        <v>1</v>
      </c>
      <c r="L39909">
        <f t="shared" ca="1" si="4677"/>
        <v>1</v>
      </c>
      <c r="M39909" t="str">
        <f t="shared" ca="1" si="4682"/>
        <v>Fix problem</v>
      </c>
    </row>
    <row r="39910" spans="2:13" x14ac:dyDescent="0.2">
      <c r="B39910">
        <f t="shared" ca="1" si="4676"/>
        <v>5</v>
      </c>
      <c r="C39910">
        <f t="shared" ca="1" si="4676"/>
        <v>57</v>
      </c>
      <c r="D39910">
        <f t="shared" ca="1" si="4676"/>
        <v>47</v>
      </c>
      <c r="E39910">
        <f t="shared" ca="1" si="4676"/>
        <v>48</v>
      </c>
      <c r="H39910">
        <f t="shared" ca="1" si="4678"/>
        <v>1</v>
      </c>
      <c r="I39910">
        <f t="shared" ca="1" si="4679"/>
        <v>0</v>
      </c>
      <c r="J39910">
        <f t="shared" ca="1" si="4680"/>
        <v>0</v>
      </c>
      <c r="K39910">
        <f t="shared" ca="1" si="4681"/>
        <v>0</v>
      </c>
      <c r="L39910">
        <f t="shared" ca="1" si="4677"/>
        <v>1</v>
      </c>
      <c r="M39910" t="str">
        <f t="shared" ca="1" si="4682"/>
        <v>Fix problem</v>
      </c>
    </row>
    <row r="39911" spans="2:13" x14ac:dyDescent="0.2">
      <c r="B39911">
        <f t="shared" ca="1" si="4676"/>
        <v>25</v>
      </c>
      <c r="C39911">
        <f t="shared" ca="1" si="4676"/>
        <v>42</v>
      </c>
      <c r="D39911">
        <f t="shared" ca="1" si="4676"/>
        <v>30</v>
      </c>
      <c r="E39911">
        <f t="shared" ca="1" si="4676"/>
        <v>29</v>
      </c>
      <c r="H39911">
        <f t="shared" ca="1" si="4678"/>
        <v>0</v>
      </c>
      <c r="I39911">
        <f t="shared" ca="1" si="4679"/>
        <v>0</v>
      </c>
      <c r="J39911">
        <f t="shared" ca="1" si="4680"/>
        <v>0</v>
      </c>
      <c r="K39911">
        <f t="shared" ca="1" si="4681"/>
        <v>0</v>
      </c>
      <c r="L39911">
        <f t="shared" ca="1" si="4677"/>
        <v>0</v>
      </c>
      <c r="M39911" t="str">
        <f t="shared" ca="1" si="4682"/>
        <v>Looks good!</v>
      </c>
    </row>
    <row r="39912" spans="2:13" x14ac:dyDescent="0.2">
      <c r="B39912">
        <f t="shared" ca="1" si="4676"/>
        <v>16</v>
      </c>
      <c r="C39912">
        <f t="shared" ca="1" si="4676"/>
        <v>63</v>
      </c>
      <c r="D39912">
        <f t="shared" ca="1" si="4676"/>
        <v>64</v>
      </c>
      <c r="E39912">
        <f t="shared" ca="1" si="4676"/>
        <v>20</v>
      </c>
      <c r="H39912">
        <f t="shared" ca="1" si="4678"/>
        <v>0</v>
      </c>
      <c r="I39912">
        <f t="shared" ca="1" si="4679"/>
        <v>0</v>
      </c>
      <c r="J39912">
        <f t="shared" ca="1" si="4680"/>
        <v>0</v>
      </c>
      <c r="K39912">
        <f t="shared" ca="1" si="4681"/>
        <v>0</v>
      </c>
      <c r="L39912">
        <f t="shared" ca="1" si="4677"/>
        <v>0</v>
      </c>
      <c r="M39912" t="str">
        <f t="shared" ca="1" si="4682"/>
        <v>Looks good!</v>
      </c>
    </row>
    <row r="39913" spans="2:13" x14ac:dyDescent="0.2">
      <c r="B39913">
        <f t="shared" ca="1" si="4676"/>
        <v>87</v>
      </c>
      <c r="C39913">
        <f t="shared" ca="1" si="4676"/>
        <v>80</v>
      </c>
      <c r="D39913">
        <f t="shared" ca="1" si="4676"/>
        <v>47</v>
      </c>
      <c r="E39913">
        <f t="shared" ref="C39913:E39948" ca="1" si="4683">RANDBETWEEN(1,100)</f>
        <v>36</v>
      </c>
      <c r="H39913">
        <f t="shared" ca="1" si="4678"/>
        <v>0</v>
      </c>
      <c r="I39913">
        <f t="shared" ca="1" si="4679"/>
        <v>0</v>
      </c>
      <c r="J39913">
        <f t="shared" ca="1" si="4680"/>
        <v>0</v>
      </c>
      <c r="K39913">
        <f t="shared" ca="1" si="4681"/>
        <v>0</v>
      </c>
      <c r="L39913">
        <f t="shared" ca="1" si="4677"/>
        <v>0</v>
      </c>
      <c r="M39913" t="str">
        <f t="shared" ca="1" si="4682"/>
        <v>Looks good!</v>
      </c>
    </row>
    <row r="39914" spans="2:13" x14ac:dyDescent="0.2">
      <c r="B39914">
        <f t="shared" ref="B39914:E39977" ca="1" si="4684">RANDBETWEEN(1,100)</f>
        <v>74</v>
      </c>
      <c r="C39914">
        <f t="shared" ca="1" si="4683"/>
        <v>31</v>
      </c>
      <c r="D39914">
        <f t="shared" ca="1" si="4683"/>
        <v>24</v>
      </c>
      <c r="E39914">
        <f t="shared" ca="1" si="4683"/>
        <v>45</v>
      </c>
      <c r="H39914">
        <f t="shared" ca="1" si="4678"/>
        <v>0</v>
      </c>
      <c r="I39914">
        <f t="shared" ca="1" si="4679"/>
        <v>0</v>
      </c>
      <c r="J39914">
        <f t="shared" ca="1" si="4680"/>
        <v>0</v>
      </c>
      <c r="K39914">
        <f t="shared" ca="1" si="4681"/>
        <v>0</v>
      </c>
      <c r="L39914">
        <f t="shared" ca="1" si="4677"/>
        <v>0</v>
      </c>
      <c r="M39914" t="str">
        <f t="shared" ca="1" si="4682"/>
        <v>Looks good!</v>
      </c>
    </row>
    <row r="39915" spans="2:13" x14ac:dyDescent="0.2">
      <c r="B39915">
        <f t="shared" ca="1" si="4684"/>
        <v>44</v>
      </c>
      <c r="C39915">
        <f t="shared" ca="1" si="4683"/>
        <v>95</v>
      </c>
      <c r="D39915">
        <f t="shared" ca="1" si="4683"/>
        <v>72</v>
      </c>
      <c r="E39915">
        <f t="shared" ca="1" si="4683"/>
        <v>2</v>
      </c>
      <c r="H39915">
        <f t="shared" ca="1" si="4678"/>
        <v>0</v>
      </c>
      <c r="I39915">
        <f t="shared" ca="1" si="4679"/>
        <v>0</v>
      </c>
      <c r="J39915">
        <f t="shared" ca="1" si="4680"/>
        <v>0</v>
      </c>
      <c r="K39915">
        <f t="shared" ca="1" si="4681"/>
        <v>1</v>
      </c>
      <c r="L39915">
        <f t="shared" ca="1" si="4677"/>
        <v>1</v>
      </c>
      <c r="M39915" t="str">
        <f t="shared" ca="1" si="4682"/>
        <v>Fix problem</v>
      </c>
    </row>
    <row r="39916" spans="2:13" x14ac:dyDescent="0.2">
      <c r="B39916">
        <f t="shared" ca="1" si="4684"/>
        <v>38</v>
      </c>
      <c r="C39916">
        <f t="shared" ca="1" si="4683"/>
        <v>48</v>
      </c>
      <c r="D39916">
        <f t="shared" ca="1" si="4683"/>
        <v>84</v>
      </c>
      <c r="E39916">
        <f t="shared" ca="1" si="4683"/>
        <v>68</v>
      </c>
      <c r="H39916">
        <f t="shared" ca="1" si="4678"/>
        <v>0</v>
      </c>
      <c r="I39916">
        <f t="shared" ca="1" si="4679"/>
        <v>0</v>
      </c>
      <c r="J39916">
        <f t="shared" ca="1" si="4680"/>
        <v>0</v>
      </c>
      <c r="K39916">
        <f t="shared" ca="1" si="4681"/>
        <v>0</v>
      </c>
      <c r="L39916">
        <f t="shared" ca="1" si="4677"/>
        <v>0</v>
      </c>
      <c r="M39916" t="str">
        <f t="shared" ca="1" si="4682"/>
        <v>Looks good!</v>
      </c>
    </row>
    <row r="39917" spans="2:13" x14ac:dyDescent="0.2">
      <c r="B39917">
        <f t="shared" ca="1" si="4684"/>
        <v>89</v>
      </c>
      <c r="C39917">
        <f t="shared" ca="1" si="4683"/>
        <v>99</v>
      </c>
      <c r="D39917">
        <f t="shared" ca="1" si="4683"/>
        <v>91</v>
      </c>
      <c r="E39917">
        <f t="shared" ca="1" si="4683"/>
        <v>25</v>
      </c>
      <c r="H39917">
        <f t="shared" ca="1" si="4678"/>
        <v>0</v>
      </c>
      <c r="I39917">
        <f t="shared" ca="1" si="4679"/>
        <v>0</v>
      </c>
      <c r="J39917">
        <f t="shared" ca="1" si="4680"/>
        <v>0</v>
      </c>
      <c r="K39917">
        <f t="shared" ca="1" si="4681"/>
        <v>0</v>
      </c>
      <c r="L39917">
        <f t="shared" ca="1" si="4677"/>
        <v>0</v>
      </c>
      <c r="M39917" t="str">
        <f t="shared" ca="1" si="4682"/>
        <v>Looks good!</v>
      </c>
    </row>
    <row r="39918" spans="2:13" x14ac:dyDescent="0.2">
      <c r="B39918">
        <f t="shared" ca="1" si="4684"/>
        <v>93</v>
      </c>
      <c r="C39918">
        <f t="shared" ca="1" si="4683"/>
        <v>66</v>
      </c>
      <c r="D39918">
        <f t="shared" ca="1" si="4683"/>
        <v>84</v>
      </c>
      <c r="E39918">
        <f t="shared" ca="1" si="4683"/>
        <v>83</v>
      </c>
      <c r="H39918">
        <f t="shared" ca="1" si="4678"/>
        <v>0</v>
      </c>
      <c r="I39918">
        <f t="shared" ca="1" si="4679"/>
        <v>0</v>
      </c>
      <c r="J39918">
        <f t="shared" ca="1" si="4680"/>
        <v>0</v>
      </c>
      <c r="K39918">
        <f t="shared" ca="1" si="4681"/>
        <v>0</v>
      </c>
      <c r="L39918">
        <f t="shared" ca="1" si="4677"/>
        <v>0</v>
      </c>
      <c r="M39918" t="str">
        <f t="shared" ca="1" si="4682"/>
        <v>Looks good!</v>
      </c>
    </row>
    <row r="39919" spans="2:13" x14ac:dyDescent="0.2">
      <c r="B39919">
        <f t="shared" ca="1" si="4684"/>
        <v>70</v>
      </c>
      <c r="C39919">
        <f t="shared" ca="1" si="4683"/>
        <v>84</v>
      </c>
      <c r="D39919">
        <f t="shared" ca="1" si="4683"/>
        <v>60</v>
      </c>
      <c r="E39919">
        <f t="shared" ca="1" si="4683"/>
        <v>35</v>
      </c>
      <c r="H39919">
        <f t="shared" ca="1" si="4678"/>
        <v>0</v>
      </c>
      <c r="I39919">
        <f t="shared" ca="1" si="4679"/>
        <v>0</v>
      </c>
      <c r="J39919">
        <f t="shared" ca="1" si="4680"/>
        <v>0</v>
      </c>
      <c r="K39919">
        <f t="shared" ca="1" si="4681"/>
        <v>0</v>
      </c>
      <c r="L39919">
        <f t="shared" ca="1" si="4677"/>
        <v>0</v>
      </c>
      <c r="M39919" t="str">
        <f t="shared" ca="1" si="4682"/>
        <v>Looks good!</v>
      </c>
    </row>
    <row r="39920" spans="2:13" x14ac:dyDescent="0.2">
      <c r="B39920">
        <f t="shared" ca="1" si="4684"/>
        <v>76</v>
      </c>
      <c r="C39920">
        <f t="shared" ca="1" si="4683"/>
        <v>60</v>
      </c>
      <c r="D39920">
        <f t="shared" ca="1" si="4683"/>
        <v>56</v>
      </c>
      <c r="E39920">
        <f t="shared" ca="1" si="4683"/>
        <v>5</v>
      </c>
      <c r="H39920">
        <f t="shared" ca="1" si="4678"/>
        <v>0</v>
      </c>
      <c r="I39920">
        <f t="shared" ca="1" si="4679"/>
        <v>0</v>
      </c>
      <c r="J39920">
        <f t="shared" ca="1" si="4680"/>
        <v>0</v>
      </c>
      <c r="K39920">
        <f t="shared" ca="1" si="4681"/>
        <v>1</v>
      </c>
      <c r="L39920">
        <f t="shared" ca="1" si="4677"/>
        <v>1</v>
      </c>
      <c r="M39920" t="str">
        <f t="shared" ca="1" si="4682"/>
        <v>Fix problem</v>
      </c>
    </row>
    <row r="39921" spans="2:13" x14ac:dyDescent="0.2">
      <c r="B39921">
        <f t="shared" ca="1" si="4684"/>
        <v>74</v>
      </c>
      <c r="C39921">
        <f t="shared" ca="1" si="4683"/>
        <v>52</v>
      </c>
      <c r="D39921">
        <f t="shared" ca="1" si="4683"/>
        <v>38</v>
      </c>
      <c r="E39921">
        <f t="shared" ca="1" si="4683"/>
        <v>57</v>
      </c>
      <c r="H39921">
        <f t="shared" ca="1" si="4678"/>
        <v>0</v>
      </c>
      <c r="I39921">
        <f t="shared" ca="1" si="4679"/>
        <v>0</v>
      </c>
      <c r="J39921">
        <f t="shared" ca="1" si="4680"/>
        <v>0</v>
      </c>
      <c r="K39921">
        <f t="shared" ca="1" si="4681"/>
        <v>0</v>
      </c>
      <c r="L39921">
        <f t="shared" ca="1" si="4677"/>
        <v>0</v>
      </c>
      <c r="M39921" t="str">
        <f t="shared" ca="1" si="4682"/>
        <v>Looks good!</v>
      </c>
    </row>
    <row r="39922" spans="2:13" x14ac:dyDescent="0.2">
      <c r="B39922">
        <f t="shared" ca="1" si="4684"/>
        <v>34</v>
      </c>
      <c r="C39922">
        <f t="shared" ca="1" si="4683"/>
        <v>41</v>
      </c>
      <c r="D39922">
        <f t="shared" ca="1" si="4683"/>
        <v>16</v>
      </c>
      <c r="E39922">
        <f t="shared" ca="1" si="4683"/>
        <v>24</v>
      </c>
      <c r="H39922">
        <f t="shared" ca="1" si="4678"/>
        <v>0</v>
      </c>
      <c r="I39922">
        <f t="shared" ca="1" si="4679"/>
        <v>0</v>
      </c>
      <c r="J39922">
        <f t="shared" ca="1" si="4680"/>
        <v>0</v>
      </c>
      <c r="K39922">
        <f t="shared" ca="1" si="4681"/>
        <v>0</v>
      </c>
      <c r="L39922">
        <f t="shared" ca="1" si="4677"/>
        <v>0</v>
      </c>
      <c r="M39922" t="str">
        <f t="shared" ca="1" si="4682"/>
        <v>Looks good!</v>
      </c>
    </row>
    <row r="39923" spans="2:13" x14ac:dyDescent="0.2">
      <c r="B39923">
        <f t="shared" ca="1" si="4684"/>
        <v>38</v>
      </c>
      <c r="C39923">
        <f t="shared" ca="1" si="4683"/>
        <v>34</v>
      </c>
      <c r="D39923">
        <f t="shared" ca="1" si="4683"/>
        <v>38</v>
      </c>
      <c r="E39923">
        <f t="shared" ca="1" si="4683"/>
        <v>45</v>
      </c>
      <c r="H39923">
        <f t="shared" ca="1" si="4678"/>
        <v>0</v>
      </c>
      <c r="I39923">
        <f t="shared" ca="1" si="4679"/>
        <v>0</v>
      </c>
      <c r="J39923">
        <f t="shared" ca="1" si="4680"/>
        <v>0</v>
      </c>
      <c r="K39923">
        <f t="shared" ca="1" si="4681"/>
        <v>0</v>
      </c>
      <c r="L39923">
        <f t="shared" ca="1" si="4677"/>
        <v>0</v>
      </c>
      <c r="M39923" t="str">
        <f t="shared" ca="1" si="4682"/>
        <v>Looks good!</v>
      </c>
    </row>
    <row r="39924" spans="2:13" x14ac:dyDescent="0.2">
      <c r="B39924">
        <f t="shared" ca="1" si="4684"/>
        <v>39</v>
      </c>
      <c r="C39924">
        <f t="shared" ca="1" si="4683"/>
        <v>69</v>
      </c>
      <c r="D39924">
        <f t="shared" ca="1" si="4683"/>
        <v>92</v>
      </c>
      <c r="E39924">
        <f t="shared" ca="1" si="4683"/>
        <v>43</v>
      </c>
      <c r="H39924">
        <f t="shared" ca="1" si="4678"/>
        <v>0</v>
      </c>
      <c r="I39924">
        <f t="shared" ca="1" si="4679"/>
        <v>0</v>
      </c>
      <c r="J39924">
        <f t="shared" ca="1" si="4680"/>
        <v>0</v>
      </c>
      <c r="K39924">
        <f t="shared" ca="1" si="4681"/>
        <v>0</v>
      </c>
      <c r="L39924">
        <f t="shared" ref="L39924:L39987" ca="1" si="4685">SUM(H39924:K39924)</f>
        <v>0</v>
      </c>
      <c r="M39924" t="str">
        <f t="shared" ca="1" si="4682"/>
        <v>Looks good!</v>
      </c>
    </row>
    <row r="39925" spans="2:13" x14ac:dyDescent="0.2">
      <c r="B39925">
        <f t="shared" ca="1" si="4684"/>
        <v>58</v>
      </c>
      <c r="C39925">
        <f t="shared" ca="1" si="4683"/>
        <v>99</v>
      </c>
      <c r="D39925">
        <f t="shared" ca="1" si="4683"/>
        <v>14</v>
      </c>
      <c r="E39925">
        <f t="shared" ca="1" si="4683"/>
        <v>97</v>
      </c>
      <c r="H39925">
        <f t="shared" ca="1" si="4678"/>
        <v>0</v>
      </c>
      <c r="I39925">
        <f t="shared" ca="1" si="4679"/>
        <v>0</v>
      </c>
      <c r="J39925">
        <f t="shared" ca="1" si="4680"/>
        <v>0</v>
      </c>
      <c r="K39925">
        <f t="shared" ca="1" si="4681"/>
        <v>0</v>
      </c>
      <c r="L39925">
        <f t="shared" ca="1" si="4685"/>
        <v>0</v>
      </c>
      <c r="M39925" t="str">
        <f t="shared" ca="1" si="4682"/>
        <v>Looks good!</v>
      </c>
    </row>
    <row r="39926" spans="2:13" x14ac:dyDescent="0.2">
      <c r="B39926">
        <f t="shared" ca="1" si="4684"/>
        <v>40</v>
      </c>
      <c r="C39926">
        <f t="shared" ca="1" si="4683"/>
        <v>26</v>
      </c>
      <c r="D39926">
        <f t="shared" ca="1" si="4683"/>
        <v>53</v>
      </c>
      <c r="E39926">
        <f t="shared" ca="1" si="4683"/>
        <v>55</v>
      </c>
      <c r="H39926">
        <f t="shared" ca="1" si="4678"/>
        <v>0</v>
      </c>
      <c r="I39926">
        <f t="shared" ca="1" si="4679"/>
        <v>0</v>
      </c>
      <c r="J39926">
        <f t="shared" ca="1" si="4680"/>
        <v>0</v>
      </c>
      <c r="K39926">
        <f t="shared" ca="1" si="4681"/>
        <v>0</v>
      </c>
      <c r="L39926">
        <f t="shared" ca="1" si="4685"/>
        <v>0</v>
      </c>
      <c r="M39926" t="str">
        <f t="shared" ca="1" si="4682"/>
        <v>Looks good!</v>
      </c>
    </row>
    <row r="39927" spans="2:13" x14ac:dyDescent="0.2">
      <c r="B39927">
        <f t="shared" ca="1" si="4684"/>
        <v>55</v>
      </c>
      <c r="C39927">
        <f t="shared" ca="1" si="4683"/>
        <v>45</v>
      </c>
      <c r="D39927">
        <f t="shared" ca="1" si="4683"/>
        <v>16</v>
      </c>
      <c r="E39927">
        <f t="shared" ca="1" si="4683"/>
        <v>45</v>
      </c>
      <c r="H39927">
        <f t="shared" ca="1" si="4678"/>
        <v>0</v>
      </c>
      <c r="I39927">
        <f t="shared" ca="1" si="4679"/>
        <v>0</v>
      </c>
      <c r="J39927">
        <f t="shared" ca="1" si="4680"/>
        <v>0</v>
      </c>
      <c r="K39927">
        <f t="shared" ca="1" si="4681"/>
        <v>0</v>
      </c>
      <c r="L39927">
        <f t="shared" ca="1" si="4685"/>
        <v>0</v>
      </c>
      <c r="M39927" t="str">
        <f t="shared" ca="1" si="4682"/>
        <v>Looks good!</v>
      </c>
    </row>
    <row r="39928" spans="2:13" x14ac:dyDescent="0.2">
      <c r="B39928">
        <f t="shared" ca="1" si="4684"/>
        <v>22</v>
      </c>
      <c r="C39928">
        <f t="shared" ca="1" si="4683"/>
        <v>33</v>
      </c>
      <c r="D39928">
        <f t="shared" ca="1" si="4683"/>
        <v>53</v>
      </c>
      <c r="E39928">
        <f t="shared" ca="1" si="4683"/>
        <v>26</v>
      </c>
      <c r="H39928">
        <f t="shared" ca="1" si="4678"/>
        <v>0</v>
      </c>
      <c r="I39928">
        <f t="shared" ca="1" si="4679"/>
        <v>0</v>
      </c>
      <c r="J39928">
        <f t="shared" ca="1" si="4680"/>
        <v>0</v>
      </c>
      <c r="K39928">
        <f t="shared" ca="1" si="4681"/>
        <v>0</v>
      </c>
      <c r="L39928">
        <f t="shared" ca="1" si="4685"/>
        <v>0</v>
      </c>
      <c r="M39928" t="str">
        <f t="shared" ca="1" si="4682"/>
        <v>Looks good!</v>
      </c>
    </row>
    <row r="39929" spans="2:13" x14ac:dyDescent="0.2">
      <c r="B39929">
        <f t="shared" ca="1" si="4684"/>
        <v>83</v>
      </c>
      <c r="C39929">
        <f t="shared" ca="1" si="4683"/>
        <v>80</v>
      </c>
      <c r="D39929">
        <f t="shared" ca="1" si="4683"/>
        <v>89</v>
      </c>
      <c r="E39929">
        <f t="shared" ca="1" si="4683"/>
        <v>75</v>
      </c>
      <c r="H39929">
        <f t="shared" ca="1" si="4678"/>
        <v>0</v>
      </c>
      <c r="I39929">
        <f t="shared" ca="1" si="4679"/>
        <v>0</v>
      </c>
      <c r="J39929">
        <f t="shared" ca="1" si="4680"/>
        <v>0</v>
      </c>
      <c r="K39929">
        <f t="shared" ca="1" si="4681"/>
        <v>0</v>
      </c>
      <c r="L39929">
        <f t="shared" ca="1" si="4685"/>
        <v>0</v>
      </c>
      <c r="M39929" t="str">
        <f t="shared" ca="1" si="4682"/>
        <v>Looks good!</v>
      </c>
    </row>
    <row r="39930" spans="2:13" x14ac:dyDescent="0.2">
      <c r="B39930">
        <f t="shared" ca="1" si="4684"/>
        <v>21</v>
      </c>
      <c r="C39930">
        <f t="shared" ca="1" si="4683"/>
        <v>7</v>
      </c>
      <c r="D39930">
        <f t="shared" ca="1" si="4683"/>
        <v>13</v>
      </c>
      <c r="E39930">
        <f t="shared" ca="1" si="4683"/>
        <v>72</v>
      </c>
      <c r="H39930">
        <f t="shared" ca="1" si="4678"/>
        <v>0</v>
      </c>
      <c r="I39930">
        <f t="shared" ca="1" si="4679"/>
        <v>0</v>
      </c>
      <c r="J39930">
        <f t="shared" ca="1" si="4680"/>
        <v>0</v>
      </c>
      <c r="K39930">
        <f t="shared" ca="1" si="4681"/>
        <v>0</v>
      </c>
      <c r="L39930">
        <f t="shared" ca="1" si="4685"/>
        <v>0</v>
      </c>
      <c r="M39930" t="str">
        <f t="shared" ca="1" si="4682"/>
        <v>Looks good!</v>
      </c>
    </row>
    <row r="39931" spans="2:13" x14ac:dyDescent="0.2">
      <c r="B39931">
        <f t="shared" ca="1" si="4684"/>
        <v>60</v>
      </c>
      <c r="C39931">
        <f t="shared" ca="1" si="4683"/>
        <v>60</v>
      </c>
      <c r="D39931">
        <f t="shared" ca="1" si="4683"/>
        <v>50</v>
      </c>
      <c r="E39931">
        <f t="shared" ca="1" si="4683"/>
        <v>32</v>
      </c>
      <c r="H39931">
        <f t="shared" ca="1" si="4678"/>
        <v>0</v>
      </c>
      <c r="I39931">
        <f t="shared" ca="1" si="4679"/>
        <v>0</v>
      </c>
      <c r="J39931">
        <f t="shared" ca="1" si="4680"/>
        <v>0</v>
      </c>
      <c r="K39931">
        <f t="shared" ca="1" si="4681"/>
        <v>0</v>
      </c>
      <c r="L39931">
        <f t="shared" ca="1" si="4685"/>
        <v>0</v>
      </c>
      <c r="M39931" t="str">
        <f t="shared" ca="1" si="4682"/>
        <v>Looks good!</v>
      </c>
    </row>
    <row r="39932" spans="2:13" x14ac:dyDescent="0.2">
      <c r="B39932">
        <f t="shared" ca="1" si="4684"/>
        <v>83</v>
      </c>
      <c r="C39932">
        <f t="shared" ca="1" si="4683"/>
        <v>88</v>
      </c>
      <c r="D39932">
        <f t="shared" ca="1" si="4683"/>
        <v>59</v>
      </c>
      <c r="E39932">
        <f t="shared" ca="1" si="4683"/>
        <v>42</v>
      </c>
      <c r="H39932">
        <f t="shared" ca="1" si="4678"/>
        <v>0</v>
      </c>
      <c r="I39932">
        <f t="shared" ca="1" si="4679"/>
        <v>0</v>
      </c>
      <c r="J39932">
        <f t="shared" ca="1" si="4680"/>
        <v>0</v>
      </c>
      <c r="K39932">
        <f t="shared" ca="1" si="4681"/>
        <v>0</v>
      </c>
      <c r="L39932">
        <f t="shared" ca="1" si="4685"/>
        <v>0</v>
      </c>
      <c r="M39932" t="str">
        <f t="shared" ca="1" si="4682"/>
        <v>Looks good!</v>
      </c>
    </row>
    <row r="39933" spans="2:13" x14ac:dyDescent="0.2">
      <c r="B39933">
        <f t="shared" ca="1" si="4684"/>
        <v>100</v>
      </c>
      <c r="C39933">
        <f t="shared" ca="1" si="4683"/>
        <v>55</v>
      </c>
      <c r="D39933">
        <f t="shared" ca="1" si="4683"/>
        <v>85</v>
      </c>
      <c r="E39933">
        <f t="shared" ca="1" si="4683"/>
        <v>35</v>
      </c>
      <c r="H39933">
        <f t="shared" ca="1" si="4678"/>
        <v>0</v>
      </c>
      <c r="I39933">
        <f t="shared" ca="1" si="4679"/>
        <v>0</v>
      </c>
      <c r="J39933">
        <f t="shared" ca="1" si="4680"/>
        <v>0</v>
      </c>
      <c r="K39933">
        <f t="shared" ca="1" si="4681"/>
        <v>0</v>
      </c>
      <c r="L39933">
        <f t="shared" ca="1" si="4685"/>
        <v>0</v>
      </c>
      <c r="M39933" t="str">
        <f t="shared" ca="1" si="4682"/>
        <v>Looks good!</v>
      </c>
    </row>
    <row r="39934" spans="2:13" x14ac:dyDescent="0.2">
      <c r="B39934">
        <f t="shared" ca="1" si="4684"/>
        <v>35</v>
      </c>
      <c r="C39934">
        <f t="shared" ca="1" si="4683"/>
        <v>27</v>
      </c>
      <c r="D39934">
        <f t="shared" ca="1" si="4683"/>
        <v>29</v>
      </c>
      <c r="E39934">
        <f t="shared" ca="1" si="4683"/>
        <v>27</v>
      </c>
      <c r="H39934">
        <f t="shared" ca="1" si="4678"/>
        <v>0</v>
      </c>
      <c r="I39934">
        <f t="shared" ca="1" si="4679"/>
        <v>0</v>
      </c>
      <c r="J39934">
        <f t="shared" ca="1" si="4680"/>
        <v>0</v>
      </c>
      <c r="K39934">
        <f t="shared" ca="1" si="4681"/>
        <v>0</v>
      </c>
      <c r="L39934">
        <f t="shared" ca="1" si="4685"/>
        <v>0</v>
      </c>
      <c r="M39934" t="str">
        <f t="shared" ca="1" si="4682"/>
        <v>Looks good!</v>
      </c>
    </row>
    <row r="39935" spans="2:13" x14ac:dyDescent="0.2">
      <c r="B39935">
        <f t="shared" ca="1" si="4684"/>
        <v>70</v>
      </c>
      <c r="C39935">
        <f t="shared" ca="1" si="4683"/>
        <v>99</v>
      </c>
      <c r="D39935">
        <f t="shared" ca="1" si="4683"/>
        <v>64</v>
      </c>
      <c r="E39935">
        <f t="shared" ca="1" si="4683"/>
        <v>26</v>
      </c>
      <c r="H39935">
        <f t="shared" ca="1" si="4678"/>
        <v>0</v>
      </c>
      <c r="I39935">
        <f t="shared" ca="1" si="4679"/>
        <v>0</v>
      </c>
      <c r="J39935">
        <f t="shared" ca="1" si="4680"/>
        <v>0</v>
      </c>
      <c r="K39935">
        <f t="shared" ca="1" si="4681"/>
        <v>0</v>
      </c>
      <c r="L39935">
        <f t="shared" ca="1" si="4685"/>
        <v>0</v>
      </c>
      <c r="M39935" t="str">
        <f t="shared" ca="1" si="4682"/>
        <v>Looks good!</v>
      </c>
    </row>
    <row r="39936" spans="2:13" x14ac:dyDescent="0.2">
      <c r="B39936">
        <f t="shared" ca="1" si="4684"/>
        <v>75</v>
      </c>
      <c r="C39936">
        <f t="shared" ca="1" si="4683"/>
        <v>32</v>
      </c>
      <c r="D39936">
        <f t="shared" ca="1" si="4683"/>
        <v>86</v>
      </c>
      <c r="E39936">
        <f t="shared" ca="1" si="4683"/>
        <v>53</v>
      </c>
      <c r="H39936">
        <f t="shared" ca="1" si="4678"/>
        <v>0</v>
      </c>
      <c r="I39936">
        <f t="shared" ca="1" si="4679"/>
        <v>0</v>
      </c>
      <c r="J39936">
        <f t="shared" ca="1" si="4680"/>
        <v>0</v>
      </c>
      <c r="K39936">
        <f t="shared" ca="1" si="4681"/>
        <v>0</v>
      </c>
      <c r="L39936">
        <f t="shared" ca="1" si="4685"/>
        <v>0</v>
      </c>
      <c r="M39936" t="str">
        <f t="shared" ca="1" si="4682"/>
        <v>Looks good!</v>
      </c>
    </row>
    <row r="39937" spans="2:13" x14ac:dyDescent="0.2">
      <c r="B39937">
        <f t="shared" ca="1" si="4684"/>
        <v>51</v>
      </c>
      <c r="C39937">
        <f t="shared" ca="1" si="4683"/>
        <v>18</v>
      </c>
      <c r="D39937">
        <f t="shared" ca="1" si="4683"/>
        <v>30</v>
      </c>
      <c r="E39937">
        <f t="shared" ca="1" si="4683"/>
        <v>29</v>
      </c>
      <c r="H39937">
        <f t="shared" ca="1" si="4678"/>
        <v>0</v>
      </c>
      <c r="I39937">
        <f t="shared" ca="1" si="4679"/>
        <v>0</v>
      </c>
      <c r="J39937">
        <f t="shared" ca="1" si="4680"/>
        <v>0</v>
      </c>
      <c r="K39937">
        <f t="shared" ca="1" si="4681"/>
        <v>0</v>
      </c>
      <c r="L39937">
        <f t="shared" ca="1" si="4685"/>
        <v>0</v>
      </c>
      <c r="M39937" t="str">
        <f t="shared" ca="1" si="4682"/>
        <v>Looks good!</v>
      </c>
    </row>
    <row r="39938" spans="2:13" x14ac:dyDescent="0.2">
      <c r="B39938">
        <f t="shared" ca="1" si="4684"/>
        <v>9</v>
      </c>
      <c r="C39938">
        <f t="shared" ca="1" si="4683"/>
        <v>82</v>
      </c>
      <c r="D39938">
        <f t="shared" ca="1" si="4683"/>
        <v>72</v>
      </c>
      <c r="E39938">
        <f t="shared" ca="1" si="4683"/>
        <v>39</v>
      </c>
      <c r="H39938">
        <f t="shared" ca="1" si="4678"/>
        <v>0</v>
      </c>
      <c r="I39938">
        <f t="shared" ca="1" si="4679"/>
        <v>0</v>
      </c>
      <c r="J39938">
        <f t="shared" ca="1" si="4680"/>
        <v>0</v>
      </c>
      <c r="K39938">
        <f t="shared" ca="1" si="4681"/>
        <v>0</v>
      </c>
      <c r="L39938">
        <f t="shared" ca="1" si="4685"/>
        <v>0</v>
      </c>
      <c r="M39938" t="str">
        <f t="shared" ca="1" si="4682"/>
        <v>Looks good!</v>
      </c>
    </row>
    <row r="39939" spans="2:13" x14ac:dyDescent="0.2">
      <c r="B39939">
        <f t="shared" ca="1" si="4684"/>
        <v>65</v>
      </c>
      <c r="C39939">
        <f t="shared" ca="1" si="4683"/>
        <v>40</v>
      </c>
      <c r="D39939">
        <f t="shared" ca="1" si="4683"/>
        <v>45</v>
      </c>
      <c r="E39939">
        <f t="shared" ca="1" si="4683"/>
        <v>86</v>
      </c>
      <c r="H39939">
        <f t="shared" ca="1" si="4678"/>
        <v>0</v>
      </c>
      <c r="I39939">
        <f t="shared" ca="1" si="4679"/>
        <v>0</v>
      </c>
      <c r="J39939">
        <f t="shared" ca="1" si="4680"/>
        <v>0</v>
      </c>
      <c r="K39939">
        <f t="shared" ca="1" si="4681"/>
        <v>0</v>
      </c>
      <c r="L39939">
        <f t="shared" ca="1" si="4685"/>
        <v>0</v>
      </c>
      <c r="M39939" t="str">
        <f t="shared" ca="1" si="4682"/>
        <v>Looks good!</v>
      </c>
    </row>
    <row r="39940" spans="2:13" x14ac:dyDescent="0.2">
      <c r="B39940">
        <f t="shared" ca="1" si="4684"/>
        <v>57</v>
      </c>
      <c r="C39940">
        <f t="shared" ca="1" si="4683"/>
        <v>67</v>
      </c>
      <c r="D39940">
        <f t="shared" ca="1" si="4683"/>
        <v>49</v>
      </c>
      <c r="E39940">
        <f t="shared" ca="1" si="4683"/>
        <v>71</v>
      </c>
      <c r="H39940">
        <f t="shared" ca="1" si="4678"/>
        <v>0</v>
      </c>
      <c r="I39940">
        <f t="shared" ca="1" si="4679"/>
        <v>0</v>
      </c>
      <c r="J39940">
        <f t="shared" ca="1" si="4680"/>
        <v>0</v>
      </c>
      <c r="K39940">
        <f t="shared" ca="1" si="4681"/>
        <v>0</v>
      </c>
      <c r="L39940">
        <f t="shared" ca="1" si="4685"/>
        <v>0</v>
      </c>
      <c r="M39940" t="str">
        <f t="shared" ca="1" si="4682"/>
        <v>Looks good!</v>
      </c>
    </row>
    <row r="39941" spans="2:13" x14ac:dyDescent="0.2">
      <c r="B39941">
        <f t="shared" ca="1" si="4684"/>
        <v>2</v>
      </c>
      <c r="C39941">
        <f t="shared" ca="1" si="4683"/>
        <v>93</v>
      </c>
      <c r="D39941">
        <f t="shared" ca="1" si="4683"/>
        <v>43</v>
      </c>
      <c r="E39941">
        <f t="shared" ca="1" si="4683"/>
        <v>50</v>
      </c>
      <c r="H39941">
        <f t="shared" ca="1" si="4678"/>
        <v>1</v>
      </c>
      <c r="I39941">
        <f t="shared" ca="1" si="4679"/>
        <v>0</v>
      </c>
      <c r="J39941">
        <f t="shared" ca="1" si="4680"/>
        <v>0</v>
      </c>
      <c r="K39941">
        <f t="shared" ca="1" si="4681"/>
        <v>0</v>
      </c>
      <c r="L39941">
        <f t="shared" ca="1" si="4685"/>
        <v>1</v>
      </c>
      <c r="M39941" t="str">
        <f t="shared" ca="1" si="4682"/>
        <v>Fix problem</v>
      </c>
    </row>
    <row r="39942" spans="2:13" x14ac:dyDescent="0.2">
      <c r="B39942">
        <f t="shared" ca="1" si="4684"/>
        <v>27</v>
      </c>
      <c r="C39942">
        <f t="shared" ca="1" si="4683"/>
        <v>82</v>
      </c>
      <c r="D39942">
        <f t="shared" ca="1" si="4683"/>
        <v>48</v>
      </c>
      <c r="E39942">
        <f t="shared" ca="1" si="4683"/>
        <v>19</v>
      </c>
      <c r="H39942">
        <f t="shared" ca="1" si="4678"/>
        <v>0</v>
      </c>
      <c r="I39942">
        <f t="shared" ca="1" si="4679"/>
        <v>0</v>
      </c>
      <c r="J39942">
        <f t="shared" ca="1" si="4680"/>
        <v>0</v>
      </c>
      <c r="K39942">
        <f t="shared" ca="1" si="4681"/>
        <v>0</v>
      </c>
      <c r="L39942">
        <f t="shared" ca="1" si="4685"/>
        <v>0</v>
      </c>
      <c r="M39942" t="str">
        <f t="shared" ca="1" si="4682"/>
        <v>Looks good!</v>
      </c>
    </row>
    <row r="39943" spans="2:13" x14ac:dyDescent="0.2">
      <c r="B39943">
        <f t="shared" ca="1" si="4684"/>
        <v>74</v>
      </c>
      <c r="C39943">
        <f t="shared" ca="1" si="4683"/>
        <v>41</v>
      </c>
      <c r="D39943">
        <f t="shared" ca="1" si="4683"/>
        <v>19</v>
      </c>
      <c r="E39943">
        <f t="shared" ca="1" si="4683"/>
        <v>97</v>
      </c>
      <c r="H39943">
        <f t="shared" ca="1" si="4678"/>
        <v>0</v>
      </c>
      <c r="I39943">
        <f t="shared" ca="1" si="4679"/>
        <v>0</v>
      </c>
      <c r="J39943">
        <f t="shared" ca="1" si="4680"/>
        <v>0</v>
      </c>
      <c r="K39943">
        <f t="shared" ca="1" si="4681"/>
        <v>0</v>
      </c>
      <c r="L39943">
        <f t="shared" ca="1" si="4685"/>
        <v>0</v>
      </c>
      <c r="M39943" t="str">
        <f t="shared" ca="1" si="4682"/>
        <v>Looks good!</v>
      </c>
    </row>
    <row r="39944" spans="2:13" x14ac:dyDescent="0.2">
      <c r="B39944">
        <f t="shared" ca="1" si="4684"/>
        <v>25</v>
      </c>
      <c r="C39944">
        <f t="shared" ca="1" si="4683"/>
        <v>38</v>
      </c>
      <c r="D39944">
        <f t="shared" ca="1" si="4683"/>
        <v>76</v>
      </c>
      <c r="E39944">
        <f t="shared" ca="1" si="4683"/>
        <v>58</v>
      </c>
      <c r="H39944">
        <f t="shared" ca="1" si="4678"/>
        <v>0</v>
      </c>
      <c r="I39944">
        <f t="shared" ca="1" si="4679"/>
        <v>0</v>
      </c>
      <c r="J39944">
        <f t="shared" ca="1" si="4680"/>
        <v>0</v>
      </c>
      <c r="K39944">
        <f t="shared" ca="1" si="4681"/>
        <v>0</v>
      </c>
      <c r="L39944">
        <f t="shared" ca="1" si="4685"/>
        <v>0</v>
      </c>
      <c r="M39944" t="str">
        <f t="shared" ca="1" si="4682"/>
        <v>Looks good!</v>
      </c>
    </row>
    <row r="39945" spans="2:13" x14ac:dyDescent="0.2">
      <c r="B39945">
        <f t="shared" ca="1" si="4684"/>
        <v>18</v>
      </c>
      <c r="C39945">
        <f t="shared" ca="1" si="4683"/>
        <v>63</v>
      </c>
      <c r="D39945">
        <f t="shared" ca="1" si="4683"/>
        <v>70</v>
      </c>
      <c r="E39945">
        <f t="shared" ca="1" si="4683"/>
        <v>79</v>
      </c>
      <c r="H39945">
        <f t="shared" ca="1" si="4678"/>
        <v>0</v>
      </c>
      <c r="I39945">
        <f t="shared" ca="1" si="4679"/>
        <v>0</v>
      </c>
      <c r="J39945">
        <f t="shared" ca="1" si="4680"/>
        <v>0</v>
      </c>
      <c r="K39945">
        <f t="shared" ca="1" si="4681"/>
        <v>0</v>
      </c>
      <c r="L39945">
        <f t="shared" ca="1" si="4685"/>
        <v>0</v>
      </c>
      <c r="M39945" t="str">
        <f t="shared" ca="1" si="4682"/>
        <v>Looks good!</v>
      </c>
    </row>
    <row r="39946" spans="2:13" x14ac:dyDescent="0.2">
      <c r="B39946">
        <f t="shared" ca="1" si="4684"/>
        <v>13</v>
      </c>
      <c r="C39946">
        <f t="shared" ca="1" si="4683"/>
        <v>10</v>
      </c>
      <c r="D39946">
        <f t="shared" ca="1" si="4683"/>
        <v>26</v>
      </c>
      <c r="E39946">
        <f t="shared" ca="1" si="4683"/>
        <v>10</v>
      </c>
      <c r="H39946">
        <f t="shared" ca="1" si="4678"/>
        <v>0</v>
      </c>
      <c r="I39946">
        <f t="shared" ca="1" si="4679"/>
        <v>0</v>
      </c>
      <c r="J39946">
        <f t="shared" ca="1" si="4680"/>
        <v>0</v>
      </c>
      <c r="K39946">
        <f t="shared" ca="1" si="4681"/>
        <v>0</v>
      </c>
      <c r="L39946">
        <f t="shared" ca="1" si="4685"/>
        <v>0</v>
      </c>
      <c r="M39946" t="str">
        <f t="shared" ca="1" si="4682"/>
        <v>Looks good!</v>
      </c>
    </row>
    <row r="39947" spans="2:13" x14ac:dyDescent="0.2">
      <c r="B39947">
        <f t="shared" ca="1" si="4684"/>
        <v>30</v>
      </c>
      <c r="C39947">
        <f t="shared" ca="1" si="4683"/>
        <v>85</v>
      </c>
      <c r="D39947">
        <f t="shared" ca="1" si="4683"/>
        <v>37</v>
      </c>
      <c r="E39947">
        <f t="shared" ca="1" si="4683"/>
        <v>48</v>
      </c>
      <c r="H39947">
        <f t="shared" ref="H39947:H40010" ca="1" si="4686">IF(B39947&lt;=(Prob_same_name*100),1,0)</f>
        <v>0</v>
      </c>
      <c r="I39947">
        <f t="shared" ref="I39947:I40010" ca="1" si="4687">IF(C39947&lt;=(Prob_shift_change*100),1,0)</f>
        <v>0</v>
      </c>
      <c r="J39947">
        <f t="shared" ref="J39947:J40010" ca="1" si="4688">IF(D39947&lt;=(Prob_bad_comm*100),1,0)</f>
        <v>0</v>
      </c>
      <c r="K39947">
        <f t="shared" ref="K39947:K40010" ca="1" si="4689">IF(E39947&lt;=(Prob_bad_cnvrsn*100),1,0)</f>
        <v>0</v>
      </c>
      <c r="L39947">
        <f t="shared" ca="1" si="4685"/>
        <v>0</v>
      </c>
      <c r="M39947" t="str">
        <f t="shared" ref="M39947:M40010" ca="1" si="4690">VLOOKUP(L39947,mis_table,2,FALSE)</f>
        <v>Looks good!</v>
      </c>
    </row>
    <row r="39948" spans="2:13" x14ac:dyDescent="0.2">
      <c r="B39948">
        <f t="shared" ca="1" si="4684"/>
        <v>90</v>
      </c>
      <c r="C39948">
        <f t="shared" ca="1" si="4683"/>
        <v>54</v>
      </c>
      <c r="D39948">
        <f t="shared" ca="1" si="4683"/>
        <v>34</v>
      </c>
      <c r="E39948">
        <f t="shared" ca="1" si="4683"/>
        <v>24</v>
      </c>
      <c r="H39948">
        <f t="shared" ca="1" si="4686"/>
        <v>0</v>
      </c>
      <c r="I39948">
        <f t="shared" ca="1" si="4687"/>
        <v>0</v>
      </c>
      <c r="J39948">
        <f t="shared" ca="1" si="4688"/>
        <v>0</v>
      </c>
      <c r="K39948">
        <f t="shared" ca="1" si="4689"/>
        <v>0</v>
      </c>
      <c r="L39948">
        <f t="shared" ca="1" si="4685"/>
        <v>0</v>
      </c>
      <c r="M39948" t="str">
        <f t="shared" ca="1" si="4690"/>
        <v>Looks good!</v>
      </c>
    </row>
    <row r="39949" spans="2:13" x14ac:dyDescent="0.2">
      <c r="B39949">
        <f t="shared" ca="1" si="4684"/>
        <v>96</v>
      </c>
      <c r="C39949">
        <f t="shared" ca="1" si="4684"/>
        <v>71</v>
      </c>
      <c r="D39949">
        <f t="shared" ca="1" si="4684"/>
        <v>93</v>
      </c>
      <c r="E39949">
        <f t="shared" ca="1" si="4684"/>
        <v>30</v>
      </c>
      <c r="H39949">
        <f t="shared" ca="1" si="4686"/>
        <v>0</v>
      </c>
      <c r="I39949">
        <f t="shared" ca="1" si="4687"/>
        <v>0</v>
      </c>
      <c r="J39949">
        <f t="shared" ca="1" si="4688"/>
        <v>0</v>
      </c>
      <c r="K39949">
        <f t="shared" ca="1" si="4689"/>
        <v>0</v>
      </c>
      <c r="L39949">
        <f t="shared" ca="1" si="4685"/>
        <v>0</v>
      </c>
      <c r="M39949" t="str">
        <f t="shared" ca="1" si="4690"/>
        <v>Looks good!</v>
      </c>
    </row>
    <row r="39950" spans="2:13" x14ac:dyDescent="0.2">
      <c r="B39950">
        <f t="shared" ca="1" si="4684"/>
        <v>64</v>
      </c>
      <c r="C39950">
        <f t="shared" ca="1" si="4684"/>
        <v>78</v>
      </c>
      <c r="D39950">
        <f t="shared" ca="1" si="4684"/>
        <v>68</v>
      </c>
      <c r="E39950">
        <f t="shared" ca="1" si="4684"/>
        <v>70</v>
      </c>
      <c r="H39950">
        <f t="shared" ca="1" si="4686"/>
        <v>0</v>
      </c>
      <c r="I39950">
        <f t="shared" ca="1" si="4687"/>
        <v>0</v>
      </c>
      <c r="J39950">
        <f t="shared" ca="1" si="4688"/>
        <v>0</v>
      </c>
      <c r="K39950">
        <f t="shared" ca="1" si="4689"/>
        <v>0</v>
      </c>
      <c r="L39950">
        <f t="shared" ca="1" si="4685"/>
        <v>0</v>
      </c>
      <c r="M39950" t="str">
        <f t="shared" ca="1" si="4690"/>
        <v>Looks good!</v>
      </c>
    </row>
    <row r="39951" spans="2:13" x14ac:dyDescent="0.2">
      <c r="B39951">
        <f t="shared" ca="1" si="4684"/>
        <v>62</v>
      </c>
      <c r="C39951">
        <f t="shared" ca="1" si="4684"/>
        <v>35</v>
      </c>
      <c r="D39951">
        <f t="shared" ca="1" si="4684"/>
        <v>5</v>
      </c>
      <c r="E39951">
        <f t="shared" ca="1" si="4684"/>
        <v>16</v>
      </c>
      <c r="H39951">
        <f t="shared" ca="1" si="4686"/>
        <v>0</v>
      </c>
      <c r="I39951">
        <f t="shared" ca="1" si="4687"/>
        <v>0</v>
      </c>
      <c r="J39951">
        <f t="shared" ca="1" si="4688"/>
        <v>1</v>
      </c>
      <c r="K39951">
        <f t="shared" ca="1" si="4689"/>
        <v>0</v>
      </c>
      <c r="L39951">
        <f t="shared" ca="1" si="4685"/>
        <v>1</v>
      </c>
      <c r="M39951" t="str">
        <f t="shared" ca="1" si="4690"/>
        <v>Fix problem</v>
      </c>
    </row>
    <row r="39952" spans="2:13" x14ac:dyDescent="0.2">
      <c r="B39952">
        <f t="shared" ca="1" si="4684"/>
        <v>81</v>
      </c>
      <c r="C39952">
        <f t="shared" ca="1" si="4684"/>
        <v>9</v>
      </c>
      <c r="D39952">
        <f t="shared" ca="1" si="4684"/>
        <v>45</v>
      </c>
      <c r="E39952">
        <f t="shared" ca="1" si="4684"/>
        <v>62</v>
      </c>
      <c r="H39952">
        <f t="shared" ca="1" si="4686"/>
        <v>0</v>
      </c>
      <c r="I39952">
        <f t="shared" ca="1" si="4687"/>
        <v>0</v>
      </c>
      <c r="J39952">
        <f t="shared" ca="1" si="4688"/>
        <v>0</v>
      </c>
      <c r="K39952">
        <f t="shared" ca="1" si="4689"/>
        <v>0</v>
      </c>
      <c r="L39952">
        <f t="shared" ca="1" si="4685"/>
        <v>0</v>
      </c>
      <c r="M39952" t="str">
        <f t="shared" ca="1" si="4690"/>
        <v>Looks good!</v>
      </c>
    </row>
    <row r="39953" spans="2:13" x14ac:dyDescent="0.2">
      <c r="B39953">
        <f t="shared" ca="1" si="4684"/>
        <v>19</v>
      </c>
      <c r="C39953">
        <f t="shared" ca="1" si="4684"/>
        <v>4</v>
      </c>
      <c r="D39953">
        <f t="shared" ca="1" si="4684"/>
        <v>4</v>
      </c>
      <c r="E39953">
        <f t="shared" ca="1" si="4684"/>
        <v>83</v>
      </c>
      <c r="H39953">
        <f t="shared" ca="1" si="4686"/>
        <v>0</v>
      </c>
      <c r="I39953">
        <f t="shared" ca="1" si="4687"/>
        <v>1</v>
      </c>
      <c r="J39953">
        <f t="shared" ca="1" si="4688"/>
        <v>1</v>
      </c>
      <c r="K39953">
        <f t="shared" ca="1" si="4689"/>
        <v>0</v>
      </c>
      <c r="L39953">
        <f t="shared" ca="1" si="4685"/>
        <v>2</v>
      </c>
      <c r="M39953" t="str">
        <f t="shared" ca="1" si="4690"/>
        <v>Near miss</v>
      </c>
    </row>
    <row r="39954" spans="2:13" x14ac:dyDescent="0.2">
      <c r="B39954">
        <f t="shared" ca="1" si="4684"/>
        <v>31</v>
      </c>
      <c r="C39954">
        <f t="shared" ca="1" si="4684"/>
        <v>6</v>
      </c>
      <c r="D39954">
        <f t="shared" ca="1" si="4684"/>
        <v>51</v>
      </c>
      <c r="E39954">
        <f t="shared" ca="1" si="4684"/>
        <v>10</v>
      </c>
      <c r="H39954">
        <f t="shared" ca="1" si="4686"/>
        <v>0</v>
      </c>
      <c r="I39954">
        <f t="shared" ca="1" si="4687"/>
        <v>0</v>
      </c>
      <c r="J39954">
        <f t="shared" ca="1" si="4688"/>
        <v>0</v>
      </c>
      <c r="K39954">
        <f t="shared" ca="1" si="4689"/>
        <v>0</v>
      </c>
      <c r="L39954">
        <f t="shared" ca="1" si="4685"/>
        <v>0</v>
      </c>
      <c r="M39954" t="str">
        <f t="shared" ca="1" si="4690"/>
        <v>Looks good!</v>
      </c>
    </row>
    <row r="39955" spans="2:13" x14ac:dyDescent="0.2">
      <c r="B39955">
        <f t="shared" ca="1" si="4684"/>
        <v>59</v>
      </c>
      <c r="C39955">
        <f t="shared" ca="1" si="4684"/>
        <v>67</v>
      </c>
      <c r="D39955">
        <f t="shared" ca="1" si="4684"/>
        <v>37</v>
      </c>
      <c r="E39955">
        <f t="shared" ca="1" si="4684"/>
        <v>80</v>
      </c>
      <c r="H39955">
        <f t="shared" ca="1" si="4686"/>
        <v>0</v>
      </c>
      <c r="I39955">
        <f t="shared" ca="1" si="4687"/>
        <v>0</v>
      </c>
      <c r="J39955">
        <f t="shared" ca="1" si="4688"/>
        <v>0</v>
      </c>
      <c r="K39955">
        <f t="shared" ca="1" si="4689"/>
        <v>0</v>
      </c>
      <c r="L39955">
        <f t="shared" ca="1" si="4685"/>
        <v>0</v>
      </c>
      <c r="M39955" t="str">
        <f t="shared" ca="1" si="4690"/>
        <v>Looks good!</v>
      </c>
    </row>
    <row r="39956" spans="2:13" x14ac:dyDescent="0.2">
      <c r="B39956">
        <f t="shared" ca="1" si="4684"/>
        <v>24</v>
      </c>
      <c r="C39956">
        <f t="shared" ca="1" si="4684"/>
        <v>25</v>
      </c>
      <c r="D39956">
        <f t="shared" ca="1" si="4684"/>
        <v>84</v>
      </c>
      <c r="E39956">
        <f t="shared" ca="1" si="4684"/>
        <v>59</v>
      </c>
      <c r="H39956">
        <f t="shared" ca="1" si="4686"/>
        <v>0</v>
      </c>
      <c r="I39956">
        <f t="shared" ca="1" si="4687"/>
        <v>0</v>
      </c>
      <c r="J39956">
        <f t="shared" ca="1" si="4688"/>
        <v>0</v>
      </c>
      <c r="K39956">
        <f t="shared" ca="1" si="4689"/>
        <v>0</v>
      </c>
      <c r="L39956">
        <f t="shared" ca="1" si="4685"/>
        <v>0</v>
      </c>
      <c r="M39956" t="str">
        <f t="shared" ca="1" si="4690"/>
        <v>Looks good!</v>
      </c>
    </row>
    <row r="39957" spans="2:13" x14ac:dyDescent="0.2">
      <c r="B39957">
        <f t="shared" ca="1" si="4684"/>
        <v>83</v>
      </c>
      <c r="C39957">
        <f t="shared" ca="1" si="4684"/>
        <v>16</v>
      </c>
      <c r="D39957">
        <f t="shared" ca="1" si="4684"/>
        <v>21</v>
      </c>
      <c r="E39957">
        <f t="shared" ca="1" si="4684"/>
        <v>98</v>
      </c>
      <c r="H39957">
        <f t="shared" ca="1" si="4686"/>
        <v>0</v>
      </c>
      <c r="I39957">
        <f t="shared" ca="1" si="4687"/>
        <v>0</v>
      </c>
      <c r="J39957">
        <f t="shared" ca="1" si="4688"/>
        <v>0</v>
      </c>
      <c r="K39957">
        <f t="shared" ca="1" si="4689"/>
        <v>0</v>
      </c>
      <c r="L39957">
        <f t="shared" ca="1" si="4685"/>
        <v>0</v>
      </c>
      <c r="M39957" t="str">
        <f t="shared" ca="1" si="4690"/>
        <v>Looks good!</v>
      </c>
    </row>
    <row r="39958" spans="2:13" x14ac:dyDescent="0.2">
      <c r="B39958">
        <f t="shared" ca="1" si="4684"/>
        <v>74</v>
      </c>
      <c r="C39958">
        <f t="shared" ca="1" si="4684"/>
        <v>7</v>
      </c>
      <c r="D39958">
        <f t="shared" ca="1" si="4684"/>
        <v>22</v>
      </c>
      <c r="E39958">
        <f t="shared" ca="1" si="4684"/>
        <v>82</v>
      </c>
      <c r="H39958">
        <f t="shared" ca="1" si="4686"/>
        <v>0</v>
      </c>
      <c r="I39958">
        <f t="shared" ca="1" si="4687"/>
        <v>0</v>
      </c>
      <c r="J39958">
        <f t="shared" ca="1" si="4688"/>
        <v>0</v>
      </c>
      <c r="K39958">
        <f t="shared" ca="1" si="4689"/>
        <v>0</v>
      </c>
      <c r="L39958">
        <f t="shared" ca="1" si="4685"/>
        <v>0</v>
      </c>
      <c r="M39958" t="str">
        <f t="shared" ca="1" si="4690"/>
        <v>Looks good!</v>
      </c>
    </row>
    <row r="39959" spans="2:13" x14ac:dyDescent="0.2">
      <c r="B39959">
        <f t="shared" ca="1" si="4684"/>
        <v>84</v>
      </c>
      <c r="C39959">
        <f t="shared" ca="1" si="4684"/>
        <v>2</v>
      </c>
      <c r="D39959">
        <f t="shared" ca="1" si="4684"/>
        <v>18</v>
      </c>
      <c r="E39959">
        <f t="shared" ca="1" si="4684"/>
        <v>40</v>
      </c>
      <c r="H39959">
        <f t="shared" ca="1" si="4686"/>
        <v>0</v>
      </c>
      <c r="I39959">
        <f t="shared" ca="1" si="4687"/>
        <v>1</v>
      </c>
      <c r="J39959">
        <f t="shared" ca="1" si="4688"/>
        <v>0</v>
      </c>
      <c r="K39959">
        <f t="shared" ca="1" si="4689"/>
        <v>0</v>
      </c>
      <c r="L39959">
        <f t="shared" ca="1" si="4685"/>
        <v>1</v>
      </c>
      <c r="M39959" t="str">
        <f t="shared" ca="1" si="4690"/>
        <v>Fix problem</v>
      </c>
    </row>
    <row r="39960" spans="2:13" x14ac:dyDescent="0.2">
      <c r="B39960">
        <f t="shared" ca="1" si="4684"/>
        <v>50</v>
      </c>
      <c r="C39960">
        <f t="shared" ca="1" si="4684"/>
        <v>53</v>
      </c>
      <c r="D39960">
        <f t="shared" ca="1" si="4684"/>
        <v>71</v>
      </c>
      <c r="E39960">
        <f t="shared" ca="1" si="4684"/>
        <v>93</v>
      </c>
      <c r="H39960">
        <f t="shared" ca="1" si="4686"/>
        <v>0</v>
      </c>
      <c r="I39960">
        <f t="shared" ca="1" si="4687"/>
        <v>0</v>
      </c>
      <c r="J39960">
        <f t="shared" ca="1" si="4688"/>
        <v>0</v>
      </c>
      <c r="K39960">
        <f t="shared" ca="1" si="4689"/>
        <v>0</v>
      </c>
      <c r="L39960">
        <f t="shared" ca="1" si="4685"/>
        <v>0</v>
      </c>
      <c r="M39960" t="str">
        <f t="shared" ca="1" si="4690"/>
        <v>Looks good!</v>
      </c>
    </row>
    <row r="39961" spans="2:13" x14ac:dyDescent="0.2">
      <c r="B39961">
        <f t="shared" ca="1" si="4684"/>
        <v>47</v>
      </c>
      <c r="C39961">
        <f t="shared" ca="1" si="4684"/>
        <v>93</v>
      </c>
      <c r="D39961">
        <f t="shared" ca="1" si="4684"/>
        <v>61</v>
      </c>
      <c r="E39961">
        <f t="shared" ca="1" si="4684"/>
        <v>81</v>
      </c>
      <c r="H39961">
        <f t="shared" ca="1" si="4686"/>
        <v>0</v>
      </c>
      <c r="I39961">
        <f t="shared" ca="1" si="4687"/>
        <v>0</v>
      </c>
      <c r="J39961">
        <f t="shared" ca="1" si="4688"/>
        <v>0</v>
      </c>
      <c r="K39961">
        <f t="shared" ca="1" si="4689"/>
        <v>0</v>
      </c>
      <c r="L39961">
        <f t="shared" ca="1" si="4685"/>
        <v>0</v>
      </c>
      <c r="M39961" t="str">
        <f t="shared" ca="1" si="4690"/>
        <v>Looks good!</v>
      </c>
    </row>
    <row r="39962" spans="2:13" x14ac:dyDescent="0.2">
      <c r="B39962">
        <f t="shared" ca="1" si="4684"/>
        <v>27</v>
      </c>
      <c r="C39962">
        <f t="shared" ca="1" si="4684"/>
        <v>54</v>
      </c>
      <c r="D39962">
        <f t="shared" ca="1" si="4684"/>
        <v>50</v>
      </c>
      <c r="E39962">
        <f t="shared" ca="1" si="4684"/>
        <v>37</v>
      </c>
      <c r="H39962">
        <f t="shared" ca="1" si="4686"/>
        <v>0</v>
      </c>
      <c r="I39962">
        <f t="shared" ca="1" si="4687"/>
        <v>0</v>
      </c>
      <c r="J39962">
        <f t="shared" ca="1" si="4688"/>
        <v>0</v>
      </c>
      <c r="K39962">
        <f t="shared" ca="1" si="4689"/>
        <v>0</v>
      </c>
      <c r="L39962">
        <f t="shared" ca="1" si="4685"/>
        <v>0</v>
      </c>
      <c r="M39962" t="str">
        <f t="shared" ca="1" si="4690"/>
        <v>Looks good!</v>
      </c>
    </row>
    <row r="39963" spans="2:13" x14ac:dyDescent="0.2">
      <c r="B39963">
        <f t="shared" ca="1" si="4684"/>
        <v>41</v>
      </c>
      <c r="C39963">
        <f t="shared" ca="1" si="4684"/>
        <v>10</v>
      </c>
      <c r="D39963">
        <f t="shared" ca="1" si="4684"/>
        <v>33</v>
      </c>
      <c r="E39963">
        <f t="shared" ca="1" si="4684"/>
        <v>73</v>
      </c>
      <c r="H39963">
        <f t="shared" ca="1" si="4686"/>
        <v>0</v>
      </c>
      <c r="I39963">
        <f t="shared" ca="1" si="4687"/>
        <v>0</v>
      </c>
      <c r="J39963">
        <f t="shared" ca="1" si="4688"/>
        <v>0</v>
      </c>
      <c r="K39963">
        <f t="shared" ca="1" si="4689"/>
        <v>0</v>
      </c>
      <c r="L39963">
        <f t="shared" ca="1" si="4685"/>
        <v>0</v>
      </c>
      <c r="M39963" t="str">
        <f t="shared" ca="1" si="4690"/>
        <v>Looks good!</v>
      </c>
    </row>
    <row r="39964" spans="2:13" x14ac:dyDescent="0.2">
      <c r="B39964">
        <f t="shared" ca="1" si="4684"/>
        <v>91</v>
      </c>
      <c r="C39964">
        <f t="shared" ca="1" si="4684"/>
        <v>4</v>
      </c>
      <c r="D39964">
        <f t="shared" ca="1" si="4684"/>
        <v>52</v>
      </c>
      <c r="E39964">
        <f t="shared" ca="1" si="4684"/>
        <v>3</v>
      </c>
      <c r="H39964">
        <f t="shared" ca="1" si="4686"/>
        <v>0</v>
      </c>
      <c r="I39964">
        <f t="shared" ca="1" si="4687"/>
        <v>1</v>
      </c>
      <c r="J39964">
        <f t="shared" ca="1" si="4688"/>
        <v>0</v>
      </c>
      <c r="K39964">
        <f t="shared" ca="1" si="4689"/>
        <v>1</v>
      </c>
      <c r="L39964">
        <f t="shared" ca="1" si="4685"/>
        <v>2</v>
      </c>
      <c r="M39964" t="str">
        <f t="shared" ca="1" si="4690"/>
        <v>Near miss</v>
      </c>
    </row>
    <row r="39965" spans="2:13" x14ac:dyDescent="0.2">
      <c r="B39965">
        <f t="shared" ca="1" si="4684"/>
        <v>36</v>
      </c>
      <c r="C39965">
        <f t="shared" ca="1" si="4684"/>
        <v>40</v>
      </c>
      <c r="D39965">
        <f t="shared" ca="1" si="4684"/>
        <v>31</v>
      </c>
      <c r="E39965">
        <f t="shared" ca="1" si="4684"/>
        <v>95</v>
      </c>
      <c r="H39965">
        <f t="shared" ca="1" si="4686"/>
        <v>0</v>
      </c>
      <c r="I39965">
        <f t="shared" ca="1" si="4687"/>
        <v>0</v>
      </c>
      <c r="J39965">
        <f t="shared" ca="1" si="4688"/>
        <v>0</v>
      </c>
      <c r="K39965">
        <f t="shared" ca="1" si="4689"/>
        <v>0</v>
      </c>
      <c r="L39965">
        <f t="shared" ca="1" si="4685"/>
        <v>0</v>
      </c>
      <c r="M39965" t="str">
        <f t="shared" ca="1" si="4690"/>
        <v>Looks good!</v>
      </c>
    </row>
    <row r="39966" spans="2:13" x14ac:dyDescent="0.2">
      <c r="B39966">
        <f t="shared" ca="1" si="4684"/>
        <v>80</v>
      </c>
      <c r="C39966">
        <f t="shared" ca="1" si="4684"/>
        <v>91</v>
      </c>
      <c r="D39966">
        <f t="shared" ca="1" si="4684"/>
        <v>6</v>
      </c>
      <c r="E39966">
        <f t="shared" ca="1" si="4684"/>
        <v>90</v>
      </c>
      <c r="H39966">
        <f t="shared" ca="1" si="4686"/>
        <v>0</v>
      </c>
      <c r="I39966">
        <f t="shared" ca="1" si="4687"/>
        <v>0</v>
      </c>
      <c r="J39966">
        <f t="shared" ca="1" si="4688"/>
        <v>0</v>
      </c>
      <c r="K39966">
        <f t="shared" ca="1" si="4689"/>
        <v>0</v>
      </c>
      <c r="L39966">
        <f t="shared" ca="1" si="4685"/>
        <v>0</v>
      </c>
      <c r="M39966" t="str">
        <f t="shared" ca="1" si="4690"/>
        <v>Looks good!</v>
      </c>
    </row>
    <row r="39967" spans="2:13" x14ac:dyDescent="0.2">
      <c r="B39967">
        <f t="shared" ca="1" si="4684"/>
        <v>87</v>
      </c>
      <c r="C39967">
        <f t="shared" ca="1" si="4684"/>
        <v>74</v>
      </c>
      <c r="D39967">
        <f t="shared" ca="1" si="4684"/>
        <v>29</v>
      </c>
      <c r="E39967">
        <f t="shared" ca="1" si="4684"/>
        <v>25</v>
      </c>
      <c r="H39967">
        <f t="shared" ca="1" si="4686"/>
        <v>0</v>
      </c>
      <c r="I39967">
        <f t="shared" ca="1" si="4687"/>
        <v>0</v>
      </c>
      <c r="J39967">
        <f t="shared" ca="1" si="4688"/>
        <v>0</v>
      </c>
      <c r="K39967">
        <f t="shared" ca="1" si="4689"/>
        <v>0</v>
      </c>
      <c r="L39967">
        <f t="shared" ca="1" si="4685"/>
        <v>0</v>
      </c>
      <c r="M39967" t="str">
        <f t="shared" ca="1" si="4690"/>
        <v>Looks good!</v>
      </c>
    </row>
    <row r="39968" spans="2:13" x14ac:dyDescent="0.2">
      <c r="B39968">
        <f t="shared" ca="1" si="4684"/>
        <v>7</v>
      </c>
      <c r="C39968">
        <f t="shared" ca="1" si="4684"/>
        <v>34</v>
      </c>
      <c r="D39968">
        <f t="shared" ca="1" si="4684"/>
        <v>77</v>
      </c>
      <c r="E39968">
        <f t="shared" ca="1" si="4684"/>
        <v>72</v>
      </c>
      <c r="H39968">
        <f t="shared" ca="1" si="4686"/>
        <v>0</v>
      </c>
      <c r="I39968">
        <f t="shared" ca="1" si="4687"/>
        <v>0</v>
      </c>
      <c r="J39968">
        <f t="shared" ca="1" si="4688"/>
        <v>0</v>
      </c>
      <c r="K39968">
        <f t="shared" ca="1" si="4689"/>
        <v>0</v>
      </c>
      <c r="L39968">
        <f t="shared" ca="1" si="4685"/>
        <v>0</v>
      </c>
      <c r="M39968" t="str">
        <f t="shared" ca="1" si="4690"/>
        <v>Looks good!</v>
      </c>
    </row>
    <row r="39969" spans="2:13" x14ac:dyDescent="0.2">
      <c r="B39969">
        <f t="shared" ca="1" si="4684"/>
        <v>18</v>
      </c>
      <c r="C39969">
        <f t="shared" ca="1" si="4684"/>
        <v>20</v>
      </c>
      <c r="D39969">
        <f t="shared" ca="1" si="4684"/>
        <v>41</v>
      </c>
      <c r="E39969">
        <f t="shared" ca="1" si="4684"/>
        <v>53</v>
      </c>
      <c r="H39969">
        <f t="shared" ca="1" si="4686"/>
        <v>0</v>
      </c>
      <c r="I39969">
        <f t="shared" ca="1" si="4687"/>
        <v>0</v>
      </c>
      <c r="J39969">
        <f t="shared" ca="1" si="4688"/>
        <v>0</v>
      </c>
      <c r="K39969">
        <f t="shared" ca="1" si="4689"/>
        <v>0</v>
      </c>
      <c r="L39969">
        <f t="shared" ca="1" si="4685"/>
        <v>0</v>
      </c>
      <c r="M39969" t="str">
        <f t="shared" ca="1" si="4690"/>
        <v>Looks good!</v>
      </c>
    </row>
    <row r="39970" spans="2:13" x14ac:dyDescent="0.2">
      <c r="B39970">
        <f t="shared" ca="1" si="4684"/>
        <v>56</v>
      </c>
      <c r="C39970">
        <f t="shared" ca="1" si="4684"/>
        <v>97</v>
      </c>
      <c r="D39970">
        <f t="shared" ca="1" si="4684"/>
        <v>48</v>
      </c>
      <c r="E39970">
        <f t="shared" ca="1" si="4684"/>
        <v>17</v>
      </c>
      <c r="H39970">
        <f t="shared" ca="1" si="4686"/>
        <v>0</v>
      </c>
      <c r="I39970">
        <f t="shared" ca="1" si="4687"/>
        <v>0</v>
      </c>
      <c r="J39970">
        <f t="shared" ca="1" si="4688"/>
        <v>0</v>
      </c>
      <c r="K39970">
        <f t="shared" ca="1" si="4689"/>
        <v>0</v>
      </c>
      <c r="L39970">
        <f t="shared" ca="1" si="4685"/>
        <v>0</v>
      </c>
      <c r="M39970" t="str">
        <f t="shared" ca="1" si="4690"/>
        <v>Looks good!</v>
      </c>
    </row>
    <row r="39971" spans="2:13" x14ac:dyDescent="0.2">
      <c r="B39971">
        <f t="shared" ca="1" si="4684"/>
        <v>21</v>
      </c>
      <c r="C39971">
        <f t="shared" ca="1" si="4684"/>
        <v>83</v>
      </c>
      <c r="D39971">
        <f t="shared" ca="1" si="4684"/>
        <v>35</v>
      </c>
      <c r="E39971">
        <f t="shared" ca="1" si="4684"/>
        <v>57</v>
      </c>
      <c r="H39971">
        <f t="shared" ca="1" si="4686"/>
        <v>0</v>
      </c>
      <c r="I39971">
        <f t="shared" ca="1" si="4687"/>
        <v>0</v>
      </c>
      <c r="J39971">
        <f t="shared" ca="1" si="4688"/>
        <v>0</v>
      </c>
      <c r="K39971">
        <f t="shared" ca="1" si="4689"/>
        <v>0</v>
      </c>
      <c r="L39971">
        <f t="shared" ca="1" si="4685"/>
        <v>0</v>
      </c>
      <c r="M39971" t="str">
        <f t="shared" ca="1" si="4690"/>
        <v>Looks good!</v>
      </c>
    </row>
    <row r="39972" spans="2:13" x14ac:dyDescent="0.2">
      <c r="B39972">
        <f t="shared" ca="1" si="4684"/>
        <v>22</v>
      </c>
      <c r="C39972">
        <f t="shared" ca="1" si="4684"/>
        <v>68</v>
      </c>
      <c r="D39972">
        <f t="shared" ca="1" si="4684"/>
        <v>87</v>
      </c>
      <c r="E39972">
        <f t="shared" ca="1" si="4684"/>
        <v>88</v>
      </c>
      <c r="H39972">
        <f t="shared" ca="1" si="4686"/>
        <v>0</v>
      </c>
      <c r="I39972">
        <f t="shared" ca="1" si="4687"/>
        <v>0</v>
      </c>
      <c r="J39972">
        <f t="shared" ca="1" si="4688"/>
        <v>0</v>
      </c>
      <c r="K39972">
        <f t="shared" ca="1" si="4689"/>
        <v>0</v>
      </c>
      <c r="L39972">
        <f t="shared" ca="1" si="4685"/>
        <v>0</v>
      </c>
      <c r="M39972" t="str">
        <f t="shared" ca="1" si="4690"/>
        <v>Looks good!</v>
      </c>
    </row>
    <row r="39973" spans="2:13" x14ac:dyDescent="0.2">
      <c r="B39973">
        <f t="shared" ca="1" si="4684"/>
        <v>19</v>
      </c>
      <c r="C39973">
        <f t="shared" ca="1" si="4684"/>
        <v>27</v>
      </c>
      <c r="D39973">
        <f t="shared" ca="1" si="4684"/>
        <v>16</v>
      </c>
      <c r="E39973">
        <f t="shared" ca="1" si="4684"/>
        <v>84</v>
      </c>
      <c r="H39973">
        <f t="shared" ca="1" si="4686"/>
        <v>0</v>
      </c>
      <c r="I39973">
        <f t="shared" ca="1" si="4687"/>
        <v>0</v>
      </c>
      <c r="J39973">
        <f t="shared" ca="1" si="4688"/>
        <v>0</v>
      </c>
      <c r="K39973">
        <f t="shared" ca="1" si="4689"/>
        <v>0</v>
      </c>
      <c r="L39973">
        <f t="shared" ca="1" si="4685"/>
        <v>0</v>
      </c>
      <c r="M39973" t="str">
        <f t="shared" ca="1" si="4690"/>
        <v>Looks good!</v>
      </c>
    </row>
    <row r="39974" spans="2:13" x14ac:dyDescent="0.2">
      <c r="B39974">
        <f t="shared" ca="1" si="4684"/>
        <v>76</v>
      </c>
      <c r="C39974">
        <f t="shared" ca="1" si="4684"/>
        <v>7</v>
      </c>
      <c r="D39974">
        <f t="shared" ca="1" si="4684"/>
        <v>90</v>
      </c>
      <c r="E39974">
        <f t="shared" ca="1" si="4684"/>
        <v>76</v>
      </c>
      <c r="H39974">
        <f t="shared" ca="1" si="4686"/>
        <v>0</v>
      </c>
      <c r="I39974">
        <f t="shared" ca="1" si="4687"/>
        <v>0</v>
      </c>
      <c r="J39974">
        <f t="shared" ca="1" si="4688"/>
        <v>0</v>
      </c>
      <c r="K39974">
        <f t="shared" ca="1" si="4689"/>
        <v>0</v>
      </c>
      <c r="L39974">
        <f t="shared" ca="1" si="4685"/>
        <v>0</v>
      </c>
      <c r="M39974" t="str">
        <f t="shared" ca="1" si="4690"/>
        <v>Looks good!</v>
      </c>
    </row>
    <row r="39975" spans="2:13" x14ac:dyDescent="0.2">
      <c r="B39975">
        <f t="shared" ca="1" si="4684"/>
        <v>91</v>
      </c>
      <c r="C39975">
        <f t="shared" ca="1" si="4684"/>
        <v>47</v>
      </c>
      <c r="D39975">
        <f t="shared" ca="1" si="4684"/>
        <v>19</v>
      </c>
      <c r="E39975">
        <f t="shared" ca="1" si="4684"/>
        <v>46</v>
      </c>
      <c r="H39975">
        <f t="shared" ca="1" si="4686"/>
        <v>0</v>
      </c>
      <c r="I39975">
        <f t="shared" ca="1" si="4687"/>
        <v>0</v>
      </c>
      <c r="J39975">
        <f t="shared" ca="1" si="4688"/>
        <v>0</v>
      </c>
      <c r="K39975">
        <f t="shared" ca="1" si="4689"/>
        <v>0</v>
      </c>
      <c r="L39975">
        <f t="shared" ca="1" si="4685"/>
        <v>0</v>
      </c>
      <c r="M39975" t="str">
        <f t="shared" ca="1" si="4690"/>
        <v>Looks good!</v>
      </c>
    </row>
    <row r="39976" spans="2:13" x14ac:dyDescent="0.2">
      <c r="B39976">
        <f t="shared" ca="1" si="4684"/>
        <v>100</v>
      </c>
      <c r="C39976">
        <f t="shared" ca="1" si="4684"/>
        <v>16</v>
      </c>
      <c r="D39976">
        <f t="shared" ca="1" si="4684"/>
        <v>75</v>
      </c>
      <c r="E39976">
        <f t="shared" ca="1" si="4684"/>
        <v>59</v>
      </c>
      <c r="H39976">
        <f t="shared" ca="1" si="4686"/>
        <v>0</v>
      </c>
      <c r="I39976">
        <f t="shared" ca="1" si="4687"/>
        <v>0</v>
      </c>
      <c r="J39976">
        <f t="shared" ca="1" si="4688"/>
        <v>0</v>
      </c>
      <c r="K39976">
        <f t="shared" ca="1" si="4689"/>
        <v>0</v>
      </c>
      <c r="L39976">
        <f t="shared" ca="1" si="4685"/>
        <v>0</v>
      </c>
      <c r="M39976" t="str">
        <f t="shared" ca="1" si="4690"/>
        <v>Looks good!</v>
      </c>
    </row>
    <row r="39977" spans="2:13" x14ac:dyDescent="0.2">
      <c r="B39977">
        <f t="shared" ca="1" si="4684"/>
        <v>64</v>
      </c>
      <c r="C39977">
        <f t="shared" ca="1" si="4684"/>
        <v>65</v>
      </c>
      <c r="D39977">
        <f t="shared" ca="1" si="4684"/>
        <v>73</v>
      </c>
      <c r="E39977">
        <f t="shared" ca="1" si="4684"/>
        <v>48</v>
      </c>
      <c r="H39977">
        <f t="shared" ca="1" si="4686"/>
        <v>0</v>
      </c>
      <c r="I39977">
        <f t="shared" ca="1" si="4687"/>
        <v>0</v>
      </c>
      <c r="J39977">
        <f t="shared" ca="1" si="4688"/>
        <v>0</v>
      </c>
      <c r="K39977">
        <f t="shared" ca="1" si="4689"/>
        <v>0</v>
      </c>
      <c r="L39977">
        <f t="shared" ca="1" si="4685"/>
        <v>0</v>
      </c>
      <c r="M39977" t="str">
        <f t="shared" ca="1" si="4690"/>
        <v>Looks good!</v>
      </c>
    </row>
    <row r="39978" spans="2:13" x14ac:dyDescent="0.2">
      <c r="B39978">
        <f t="shared" ref="B39978:E40041" ca="1" si="4691">RANDBETWEEN(1,100)</f>
        <v>62</v>
      </c>
      <c r="C39978">
        <f t="shared" ca="1" si="4691"/>
        <v>27</v>
      </c>
      <c r="D39978">
        <f t="shared" ca="1" si="4691"/>
        <v>83</v>
      </c>
      <c r="E39978">
        <f t="shared" ca="1" si="4691"/>
        <v>61</v>
      </c>
      <c r="H39978">
        <f t="shared" ca="1" si="4686"/>
        <v>0</v>
      </c>
      <c r="I39978">
        <f t="shared" ca="1" si="4687"/>
        <v>0</v>
      </c>
      <c r="J39978">
        <f t="shared" ca="1" si="4688"/>
        <v>0</v>
      </c>
      <c r="K39978">
        <f t="shared" ca="1" si="4689"/>
        <v>0</v>
      </c>
      <c r="L39978">
        <f t="shared" ca="1" si="4685"/>
        <v>0</v>
      </c>
      <c r="M39978" t="str">
        <f t="shared" ca="1" si="4690"/>
        <v>Looks good!</v>
      </c>
    </row>
    <row r="39979" spans="2:13" x14ac:dyDescent="0.2">
      <c r="B39979">
        <f t="shared" ca="1" si="4691"/>
        <v>88</v>
      </c>
      <c r="C39979">
        <f t="shared" ca="1" si="4691"/>
        <v>77</v>
      </c>
      <c r="D39979">
        <f t="shared" ca="1" si="4691"/>
        <v>98</v>
      </c>
      <c r="E39979">
        <f t="shared" ca="1" si="4691"/>
        <v>1</v>
      </c>
      <c r="H39979">
        <f t="shared" ca="1" si="4686"/>
        <v>0</v>
      </c>
      <c r="I39979">
        <f t="shared" ca="1" si="4687"/>
        <v>0</v>
      </c>
      <c r="J39979">
        <f t="shared" ca="1" si="4688"/>
        <v>0</v>
      </c>
      <c r="K39979">
        <f t="shared" ca="1" si="4689"/>
        <v>1</v>
      </c>
      <c r="L39979">
        <f t="shared" ca="1" si="4685"/>
        <v>1</v>
      </c>
      <c r="M39979" t="str">
        <f t="shared" ca="1" si="4690"/>
        <v>Fix problem</v>
      </c>
    </row>
    <row r="39980" spans="2:13" x14ac:dyDescent="0.2">
      <c r="B39980">
        <f t="shared" ca="1" si="4691"/>
        <v>51</v>
      </c>
      <c r="C39980">
        <f t="shared" ca="1" si="4691"/>
        <v>10</v>
      </c>
      <c r="D39980">
        <f t="shared" ca="1" si="4691"/>
        <v>10</v>
      </c>
      <c r="E39980">
        <f t="shared" ca="1" si="4691"/>
        <v>65</v>
      </c>
      <c r="H39980">
        <f t="shared" ca="1" si="4686"/>
        <v>0</v>
      </c>
      <c r="I39980">
        <f t="shared" ca="1" si="4687"/>
        <v>0</v>
      </c>
      <c r="J39980">
        <f t="shared" ca="1" si="4688"/>
        <v>0</v>
      </c>
      <c r="K39980">
        <f t="shared" ca="1" si="4689"/>
        <v>0</v>
      </c>
      <c r="L39980">
        <f t="shared" ca="1" si="4685"/>
        <v>0</v>
      </c>
      <c r="M39980" t="str">
        <f t="shared" ca="1" si="4690"/>
        <v>Looks good!</v>
      </c>
    </row>
    <row r="39981" spans="2:13" x14ac:dyDescent="0.2">
      <c r="B39981">
        <f t="shared" ca="1" si="4691"/>
        <v>85</v>
      </c>
      <c r="C39981">
        <f t="shared" ca="1" si="4691"/>
        <v>57</v>
      </c>
      <c r="D39981">
        <f t="shared" ca="1" si="4691"/>
        <v>72</v>
      </c>
      <c r="E39981">
        <f t="shared" ca="1" si="4691"/>
        <v>95</v>
      </c>
      <c r="H39981">
        <f t="shared" ca="1" si="4686"/>
        <v>0</v>
      </c>
      <c r="I39981">
        <f t="shared" ca="1" si="4687"/>
        <v>0</v>
      </c>
      <c r="J39981">
        <f t="shared" ca="1" si="4688"/>
        <v>0</v>
      </c>
      <c r="K39981">
        <f t="shared" ca="1" si="4689"/>
        <v>0</v>
      </c>
      <c r="L39981">
        <f t="shared" ca="1" si="4685"/>
        <v>0</v>
      </c>
      <c r="M39981" t="str">
        <f t="shared" ca="1" si="4690"/>
        <v>Looks good!</v>
      </c>
    </row>
    <row r="39982" spans="2:13" x14ac:dyDescent="0.2">
      <c r="B39982">
        <f t="shared" ca="1" si="4691"/>
        <v>31</v>
      </c>
      <c r="C39982">
        <f t="shared" ca="1" si="4691"/>
        <v>19</v>
      </c>
      <c r="D39982">
        <f t="shared" ca="1" si="4691"/>
        <v>77</v>
      </c>
      <c r="E39982">
        <f t="shared" ca="1" si="4691"/>
        <v>62</v>
      </c>
      <c r="H39982">
        <f t="shared" ca="1" si="4686"/>
        <v>0</v>
      </c>
      <c r="I39982">
        <f t="shared" ca="1" si="4687"/>
        <v>0</v>
      </c>
      <c r="J39982">
        <f t="shared" ca="1" si="4688"/>
        <v>0</v>
      </c>
      <c r="K39982">
        <f t="shared" ca="1" si="4689"/>
        <v>0</v>
      </c>
      <c r="L39982">
        <f t="shared" ca="1" si="4685"/>
        <v>0</v>
      </c>
      <c r="M39982" t="str">
        <f t="shared" ca="1" si="4690"/>
        <v>Looks good!</v>
      </c>
    </row>
    <row r="39983" spans="2:13" x14ac:dyDescent="0.2">
      <c r="B39983">
        <f t="shared" ca="1" si="4691"/>
        <v>96</v>
      </c>
      <c r="C39983">
        <f t="shared" ca="1" si="4691"/>
        <v>47</v>
      </c>
      <c r="D39983">
        <f t="shared" ca="1" si="4691"/>
        <v>76</v>
      </c>
      <c r="E39983">
        <f t="shared" ca="1" si="4691"/>
        <v>98</v>
      </c>
      <c r="H39983">
        <f t="shared" ca="1" si="4686"/>
        <v>0</v>
      </c>
      <c r="I39983">
        <f t="shared" ca="1" si="4687"/>
        <v>0</v>
      </c>
      <c r="J39983">
        <f t="shared" ca="1" si="4688"/>
        <v>0</v>
      </c>
      <c r="K39983">
        <f t="shared" ca="1" si="4689"/>
        <v>0</v>
      </c>
      <c r="L39983">
        <f t="shared" ca="1" si="4685"/>
        <v>0</v>
      </c>
      <c r="M39983" t="str">
        <f t="shared" ca="1" si="4690"/>
        <v>Looks good!</v>
      </c>
    </row>
    <row r="39984" spans="2:13" x14ac:dyDescent="0.2">
      <c r="B39984">
        <f t="shared" ca="1" si="4691"/>
        <v>46</v>
      </c>
      <c r="C39984">
        <f t="shared" ca="1" si="4691"/>
        <v>60</v>
      </c>
      <c r="D39984">
        <f t="shared" ca="1" si="4691"/>
        <v>31</v>
      </c>
      <c r="E39984">
        <f t="shared" ca="1" si="4691"/>
        <v>57</v>
      </c>
      <c r="H39984">
        <f t="shared" ca="1" si="4686"/>
        <v>0</v>
      </c>
      <c r="I39984">
        <f t="shared" ca="1" si="4687"/>
        <v>0</v>
      </c>
      <c r="J39984">
        <f t="shared" ca="1" si="4688"/>
        <v>0</v>
      </c>
      <c r="K39984">
        <f t="shared" ca="1" si="4689"/>
        <v>0</v>
      </c>
      <c r="L39984">
        <f t="shared" ca="1" si="4685"/>
        <v>0</v>
      </c>
      <c r="M39984" t="str">
        <f t="shared" ca="1" si="4690"/>
        <v>Looks good!</v>
      </c>
    </row>
    <row r="39985" spans="2:13" x14ac:dyDescent="0.2">
      <c r="B39985">
        <f t="shared" ca="1" si="4691"/>
        <v>63</v>
      </c>
      <c r="C39985">
        <f t="shared" ca="1" si="4691"/>
        <v>45</v>
      </c>
      <c r="D39985">
        <f t="shared" ca="1" si="4691"/>
        <v>36</v>
      </c>
      <c r="E39985">
        <f t="shared" ca="1" si="4691"/>
        <v>78</v>
      </c>
      <c r="H39985">
        <f t="shared" ca="1" si="4686"/>
        <v>0</v>
      </c>
      <c r="I39985">
        <f t="shared" ca="1" si="4687"/>
        <v>0</v>
      </c>
      <c r="J39985">
        <f t="shared" ca="1" si="4688"/>
        <v>0</v>
      </c>
      <c r="K39985">
        <f t="shared" ca="1" si="4689"/>
        <v>0</v>
      </c>
      <c r="L39985">
        <f t="shared" ca="1" si="4685"/>
        <v>0</v>
      </c>
      <c r="M39985" t="str">
        <f t="shared" ca="1" si="4690"/>
        <v>Looks good!</v>
      </c>
    </row>
    <row r="39986" spans="2:13" x14ac:dyDescent="0.2">
      <c r="B39986">
        <f t="shared" ca="1" si="4691"/>
        <v>68</v>
      </c>
      <c r="C39986">
        <f t="shared" ca="1" si="4691"/>
        <v>46</v>
      </c>
      <c r="D39986">
        <f t="shared" ca="1" si="4691"/>
        <v>98</v>
      </c>
      <c r="E39986">
        <f t="shared" ca="1" si="4691"/>
        <v>35</v>
      </c>
      <c r="H39986">
        <f t="shared" ca="1" si="4686"/>
        <v>0</v>
      </c>
      <c r="I39986">
        <f t="shared" ca="1" si="4687"/>
        <v>0</v>
      </c>
      <c r="J39986">
        <f t="shared" ca="1" si="4688"/>
        <v>0</v>
      </c>
      <c r="K39986">
        <f t="shared" ca="1" si="4689"/>
        <v>0</v>
      </c>
      <c r="L39986">
        <f t="shared" ca="1" si="4685"/>
        <v>0</v>
      </c>
      <c r="M39986" t="str">
        <f t="shared" ca="1" si="4690"/>
        <v>Looks good!</v>
      </c>
    </row>
    <row r="39987" spans="2:13" x14ac:dyDescent="0.2">
      <c r="B39987">
        <f t="shared" ca="1" si="4691"/>
        <v>5</v>
      </c>
      <c r="C39987">
        <f t="shared" ca="1" si="4691"/>
        <v>85</v>
      </c>
      <c r="D39987">
        <f t="shared" ca="1" si="4691"/>
        <v>32</v>
      </c>
      <c r="E39987">
        <f t="shared" ca="1" si="4691"/>
        <v>55</v>
      </c>
      <c r="H39987">
        <f t="shared" ca="1" si="4686"/>
        <v>1</v>
      </c>
      <c r="I39987">
        <f t="shared" ca="1" si="4687"/>
        <v>0</v>
      </c>
      <c r="J39987">
        <f t="shared" ca="1" si="4688"/>
        <v>0</v>
      </c>
      <c r="K39987">
        <f t="shared" ca="1" si="4689"/>
        <v>0</v>
      </c>
      <c r="L39987">
        <f t="shared" ca="1" si="4685"/>
        <v>1</v>
      </c>
      <c r="M39987" t="str">
        <f t="shared" ca="1" si="4690"/>
        <v>Fix problem</v>
      </c>
    </row>
    <row r="39988" spans="2:13" x14ac:dyDescent="0.2">
      <c r="B39988">
        <f t="shared" ca="1" si="4691"/>
        <v>34</v>
      </c>
      <c r="C39988">
        <f t="shared" ca="1" si="4691"/>
        <v>65</v>
      </c>
      <c r="D39988">
        <f t="shared" ca="1" si="4691"/>
        <v>31</v>
      </c>
      <c r="E39988">
        <f t="shared" ca="1" si="4691"/>
        <v>15</v>
      </c>
      <c r="H39988">
        <f t="shared" ca="1" si="4686"/>
        <v>0</v>
      </c>
      <c r="I39988">
        <f t="shared" ca="1" si="4687"/>
        <v>0</v>
      </c>
      <c r="J39988">
        <f t="shared" ca="1" si="4688"/>
        <v>0</v>
      </c>
      <c r="K39988">
        <f t="shared" ca="1" si="4689"/>
        <v>0</v>
      </c>
      <c r="L39988">
        <f t="shared" ref="L39988:L40051" ca="1" si="4692">SUM(H39988:K39988)</f>
        <v>0</v>
      </c>
      <c r="M39988" t="str">
        <f t="shared" ca="1" si="4690"/>
        <v>Looks good!</v>
      </c>
    </row>
    <row r="39989" spans="2:13" x14ac:dyDescent="0.2">
      <c r="B39989">
        <f t="shared" ca="1" si="4691"/>
        <v>56</v>
      </c>
      <c r="C39989">
        <f t="shared" ca="1" si="4691"/>
        <v>16</v>
      </c>
      <c r="D39989">
        <f t="shared" ca="1" si="4691"/>
        <v>76</v>
      </c>
      <c r="E39989">
        <f t="shared" ca="1" si="4691"/>
        <v>27</v>
      </c>
      <c r="H39989">
        <f t="shared" ca="1" si="4686"/>
        <v>0</v>
      </c>
      <c r="I39989">
        <f t="shared" ca="1" si="4687"/>
        <v>0</v>
      </c>
      <c r="J39989">
        <f t="shared" ca="1" si="4688"/>
        <v>0</v>
      </c>
      <c r="K39989">
        <f t="shared" ca="1" si="4689"/>
        <v>0</v>
      </c>
      <c r="L39989">
        <f t="shared" ca="1" si="4692"/>
        <v>0</v>
      </c>
      <c r="M39989" t="str">
        <f t="shared" ca="1" si="4690"/>
        <v>Looks good!</v>
      </c>
    </row>
    <row r="39990" spans="2:13" x14ac:dyDescent="0.2">
      <c r="B39990">
        <f t="shared" ca="1" si="4691"/>
        <v>67</v>
      </c>
      <c r="C39990">
        <f t="shared" ca="1" si="4691"/>
        <v>2</v>
      </c>
      <c r="D39990">
        <f t="shared" ca="1" si="4691"/>
        <v>46</v>
      </c>
      <c r="E39990">
        <f t="shared" ca="1" si="4691"/>
        <v>4</v>
      </c>
      <c r="H39990">
        <f t="shared" ca="1" si="4686"/>
        <v>0</v>
      </c>
      <c r="I39990">
        <f t="shared" ca="1" si="4687"/>
        <v>1</v>
      </c>
      <c r="J39990">
        <f t="shared" ca="1" si="4688"/>
        <v>0</v>
      </c>
      <c r="K39990">
        <f t="shared" ca="1" si="4689"/>
        <v>1</v>
      </c>
      <c r="L39990">
        <f t="shared" ca="1" si="4692"/>
        <v>2</v>
      </c>
      <c r="M39990" t="str">
        <f t="shared" ca="1" si="4690"/>
        <v>Near miss</v>
      </c>
    </row>
    <row r="39991" spans="2:13" x14ac:dyDescent="0.2">
      <c r="B39991">
        <f t="shared" ca="1" si="4691"/>
        <v>91</v>
      </c>
      <c r="C39991">
        <f t="shared" ca="1" si="4691"/>
        <v>73</v>
      </c>
      <c r="D39991">
        <f t="shared" ca="1" si="4691"/>
        <v>90</v>
      </c>
      <c r="E39991">
        <f t="shared" ca="1" si="4691"/>
        <v>61</v>
      </c>
      <c r="H39991">
        <f t="shared" ca="1" si="4686"/>
        <v>0</v>
      </c>
      <c r="I39991">
        <f t="shared" ca="1" si="4687"/>
        <v>0</v>
      </c>
      <c r="J39991">
        <f t="shared" ca="1" si="4688"/>
        <v>0</v>
      </c>
      <c r="K39991">
        <f t="shared" ca="1" si="4689"/>
        <v>0</v>
      </c>
      <c r="L39991">
        <f t="shared" ca="1" si="4692"/>
        <v>0</v>
      </c>
      <c r="M39991" t="str">
        <f t="shared" ca="1" si="4690"/>
        <v>Looks good!</v>
      </c>
    </row>
    <row r="39992" spans="2:13" x14ac:dyDescent="0.2">
      <c r="B39992">
        <f t="shared" ca="1" si="4691"/>
        <v>82</v>
      </c>
      <c r="C39992">
        <f t="shared" ca="1" si="4691"/>
        <v>22</v>
      </c>
      <c r="D39992">
        <f t="shared" ca="1" si="4691"/>
        <v>63</v>
      </c>
      <c r="E39992">
        <f t="shared" ca="1" si="4691"/>
        <v>46</v>
      </c>
      <c r="H39992">
        <f t="shared" ca="1" si="4686"/>
        <v>0</v>
      </c>
      <c r="I39992">
        <f t="shared" ca="1" si="4687"/>
        <v>0</v>
      </c>
      <c r="J39992">
        <f t="shared" ca="1" si="4688"/>
        <v>0</v>
      </c>
      <c r="K39992">
        <f t="shared" ca="1" si="4689"/>
        <v>0</v>
      </c>
      <c r="L39992">
        <f t="shared" ca="1" si="4692"/>
        <v>0</v>
      </c>
      <c r="M39992" t="str">
        <f t="shared" ca="1" si="4690"/>
        <v>Looks good!</v>
      </c>
    </row>
    <row r="39993" spans="2:13" x14ac:dyDescent="0.2">
      <c r="B39993">
        <f t="shared" ca="1" si="4691"/>
        <v>65</v>
      </c>
      <c r="C39993">
        <f t="shared" ca="1" si="4691"/>
        <v>58</v>
      </c>
      <c r="D39993">
        <f t="shared" ca="1" si="4691"/>
        <v>63</v>
      </c>
      <c r="E39993">
        <f t="shared" ca="1" si="4691"/>
        <v>86</v>
      </c>
      <c r="H39993">
        <f t="shared" ca="1" si="4686"/>
        <v>0</v>
      </c>
      <c r="I39993">
        <f t="shared" ca="1" si="4687"/>
        <v>0</v>
      </c>
      <c r="J39993">
        <f t="shared" ca="1" si="4688"/>
        <v>0</v>
      </c>
      <c r="K39993">
        <f t="shared" ca="1" si="4689"/>
        <v>0</v>
      </c>
      <c r="L39993">
        <f t="shared" ca="1" si="4692"/>
        <v>0</v>
      </c>
      <c r="M39993" t="str">
        <f t="shared" ca="1" si="4690"/>
        <v>Looks good!</v>
      </c>
    </row>
    <row r="39994" spans="2:13" x14ac:dyDescent="0.2">
      <c r="B39994">
        <f t="shared" ca="1" si="4691"/>
        <v>20</v>
      </c>
      <c r="C39994">
        <f t="shared" ca="1" si="4691"/>
        <v>82</v>
      </c>
      <c r="D39994">
        <f t="shared" ca="1" si="4691"/>
        <v>51</v>
      </c>
      <c r="E39994">
        <f t="shared" ca="1" si="4691"/>
        <v>67</v>
      </c>
      <c r="H39994">
        <f t="shared" ca="1" si="4686"/>
        <v>0</v>
      </c>
      <c r="I39994">
        <f t="shared" ca="1" si="4687"/>
        <v>0</v>
      </c>
      <c r="J39994">
        <f t="shared" ca="1" si="4688"/>
        <v>0</v>
      </c>
      <c r="K39994">
        <f t="shared" ca="1" si="4689"/>
        <v>0</v>
      </c>
      <c r="L39994">
        <f t="shared" ca="1" si="4692"/>
        <v>0</v>
      </c>
      <c r="M39994" t="str">
        <f t="shared" ca="1" si="4690"/>
        <v>Looks good!</v>
      </c>
    </row>
    <row r="39995" spans="2:13" x14ac:dyDescent="0.2">
      <c r="B39995">
        <f t="shared" ca="1" si="4691"/>
        <v>28</v>
      </c>
      <c r="C39995">
        <f t="shared" ca="1" si="4691"/>
        <v>68</v>
      </c>
      <c r="D39995">
        <f t="shared" ca="1" si="4691"/>
        <v>13</v>
      </c>
      <c r="E39995">
        <f t="shared" ca="1" si="4691"/>
        <v>95</v>
      </c>
      <c r="H39995">
        <f t="shared" ca="1" si="4686"/>
        <v>0</v>
      </c>
      <c r="I39995">
        <f t="shared" ca="1" si="4687"/>
        <v>0</v>
      </c>
      <c r="J39995">
        <f t="shared" ca="1" si="4688"/>
        <v>0</v>
      </c>
      <c r="K39995">
        <f t="shared" ca="1" si="4689"/>
        <v>0</v>
      </c>
      <c r="L39995">
        <f t="shared" ca="1" si="4692"/>
        <v>0</v>
      </c>
      <c r="M39995" t="str">
        <f t="shared" ca="1" si="4690"/>
        <v>Looks good!</v>
      </c>
    </row>
    <row r="39996" spans="2:13" x14ac:dyDescent="0.2">
      <c r="B39996">
        <f t="shared" ca="1" si="4691"/>
        <v>12</v>
      </c>
      <c r="C39996">
        <f t="shared" ca="1" si="4691"/>
        <v>51</v>
      </c>
      <c r="D39996">
        <f t="shared" ca="1" si="4691"/>
        <v>52</v>
      </c>
      <c r="E39996">
        <f t="shared" ca="1" si="4691"/>
        <v>45</v>
      </c>
      <c r="H39996">
        <f t="shared" ca="1" si="4686"/>
        <v>0</v>
      </c>
      <c r="I39996">
        <f t="shared" ca="1" si="4687"/>
        <v>0</v>
      </c>
      <c r="J39996">
        <f t="shared" ca="1" si="4688"/>
        <v>0</v>
      </c>
      <c r="K39996">
        <f t="shared" ca="1" si="4689"/>
        <v>0</v>
      </c>
      <c r="L39996">
        <f t="shared" ca="1" si="4692"/>
        <v>0</v>
      </c>
      <c r="M39996" t="str">
        <f t="shared" ca="1" si="4690"/>
        <v>Looks good!</v>
      </c>
    </row>
    <row r="39997" spans="2:13" x14ac:dyDescent="0.2">
      <c r="B39997">
        <f t="shared" ca="1" si="4691"/>
        <v>38</v>
      </c>
      <c r="C39997">
        <f t="shared" ca="1" si="4691"/>
        <v>2</v>
      </c>
      <c r="D39997">
        <f t="shared" ca="1" si="4691"/>
        <v>23</v>
      </c>
      <c r="E39997">
        <f t="shared" ca="1" si="4691"/>
        <v>61</v>
      </c>
      <c r="H39997">
        <f t="shared" ca="1" si="4686"/>
        <v>0</v>
      </c>
      <c r="I39997">
        <f t="shared" ca="1" si="4687"/>
        <v>1</v>
      </c>
      <c r="J39997">
        <f t="shared" ca="1" si="4688"/>
        <v>0</v>
      </c>
      <c r="K39997">
        <f t="shared" ca="1" si="4689"/>
        <v>0</v>
      </c>
      <c r="L39997">
        <f t="shared" ca="1" si="4692"/>
        <v>1</v>
      </c>
      <c r="M39997" t="str">
        <f t="shared" ca="1" si="4690"/>
        <v>Fix problem</v>
      </c>
    </row>
    <row r="39998" spans="2:13" x14ac:dyDescent="0.2">
      <c r="B39998">
        <f t="shared" ca="1" si="4691"/>
        <v>15</v>
      </c>
      <c r="C39998">
        <f t="shared" ca="1" si="4691"/>
        <v>49</v>
      </c>
      <c r="D39998">
        <f t="shared" ca="1" si="4691"/>
        <v>7</v>
      </c>
      <c r="E39998">
        <f t="shared" ca="1" si="4691"/>
        <v>100</v>
      </c>
      <c r="H39998">
        <f t="shared" ca="1" si="4686"/>
        <v>0</v>
      </c>
      <c r="I39998">
        <f t="shared" ca="1" si="4687"/>
        <v>0</v>
      </c>
      <c r="J39998">
        <f t="shared" ca="1" si="4688"/>
        <v>0</v>
      </c>
      <c r="K39998">
        <f t="shared" ca="1" si="4689"/>
        <v>0</v>
      </c>
      <c r="L39998">
        <f t="shared" ca="1" si="4692"/>
        <v>0</v>
      </c>
      <c r="M39998" t="str">
        <f t="shared" ca="1" si="4690"/>
        <v>Looks good!</v>
      </c>
    </row>
    <row r="39999" spans="2:13" x14ac:dyDescent="0.2">
      <c r="B39999">
        <f t="shared" ca="1" si="4691"/>
        <v>90</v>
      </c>
      <c r="C39999">
        <f t="shared" ca="1" si="4691"/>
        <v>99</v>
      </c>
      <c r="D39999">
        <f t="shared" ca="1" si="4691"/>
        <v>21</v>
      </c>
      <c r="E39999">
        <f t="shared" ca="1" si="4691"/>
        <v>48</v>
      </c>
      <c r="H39999">
        <f t="shared" ca="1" si="4686"/>
        <v>0</v>
      </c>
      <c r="I39999">
        <f t="shared" ca="1" si="4687"/>
        <v>0</v>
      </c>
      <c r="J39999">
        <f t="shared" ca="1" si="4688"/>
        <v>0</v>
      </c>
      <c r="K39999">
        <f t="shared" ca="1" si="4689"/>
        <v>0</v>
      </c>
      <c r="L39999">
        <f t="shared" ca="1" si="4692"/>
        <v>0</v>
      </c>
      <c r="M39999" t="str">
        <f t="shared" ca="1" si="4690"/>
        <v>Looks good!</v>
      </c>
    </row>
    <row r="40000" spans="2:13" x14ac:dyDescent="0.2">
      <c r="B40000">
        <f t="shared" ca="1" si="4691"/>
        <v>12</v>
      </c>
      <c r="C40000">
        <f t="shared" ca="1" si="4691"/>
        <v>13</v>
      </c>
      <c r="D40000">
        <f t="shared" ca="1" si="4691"/>
        <v>25</v>
      </c>
      <c r="E40000">
        <f t="shared" ca="1" si="4691"/>
        <v>28</v>
      </c>
      <c r="H40000">
        <f t="shared" ca="1" si="4686"/>
        <v>0</v>
      </c>
      <c r="I40000">
        <f t="shared" ca="1" si="4687"/>
        <v>0</v>
      </c>
      <c r="J40000">
        <f t="shared" ca="1" si="4688"/>
        <v>0</v>
      </c>
      <c r="K40000">
        <f t="shared" ca="1" si="4689"/>
        <v>0</v>
      </c>
      <c r="L40000">
        <f t="shared" ca="1" si="4692"/>
        <v>0</v>
      </c>
      <c r="M40000" t="str">
        <f t="shared" ca="1" si="4690"/>
        <v>Looks good!</v>
      </c>
    </row>
    <row r="40001" spans="2:13" x14ac:dyDescent="0.2">
      <c r="B40001">
        <f t="shared" ca="1" si="4691"/>
        <v>78</v>
      </c>
      <c r="C40001">
        <f t="shared" ca="1" si="4691"/>
        <v>87</v>
      </c>
      <c r="D40001">
        <f t="shared" ca="1" si="4691"/>
        <v>64</v>
      </c>
      <c r="E40001">
        <f t="shared" ca="1" si="4691"/>
        <v>56</v>
      </c>
      <c r="H40001">
        <f t="shared" ca="1" si="4686"/>
        <v>0</v>
      </c>
      <c r="I40001">
        <f t="shared" ca="1" si="4687"/>
        <v>0</v>
      </c>
      <c r="J40001">
        <f t="shared" ca="1" si="4688"/>
        <v>0</v>
      </c>
      <c r="K40001">
        <f t="shared" ca="1" si="4689"/>
        <v>0</v>
      </c>
      <c r="L40001">
        <f t="shared" ca="1" si="4692"/>
        <v>0</v>
      </c>
      <c r="M40001" t="str">
        <f t="shared" ca="1" si="4690"/>
        <v>Looks good!</v>
      </c>
    </row>
    <row r="40002" spans="2:13" x14ac:dyDescent="0.2">
      <c r="B40002">
        <f t="shared" ca="1" si="4691"/>
        <v>70</v>
      </c>
      <c r="C40002">
        <f t="shared" ca="1" si="4691"/>
        <v>37</v>
      </c>
      <c r="D40002">
        <f t="shared" ca="1" si="4691"/>
        <v>16</v>
      </c>
      <c r="E40002">
        <f t="shared" ca="1" si="4691"/>
        <v>64</v>
      </c>
      <c r="H40002">
        <f t="shared" ca="1" si="4686"/>
        <v>0</v>
      </c>
      <c r="I40002">
        <f t="shared" ca="1" si="4687"/>
        <v>0</v>
      </c>
      <c r="J40002">
        <f t="shared" ca="1" si="4688"/>
        <v>0</v>
      </c>
      <c r="K40002">
        <f t="shared" ca="1" si="4689"/>
        <v>0</v>
      </c>
      <c r="L40002">
        <f t="shared" ca="1" si="4692"/>
        <v>0</v>
      </c>
      <c r="M40002" t="str">
        <f t="shared" ca="1" si="4690"/>
        <v>Looks good!</v>
      </c>
    </row>
    <row r="40003" spans="2:13" x14ac:dyDescent="0.2">
      <c r="B40003">
        <f t="shared" ca="1" si="4691"/>
        <v>67</v>
      </c>
      <c r="C40003">
        <f t="shared" ca="1" si="4691"/>
        <v>91</v>
      </c>
      <c r="D40003">
        <f t="shared" ca="1" si="4691"/>
        <v>43</v>
      </c>
      <c r="E40003">
        <f t="shared" ca="1" si="4691"/>
        <v>22</v>
      </c>
      <c r="H40003">
        <f t="shared" ca="1" si="4686"/>
        <v>0</v>
      </c>
      <c r="I40003">
        <f t="shared" ca="1" si="4687"/>
        <v>0</v>
      </c>
      <c r="J40003">
        <f t="shared" ca="1" si="4688"/>
        <v>0</v>
      </c>
      <c r="K40003">
        <f t="shared" ca="1" si="4689"/>
        <v>0</v>
      </c>
      <c r="L40003">
        <f t="shared" ca="1" si="4692"/>
        <v>0</v>
      </c>
      <c r="M40003" t="str">
        <f t="shared" ca="1" si="4690"/>
        <v>Looks good!</v>
      </c>
    </row>
    <row r="40004" spans="2:13" x14ac:dyDescent="0.2">
      <c r="B40004">
        <f t="shared" ca="1" si="4691"/>
        <v>30</v>
      </c>
      <c r="C40004">
        <f t="shared" ca="1" si="4691"/>
        <v>37</v>
      </c>
      <c r="D40004">
        <f t="shared" ca="1" si="4691"/>
        <v>39</v>
      </c>
      <c r="E40004">
        <f t="shared" ca="1" si="4691"/>
        <v>2</v>
      </c>
      <c r="H40004">
        <f t="shared" ca="1" si="4686"/>
        <v>0</v>
      </c>
      <c r="I40004">
        <f t="shared" ca="1" si="4687"/>
        <v>0</v>
      </c>
      <c r="J40004">
        <f t="shared" ca="1" si="4688"/>
        <v>0</v>
      </c>
      <c r="K40004">
        <f t="shared" ca="1" si="4689"/>
        <v>1</v>
      </c>
      <c r="L40004">
        <f t="shared" ca="1" si="4692"/>
        <v>1</v>
      </c>
      <c r="M40004" t="str">
        <f t="shared" ca="1" si="4690"/>
        <v>Fix problem</v>
      </c>
    </row>
    <row r="40005" spans="2:13" x14ac:dyDescent="0.2">
      <c r="B40005">
        <f t="shared" ca="1" si="4691"/>
        <v>73</v>
      </c>
      <c r="C40005">
        <f t="shared" ca="1" si="4691"/>
        <v>14</v>
      </c>
      <c r="D40005">
        <f t="shared" ca="1" si="4691"/>
        <v>27</v>
      </c>
      <c r="E40005">
        <f t="shared" ca="1" si="4691"/>
        <v>22</v>
      </c>
      <c r="H40005">
        <f t="shared" ca="1" si="4686"/>
        <v>0</v>
      </c>
      <c r="I40005">
        <f t="shared" ca="1" si="4687"/>
        <v>0</v>
      </c>
      <c r="J40005">
        <f t="shared" ca="1" si="4688"/>
        <v>0</v>
      </c>
      <c r="K40005">
        <f t="shared" ca="1" si="4689"/>
        <v>0</v>
      </c>
      <c r="L40005">
        <f t="shared" ca="1" si="4692"/>
        <v>0</v>
      </c>
      <c r="M40005" t="str">
        <f t="shared" ca="1" si="4690"/>
        <v>Looks good!</v>
      </c>
    </row>
    <row r="40006" spans="2:13" x14ac:dyDescent="0.2">
      <c r="B40006">
        <f t="shared" ca="1" si="4691"/>
        <v>11</v>
      </c>
      <c r="C40006">
        <f t="shared" ca="1" si="4691"/>
        <v>93</v>
      </c>
      <c r="D40006">
        <f t="shared" ca="1" si="4691"/>
        <v>79</v>
      </c>
      <c r="E40006">
        <f t="shared" ca="1" si="4691"/>
        <v>15</v>
      </c>
      <c r="H40006">
        <f t="shared" ca="1" si="4686"/>
        <v>0</v>
      </c>
      <c r="I40006">
        <f t="shared" ca="1" si="4687"/>
        <v>0</v>
      </c>
      <c r="J40006">
        <f t="shared" ca="1" si="4688"/>
        <v>0</v>
      </c>
      <c r="K40006">
        <f t="shared" ca="1" si="4689"/>
        <v>0</v>
      </c>
      <c r="L40006">
        <f t="shared" ca="1" si="4692"/>
        <v>0</v>
      </c>
      <c r="M40006" t="str">
        <f t="shared" ca="1" si="4690"/>
        <v>Looks good!</v>
      </c>
    </row>
    <row r="40007" spans="2:13" x14ac:dyDescent="0.2">
      <c r="B40007">
        <f t="shared" ca="1" si="4691"/>
        <v>20</v>
      </c>
      <c r="C40007">
        <f t="shared" ca="1" si="4691"/>
        <v>39</v>
      </c>
      <c r="D40007">
        <f t="shared" ca="1" si="4691"/>
        <v>70</v>
      </c>
      <c r="E40007">
        <f t="shared" ca="1" si="4691"/>
        <v>84</v>
      </c>
      <c r="H40007">
        <f t="shared" ca="1" si="4686"/>
        <v>0</v>
      </c>
      <c r="I40007">
        <f t="shared" ca="1" si="4687"/>
        <v>0</v>
      </c>
      <c r="J40007">
        <f t="shared" ca="1" si="4688"/>
        <v>0</v>
      </c>
      <c r="K40007">
        <f t="shared" ca="1" si="4689"/>
        <v>0</v>
      </c>
      <c r="L40007">
        <f t="shared" ca="1" si="4692"/>
        <v>0</v>
      </c>
      <c r="M40007" t="str">
        <f t="shared" ca="1" si="4690"/>
        <v>Looks good!</v>
      </c>
    </row>
    <row r="40008" spans="2:13" x14ac:dyDescent="0.2">
      <c r="B40008">
        <f t="shared" ca="1" si="4691"/>
        <v>82</v>
      </c>
      <c r="C40008">
        <f t="shared" ca="1" si="4691"/>
        <v>88</v>
      </c>
      <c r="D40008">
        <f t="shared" ca="1" si="4691"/>
        <v>23</v>
      </c>
      <c r="E40008">
        <f t="shared" ca="1" si="4691"/>
        <v>52</v>
      </c>
      <c r="H40008">
        <f t="shared" ca="1" si="4686"/>
        <v>0</v>
      </c>
      <c r="I40008">
        <f t="shared" ca="1" si="4687"/>
        <v>0</v>
      </c>
      <c r="J40008">
        <f t="shared" ca="1" si="4688"/>
        <v>0</v>
      </c>
      <c r="K40008">
        <f t="shared" ca="1" si="4689"/>
        <v>0</v>
      </c>
      <c r="L40008">
        <f t="shared" ca="1" si="4692"/>
        <v>0</v>
      </c>
      <c r="M40008" t="str">
        <f t="shared" ca="1" si="4690"/>
        <v>Looks good!</v>
      </c>
    </row>
    <row r="40009" spans="2:13" x14ac:dyDescent="0.2">
      <c r="B40009">
        <f t="shared" ca="1" si="4691"/>
        <v>32</v>
      </c>
      <c r="C40009">
        <f t="shared" ca="1" si="4691"/>
        <v>9</v>
      </c>
      <c r="D40009">
        <f t="shared" ca="1" si="4691"/>
        <v>34</v>
      </c>
      <c r="E40009">
        <f t="shared" ca="1" si="4691"/>
        <v>8</v>
      </c>
      <c r="H40009">
        <f t="shared" ca="1" si="4686"/>
        <v>0</v>
      </c>
      <c r="I40009">
        <f t="shared" ca="1" si="4687"/>
        <v>0</v>
      </c>
      <c r="J40009">
        <f t="shared" ca="1" si="4688"/>
        <v>0</v>
      </c>
      <c r="K40009">
        <f t="shared" ca="1" si="4689"/>
        <v>0</v>
      </c>
      <c r="L40009">
        <f t="shared" ca="1" si="4692"/>
        <v>0</v>
      </c>
      <c r="M40009" t="str">
        <f t="shared" ca="1" si="4690"/>
        <v>Looks good!</v>
      </c>
    </row>
    <row r="40010" spans="2:13" x14ac:dyDescent="0.2">
      <c r="B40010">
        <f t="shared" ca="1" si="4691"/>
        <v>33</v>
      </c>
      <c r="C40010">
        <f t="shared" ca="1" si="4691"/>
        <v>34</v>
      </c>
      <c r="D40010">
        <f t="shared" ca="1" si="4691"/>
        <v>96</v>
      </c>
      <c r="E40010">
        <f t="shared" ca="1" si="4691"/>
        <v>55</v>
      </c>
      <c r="H40010">
        <f t="shared" ca="1" si="4686"/>
        <v>0</v>
      </c>
      <c r="I40010">
        <f t="shared" ca="1" si="4687"/>
        <v>0</v>
      </c>
      <c r="J40010">
        <f t="shared" ca="1" si="4688"/>
        <v>0</v>
      </c>
      <c r="K40010">
        <f t="shared" ca="1" si="4689"/>
        <v>0</v>
      </c>
      <c r="L40010">
        <f t="shared" ca="1" si="4692"/>
        <v>0</v>
      </c>
      <c r="M40010" t="str">
        <f t="shared" ca="1" si="4690"/>
        <v>Looks good!</v>
      </c>
    </row>
    <row r="40011" spans="2:13" x14ac:dyDescent="0.2">
      <c r="B40011">
        <f t="shared" ca="1" si="4691"/>
        <v>68</v>
      </c>
      <c r="C40011">
        <f t="shared" ca="1" si="4691"/>
        <v>78</v>
      </c>
      <c r="D40011">
        <f t="shared" ca="1" si="4691"/>
        <v>23</v>
      </c>
      <c r="E40011">
        <f t="shared" ca="1" si="4691"/>
        <v>99</v>
      </c>
      <c r="H40011">
        <f t="shared" ref="H40011:H40074" ca="1" si="4693">IF(B40011&lt;=(Prob_same_name*100),1,0)</f>
        <v>0</v>
      </c>
      <c r="I40011">
        <f t="shared" ref="I40011:I40074" ca="1" si="4694">IF(C40011&lt;=(Prob_shift_change*100),1,0)</f>
        <v>0</v>
      </c>
      <c r="J40011">
        <f t="shared" ref="J40011:J40074" ca="1" si="4695">IF(D40011&lt;=(Prob_bad_comm*100),1,0)</f>
        <v>0</v>
      </c>
      <c r="K40011">
        <f t="shared" ref="K40011:K40074" ca="1" si="4696">IF(E40011&lt;=(Prob_bad_cnvrsn*100),1,0)</f>
        <v>0</v>
      </c>
      <c r="L40011">
        <f t="shared" ca="1" si="4692"/>
        <v>0</v>
      </c>
      <c r="M40011" t="str">
        <f t="shared" ref="M40011:M40074" ca="1" si="4697">VLOOKUP(L40011,mis_table,2,FALSE)</f>
        <v>Looks good!</v>
      </c>
    </row>
    <row r="40012" spans="2:13" x14ac:dyDescent="0.2">
      <c r="B40012">
        <f t="shared" ca="1" si="4691"/>
        <v>56</v>
      </c>
      <c r="C40012">
        <f t="shared" ca="1" si="4691"/>
        <v>29</v>
      </c>
      <c r="D40012">
        <f t="shared" ca="1" si="4691"/>
        <v>75</v>
      </c>
      <c r="E40012">
        <f t="shared" ca="1" si="4691"/>
        <v>64</v>
      </c>
      <c r="H40012">
        <f t="shared" ca="1" si="4693"/>
        <v>0</v>
      </c>
      <c r="I40012">
        <f t="shared" ca="1" si="4694"/>
        <v>0</v>
      </c>
      <c r="J40012">
        <f t="shared" ca="1" si="4695"/>
        <v>0</v>
      </c>
      <c r="K40012">
        <f t="shared" ca="1" si="4696"/>
        <v>0</v>
      </c>
      <c r="L40012">
        <f t="shared" ca="1" si="4692"/>
        <v>0</v>
      </c>
      <c r="M40012" t="str">
        <f t="shared" ca="1" si="4697"/>
        <v>Looks good!</v>
      </c>
    </row>
    <row r="40013" spans="2:13" x14ac:dyDescent="0.2">
      <c r="B40013">
        <f t="shared" ca="1" si="4691"/>
        <v>54</v>
      </c>
      <c r="C40013">
        <f t="shared" ca="1" si="4691"/>
        <v>44</v>
      </c>
      <c r="D40013">
        <f t="shared" ca="1" si="4691"/>
        <v>31</v>
      </c>
      <c r="E40013">
        <f t="shared" ca="1" si="4691"/>
        <v>78</v>
      </c>
      <c r="H40013">
        <f t="shared" ca="1" si="4693"/>
        <v>0</v>
      </c>
      <c r="I40013">
        <f t="shared" ca="1" si="4694"/>
        <v>0</v>
      </c>
      <c r="J40013">
        <f t="shared" ca="1" si="4695"/>
        <v>0</v>
      </c>
      <c r="K40013">
        <f t="shared" ca="1" si="4696"/>
        <v>0</v>
      </c>
      <c r="L40013">
        <f t="shared" ca="1" si="4692"/>
        <v>0</v>
      </c>
      <c r="M40013" t="str">
        <f t="shared" ca="1" si="4697"/>
        <v>Looks good!</v>
      </c>
    </row>
    <row r="40014" spans="2:13" x14ac:dyDescent="0.2">
      <c r="B40014">
        <f t="shared" ca="1" si="4691"/>
        <v>76</v>
      </c>
      <c r="C40014">
        <f t="shared" ca="1" si="4691"/>
        <v>51</v>
      </c>
      <c r="D40014">
        <f t="shared" ca="1" si="4691"/>
        <v>35</v>
      </c>
      <c r="E40014">
        <f t="shared" ca="1" si="4691"/>
        <v>24</v>
      </c>
      <c r="H40014">
        <f t="shared" ca="1" si="4693"/>
        <v>0</v>
      </c>
      <c r="I40014">
        <f t="shared" ca="1" si="4694"/>
        <v>0</v>
      </c>
      <c r="J40014">
        <f t="shared" ca="1" si="4695"/>
        <v>0</v>
      </c>
      <c r="K40014">
        <f t="shared" ca="1" si="4696"/>
        <v>0</v>
      </c>
      <c r="L40014">
        <f t="shared" ca="1" si="4692"/>
        <v>0</v>
      </c>
      <c r="M40014" t="str">
        <f t="shared" ca="1" si="4697"/>
        <v>Looks good!</v>
      </c>
    </row>
    <row r="40015" spans="2:13" x14ac:dyDescent="0.2">
      <c r="B40015">
        <f t="shared" ca="1" si="4691"/>
        <v>31</v>
      </c>
      <c r="C40015">
        <f t="shared" ca="1" si="4691"/>
        <v>73</v>
      </c>
      <c r="D40015">
        <f t="shared" ca="1" si="4691"/>
        <v>13</v>
      </c>
      <c r="E40015">
        <f t="shared" ca="1" si="4691"/>
        <v>34</v>
      </c>
      <c r="H40015">
        <f t="shared" ca="1" si="4693"/>
        <v>0</v>
      </c>
      <c r="I40015">
        <f t="shared" ca="1" si="4694"/>
        <v>0</v>
      </c>
      <c r="J40015">
        <f t="shared" ca="1" si="4695"/>
        <v>0</v>
      </c>
      <c r="K40015">
        <f t="shared" ca="1" si="4696"/>
        <v>0</v>
      </c>
      <c r="L40015">
        <f t="shared" ca="1" si="4692"/>
        <v>0</v>
      </c>
      <c r="M40015" t="str">
        <f t="shared" ca="1" si="4697"/>
        <v>Looks good!</v>
      </c>
    </row>
    <row r="40016" spans="2:13" x14ac:dyDescent="0.2">
      <c r="B40016">
        <f t="shared" ca="1" si="4691"/>
        <v>49</v>
      </c>
      <c r="C40016">
        <f t="shared" ca="1" si="4691"/>
        <v>46</v>
      </c>
      <c r="D40016">
        <f t="shared" ca="1" si="4691"/>
        <v>84</v>
      </c>
      <c r="E40016">
        <f t="shared" ca="1" si="4691"/>
        <v>21</v>
      </c>
      <c r="H40016">
        <f t="shared" ca="1" si="4693"/>
        <v>0</v>
      </c>
      <c r="I40016">
        <f t="shared" ca="1" si="4694"/>
        <v>0</v>
      </c>
      <c r="J40016">
        <f t="shared" ca="1" si="4695"/>
        <v>0</v>
      </c>
      <c r="K40016">
        <f t="shared" ca="1" si="4696"/>
        <v>0</v>
      </c>
      <c r="L40016">
        <f t="shared" ca="1" si="4692"/>
        <v>0</v>
      </c>
      <c r="M40016" t="str">
        <f t="shared" ca="1" si="4697"/>
        <v>Looks good!</v>
      </c>
    </row>
    <row r="40017" spans="2:13" x14ac:dyDescent="0.2">
      <c r="B40017">
        <f t="shared" ca="1" si="4691"/>
        <v>18</v>
      </c>
      <c r="C40017">
        <f t="shared" ca="1" si="4691"/>
        <v>61</v>
      </c>
      <c r="D40017">
        <f t="shared" ca="1" si="4691"/>
        <v>97</v>
      </c>
      <c r="E40017">
        <f t="shared" ca="1" si="4691"/>
        <v>48</v>
      </c>
      <c r="H40017">
        <f t="shared" ca="1" si="4693"/>
        <v>0</v>
      </c>
      <c r="I40017">
        <f t="shared" ca="1" si="4694"/>
        <v>0</v>
      </c>
      <c r="J40017">
        <f t="shared" ca="1" si="4695"/>
        <v>0</v>
      </c>
      <c r="K40017">
        <f t="shared" ca="1" si="4696"/>
        <v>0</v>
      </c>
      <c r="L40017">
        <f t="shared" ca="1" si="4692"/>
        <v>0</v>
      </c>
      <c r="M40017" t="str">
        <f t="shared" ca="1" si="4697"/>
        <v>Looks good!</v>
      </c>
    </row>
    <row r="40018" spans="2:13" x14ac:dyDescent="0.2">
      <c r="B40018">
        <f t="shared" ca="1" si="4691"/>
        <v>54</v>
      </c>
      <c r="C40018">
        <f t="shared" ca="1" si="4691"/>
        <v>12</v>
      </c>
      <c r="D40018">
        <f t="shared" ca="1" si="4691"/>
        <v>62</v>
      </c>
      <c r="E40018">
        <f t="shared" ca="1" si="4691"/>
        <v>85</v>
      </c>
      <c r="H40018">
        <f t="shared" ca="1" si="4693"/>
        <v>0</v>
      </c>
      <c r="I40018">
        <f t="shared" ca="1" si="4694"/>
        <v>0</v>
      </c>
      <c r="J40018">
        <f t="shared" ca="1" si="4695"/>
        <v>0</v>
      </c>
      <c r="K40018">
        <f t="shared" ca="1" si="4696"/>
        <v>0</v>
      </c>
      <c r="L40018">
        <f t="shared" ca="1" si="4692"/>
        <v>0</v>
      </c>
      <c r="M40018" t="str">
        <f t="shared" ca="1" si="4697"/>
        <v>Looks good!</v>
      </c>
    </row>
    <row r="40019" spans="2:13" x14ac:dyDescent="0.2">
      <c r="B40019">
        <f t="shared" ca="1" si="4691"/>
        <v>22</v>
      </c>
      <c r="C40019">
        <f t="shared" ca="1" si="4691"/>
        <v>51</v>
      </c>
      <c r="D40019">
        <f t="shared" ca="1" si="4691"/>
        <v>57</v>
      </c>
      <c r="E40019">
        <f t="shared" ca="1" si="4691"/>
        <v>17</v>
      </c>
      <c r="H40019">
        <f t="shared" ca="1" si="4693"/>
        <v>0</v>
      </c>
      <c r="I40019">
        <f t="shared" ca="1" si="4694"/>
        <v>0</v>
      </c>
      <c r="J40019">
        <f t="shared" ca="1" si="4695"/>
        <v>0</v>
      </c>
      <c r="K40019">
        <f t="shared" ca="1" si="4696"/>
        <v>0</v>
      </c>
      <c r="L40019">
        <f t="shared" ca="1" si="4692"/>
        <v>0</v>
      </c>
      <c r="M40019" t="str">
        <f t="shared" ca="1" si="4697"/>
        <v>Looks good!</v>
      </c>
    </row>
    <row r="40020" spans="2:13" x14ac:dyDescent="0.2">
      <c r="B40020">
        <f t="shared" ca="1" si="4691"/>
        <v>9</v>
      </c>
      <c r="C40020">
        <f t="shared" ca="1" si="4691"/>
        <v>65</v>
      </c>
      <c r="D40020">
        <f t="shared" ca="1" si="4691"/>
        <v>87</v>
      </c>
      <c r="E40020">
        <f t="shared" ca="1" si="4691"/>
        <v>27</v>
      </c>
      <c r="H40020">
        <f t="shared" ca="1" si="4693"/>
        <v>0</v>
      </c>
      <c r="I40020">
        <f t="shared" ca="1" si="4694"/>
        <v>0</v>
      </c>
      <c r="J40020">
        <f t="shared" ca="1" si="4695"/>
        <v>0</v>
      </c>
      <c r="K40020">
        <f t="shared" ca="1" si="4696"/>
        <v>0</v>
      </c>
      <c r="L40020">
        <f t="shared" ca="1" si="4692"/>
        <v>0</v>
      </c>
      <c r="M40020" t="str">
        <f t="shared" ca="1" si="4697"/>
        <v>Looks good!</v>
      </c>
    </row>
    <row r="40021" spans="2:13" x14ac:dyDescent="0.2">
      <c r="B40021">
        <f t="shared" ca="1" si="4691"/>
        <v>33</v>
      </c>
      <c r="C40021">
        <f t="shared" ca="1" si="4691"/>
        <v>36</v>
      </c>
      <c r="D40021">
        <f t="shared" ca="1" si="4691"/>
        <v>89</v>
      </c>
      <c r="E40021">
        <f t="shared" ca="1" si="4691"/>
        <v>25</v>
      </c>
      <c r="H40021">
        <f t="shared" ca="1" si="4693"/>
        <v>0</v>
      </c>
      <c r="I40021">
        <f t="shared" ca="1" si="4694"/>
        <v>0</v>
      </c>
      <c r="J40021">
        <f t="shared" ca="1" si="4695"/>
        <v>0</v>
      </c>
      <c r="K40021">
        <f t="shared" ca="1" si="4696"/>
        <v>0</v>
      </c>
      <c r="L40021">
        <f t="shared" ca="1" si="4692"/>
        <v>0</v>
      </c>
      <c r="M40021" t="str">
        <f t="shared" ca="1" si="4697"/>
        <v>Looks good!</v>
      </c>
    </row>
    <row r="40022" spans="2:13" x14ac:dyDescent="0.2">
      <c r="B40022">
        <f t="shared" ca="1" si="4691"/>
        <v>51</v>
      </c>
      <c r="C40022">
        <f t="shared" ca="1" si="4691"/>
        <v>12</v>
      </c>
      <c r="D40022">
        <f t="shared" ca="1" si="4691"/>
        <v>82</v>
      </c>
      <c r="E40022">
        <f t="shared" ca="1" si="4691"/>
        <v>17</v>
      </c>
      <c r="H40022">
        <f t="shared" ca="1" si="4693"/>
        <v>0</v>
      </c>
      <c r="I40022">
        <f t="shared" ca="1" si="4694"/>
        <v>0</v>
      </c>
      <c r="J40022">
        <f t="shared" ca="1" si="4695"/>
        <v>0</v>
      </c>
      <c r="K40022">
        <f t="shared" ca="1" si="4696"/>
        <v>0</v>
      </c>
      <c r="L40022">
        <f t="shared" ca="1" si="4692"/>
        <v>0</v>
      </c>
      <c r="M40022" t="str">
        <f t="shared" ca="1" si="4697"/>
        <v>Looks good!</v>
      </c>
    </row>
    <row r="40023" spans="2:13" x14ac:dyDescent="0.2">
      <c r="B40023">
        <f t="shared" ca="1" si="4691"/>
        <v>37</v>
      </c>
      <c r="C40023">
        <f t="shared" ca="1" si="4691"/>
        <v>64</v>
      </c>
      <c r="D40023">
        <f t="shared" ca="1" si="4691"/>
        <v>61</v>
      </c>
      <c r="E40023">
        <f t="shared" ca="1" si="4691"/>
        <v>69</v>
      </c>
      <c r="H40023">
        <f t="shared" ca="1" si="4693"/>
        <v>0</v>
      </c>
      <c r="I40023">
        <f t="shared" ca="1" si="4694"/>
        <v>0</v>
      </c>
      <c r="J40023">
        <f t="shared" ca="1" si="4695"/>
        <v>0</v>
      </c>
      <c r="K40023">
        <f t="shared" ca="1" si="4696"/>
        <v>0</v>
      </c>
      <c r="L40023">
        <f t="shared" ca="1" si="4692"/>
        <v>0</v>
      </c>
      <c r="M40023" t="str">
        <f t="shared" ca="1" si="4697"/>
        <v>Looks good!</v>
      </c>
    </row>
    <row r="40024" spans="2:13" x14ac:dyDescent="0.2">
      <c r="B40024">
        <f t="shared" ca="1" si="4691"/>
        <v>50</v>
      </c>
      <c r="C40024">
        <f t="shared" ca="1" si="4691"/>
        <v>43</v>
      </c>
      <c r="D40024">
        <f t="shared" ca="1" si="4691"/>
        <v>7</v>
      </c>
      <c r="E40024">
        <f t="shared" ca="1" si="4691"/>
        <v>73</v>
      </c>
      <c r="H40024">
        <f t="shared" ca="1" si="4693"/>
        <v>0</v>
      </c>
      <c r="I40024">
        <f t="shared" ca="1" si="4694"/>
        <v>0</v>
      </c>
      <c r="J40024">
        <f t="shared" ca="1" si="4695"/>
        <v>0</v>
      </c>
      <c r="K40024">
        <f t="shared" ca="1" si="4696"/>
        <v>0</v>
      </c>
      <c r="L40024">
        <f t="shared" ca="1" si="4692"/>
        <v>0</v>
      </c>
      <c r="M40024" t="str">
        <f t="shared" ca="1" si="4697"/>
        <v>Looks good!</v>
      </c>
    </row>
    <row r="40025" spans="2:13" x14ac:dyDescent="0.2">
      <c r="B40025">
        <f t="shared" ca="1" si="4691"/>
        <v>40</v>
      </c>
      <c r="C40025">
        <f t="shared" ca="1" si="4691"/>
        <v>77</v>
      </c>
      <c r="D40025">
        <f t="shared" ca="1" si="4691"/>
        <v>45</v>
      </c>
      <c r="E40025">
        <f t="shared" ca="1" si="4691"/>
        <v>69</v>
      </c>
      <c r="H40025">
        <f t="shared" ca="1" si="4693"/>
        <v>0</v>
      </c>
      <c r="I40025">
        <f t="shared" ca="1" si="4694"/>
        <v>0</v>
      </c>
      <c r="J40025">
        <f t="shared" ca="1" si="4695"/>
        <v>0</v>
      </c>
      <c r="K40025">
        <f t="shared" ca="1" si="4696"/>
        <v>0</v>
      </c>
      <c r="L40025">
        <f t="shared" ca="1" si="4692"/>
        <v>0</v>
      </c>
      <c r="M40025" t="str">
        <f t="shared" ca="1" si="4697"/>
        <v>Looks good!</v>
      </c>
    </row>
    <row r="40026" spans="2:13" x14ac:dyDescent="0.2">
      <c r="B40026">
        <f t="shared" ca="1" si="4691"/>
        <v>16</v>
      </c>
      <c r="C40026">
        <f t="shared" ca="1" si="4691"/>
        <v>78</v>
      </c>
      <c r="D40026">
        <f t="shared" ca="1" si="4691"/>
        <v>60</v>
      </c>
      <c r="E40026">
        <f t="shared" ca="1" si="4691"/>
        <v>92</v>
      </c>
      <c r="H40026">
        <f t="shared" ca="1" si="4693"/>
        <v>0</v>
      </c>
      <c r="I40026">
        <f t="shared" ca="1" si="4694"/>
        <v>0</v>
      </c>
      <c r="J40026">
        <f t="shared" ca="1" si="4695"/>
        <v>0</v>
      </c>
      <c r="K40026">
        <f t="shared" ca="1" si="4696"/>
        <v>0</v>
      </c>
      <c r="L40026">
        <f t="shared" ca="1" si="4692"/>
        <v>0</v>
      </c>
      <c r="M40026" t="str">
        <f t="shared" ca="1" si="4697"/>
        <v>Looks good!</v>
      </c>
    </row>
    <row r="40027" spans="2:13" x14ac:dyDescent="0.2">
      <c r="B40027">
        <f t="shared" ca="1" si="4691"/>
        <v>75</v>
      </c>
      <c r="C40027">
        <f t="shared" ca="1" si="4691"/>
        <v>13</v>
      </c>
      <c r="D40027">
        <f t="shared" ca="1" si="4691"/>
        <v>46</v>
      </c>
      <c r="E40027">
        <f t="shared" ca="1" si="4691"/>
        <v>17</v>
      </c>
      <c r="H40027">
        <f t="shared" ca="1" si="4693"/>
        <v>0</v>
      </c>
      <c r="I40027">
        <f t="shared" ca="1" si="4694"/>
        <v>0</v>
      </c>
      <c r="J40027">
        <f t="shared" ca="1" si="4695"/>
        <v>0</v>
      </c>
      <c r="K40027">
        <f t="shared" ca="1" si="4696"/>
        <v>0</v>
      </c>
      <c r="L40027">
        <f t="shared" ca="1" si="4692"/>
        <v>0</v>
      </c>
      <c r="M40027" t="str">
        <f t="shared" ca="1" si="4697"/>
        <v>Looks good!</v>
      </c>
    </row>
    <row r="40028" spans="2:13" x14ac:dyDescent="0.2">
      <c r="B40028">
        <f t="shared" ca="1" si="4691"/>
        <v>49</v>
      </c>
      <c r="C40028">
        <f t="shared" ca="1" si="4691"/>
        <v>56</v>
      </c>
      <c r="D40028">
        <f t="shared" ca="1" si="4691"/>
        <v>45</v>
      </c>
      <c r="E40028">
        <f t="shared" ca="1" si="4691"/>
        <v>19</v>
      </c>
      <c r="H40028">
        <f t="shared" ca="1" si="4693"/>
        <v>0</v>
      </c>
      <c r="I40028">
        <f t="shared" ca="1" si="4694"/>
        <v>0</v>
      </c>
      <c r="J40028">
        <f t="shared" ca="1" si="4695"/>
        <v>0</v>
      </c>
      <c r="K40028">
        <f t="shared" ca="1" si="4696"/>
        <v>0</v>
      </c>
      <c r="L40028">
        <f t="shared" ca="1" si="4692"/>
        <v>0</v>
      </c>
      <c r="M40028" t="str">
        <f t="shared" ca="1" si="4697"/>
        <v>Looks good!</v>
      </c>
    </row>
    <row r="40029" spans="2:13" x14ac:dyDescent="0.2">
      <c r="B40029">
        <f t="shared" ca="1" si="4691"/>
        <v>13</v>
      </c>
      <c r="C40029">
        <f t="shared" ca="1" si="4691"/>
        <v>79</v>
      </c>
      <c r="D40029">
        <f t="shared" ca="1" si="4691"/>
        <v>82</v>
      </c>
      <c r="E40029">
        <f t="shared" ca="1" si="4691"/>
        <v>69</v>
      </c>
      <c r="H40029">
        <f t="shared" ca="1" si="4693"/>
        <v>0</v>
      </c>
      <c r="I40029">
        <f t="shared" ca="1" si="4694"/>
        <v>0</v>
      </c>
      <c r="J40029">
        <f t="shared" ca="1" si="4695"/>
        <v>0</v>
      </c>
      <c r="K40029">
        <f t="shared" ca="1" si="4696"/>
        <v>0</v>
      </c>
      <c r="L40029">
        <f t="shared" ca="1" si="4692"/>
        <v>0</v>
      </c>
      <c r="M40029" t="str">
        <f t="shared" ca="1" si="4697"/>
        <v>Looks good!</v>
      </c>
    </row>
    <row r="40030" spans="2:13" x14ac:dyDescent="0.2">
      <c r="B40030">
        <f t="shared" ca="1" si="4691"/>
        <v>6</v>
      </c>
      <c r="C40030">
        <f t="shared" ca="1" si="4691"/>
        <v>37</v>
      </c>
      <c r="D40030">
        <f t="shared" ca="1" si="4691"/>
        <v>35</v>
      </c>
      <c r="E40030">
        <f t="shared" ca="1" si="4691"/>
        <v>53</v>
      </c>
      <c r="H40030">
        <f t="shared" ca="1" si="4693"/>
        <v>0</v>
      </c>
      <c r="I40030">
        <f t="shared" ca="1" si="4694"/>
        <v>0</v>
      </c>
      <c r="J40030">
        <f t="shared" ca="1" si="4695"/>
        <v>0</v>
      </c>
      <c r="K40030">
        <f t="shared" ca="1" si="4696"/>
        <v>0</v>
      </c>
      <c r="L40030">
        <f t="shared" ca="1" si="4692"/>
        <v>0</v>
      </c>
      <c r="M40030" t="str">
        <f t="shared" ca="1" si="4697"/>
        <v>Looks good!</v>
      </c>
    </row>
    <row r="40031" spans="2:13" x14ac:dyDescent="0.2">
      <c r="B40031">
        <f t="shared" ca="1" si="4691"/>
        <v>6</v>
      </c>
      <c r="C40031">
        <f t="shared" ca="1" si="4691"/>
        <v>36</v>
      </c>
      <c r="D40031">
        <f t="shared" ca="1" si="4691"/>
        <v>58</v>
      </c>
      <c r="E40031">
        <f t="shared" ca="1" si="4691"/>
        <v>1</v>
      </c>
      <c r="H40031">
        <f t="shared" ca="1" si="4693"/>
        <v>0</v>
      </c>
      <c r="I40031">
        <f t="shared" ca="1" si="4694"/>
        <v>0</v>
      </c>
      <c r="J40031">
        <f t="shared" ca="1" si="4695"/>
        <v>0</v>
      </c>
      <c r="K40031">
        <f t="shared" ca="1" si="4696"/>
        <v>1</v>
      </c>
      <c r="L40031">
        <f t="shared" ca="1" si="4692"/>
        <v>1</v>
      </c>
      <c r="M40031" t="str">
        <f t="shared" ca="1" si="4697"/>
        <v>Fix problem</v>
      </c>
    </row>
    <row r="40032" spans="2:13" x14ac:dyDescent="0.2">
      <c r="B40032">
        <f t="shared" ca="1" si="4691"/>
        <v>18</v>
      </c>
      <c r="C40032">
        <f t="shared" ca="1" si="4691"/>
        <v>60</v>
      </c>
      <c r="D40032">
        <f t="shared" ca="1" si="4691"/>
        <v>99</v>
      </c>
      <c r="E40032">
        <f t="shared" ca="1" si="4691"/>
        <v>89</v>
      </c>
      <c r="H40032">
        <f t="shared" ca="1" si="4693"/>
        <v>0</v>
      </c>
      <c r="I40032">
        <f t="shared" ca="1" si="4694"/>
        <v>0</v>
      </c>
      <c r="J40032">
        <f t="shared" ca="1" si="4695"/>
        <v>0</v>
      </c>
      <c r="K40032">
        <f t="shared" ca="1" si="4696"/>
        <v>0</v>
      </c>
      <c r="L40032">
        <f t="shared" ca="1" si="4692"/>
        <v>0</v>
      </c>
      <c r="M40032" t="str">
        <f t="shared" ca="1" si="4697"/>
        <v>Looks good!</v>
      </c>
    </row>
    <row r="40033" spans="2:13" x14ac:dyDescent="0.2">
      <c r="B40033">
        <f t="shared" ca="1" si="4691"/>
        <v>88</v>
      </c>
      <c r="C40033">
        <f t="shared" ca="1" si="4691"/>
        <v>80</v>
      </c>
      <c r="D40033">
        <f t="shared" ca="1" si="4691"/>
        <v>87</v>
      </c>
      <c r="E40033">
        <f t="shared" ca="1" si="4691"/>
        <v>8</v>
      </c>
      <c r="H40033">
        <f t="shared" ca="1" si="4693"/>
        <v>0</v>
      </c>
      <c r="I40033">
        <f t="shared" ca="1" si="4694"/>
        <v>0</v>
      </c>
      <c r="J40033">
        <f t="shared" ca="1" si="4695"/>
        <v>0</v>
      </c>
      <c r="K40033">
        <f t="shared" ca="1" si="4696"/>
        <v>0</v>
      </c>
      <c r="L40033">
        <f t="shared" ca="1" si="4692"/>
        <v>0</v>
      </c>
      <c r="M40033" t="str">
        <f t="shared" ca="1" si="4697"/>
        <v>Looks good!</v>
      </c>
    </row>
    <row r="40034" spans="2:13" x14ac:dyDescent="0.2">
      <c r="B40034">
        <f t="shared" ca="1" si="4691"/>
        <v>90</v>
      </c>
      <c r="C40034">
        <f t="shared" ca="1" si="4691"/>
        <v>39</v>
      </c>
      <c r="D40034">
        <f t="shared" ca="1" si="4691"/>
        <v>99</v>
      </c>
      <c r="E40034">
        <f t="shared" ca="1" si="4691"/>
        <v>19</v>
      </c>
      <c r="H40034">
        <f t="shared" ca="1" si="4693"/>
        <v>0</v>
      </c>
      <c r="I40034">
        <f t="shared" ca="1" si="4694"/>
        <v>0</v>
      </c>
      <c r="J40034">
        <f t="shared" ca="1" si="4695"/>
        <v>0</v>
      </c>
      <c r="K40034">
        <f t="shared" ca="1" si="4696"/>
        <v>0</v>
      </c>
      <c r="L40034">
        <f t="shared" ca="1" si="4692"/>
        <v>0</v>
      </c>
      <c r="M40034" t="str">
        <f t="shared" ca="1" si="4697"/>
        <v>Looks good!</v>
      </c>
    </row>
    <row r="40035" spans="2:13" x14ac:dyDescent="0.2">
      <c r="B40035">
        <f t="shared" ca="1" si="4691"/>
        <v>80</v>
      </c>
      <c r="C40035">
        <f t="shared" ca="1" si="4691"/>
        <v>66</v>
      </c>
      <c r="D40035">
        <f t="shared" ca="1" si="4691"/>
        <v>77</v>
      </c>
      <c r="E40035">
        <f t="shared" ca="1" si="4691"/>
        <v>46</v>
      </c>
      <c r="H40035">
        <f t="shared" ca="1" si="4693"/>
        <v>0</v>
      </c>
      <c r="I40035">
        <f t="shared" ca="1" si="4694"/>
        <v>0</v>
      </c>
      <c r="J40035">
        <f t="shared" ca="1" si="4695"/>
        <v>0</v>
      </c>
      <c r="K40035">
        <f t="shared" ca="1" si="4696"/>
        <v>0</v>
      </c>
      <c r="L40035">
        <f t="shared" ca="1" si="4692"/>
        <v>0</v>
      </c>
      <c r="M40035" t="str">
        <f t="shared" ca="1" si="4697"/>
        <v>Looks good!</v>
      </c>
    </row>
    <row r="40036" spans="2:13" x14ac:dyDescent="0.2">
      <c r="B40036">
        <f t="shared" ca="1" si="4691"/>
        <v>70</v>
      </c>
      <c r="C40036">
        <f t="shared" ca="1" si="4691"/>
        <v>79</v>
      </c>
      <c r="D40036">
        <f t="shared" ca="1" si="4691"/>
        <v>87</v>
      </c>
      <c r="E40036">
        <f t="shared" ca="1" si="4691"/>
        <v>96</v>
      </c>
      <c r="H40036">
        <f t="shared" ca="1" si="4693"/>
        <v>0</v>
      </c>
      <c r="I40036">
        <f t="shared" ca="1" si="4694"/>
        <v>0</v>
      </c>
      <c r="J40036">
        <f t="shared" ca="1" si="4695"/>
        <v>0</v>
      </c>
      <c r="K40036">
        <f t="shared" ca="1" si="4696"/>
        <v>0</v>
      </c>
      <c r="L40036">
        <f t="shared" ca="1" si="4692"/>
        <v>0</v>
      </c>
      <c r="M40036" t="str">
        <f t="shared" ca="1" si="4697"/>
        <v>Looks good!</v>
      </c>
    </row>
    <row r="40037" spans="2:13" x14ac:dyDescent="0.2">
      <c r="B40037">
        <f t="shared" ca="1" si="4691"/>
        <v>42</v>
      </c>
      <c r="C40037">
        <f t="shared" ca="1" si="4691"/>
        <v>10</v>
      </c>
      <c r="D40037">
        <f t="shared" ca="1" si="4691"/>
        <v>12</v>
      </c>
      <c r="E40037">
        <f t="shared" ca="1" si="4691"/>
        <v>27</v>
      </c>
      <c r="H40037">
        <f t="shared" ca="1" si="4693"/>
        <v>0</v>
      </c>
      <c r="I40037">
        <f t="shared" ca="1" si="4694"/>
        <v>0</v>
      </c>
      <c r="J40037">
        <f t="shared" ca="1" si="4695"/>
        <v>0</v>
      </c>
      <c r="K40037">
        <f t="shared" ca="1" si="4696"/>
        <v>0</v>
      </c>
      <c r="L40037">
        <f t="shared" ca="1" si="4692"/>
        <v>0</v>
      </c>
      <c r="M40037" t="str">
        <f t="shared" ca="1" si="4697"/>
        <v>Looks good!</v>
      </c>
    </row>
    <row r="40038" spans="2:13" x14ac:dyDescent="0.2">
      <c r="B40038">
        <f t="shared" ca="1" si="4691"/>
        <v>84</v>
      </c>
      <c r="C40038">
        <f t="shared" ca="1" si="4691"/>
        <v>51</v>
      </c>
      <c r="D40038">
        <f t="shared" ca="1" si="4691"/>
        <v>44</v>
      </c>
      <c r="E40038">
        <f t="shared" ca="1" si="4691"/>
        <v>26</v>
      </c>
      <c r="H40038">
        <f t="shared" ca="1" si="4693"/>
        <v>0</v>
      </c>
      <c r="I40038">
        <f t="shared" ca="1" si="4694"/>
        <v>0</v>
      </c>
      <c r="J40038">
        <f t="shared" ca="1" si="4695"/>
        <v>0</v>
      </c>
      <c r="K40038">
        <f t="shared" ca="1" si="4696"/>
        <v>0</v>
      </c>
      <c r="L40038">
        <f t="shared" ca="1" si="4692"/>
        <v>0</v>
      </c>
      <c r="M40038" t="str">
        <f t="shared" ca="1" si="4697"/>
        <v>Looks good!</v>
      </c>
    </row>
    <row r="40039" spans="2:13" x14ac:dyDescent="0.2">
      <c r="B40039">
        <f t="shared" ca="1" si="4691"/>
        <v>41</v>
      </c>
      <c r="C40039">
        <f t="shared" ca="1" si="4691"/>
        <v>3</v>
      </c>
      <c r="D40039">
        <f t="shared" ca="1" si="4691"/>
        <v>71</v>
      </c>
      <c r="E40039">
        <f t="shared" ca="1" si="4691"/>
        <v>58</v>
      </c>
      <c r="H40039">
        <f t="shared" ca="1" si="4693"/>
        <v>0</v>
      </c>
      <c r="I40039">
        <f t="shared" ca="1" si="4694"/>
        <v>1</v>
      </c>
      <c r="J40039">
        <f t="shared" ca="1" si="4695"/>
        <v>0</v>
      </c>
      <c r="K40039">
        <f t="shared" ca="1" si="4696"/>
        <v>0</v>
      </c>
      <c r="L40039">
        <f t="shared" ca="1" si="4692"/>
        <v>1</v>
      </c>
      <c r="M40039" t="str">
        <f t="shared" ca="1" si="4697"/>
        <v>Fix problem</v>
      </c>
    </row>
    <row r="40040" spans="2:13" x14ac:dyDescent="0.2">
      <c r="B40040">
        <f t="shared" ca="1" si="4691"/>
        <v>25</v>
      </c>
      <c r="C40040">
        <f t="shared" ca="1" si="4691"/>
        <v>62</v>
      </c>
      <c r="D40040">
        <f t="shared" ca="1" si="4691"/>
        <v>77</v>
      </c>
      <c r="E40040">
        <f t="shared" ca="1" si="4691"/>
        <v>20</v>
      </c>
      <c r="H40040">
        <f t="shared" ca="1" si="4693"/>
        <v>0</v>
      </c>
      <c r="I40040">
        <f t="shared" ca="1" si="4694"/>
        <v>0</v>
      </c>
      <c r="J40040">
        <f t="shared" ca="1" si="4695"/>
        <v>0</v>
      </c>
      <c r="K40040">
        <f t="shared" ca="1" si="4696"/>
        <v>0</v>
      </c>
      <c r="L40040">
        <f t="shared" ca="1" si="4692"/>
        <v>0</v>
      </c>
      <c r="M40040" t="str">
        <f t="shared" ca="1" si="4697"/>
        <v>Looks good!</v>
      </c>
    </row>
    <row r="40041" spans="2:13" x14ac:dyDescent="0.2">
      <c r="B40041">
        <f t="shared" ca="1" si="4691"/>
        <v>8</v>
      </c>
      <c r="C40041">
        <f t="shared" ca="1" si="4691"/>
        <v>62</v>
      </c>
      <c r="D40041">
        <f t="shared" ca="1" si="4691"/>
        <v>36</v>
      </c>
      <c r="E40041">
        <f t="shared" ref="C40041:E40076" ca="1" si="4698">RANDBETWEEN(1,100)</f>
        <v>97</v>
      </c>
      <c r="H40041">
        <f t="shared" ca="1" si="4693"/>
        <v>0</v>
      </c>
      <c r="I40041">
        <f t="shared" ca="1" si="4694"/>
        <v>0</v>
      </c>
      <c r="J40041">
        <f t="shared" ca="1" si="4695"/>
        <v>0</v>
      </c>
      <c r="K40041">
        <f t="shared" ca="1" si="4696"/>
        <v>0</v>
      </c>
      <c r="L40041">
        <f t="shared" ca="1" si="4692"/>
        <v>0</v>
      </c>
      <c r="M40041" t="str">
        <f t="shared" ca="1" si="4697"/>
        <v>Looks good!</v>
      </c>
    </row>
    <row r="40042" spans="2:13" x14ac:dyDescent="0.2">
      <c r="B40042">
        <f t="shared" ref="B40042:E40105" ca="1" si="4699">RANDBETWEEN(1,100)</f>
        <v>90</v>
      </c>
      <c r="C40042">
        <f t="shared" ca="1" si="4698"/>
        <v>68</v>
      </c>
      <c r="D40042">
        <f t="shared" ca="1" si="4698"/>
        <v>81</v>
      </c>
      <c r="E40042">
        <f t="shared" ca="1" si="4698"/>
        <v>58</v>
      </c>
      <c r="H40042">
        <f t="shared" ca="1" si="4693"/>
        <v>0</v>
      </c>
      <c r="I40042">
        <f t="shared" ca="1" si="4694"/>
        <v>0</v>
      </c>
      <c r="J40042">
        <f t="shared" ca="1" si="4695"/>
        <v>0</v>
      </c>
      <c r="K40042">
        <f t="shared" ca="1" si="4696"/>
        <v>0</v>
      </c>
      <c r="L40042">
        <f t="shared" ca="1" si="4692"/>
        <v>0</v>
      </c>
      <c r="M40042" t="str">
        <f t="shared" ca="1" si="4697"/>
        <v>Looks good!</v>
      </c>
    </row>
    <row r="40043" spans="2:13" x14ac:dyDescent="0.2">
      <c r="B40043">
        <f t="shared" ca="1" si="4699"/>
        <v>15</v>
      </c>
      <c r="C40043">
        <f t="shared" ca="1" si="4698"/>
        <v>5</v>
      </c>
      <c r="D40043">
        <f t="shared" ca="1" si="4698"/>
        <v>47</v>
      </c>
      <c r="E40043">
        <f t="shared" ca="1" si="4698"/>
        <v>21</v>
      </c>
      <c r="H40043">
        <f t="shared" ca="1" si="4693"/>
        <v>0</v>
      </c>
      <c r="I40043">
        <f t="shared" ca="1" si="4694"/>
        <v>1</v>
      </c>
      <c r="J40043">
        <f t="shared" ca="1" si="4695"/>
        <v>0</v>
      </c>
      <c r="K40043">
        <f t="shared" ca="1" si="4696"/>
        <v>0</v>
      </c>
      <c r="L40043">
        <f t="shared" ca="1" si="4692"/>
        <v>1</v>
      </c>
      <c r="M40043" t="str">
        <f t="shared" ca="1" si="4697"/>
        <v>Fix problem</v>
      </c>
    </row>
    <row r="40044" spans="2:13" x14ac:dyDescent="0.2">
      <c r="B40044">
        <f t="shared" ca="1" si="4699"/>
        <v>21</v>
      </c>
      <c r="C40044">
        <f t="shared" ca="1" si="4698"/>
        <v>75</v>
      </c>
      <c r="D40044">
        <f t="shared" ca="1" si="4698"/>
        <v>54</v>
      </c>
      <c r="E40044">
        <f t="shared" ca="1" si="4698"/>
        <v>32</v>
      </c>
      <c r="H40044">
        <f t="shared" ca="1" si="4693"/>
        <v>0</v>
      </c>
      <c r="I40044">
        <f t="shared" ca="1" si="4694"/>
        <v>0</v>
      </c>
      <c r="J40044">
        <f t="shared" ca="1" si="4695"/>
        <v>0</v>
      </c>
      <c r="K40044">
        <f t="shared" ca="1" si="4696"/>
        <v>0</v>
      </c>
      <c r="L40044">
        <f t="shared" ca="1" si="4692"/>
        <v>0</v>
      </c>
      <c r="M40044" t="str">
        <f t="shared" ca="1" si="4697"/>
        <v>Looks good!</v>
      </c>
    </row>
    <row r="40045" spans="2:13" x14ac:dyDescent="0.2">
      <c r="B40045">
        <f t="shared" ca="1" si="4699"/>
        <v>73</v>
      </c>
      <c r="C40045">
        <f t="shared" ca="1" si="4698"/>
        <v>57</v>
      </c>
      <c r="D40045">
        <f t="shared" ca="1" si="4698"/>
        <v>83</v>
      </c>
      <c r="E40045">
        <f t="shared" ca="1" si="4698"/>
        <v>49</v>
      </c>
      <c r="H40045">
        <f t="shared" ca="1" si="4693"/>
        <v>0</v>
      </c>
      <c r="I40045">
        <f t="shared" ca="1" si="4694"/>
        <v>0</v>
      </c>
      <c r="J40045">
        <f t="shared" ca="1" si="4695"/>
        <v>0</v>
      </c>
      <c r="K40045">
        <f t="shared" ca="1" si="4696"/>
        <v>0</v>
      </c>
      <c r="L40045">
        <f t="shared" ca="1" si="4692"/>
        <v>0</v>
      </c>
      <c r="M40045" t="str">
        <f t="shared" ca="1" si="4697"/>
        <v>Looks good!</v>
      </c>
    </row>
    <row r="40046" spans="2:13" x14ac:dyDescent="0.2">
      <c r="B40046">
        <f t="shared" ca="1" si="4699"/>
        <v>34</v>
      </c>
      <c r="C40046">
        <f t="shared" ca="1" si="4698"/>
        <v>94</v>
      </c>
      <c r="D40046">
        <f t="shared" ca="1" si="4698"/>
        <v>20</v>
      </c>
      <c r="E40046">
        <f t="shared" ca="1" si="4698"/>
        <v>68</v>
      </c>
      <c r="H40046">
        <f t="shared" ca="1" si="4693"/>
        <v>0</v>
      </c>
      <c r="I40046">
        <f t="shared" ca="1" si="4694"/>
        <v>0</v>
      </c>
      <c r="J40046">
        <f t="shared" ca="1" si="4695"/>
        <v>0</v>
      </c>
      <c r="K40046">
        <f t="shared" ca="1" si="4696"/>
        <v>0</v>
      </c>
      <c r="L40046">
        <f t="shared" ca="1" si="4692"/>
        <v>0</v>
      </c>
      <c r="M40046" t="str">
        <f t="shared" ca="1" si="4697"/>
        <v>Looks good!</v>
      </c>
    </row>
    <row r="40047" spans="2:13" x14ac:dyDescent="0.2">
      <c r="B40047">
        <f t="shared" ca="1" si="4699"/>
        <v>23</v>
      </c>
      <c r="C40047">
        <f t="shared" ca="1" si="4698"/>
        <v>88</v>
      </c>
      <c r="D40047">
        <f t="shared" ca="1" si="4698"/>
        <v>30</v>
      </c>
      <c r="E40047">
        <f t="shared" ca="1" si="4698"/>
        <v>82</v>
      </c>
      <c r="H40047">
        <f t="shared" ca="1" si="4693"/>
        <v>0</v>
      </c>
      <c r="I40047">
        <f t="shared" ca="1" si="4694"/>
        <v>0</v>
      </c>
      <c r="J40047">
        <f t="shared" ca="1" si="4695"/>
        <v>0</v>
      </c>
      <c r="K40047">
        <f t="shared" ca="1" si="4696"/>
        <v>0</v>
      </c>
      <c r="L40047">
        <f t="shared" ca="1" si="4692"/>
        <v>0</v>
      </c>
      <c r="M40047" t="str">
        <f t="shared" ca="1" si="4697"/>
        <v>Looks good!</v>
      </c>
    </row>
    <row r="40048" spans="2:13" x14ac:dyDescent="0.2">
      <c r="B40048">
        <f t="shared" ca="1" si="4699"/>
        <v>45</v>
      </c>
      <c r="C40048">
        <f t="shared" ca="1" si="4698"/>
        <v>2</v>
      </c>
      <c r="D40048">
        <f t="shared" ca="1" si="4698"/>
        <v>92</v>
      </c>
      <c r="E40048">
        <f t="shared" ca="1" si="4698"/>
        <v>87</v>
      </c>
      <c r="H40048">
        <f t="shared" ca="1" si="4693"/>
        <v>0</v>
      </c>
      <c r="I40048">
        <f t="shared" ca="1" si="4694"/>
        <v>1</v>
      </c>
      <c r="J40048">
        <f t="shared" ca="1" si="4695"/>
        <v>0</v>
      </c>
      <c r="K40048">
        <f t="shared" ca="1" si="4696"/>
        <v>0</v>
      </c>
      <c r="L40048">
        <f t="shared" ca="1" si="4692"/>
        <v>1</v>
      </c>
      <c r="M40048" t="str">
        <f t="shared" ca="1" si="4697"/>
        <v>Fix problem</v>
      </c>
    </row>
    <row r="40049" spans="2:13" x14ac:dyDescent="0.2">
      <c r="B40049">
        <f t="shared" ca="1" si="4699"/>
        <v>74</v>
      </c>
      <c r="C40049">
        <f t="shared" ca="1" si="4698"/>
        <v>3</v>
      </c>
      <c r="D40049">
        <f t="shared" ca="1" si="4698"/>
        <v>7</v>
      </c>
      <c r="E40049">
        <f t="shared" ca="1" si="4698"/>
        <v>97</v>
      </c>
      <c r="H40049">
        <f t="shared" ca="1" si="4693"/>
        <v>0</v>
      </c>
      <c r="I40049">
        <f t="shared" ca="1" si="4694"/>
        <v>1</v>
      </c>
      <c r="J40049">
        <f t="shared" ca="1" si="4695"/>
        <v>0</v>
      </c>
      <c r="K40049">
        <f t="shared" ca="1" si="4696"/>
        <v>0</v>
      </c>
      <c r="L40049">
        <f t="shared" ca="1" si="4692"/>
        <v>1</v>
      </c>
      <c r="M40049" t="str">
        <f t="shared" ca="1" si="4697"/>
        <v>Fix problem</v>
      </c>
    </row>
    <row r="40050" spans="2:13" x14ac:dyDescent="0.2">
      <c r="B40050">
        <f t="shared" ca="1" si="4699"/>
        <v>94</v>
      </c>
      <c r="C40050">
        <f t="shared" ca="1" si="4698"/>
        <v>60</v>
      </c>
      <c r="D40050">
        <f t="shared" ca="1" si="4698"/>
        <v>16</v>
      </c>
      <c r="E40050">
        <f t="shared" ca="1" si="4698"/>
        <v>94</v>
      </c>
      <c r="H40050">
        <f t="shared" ca="1" si="4693"/>
        <v>0</v>
      </c>
      <c r="I40050">
        <f t="shared" ca="1" si="4694"/>
        <v>0</v>
      </c>
      <c r="J40050">
        <f t="shared" ca="1" si="4695"/>
        <v>0</v>
      </c>
      <c r="K40050">
        <f t="shared" ca="1" si="4696"/>
        <v>0</v>
      </c>
      <c r="L40050">
        <f t="shared" ca="1" si="4692"/>
        <v>0</v>
      </c>
      <c r="M40050" t="str">
        <f t="shared" ca="1" si="4697"/>
        <v>Looks good!</v>
      </c>
    </row>
    <row r="40051" spans="2:13" x14ac:dyDescent="0.2">
      <c r="B40051">
        <f t="shared" ca="1" si="4699"/>
        <v>67</v>
      </c>
      <c r="C40051">
        <f t="shared" ca="1" si="4698"/>
        <v>75</v>
      </c>
      <c r="D40051">
        <f t="shared" ca="1" si="4698"/>
        <v>93</v>
      </c>
      <c r="E40051">
        <f t="shared" ca="1" si="4698"/>
        <v>69</v>
      </c>
      <c r="H40051">
        <f t="shared" ca="1" si="4693"/>
        <v>0</v>
      </c>
      <c r="I40051">
        <f t="shared" ca="1" si="4694"/>
        <v>0</v>
      </c>
      <c r="J40051">
        <f t="shared" ca="1" si="4695"/>
        <v>0</v>
      </c>
      <c r="K40051">
        <f t="shared" ca="1" si="4696"/>
        <v>0</v>
      </c>
      <c r="L40051">
        <f t="shared" ca="1" si="4692"/>
        <v>0</v>
      </c>
      <c r="M40051" t="str">
        <f t="shared" ca="1" si="4697"/>
        <v>Looks good!</v>
      </c>
    </row>
    <row r="40052" spans="2:13" x14ac:dyDescent="0.2">
      <c r="B40052">
        <f t="shared" ca="1" si="4699"/>
        <v>29</v>
      </c>
      <c r="C40052">
        <f t="shared" ca="1" si="4698"/>
        <v>22</v>
      </c>
      <c r="D40052">
        <f t="shared" ca="1" si="4698"/>
        <v>16</v>
      </c>
      <c r="E40052">
        <f t="shared" ca="1" si="4698"/>
        <v>61</v>
      </c>
      <c r="H40052">
        <f t="shared" ca="1" si="4693"/>
        <v>0</v>
      </c>
      <c r="I40052">
        <f t="shared" ca="1" si="4694"/>
        <v>0</v>
      </c>
      <c r="J40052">
        <f t="shared" ca="1" si="4695"/>
        <v>0</v>
      </c>
      <c r="K40052">
        <f t="shared" ca="1" si="4696"/>
        <v>0</v>
      </c>
      <c r="L40052">
        <f t="shared" ref="L40052:L40115" ca="1" si="4700">SUM(H40052:K40052)</f>
        <v>0</v>
      </c>
      <c r="M40052" t="str">
        <f t="shared" ca="1" si="4697"/>
        <v>Looks good!</v>
      </c>
    </row>
    <row r="40053" spans="2:13" x14ac:dyDescent="0.2">
      <c r="B40053">
        <f t="shared" ca="1" si="4699"/>
        <v>40</v>
      </c>
      <c r="C40053">
        <f t="shared" ca="1" si="4698"/>
        <v>57</v>
      </c>
      <c r="D40053">
        <f t="shared" ca="1" si="4698"/>
        <v>35</v>
      </c>
      <c r="E40053">
        <f t="shared" ca="1" si="4698"/>
        <v>25</v>
      </c>
      <c r="H40053">
        <f t="shared" ca="1" si="4693"/>
        <v>0</v>
      </c>
      <c r="I40053">
        <f t="shared" ca="1" si="4694"/>
        <v>0</v>
      </c>
      <c r="J40053">
        <f t="shared" ca="1" si="4695"/>
        <v>0</v>
      </c>
      <c r="K40053">
        <f t="shared" ca="1" si="4696"/>
        <v>0</v>
      </c>
      <c r="L40053">
        <f t="shared" ca="1" si="4700"/>
        <v>0</v>
      </c>
      <c r="M40053" t="str">
        <f t="shared" ca="1" si="4697"/>
        <v>Looks good!</v>
      </c>
    </row>
    <row r="40054" spans="2:13" x14ac:dyDescent="0.2">
      <c r="B40054">
        <f t="shared" ca="1" si="4699"/>
        <v>96</v>
      </c>
      <c r="C40054">
        <f t="shared" ca="1" si="4698"/>
        <v>25</v>
      </c>
      <c r="D40054">
        <f t="shared" ca="1" si="4698"/>
        <v>10</v>
      </c>
      <c r="E40054">
        <f t="shared" ca="1" si="4698"/>
        <v>84</v>
      </c>
      <c r="H40054">
        <f t="shared" ca="1" si="4693"/>
        <v>0</v>
      </c>
      <c r="I40054">
        <f t="shared" ca="1" si="4694"/>
        <v>0</v>
      </c>
      <c r="J40054">
        <f t="shared" ca="1" si="4695"/>
        <v>0</v>
      </c>
      <c r="K40054">
        <f t="shared" ca="1" si="4696"/>
        <v>0</v>
      </c>
      <c r="L40054">
        <f t="shared" ca="1" si="4700"/>
        <v>0</v>
      </c>
      <c r="M40054" t="str">
        <f t="shared" ca="1" si="4697"/>
        <v>Looks good!</v>
      </c>
    </row>
    <row r="40055" spans="2:13" x14ac:dyDescent="0.2">
      <c r="B40055">
        <f t="shared" ca="1" si="4699"/>
        <v>49</v>
      </c>
      <c r="C40055">
        <f t="shared" ca="1" si="4698"/>
        <v>96</v>
      </c>
      <c r="D40055">
        <f t="shared" ca="1" si="4698"/>
        <v>55</v>
      </c>
      <c r="E40055">
        <f t="shared" ca="1" si="4698"/>
        <v>89</v>
      </c>
      <c r="H40055">
        <f t="shared" ca="1" si="4693"/>
        <v>0</v>
      </c>
      <c r="I40055">
        <f t="shared" ca="1" si="4694"/>
        <v>0</v>
      </c>
      <c r="J40055">
        <f t="shared" ca="1" si="4695"/>
        <v>0</v>
      </c>
      <c r="K40055">
        <f t="shared" ca="1" si="4696"/>
        <v>0</v>
      </c>
      <c r="L40055">
        <f t="shared" ca="1" si="4700"/>
        <v>0</v>
      </c>
      <c r="M40055" t="str">
        <f t="shared" ca="1" si="4697"/>
        <v>Looks good!</v>
      </c>
    </row>
    <row r="40056" spans="2:13" x14ac:dyDescent="0.2">
      <c r="B40056">
        <f t="shared" ca="1" si="4699"/>
        <v>57</v>
      </c>
      <c r="C40056">
        <f t="shared" ca="1" si="4698"/>
        <v>19</v>
      </c>
      <c r="D40056">
        <f t="shared" ca="1" si="4698"/>
        <v>70</v>
      </c>
      <c r="E40056">
        <f t="shared" ca="1" si="4698"/>
        <v>47</v>
      </c>
      <c r="H40056">
        <f t="shared" ca="1" si="4693"/>
        <v>0</v>
      </c>
      <c r="I40056">
        <f t="shared" ca="1" si="4694"/>
        <v>0</v>
      </c>
      <c r="J40056">
        <f t="shared" ca="1" si="4695"/>
        <v>0</v>
      </c>
      <c r="K40056">
        <f t="shared" ca="1" si="4696"/>
        <v>0</v>
      </c>
      <c r="L40056">
        <f t="shared" ca="1" si="4700"/>
        <v>0</v>
      </c>
      <c r="M40056" t="str">
        <f t="shared" ca="1" si="4697"/>
        <v>Looks good!</v>
      </c>
    </row>
    <row r="40057" spans="2:13" x14ac:dyDescent="0.2">
      <c r="B40057">
        <f t="shared" ca="1" si="4699"/>
        <v>25</v>
      </c>
      <c r="C40057">
        <f t="shared" ca="1" si="4698"/>
        <v>97</v>
      </c>
      <c r="D40057">
        <f t="shared" ca="1" si="4698"/>
        <v>52</v>
      </c>
      <c r="E40057">
        <f t="shared" ca="1" si="4698"/>
        <v>26</v>
      </c>
      <c r="H40057">
        <f t="shared" ca="1" si="4693"/>
        <v>0</v>
      </c>
      <c r="I40057">
        <f t="shared" ca="1" si="4694"/>
        <v>0</v>
      </c>
      <c r="J40057">
        <f t="shared" ca="1" si="4695"/>
        <v>0</v>
      </c>
      <c r="K40057">
        <f t="shared" ca="1" si="4696"/>
        <v>0</v>
      </c>
      <c r="L40057">
        <f t="shared" ca="1" si="4700"/>
        <v>0</v>
      </c>
      <c r="M40057" t="str">
        <f t="shared" ca="1" si="4697"/>
        <v>Looks good!</v>
      </c>
    </row>
    <row r="40058" spans="2:13" x14ac:dyDescent="0.2">
      <c r="B40058">
        <f t="shared" ca="1" si="4699"/>
        <v>76</v>
      </c>
      <c r="C40058">
        <f t="shared" ca="1" si="4698"/>
        <v>58</v>
      </c>
      <c r="D40058">
        <f t="shared" ca="1" si="4698"/>
        <v>88</v>
      </c>
      <c r="E40058">
        <f t="shared" ca="1" si="4698"/>
        <v>38</v>
      </c>
      <c r="H40058">
        <f t="shared" ca="1" si="4693"/>
        <v>0</v>
      </c>
      <c r="I40058">
        <f t="shared" ca="1" si="4694"/>
        <v>0</v>
      </c>
      <c r="J40058">
        <f t="shared" ca="1" si="4695"/>
        <v>0</v>
      </c>
      <c r="K40058">
        <f t="shared" ca="1" si="4696"/>
        <v>0</v>
      </c>
      <c r="L40058">
        <f t="shared" ca="1" si="4700"/>
        <v>0</v>
      </c>
      <c r="M40058" t="str">
        <f t="shared" ca="1" si="4697"/>
        <v>Looks good!</v>
      </c>
    </row>
    <row r="40059" spans="2:13" x14ac:dyDescent="0.2">
      <c r="B40059">
        <f t="shared" ca="1" si="4699"/>
        <v>98</v>
      </c>
      <c r="C40059">
        <f t="shared" ca="1" si="4698"/>
        <v>68</v>
      </c>
      <c r="D40059">
        <f t="shared" ca="1" si="4698"/>
        <v>95</v>
      </c>
      <c r="E40059">
        <f t="shared" ca="1" si="4698"/>
        <v>63</v>
      </c>
      <c r="H40059">
        <f t="shared" ca="1" si="4693"/>
        <v>0</v>
      </c>
      <c r="I40059">
        <f t="shared" ca="1" si="4694"/>
        <v>0</v>
      </c>
      <c r="J40059">
        <f t="shared" ca="1" si="4695"/>
        <v>0</v>
      </c>
      <c r="K40059">
        <f t="shared" ca="1" si="4696"/>
        <v>0</v>
      </c>
      <c r="L40059">
        <f t="shared" ca="1" si="4700"/>
        <v>0</v>
      </c>
      <c r="M40059" t="str">
        <f t="shared" ca="1" si="4697"/>
        <v>Looks good!</v>
      </c>
    </row>
    <row r="40060" spans="2:13" x14ac:dyDescent="0.2">
      <c r="B40060">
        <f t="shared" ca="1" si="4699"/>
        <v>40</v>
      </c>
      <c r="C40060">
        <f t="shared" ca="1" si="4698"/>
        <v>50</v>
      </c>
      <c r="D40060">
        <f t="shared" ca="1" si="4698"/>
        <v>68</v>
      </c>
      <c r="E40060">
        <f t="shared" ca="1" si="4698"/>
        <v>90</v>
      </c>
      <c r="H40060">
        <f t="shared" ca="1" si="4693"/>
        <v>0</v>
      </c>
      <c r="I40060">
        <f t="shared" ca="1" si="4694"/>
        <v>0</v>
      </c>
      <c r="J40060">
        <f t="shared" ca="1" si="4695"/>
        <v>0</v>
      </c>
      <c r="K40060">
        <f t="shared" ca="1" si="4696"/>
        <v>0</v>
      </c>
      <c r="L40060">
        <f t="shared" ca="1" si="4700"/>
        <v>0</v>
      </c>
      <c r="M40060" t="str">
        <f t="shared" ca="1" si="4697"/>
        <v>Looks good!</v>
      </c>
    </row>
    <row r="40061" spans="2:13" x14ac:dyDescent="0.2">
      <c r="B40061">
        <f t="shared" ca="1" si="4699"/>
        <v>29</v>
      </c>
      <c r="C40061">
        <f t="shared" ca="1" si="4698"/>
        <v>96</v>
      </c>
      <c r="D40061">
        <f t="shared" ca="1" si="4698"/>
        <v>19</v>
      </c>
      <c r="E40061">
        <f t="shared" ca="1" si="4698"/>
        <v>84</v>
      </c>
      <c r="H40061">
        <f t="shared" ca="1" si="4693"/>
        <v>0</v>
      </c>
      <c r="I40061">
        <f t="shared" ca="1" si="4694"/>
        <v>0</v>
      </c>
      <c r="J40061">
        <f t="shared" ca="1" si="4695"/>
        <v>0</v>
      </c>
      <c r="K40061">
        <f t="shared" ca="1" si="4696"/>
        <v>0</v>
      </c>
      <c r="L40061">
        <f t="shared" ca="1" si="4700"/>
        <v>0</v>
      </c>
      <c r="M40061" t="str">
        <f t="shared" ca="1" si="4697"/>
        <v>Looks good!</v>
      </c>
    </row>
    <row r="40062" spans="2:13" x14ac:dyDescent="0.2">
      <c r="B40062">
        <f t="shared" ca="1" si="4699"/>
        <v>22</v>
      </c>
      <c r="C40062">
        <f t="shared" ca="1" si="4698"/>
        <v>57</v>
      </c>
      <c r="D40062">
        <f t="shared" ca="1" si="4698"/>
        <v>98</v>
      </c>
      <c r="E40062">
        <f t="shared" ca="1" si="4698"/>
        <v>92</v>
      </c>
      <c r="H40062">
        <f t="shared" ca="1" si="4693"/>
        <v>0</v>
      </c>
      <c r="I40062">
        <f t="shared" ca="1" si="4694"/>
        <v>0</v>
      </c>
      <c r="J40062">
        <f t="shared" ca="1" si="4695"/>
        <v>0</v>
      </c>
      <c r="K40062">
        <f t="shared" ca="1" si="4696"/>
        <v>0</v>
      </c>
      <c r="L40062">
        <f t="shared" ca="1" si="4700"/>
        <v>0</v>
      </c>
      <c r="M40062" t="str">
        <f t="shared" ca="1" si="4697"/>
        <v>Looks good!</v>
      </c>
    </row>
    <row r="40063" spans="2:13" x14ac:dyDescent="0.2">
      <c r="B40063">
        <f t="shared" ca="1" si="4699"/>
        <v>3</v>
      </c>
      <c r="C40063">
        <f t="shared" ca="1" si="4698"/>
        <v>3</v>
      </c>
      <c r="D40063">
        <f t="shared" ca="1" si="4698"/>
        <v>67</v>
      </c>
      <c r="E40063">
        <f t="shared" ca="1" si="4698"/>
        <v>65</v>
      </c>
      <c r="H40063">
        <f t="shared" ca="1" si="4693"/>
        <v>1</v>
      </c>
      <c r="I40063">
        <f t="shared" ca="1" si="4694"/>
        <v>1</v>
      </c>
      <c r="J40063">
        <f t="shared" ca="1" si="4695"/>
        <v>0</v>
      </c>
      <c r="K40063">
        <f t="shared" ca="1" si="4696"/>
        <v>0</v>
      </c>
      <c r="L40063">
        <f t="shared" ca="1" si="4700"/>
        <v>2</v>
      </c>
      <c r="M40063" t="str">
        <f t="shared" ca="1" si="4697"/>
        <v>Near miss</v>
      </c>
    </row>
    <row r="40064" spans="2:13" x14ac:dyDescent="0.2">
      <c r="B40064">
        <f t="shared" ca="1" si="4699"/>
        <v>46</v>
      </c>
      <c r="C40064">
        <f t="shared" ca="1" si="4698"/>
        <v>17</v>
      </c>
      <c r="D40064">
        <f t="shared" ca="1" si="4698"/>
        <v>46</v>
      </c>
      <c r="E40064">
        <f t="shared" ca="1" si="4698"/>
        <v>16</v>
      </c>
      <c r="H40064">
        <f t="shared" ca="1" si="4693"/>
        <v>0</v>
      </c>
      <c r="I40064">
        <f t="shared" ca="1" si="4694"/>
        <v>0</v>
      </c>
      <c r="J40064">
        <f t="shared" ca="1" si="4695"/>
        <v>0</v>
      </c>
      <c r="K40064">
        <f t="shared" ca="1" si="4696"/>
        <v>0</v>
      </c>
      <c r="L40064">
        <f t="shared" ca="1" si="4700"/>
        <v>0</v>
      </c>
      <c r="M40064" t="str">
        <f t="shared" ca="1" si="4697"/>
        <v>Looks good!</v>
      </c>
    </row>
    <row r="40065" spans="2:13" x14ac:dyDescent="0.2">
      <c r="B40065">
        <f t="shared" ca="1" si="4699"/>
        <v>8</v>
      </c>
      <c r="C40065">
        <f t="shared" ca="1" si="4698"/>
        <v>62</v>
      </c>
      <c r="D40065">
        <f t="shared" ca="1" si="4698"/>
        <v>37</v>
      </c>
      <c r="E40065">
        <f t="shared" ca="1" si="4698"/>
        <v>100</v>
      </c>
      <c r="H40065">
        <f t="shared" ca="1" si="4693"/>
        <v>0</v>
      </c>
      <c r="I40065">
        <f t="shared" ca="1" si="4694"/>
        <v>0</v>
      </c>
      <c r="J40065">
        <f t="shared" ca="1" si="4695"/>
        <v>0</v>
      </c>
      <c r="K40065">
        <f t="shared" ca="1" si="4696"/>
        <v>0</v>
      </c>
      <c r="L40065">
        <f t="shared" ca="1" si="4700"/>
        <v>0</v>
      </c>
      <c r="M40065" t="str">
        <f t="shared" ca="1" si="4697"/>
        <v>Looks good!</v>
      </c>
    </row>
    <row r="40066" spans="2:13" x14ac:dyDescent="0.2">
      <c r="B40066">
        <f t="shared" ca="1" si="4699"/>
        <v>13</v>
      </c>
      <c r="C40066">
        <f t="shared" ca="1" si="4698"/>
        <v>20</v>
      </c>
      <c r="D40066">
        <f t="shared" ca="1" si="4698"/>
        <v>17</v>
      </c>
      <c r="E40066">
        <f t="shared" ca="1" si="4698"/>
        <v>76</v>
      </c>
      <c r="H40066">
        <f t="shared" ca="1" si="4693"/>
        <v>0</v>
      </c>
      <c r="I40066">
        <f t="shared" ca="1" si="4694"/>
        <v>0</v>
      </c>
      <c r="J40066">
        <f t="shared" ca="1" si="4695"/>
        <v>0</v>
      </c>
      <c r="K40066">
        <f t="shared" ca="1" si="4696"/>
        <v>0</v>
      </c>
      <c r="L40066">
        <f t="shared" ca="1" si="4700"/>
        <v>0</v>
      </c>
      <c r="M40066" t="str">
        <f t="shared" ca="1" si="4697"/>
        <v>Looks good!</v>
      </c>
    </row>
    <row r="40067" spans="2:13" x14ac:dyDescent="0.2">
      <c r="B40067">
        <f t="shared" ca="1" si="4699"/>
        <v>18</v>
      </c>
      <c r="C40067">
        <f t="shared" ca="1" si="4698"/>
        <v>74</v>
      </c>
      <c r="D40067">
        <f t="shared" ca="1" si="4698"/>
        <v>48</v>
      </c>
      <c r="E40067">
        <f t="shared" ca="1" si="4698"/>
        <v>87</v>
      </c>
      <c r="H40067">
        <f t="shared" ca="1" si="4693"/>
        <v>0</v>
      </c>
      <c r="I40067">
        <f t="shared" ca="1" si="4694"/>
        <v>0</v>
      </c>
      <c r="J40067">
        <f t="shared" ca="1" si="4695"/>
        <v>0</v>
      </c>
      <c r="K40067">
        <f t="shared" ca="1" si="4696"/>
        <v>0</v>
      </c>
      <c r="L40067">
        <f t="shared" ca="1" si="4700"/>
        <v>0</v>
      </c>
      <c r="M40067" t="str">
        <f t="shared" ca="1" si="4697"/>
        <v>Looks good!</v>
      </c>
    </row>
    <row r="40068" spans="2:13" x14ac:dyDescent="0.2">
      <c r="B40068">
        <f t="shared" ca="1" si="4699"/>
        <v>86</v>
      </c>
      <c r="C40068">
        <f t="shared" ca="1" si="4698"/>
        <v>50</v>
      </c>
      <c r="D40068">
        <f t="shared" ca="1" si="4698"/>
        <v>67</v>
      </c>
      <c r="E40068">
        <f t="shared" ca="1" si="4698"/>
        <v>80</v>
      </c>
      <c r="H40068">
        <f t="shared" ca="1" si="4693"/>
        <v>0</v>
      </c>
      <c r="I40068">
        <f t="shared" ca="1" si="4694"/>
        <v>0</v>
      </c>
      <c r="J40068">
        <f t="shared" ca="1" si="4695"/>
        <v>0</v>
      </c>
      <c r="K40068">
        <f t="shared" ca="1" si="4696"/>
        <v>0</v>
      </c>
      <c r="L40068">
        <f t="shared" ca="1" si="4700"/>
        <v>0</v>
      </c>
      <c r="M40068" t="str">
        <f t="shared" ca="1" si="4697"/>
        <v>Looks good!</v>
      </c>
    </row>
    <row r="40069" spans="2:13" x14ac:dyDescent="0.2">
      <c r="B40069">
        <f t="shared" ca="1" si="4699"/>
        <v>2</v>
      </c>
      <c r="C40069">
        <f t="shared" ca="1" si="4698"/>
        <v>49</v>
      </c>
      <c r="D40069">
        <f t="shared" ca="1" si="4698"/>
        <v>12</v>
      </c>
      <c r="E40069">
        <f t="shared" ca="1" si="4698"/>
        <v>99</v>
      </c>
      <c r="H40069">
        <f t="shared" ca="1" si="4693"/>
        <v>1</v>
      </c>
      <c r="I40069">
        <f t="shared" ca="1" si="4694"/>
        <v>0</v>
      </c>
      <c r="J40069">
        <f t="shared" ca="1" si="4695"/>
        <v>0</v>
      </c>
      <c r="K40069">
        <f t="shared" ca="1" si="4696"/>
        <v>0</v>
      </c>
      <c r="L40069">
        <f t="shared" ca="1" si="4700"/>
        <v>1</v>
      </c>
      <c r="M40069" t="str">
        <f t="shared" ca="1" si="4697"/>
        <v>Fix problem</v>
      </c>
    </row>
    <row r="40070" spans="2:13" x14ac:dyDescent="0.2">
      <c r="B40070">
        <f t="shared" ca="1" si="4699"/>
        <v>76</v>
      </c>
      <c r="C40070">
        <f t="shared" ca="1" si="4698"/>
        <v>34</v>
      </c>
      <c r="D40070">
        <f t="shared" ca="1" si="4698"/>
        <v>42</v>
      </c>
      <c r="E40070">
        <f t="shared" ca="1" si="4698"/>
        <v>34</v>
      </c>
      <c r="H40070">
        <f t="shared" ca="1" si="4693"/>
        <v>0</v>
      </c>
      <c r="I40070">
        <f t="shared" ca="1" si="4694"/>
        <v>0</v>
      </c>
      <c r="J40070">
        <f t="shared" ca="1" si="4695"/>
        <v>0</v>
      </c>
      <c r="K40070">
        <f t="shared" ca="1" si="4696"/>
        <v>0</v>
      </c>
      <c r="L40070">
        <f t="shared" ca="1" si="4700"/>
        <v>0</v>
      </c>
      <c r="M40070" t="str">
        <f t="shared" ca="1" si="4697"/>
        <v>Looks good!</v>
      </c>
    </row>
    <row r="40071" spans="2:13" x14ac:dyDescent="0.2">
      <c r="B40071">
        <f t="shared" ca="1" si="4699"/>
        <v>93</v>
      </c>
      <c r="C40071">
        <f t="shared" ca="1" si="4698"/>
        <v>78</v>
      </c>
      <c r="D40071">
        <f t="shared" ca="1" si="4698"/>
        <v>68</v>
      </c>
      <c r="E40071">
        <f t="shared" ca="1" si="4698"/>
        <v>89</v>
      </c>
      <c r="H40071">
        <f t="shared" ca="1" si="4693"/>
        <v>0</v>
      </c>
      <c r="I40071">
        <f t="shared" ca="1" si="4694"/>
        <v>0</v>
      </c>
      <c r="J40071">
        <f t="shared" ca="1" si="4695"/>
        <v>0</v>
      </c>
      <c r="K40071">
        <f t="shared" ca="1" si="4696"/>
        <v>0</v>
      </c>
      <c r="L40071">
        <f t="shared" ca="1" si="4700"/>
        <v>0</v>
      </c>
      <c r="M40071" t="str">
        <f t="shared" ca="1" si="4697"/>
        <v>Looks good!</v>
      </c>
    </row>
    <row r="40072" spans="2:13" x14ac:dyDescent="0.2">
      <c r="B40072">
        <f t="shared" ca="1" si="4699"/>
        <v>36</v>
      </c>
      <c r="C40072">
        <f t="shared" ca="1" si="4698"/>
        <v>48</v>
      </c>
      <c r="D40072">
        <f t="shared" ca="1" si="4698"/>
        <v>29</v>
      </c>
      <c r="E40072">
        <f t="shared" ca="1" si="4698"/>
        <v>26</v>
      </c>
      <c r="H40072">
        <f t="shared" ca="1" si="4693"/>
        <v>0</v>
      </c>
      <c r="I40072">
        <f t="shared" ca="1" si="4694"/>
        <v>0</v>
      </c>
      <c r="J40072">
        <f t="shared" ca="1" si="4695"/>
        <v>0</v>
      </c>
      <c r="K40072">
        <f t="shared" ca="1" si="4696"/>
        <v>0</v>
      </c>
      <c r="L40072">
        <f t="shared" ca="1" si="4700"/>
        <v>0</v>
      </c>
      <c r="M40072" t="str">
        <f t="shared" ca="1" si="4697"/>
        <v>Looks good!</v>
      </c>
    </row>
    <row r="40073" spans="2:13" x14ac:dyDescent="0.2">
      <c r="B40073">
        <f t="shared" ca="1" si="4699"/>
        <v>93</v>
      </c>
      <c r="C40073">
        <f t="shared" ca="1" si="4698"/>
        <v>74</v>
      </c>
      <c r="D40073">
        <f t="shared" ca="1" si="4698"/>
        <v>63</v>
      </c>
      <c r="E40073">
        <f t="shared" ca="1" si="4698"/>
        <v>99</v>
      </c>
      <c r="H40073">
        <f t="shared" ca="1" si="4693"/>
        <v>0</v>
      </c>
      <c r="I40073">
        <f t="shared" ca="1" si="4694"/>
        <v>0</v>
      </c>
      <c r="J40073">
        <f t="shared" ca="1" si="4695"/>
        <v>0</v>
      </c>
      <c r="K40073">
        <f t="shared" ca="1" si="4696"/>
        <v>0</v>
      </c>
      <c r="L40073">
        <f t="shared" ca="1" si="4700"/>
        <v>0</v>
      </c>
      <c r="M40073" t="str">
        <f t="shared" ca="1" si="4697"/>
        <v>Looks good!</v>
      </c>
    </row>
    <row r="40074" spans="2:13" x14ac:dyDescent="0.2">
      <c r="B40074">
        <f t="shared" ca="1" si="4699"/>
        <v>65</v>
      </c>
      <c r="C40074">
        <f t="shared" ca="1" si="4698"/>
        <v>79</v>
      </c>
      <c r="D40074">
        <f t="shared" ca="1" si="4698"/>
        <v>88</v>
      </c>
      <c r="E40074">
        <f t="shared" ca="1" si="4698"/>
        <v>3</v>
      </c>
      <c r="H40074">
        <f t="shared" ca="1" si="4693"/>
        <v>0</v>
      </c>
      <c r="I40074">
        <f t="shared" ca="1" si="4694"/>
        <v>0</v>
      </c>
      <c r="J40074">
        <f t="shared" ca="1" si="4695"/>
        <v>0</v>
      </c>
      <c r="K40074">
        <f t="shared" ca="1" si="4696"/>
        <v>1</v>
      </c>
      <c r="L40074">
        <f t="shared" ca="1" si="4700"/>
        <v>1</v>
      </c>
      <c r="M40074" t="str">
        <f t="shared" ca="1" si="4697"/>
        <v>Fix problem</v>
      </c>
    </row>
    <row r="40075" spans="2:13" x14ac:dyDescent="0.2">
      <c r="B40075">
        <f t="shared" ca="1" si="4699"/>
        <v>23</v>
      </c>
      <c r="C40075">
        <f t="shared" ca="1" si="4698"/>
        <v>10</v>
      </c>
      <c r="D40075">
        <f t="shared" ca="1" si="4698"/>
        <v>27</v>
      </c>
      <c r="E40075">
        <f t="shared" ca="1" si="4698"/>
        <v>12</v>
      </c>
      <c r="H40075">
        <f t="shared" ref="H40075:H40138" ca="1" si="4701">IF(B40075&lt;=(Prob_same_name*100),1,0)</f>
        <v>0</v>
      </c>
      <c r="I40075">
        <f t="shared" ref="I40075:I40138" ca="1" si="4702">IF(C40075&lt;=(Prob_shift_change*100),1,0)</f>
        <v>0</v>
      </c>
      <c r="J40075">
        <f t="shared" ref="J40075:J40138" ca="1" si="4703">IF(D40075&lt;=(Prob_bad_comm*100),1,0)</f>
        <v>0</v>
      </c>
      <c r="K40075">
        <f t="shared" ref="K40075:K40138" ca="1" si="4704">IF(E40075&lt;=(Prob_bad_cnvrsn*100),1,0)</f>
        <v>0</v>
      </c>
      <c r="L40075">
        <f t="shared" ca="1" si="4700"/>
        <v>0</v>
      </c>
      <c r="M40075" t="str">
        <f t="shared" ref="M40075:M40138" ca="1" si="4705">VLOOKUP(L40075,mis_table,2,FALSE)</f>
        <v>Looks good!</v>
      </c>
    </row>
    <row r="40076" spans="2:13" x14ac:dyDescent="0.2">
      <c r="B40076">
        <f t="shared" ca="1" si="4699"/>
        <v>33</v>
      </c>
      <c r="C40076">
        <f t="shared" ca="1" si="4698"/>
        <v>58</v>
      </c>
      <c r="D40076">
        <f t="shared" ca="1" si="4698"/>
        <v>75</v>
      </c>
      <c r="E40076">
        <f t="shared" ca="1" si="4698"/>
        <v>68</v>
      </c>
      <c r="H40076">
        <f t="shared" ca="1" si="4701"/>
        <v>0</v>
      </c>
      <c r="I40076">
        <f t="shared" ca="1" si="4702"/>
        <v>0</v>
      </c>
      <c r="J40076">
        <f t="shared" ca="1" si="4703"/>
        <v>0</v>
      </c>
      <c r="K40076">
        <f t="shared" ca="1" si="4704"/>
        <v>0</v>
      </c>
      <c r="L40076">
        <f t="shared" ca="1" si="4700"/>
        <v>0</v>
      </c>
      <c r="M40076" t="str">
        <f t="shared" ca="1" si="4705"/>
        <v>Looks good!</v>
      </c>
    </row>
    <row r="40077" spans="2:13" x14ac:dyDescent="0.2">
      <c r="B40077">
        <f t="shared" ca="1" si="4699"/>
        <v>83</v>
      </c>
      <c r="C40077">
        <f t="shared" ca="1" si="4699"/>
        <v>80</v>
      </c>
      <c r="D40077">
        <f t="shared" ca="1" si="4699"/>
        <v>75</v>
      </c>
      <c r="E40077">
        <f t="shared" ca="1" si="4699"/>
        <v>85</v>
      </c>
      <c r="H40077">
        <f t="shared" ca="1" si="4701"/>
        <v>0</v>
      </c>
      <c r="I40077">
        <f t="shared" ca="1" si="4702"/>
        <v>0</v>
      </c>
      <c r="J40077">
        <f t="shared" ca="1" si="4703"/>
        <v>0</v>
      </c>
      <c r="K40077">
        <f t="shared" ca="1" si="4704"/>
        <v>0</v>
      </c>
      <c r="L40077">
        <f t="shared" ca="1" si="4700"/>
        <v>0</v>
      </c>
      <c r="M40077" t="str">
        <f t="shared" ca="1" si="4705"/>
        <v>Looks good!</v>
      </c>
    </row>
    <row r="40078" spans="2:13" x14ac:dyDescent="0.2">
      <c r="B40078">
        <f t="shared" ca="1" si="4699"/>
        <v>78</v>
      </c>
      <c r="C40078">
        <f t="shared" ca="1" si="4699"/>
        <v>2</v>
      </c>
      <c r="D40078">
        <f t="shared" ca="1" si="4699"/>
        <v>90</v>
      </c>
      <c r="E40078">
        <f t="shared" ca="1" si="4699"/>
        <v>65</v>
      </c>
      <c r="H40078">
        <f t="shared" ca="1" si="4701"/>
        <v>0</v>
      </c>
      <c r="I40078">
        <f t="shared" ca="1" si="4702"/>
        <v>1</v>
      </c>
      <c r="J40078">
        <f t="shared" ca="1" si="4703"/>
        <v>0</v>
      </c>
      <c r="K40078">
        <f t="shared" ca="1" si="4704"/>
        <v>0</v>
      </c>
      <c r="L40078">
        <f t="shared" ca="1" si="4700"/>
        <v>1</v>
      </c>
      <c r="M40078" t="str">
        <f t="shared" ca="1" si="4705"/>
        <v>Fix problem</v>
      </c>
    </row>
    <row r="40079" spans="2:13" x14ac:dyDescent="0.2">
      <c r="B40079">
        <f t="shared" ca="1" si="4699"/>
        <v>26</v>
      </c>
      <c r="C40079">
        <f t="shared" ca="1" si="4699"/>
        <v>100</v>
      </c>
      <c r="D40079">
        <f t="shared" ca="1" si="4699"/>
        <v>55</v>
      </c>
      <c r="E40079">
        <f t="shared" ca="1" si="4699"/>
        <v>95</v>
      </c>
      <c r="H40079">
        <f t="shared" ca="1" si="4701"/>
        <v>0</v>
      </c>
      <c r="I40079">
        <f t="shared" ca="1" si="4702"/>
        <v>0</v>
      </c>
      <c r="J40079">
        <f t="shared" ca="1" si="4703"/>
        <v>0</v>
      </c>
      <c r="K40079">
        <f t="shared" ca="1" si="4704"/>
        <v>0</v>
      </c>
      <c r="L40079">
        <f t="shared" ca="1" si="4700"/>
        <v>0</v>
      </c>
      <c r="M40079" t="str">
        <f t="shared" ca="1" si="4705"/>
        <v>Looks good!</v>
      </c>
    </row>
    <row r="40080" spans="2:13" x14ac:dyDescent="0.2">
      <c r="B40080">
        <f t="shared" ca="1" si="4699"/>
        <v>60</v>
      </c>
      <c r="C40080">
        <f t="shared" ca="1" si="4699"/>
        <v>42</v>
      </c>
      <c r="D40080">
        <f t="shared" ca="1" si="4699"/>
        <v>44</v>
      </c>
      <c r="E40080">
        <f t="shared" ca="1" si="4699"/>
        <v>36</v>
      </c>
      <c r="H40080">
        <f t="shared" ca="1" si="4701"/>
        <v>0</v>
      </c>
      <c r="I40080">
        <f t="shared" ca="1" si="4702"/>
        <v>0</v>
      </c>
      <c r="J40080">
        <f t="shared" ca="1" si="4703"/>
        <v>0</v>
      </c>
      <c r="K40080">
        <f t="shared" ca="1" si="4704"/>
        <v>0</v>
      </c>
      <c r="L40080">
        <f t="shared" ca="1" si="4700"/>
        <v>0</v>
      </c>
      <c r="M40080" t="str">
        <f t="shared" ca="1" si="4705"/>
        <v>Looks good!</v>
      </c>
    </row>
    <row r="40081" spans="2:13" x14ac:dyDescent="0.2">
      <c r="B40081">
        <f t="shared" ca="1" si="4699"/>
        <v>53</v>
      </c>
      <c r="C40081">
        <f t="shared" ca="1" si="4699"/>
        <v>65</v>
      </c>
      <c r="D40081">
        <f t="shared" ca="1" si="4699"/>
        <v>42</v>
      </c>
      <c r="E40081">
        <f t="shared" ca="1" si="4699"/>
        <v>4</v>
      </c>
      <c r="H40081">
        <f t="shared" ca="1" si="4701"/>
        <v>0</v>
      </c>
      <c r="I40081">
        <f t="shared" ca="1" si="4702"/>
        <v>0</v>
      </c>
      <c r="J40081">
        <f t="shared" ca="1" si="4703"/>
        <v>0</v>
      </c>
      <c r="K40081">
        <f t="shared" ca="1" si="4704"/>
        <v>1</v>
      </c>
      <c r="L40081">
        <f t="shared" ca="1" si="4700"/>
        <v>1</v>
      </c>
      <c r="M40081" t="str">
        <f t="shared" ca="1" si="4705"/>
        <v>Fix problem</v>
      </c>
    </row>
    <row r="40082" spans="2:13" x14ac:dyDescent="0.2">
      <c r="B40082">
        <f t="shared" ca="1" si="4699"/>
        <v>3</v>
      </c>
      <c r="C40082">
        <f t="shared" ca="1" si="4699"/>
        <v>95</v>
      </c>
      <c r="D40082">
        <f t="shared" ca="1" si="4699"/>
        <v>19</v>
      </c>
      <c r="E40082">
        <f t="shared" ca="1" si="4699"/>
        <v>33</v>
      </c>
      <c r="H40082">
        <f t="shared" ca="1" si="4701"/>
        <v>1</v>
      </c>
      <c r="I40082">
        <f t="shared" ca="1" si="4702"/>
        <v>0</v>
      </c>
      <c r="J40082">
        <f t="shared" ca="1" si="4703"/>
        <v>0</v>
      </c>
      <c r="K40082">
        <f t="shared" ca="1" si="4704"/>
        <v>0</v>
      </c>
      <c r="L40082">
        <f t="shared" ca="1" si="4700"/>
        <v>1</v>
      </c>
      <c r="M40082" t="str">
        <f t="shared" ca="1" si="4705"/>
        <v>Fix problem</v>
      </c>
    </row>
    <row r="40083" spans="2:13" x14ac:dyDescent="0.2">
      <c r="B40083">
        <f t="shared" ca="1" si="4699"/>
        <v>64</v>
      </c>
      <c r="C40083">
        <f t="shared" ca="1" si="4699"/>
        <v>3</v>
      </c>
      <c r="D40083">
        <f t="shared" ca="1" si="4699"/>
        <v>8</v>
      </c>
      <c r="E40083">
        <f t="shared" ca="1" si="4699"/>
        <v>6</v>
      </c>
      <c r="H40083">
        <f t="shared" ca="1" si="4701"/>
        <v>0</v>
      </c>
      <c r="I40083">
        <f t="shared" ca="1" si="4702"/>
        <v>1</v>
      </c>
      <c r="J40083">
        <f t="shared" ca="1" si="4703"/>
        <v>0</v>
      </c>
      <c r="K40083">
        <f t="shared" ca="1" si="4704"/>
        <v>0</v>
      </c>
      <c r="L40083">
        <f t="shared" ca="1" si="4700"/>
        <v>1</v>
      </c>
      <c r="M40083" t="str">
        <f t="shared" ca="1" si="4705"/>
        <v>Fix problem</v>
      </c>
    </row>
    <row r="40084" spans="2:13" x14ac:dyDescent="0.2">
      <c r="B40084">
        <f t="shared" ca="1" si="4699"/>
        <v>28</v>
      </c>
      <c r="C40084">
        <f t="shared" ca="1" si="4699"/>
        <v>59</v>
      </c>
      <c r="D40084">
        <f t="shared" ca="1" si="4699"/>
        <v>99</v>
      </c>
      <c r="E40084">
        <f t="shared" ca="1" si="4699"/>
        <v>70</v>
      </c>
      <c r="H40084">
        <f t="shared" ca="1" si="4701"/>
        <v>0</v>
      </c>
      <c r="I40084">
        <f t="shared" ca="1" si="4702"/>
        <v>0</v>
      </c>
      <c r="J40084">
        <f t="shared" ca="1" si="4703"/>
        <v>0</v>
      </c>
      <c r="K40084">
        <f t="shared" ca="1" si="4704"/>
        <v>0</v>
      </c>
      <c r="L40084">
        <f t="shared" ca="1" si="4700"/>
        <v>0</v>
      </c>
      <c r="M40084" t="str">
        <f t="shared" ca="1" si="4705"/>
        <v>Looks good!</v>
      </c>
    </row>
    <row r="40085" spans="2:13" x14ac:dyDescent="0.2">
      <c r="B40085">
        <f t="shared" ca="1" si="4699"/>
        <v>58</v>
      </c>
      <c r="C40085">
        <f t="shared" ca="1" si="4699"/>
        <v>78</v>
      </c>
      <c r="D40085">
        <f t="shared" ca="1" si="4699"/>
        <v>68</v>
      </c>
      <c r="E40085">
        <f t="shared" ca="1" si="4699"/>
        <v>2</v>
      </c>
      <c r="H40085">
        <f t="shared" ca="1" si="4701"/>
        <v>0</v>
      </c>
      <c r="I40085">
        <f t="shared" ca="1" si="4702"/>
        <v>0</v>
      </c>
      <c r="J40085">
        <f t="shared" ca="1" si="4703"/>
        <v>0</v>
      </c>
      <c r="K40085">
        <f t="shared" ca="1" si="4704"/>
        <v>1</v>
      </c>
      <c r="L40085">
        <f t="shared" ca="1" si="4700"/>
        <v>1</v>
      </c>
      <c r="M40085" t="str">
        <f t="shared" ca="1" si="4705"/>
        <v>Fix problem</v>
      </c>
    </row>
    <row r="40086" spans="2:13" x14ac:dyDescent="0.2">
      <c r="B40086">
        <f t="shared" ca="1" si="4699"/>
        <v>58</v>
      </c>
      <c r="C40086">
        <f t="shared" ca="1" si="4699"/>
        <v>26</v>
      </c>
      <c r="D40086">
        <f t="shared" ca="1" si="4699"/>
        <v>23</v>
      </c>
      <c r="E40086">
        <f t="shared" ca="1" si="4699"/>
        <v>93</v>
      </c>
      <c r="H40086">
        <f t="shared" ca="1" si="4701"/>
        <v>0</v>
      </c>
      <c r="I40086">
        <f t="shared" ca="1" si="4702"/>
        <v>0</v>
      </c>
      <c r="J40086">
        <f t="shared" ca="1" si="4703"/>
        <v>0</v>
      </c>
      <c r="K40086">
        <f t="shared" ca="1" si="4704"/>
        <v>0</v>
      </c>
      <c r="L40086">
        <f t="shared" ca="1" si="4700"/>
        <v>0</v>
      </c>
      <c r="M40086" t="str">
        <f t="shared" ca="1" si="4705"/>
        <v>Looks good!</v>
      </c>
    </row>
    <row r="40087" spans="2:13" x14ac:dyDescent="0.2">
      <c r="B40087">
        <f t="shared" ca="1" si="4699"/>
        <v>95</v>
      </c>
      <c r="C40087">
        <f t="shared" ca="1" si="4699"/>
        <v>58</v>
      </c>
      <c r="D40087">
        <f t="shared" ca="1" si="4699"/>
        <v>79</v>
      </c>
      <c r="E40087">
        <f t="shared" ca="1" si="4699"/>
        <v>16</v>
      </c>
      <c r="H40087">
        <f t="shared" ca="1" si="4701"/>
        <v>0</v>
      </c>
      <c r="I40087">
        <f t="shared" ca="1" si="4702"/>
        <v>0</v>
      </c>
      <c r="J40087">
        <f t="shared" ca="1" si="4703"/>
        <v>0</v>
      </c>
      <c r="K40087">
        <f t="shared" ca="1" si="4704"/>
        <v>0</v>
      </c>
      <c r="L40087">
        <f t="shared" ca="1" si="4700"/>
        <v>0</v>
      </c>
      <c r="M40087" t="str">
        <f t="shared" ca="1" si="4705"/>
        <v>Looks good!</v>
      </c>
    </row>
    <row r="40088" spans="2:13" x14ac:dyDescent="0.2">
      <c r="B40088">
        <f t="shared" ca="1" si="4699"/>
        <v>2</v>
      </c>
      <c r="C40088">
        <f t="shared" ca="1" si="4699"/>
        <v>68</v>
      </c>
      <c r="D40088">
        <f t="shared" ca="1" si="4699"/>
        <v>5</v>
      </c>
      <c r="E40088">
        <f t="shared" ca="1" si="4699"/>
        <v>13</v>
      </c>
      <c r="H40088">
        <f t="shared" ca="1" si="4701"/>
        <v>1</v>
      </c>
      <c r="I40088">
        <f t="shared" ca="1" si="4702"/>
        <v>0</v>
      </c>
      <c r="J40088">
        <f t="shared" ca="1" si="4703"/>
        <v>1</v>
      </c>
      <c r="K40088">
        <f t="shared" ca="1" si="4704"/>
        <v>0</v>
      </c>
      <c r="L40088">
        <f t="shared" ca="1" si="4700"/>
        <v>2</v>
      </c>
      <c r="M40088" t="str">
        <f t="shared" ca="1" si="4705"/>
        <v>Near miss</v>
      </c>
    </row>
    <row r="40089" spans="2:13" x14ac:dyDescent="0.2">
      <c r="B40089">
        <f t="shared" ca="1" si="4699"/>
        <v>26</v>
      </c>
      <c r="C40089">
        <f t="shared" ca="1" si="4699"/>
        <v>65</v>
      </c>
      <c r="D40089">
        <f t="shared" ca="1" si="4699"/>
        <v>47</v>
      </c>
      <c r="E40089">
        <f t="shared" ca="1" si="4699"/>
        <v>21</v>
      </c>
      <c r="H40089">
        <f t="shared" ca="1" si="4701"/>
        <v>0</v>
      </c>
      <c r="I40089">
        <f t="shared" ca="1" si="4702"/>
        <v>0</v>
      </c>
      <c r="J40089">
        <f t="shared" ca="1" si="4703"/>
        <v>0</v>
      </c>
      <c r="K40089">
        <f t="shared" ca="1" si="4704"/>
        <v>0</v>
      </c>
      <c r="L40089">
        <f t="shared" ca="1" si="4700"/>
        <v>0</v>
      </c>
      <c r="M40089" t="str">
        <f t="shared" ca="1" si="4705"/>
        <v>Looks good!</v>
      </c>
    </row>
    <row r="40090" spans="2:13" x14ac:dyDescent="0.2">
      <c r="B40090">
        <f t="shared" ca="1" si="4699"/>
        <v>39</v>
      </c>
      <c r="C40090">
        <f t="shared" ca="1" si="4699"/>
        <v>37</v>
      </c>
      <c r="D40090">
        <f t="shared" ca="1" si="4699"/>
        <v>36</v>
      </c>
      <c r="E40090">
        <f t="shared" ca="1" si="4699"/>
        <v>23</v>
      </c>
      <c r="H40090">
        <f t="shared" ca="1" si="4701"/>
        <v>0</v>
      </c>
      <c r="I40090">
        <f t="shared" ca="1" si="4702"/>
        <v>0</v>
      </c>
      <c r="J40090">
        <f t="shared" ca="1" si="4703"/>
        <v>0</v>
      </c>
      <c r="K40090">
        <f t="shared" ca="1" si="4704"/>
        <v>0</v>
      </c>
      <c r="L40090">
        <f t="shared" ca="1" si="4700"/>
        <v>0</v>
      </c>
      <c r="M40090" t="str">
        <f t="shared" ca="1" si="4705"/>
        <v>Looks good!</v>
      </c>
    </row>
    <row r="40091" spans="2:13" x14ac:dyDescent="0.2">
      <c r="B40091">
        <f t="shared" ca="1" si="4699"/>
        <v>81</v>
      </c>
      <c r="C40091">
        <f t="shared" ca="1" si="4699"/>
        <v>38</v>
      </c>
      <c r="D40091">
        <f t="shared" ca="1" si="4699"/>
        <v>15</v>
      </c>
      <c r="E40091">
        <f t="shared" ca="1" si="4699"/>
        <v>90</v>
      </c>
      <c r="H40091">
        <f t="shared" ca="1" si="4701"/>
        <v>0</v>
      </c>
      <c r="I40091">
        <f t="shared" ca="1" si="4702"/>
        <v>0</v>
      </c>
      <c r="J40091">
        <f t="shared" ca="1" si="4703"/>
        <v>0</v>
      </c>
      <c r="K40091">
        <f t="shared" ca="1" si="4704"/>
        <v>0</v>
      </c>
      <c r="L40091">
        <f t="shared" ca="1" si="4700"/>
        <v>0</v>
      </c>
      <c r="M40091" t="str">
        <f t="shared" ca="1" si="4705"/>
        <v>Looks good!</v>
      </c>
    </row>
    <row r="40092" spans="2:13" x14ac:dyDescent="0.2">
      <c r="B40092">
        <f t="shared" ca="1" si="4699"/>
        <v>7</v>
      </c>
      <c r="C40092">
        <f t="shared" ca="1" si="4699"/>
        <v>85</v>
      </c>
      <c r="D40092">
        <f t="shared" ca="1" si="4699"/>
        <v>96</v>
      </c>
      <c r="E40092">
        <f t="shared" ca="1" si="4699"/>
        <v>65</v>
      </c>
      <c r="H40092">
        <f t="shared" ca="1" si="4701"/>
        <v>0</v>
      </c>
      <c r="I40092">
        <f t="shared" ca="1" si="4702"/>
        <v>0</v>
      </c>
      <c r="J40092">
        <f t="shared" ca="1" si="4703"/>
        <v>0</v>
      </c>
      <c r="K40092">
        <f t="shared" ca="1" si="4704"/>
        <v>0</v>
      </c>
      <c r="L40092">
        <f t="shared" ca="1" si="4700"/>
        <v>0</v>
      </c>
      <c r="M40092" t="str">
        <f t="shared" ca="1" si="4705"/>
        <v>Looks good!</v>
      </c>
    </row>
    <row r="40093" spans="2:13" x14ac:dyDescent="0.2">
      <c r="B40093">
        <f t="shared" ca="1" si="4699"/>
        <v>62</v>
      </c>
      <c r="C40093">
        <f t="shared" ca="1" si="4699"/>
        <v>81</v>
      </c>
      <c r="D40093">
        <f t="shared" ca="1" si="4699"/>
        <v>99</v>
      </c>
      <c r="E40093">
        <f t="shared" ca="1" si="4699"/>
        <v>30</v>
      </c>
      <c r="H40093">
        <f t="shared" ca="1" si="4701"/>
        <v>0</v>
      </c>
      <c r="I40093">
        <f t="shared" ca="1" si="4702"/>
        <v>0</v>
      </c>
      <c r="J40093">
        <f t="shared" ca="1" si="4703"/>
        <v>0</v>
      </c>
      <c r="K40093">
        <f t="shared" ca="1" si="4704"/>
        <v>0</v>
      </c>
      <c r="L40093">
        <f t="shared" ca="1" si="4700"/>
        <v>0</v>
      </c>
      <c r="M40093" t="str">
        <f t="shared" ca="1" si="4705"/>
        <v>Looks good!</v>
      </c>
    </row>
    <row r="40094" spans="2:13" x14ac:dyDescent="0.2">
      <c r="B40094">
        <f t="shared" ca="1" si="4699"/>
        <v>85</v>
      </c>
      <c r="C40094">
        <f t="shared" ca="1" si="4699"/>
        <v>76</v>
      </c>
      <c r="D40094">
        <f t="shared" ca="1" si="4699"/>
        <v>66</v>
      </c>
      <c r="E40094">
        <f t="shared" ca="1" si="4699"/>
        <v>100</v>
      </c>
      <c r="H40094">
        <f t="shared" ca="1" si="4701"/>
        <v>0</v>
      </c>
      <c r="I40094">
        <f t="shared" ca="1" si="4702"/>
        <v>0</v>
      </c>
      <c r="J40094">
        <f t="shared" ca="1" si="4703"/>
        <v>0</v>
      </c>
      <c r="K40094">
        <f t="shared" ca="1" si="4704"/>
        <v>0</v>
      </c>
      <c r="L40094">
        <f t="shared" ca="1" si="4700"/>
        <v>0</v>
      </c>
      <c r="M40094" t="str">
        <f t="shared" ca="1" si="4705"/>
        <v>Looks good!</v>
      </c>
    </row>
    <row r="40095" spans="2:13" x14ac:dyDescent="0.2">
      <c r="B40095">
        <f t="shared" ca="1" si="4699"/>
        <v>9</v>
      </c>
      <c r="C40095">
        <f t="shared" ca="1" si="4699"/>
        <v>57</v>
      </c>
      <c r="D40095">
        <f t="shared" ca="1" si="4699"/>
        <v>26</v>
      </c>
      <c r="E40095">
        <f t="shared" ca="1" si="4699"/>
        <v>49</v>
      </c>
      <c r="H40095">
        <f t="shared" ca="1" si="4701"/>
        <v>0</v>
      </c>
      <c r="I40095">
        <f t="shared" ca="1" si="4702"/>
        <v>0</v>
      </c>
      <c r="J40095">
        <f t="shared" ca="1" si="4703"/>
        <v>0</v>
      </c>
      <c r="K40095">
        <f t="shared" ca="1" si="4704"/>
        <v>0</v>
      </c>
      <c r="L40095">
        <f t="shared" ca="1" si="4700"/>
        <v>0</v>
      </c>
      <c r="M40095" t="str">
        <f t="shared" ca="1" si="4705"/>
        <v>Looks good!</v>
      </c>
    </row>
    <row r="40096" spans="2:13" x14ac:dyDescent="0.2">
      <c r="B40096">
        <f t="shared" ca="1" si="4699"/>
        <v>57</v>
      </c>
      <c r="C40096">
        <f t="shared" ca="1" si="4699"/>
        <v>95</v>
      </c>
      <c r="D40096">
        <f t="shared" ca="1" si="4699"/>
        <v>96</v>
      </c>
      <c r="E40096">
        <f t="shared" ca="1" si="4699"/>
        <v>62</v>
      </c>
      <c r="H40096">
        <f t="shared" ca="1" si="4701"/>
        <v>0</v>
      </c>
      <c r="I40096">
        <f t="shared" ca="1" si="4702"/>
        <v>0</v>
      </c>
      <c r="J40096">
        <f t="shared" ca="1" si="4703"/>
        <v>0</v>
      </c>
      <c r="K40096">
        <f t="shared" ca="1" si="4704"/>
        <v>0</v>
      </c>
      <c r="L40096">
        <f t="shared" ca="1" si="4700"/>
        <v>0</v>
      </c>
      <c r="M40096" t="str">
        <f t="shared" ca="1" si="4705"/>
        <v>Looks good!</v>
      </c>
    </row>
    <row r="40097" spans="2:13" x14ac:dyDescent="0.2">
      <c r="B40097">
        <f t="shared" ca="1" si="4699"/>
        <v>88</v>
      </c>
      <c r="C40097">
        <f t="shared" ca="1" si="4699"/>
        <v>64</v>
      </c>
      <c r="D40097">
        <f t="shared" ca="1" si="4699"/>
        <v>35</v>
      </c>
      <c r="E40097">
        <f t="shared" ca="1" si="4699"/>
        <v>78</v>
      </c>
      <c r="H40097">
        <f t="shared" ca="1" si="4701"/>
        <v>0</v>
      </c>
      <c r="I40097">
        <f t="shared" ca="1" si="4702"/>
        <v>0</v>
      </c>
      <c r="J40097">
        <f t="shared" ca="1" si="4703"/>
        <v>0</v>
      </c>
      <c r="K40097">
        <f t="shared" ca="1" si="4704"/>
        <v>0</v>
      </c>
      <c r="L40097">
        <f t="shared" ca="1" si="4700"/>
        <v>0</v>
      </c>
      <c r="M40097" t="str">
        <f t="shared" ca="1" si="4705"/>
        <v>Looks good!</v>
      </c>
    </row>
    <row r="40098" spans="2:13" x14ac:dyDescent="0.2">
      <c r="B40098">
        <f t="shared" ca="1" si="4699"/>
        <v>60</v>
      </c>
      <c r="C40098">
        <f t="shared" ca="1" si="4699"/>
        <v>76</v>
      </c>
      <c r="D40098">
        <f t="shared" ca="1" si="4699"/>
        <v>2</v>
      </c>
      <c r="E40098">
        <f t="shared" ca="1" si="4699"/>
        <v>63</v>
      </c>
      <c r="H40098">
        <f t="shared" ca="1" si="4701"/>
        <v>0</v>
      </c>
      <c r="I40098">
        <f t="shared" ca="1" si="4702"/>
        <v>0</v>
      </c>
      <c r="J40098">
        <f t="shared" ca="1" si="4703"/>
        <v>1</v>
      </c>
      <c r="K40098">
        <f t="shared" ca="1" si="4704"/>
        <v>0</v>
      </c>
      <c r="L40098">
        <f t="shared" ca="1" si="4700"/>
        <v>1</v>
      </c>
      <c r="M40098" t="str">
        <f t="shared" ca="1" si="4705"/>
        <v>Fix problem</v>
      </c>
    </row>
    <row r="40099" spans="2:13" x14ac:dyDescent="0.2">
      <c r="B40099">
        <f t="shared" ca="1" si="4699"/>
        <v>72</v>
      </c>
      <c r="C40099">
        <f t="shared" ca="1" si="4699"/>
        <v>82</v>
      </c>
      <c r="D40099">
        <f t="shared" ca="1" si="4699"/>
        <v>62</v>
      </c>
      <c r="E40099">
        <f t="shared" ca="1" si="4699"/>
        <v>3</v>
      </c>
      <c r="H40099">
        <f t="shared" ca="1" si="4701"/>
        <v>0</v>
      </c>
      <c r="I40099">
        <f t="shared" ca="1" si="4702"/>
        <v>0</v>
      </c>
      <c r="J40099">
        <f t="shared" ca="1" si="4703"/>
        <v>0</v>
      </c>
      <c r="K40099">
        <f t="shared" ca="1" si="4704"/>
        <v>1</v>
      </c>
      <c r="L40099">
        <f t="shared" ca="1" si="4700"/>
        <v>1</v>
      </c>
      <c r="M40099" t="str">
        <f t="shared" ca="1" si="4705"/>
        <v>Fix problem</v>
      </c>
    </row>
    <row r="40100" spans="2:13" x14ac:dyDescent="0.2">
      <c r="B40100">
        <f t="shared" ca="1" si="4699"/>
        <v>7</v>
      </c>
      <c r="C40100">
        <f t="shared" ca="1" si="4699"/>
        <v>80</v>
      </c>
      <c r="D40100">
        <f t="shared" ca="1" si="4699"/>
        <v>71</v>
      </c>
      <c r="E40100">
        <f t="shared" ca="1" si="4699"/>
        <v>43</v>
      </c>
      <c r="H40100">
        <f t="shared" ca="1" si="4701"/>
        <v>0</v>
      </c>
      <c r="I40100">
        <f t="shared" ca="1" si="4702"/>
        <v>0</v>
      </c>
      <c r="J40100">
        <f t="shared" ca="1" si="4703"/>
        <v>0</v>
      </c>
      <c r="K40100">
        <f t="shared" ca="1" si="4704"/>
        <v>0</v>
      </c>
      <c r="L40100">
        <f t="shared" ca="1" si="4700"/>
        <v>0</v>
      </c>
      <c r="M40100" t="str">
        <f t="shared" ca="1" si="4705"/>
        <v>Looks good!</v>
      </c>
    </row>
    <row r="40101" spans="2:13" x14ac:dyDescent="0.2">
      <c r="B40101">
        <f t="shared" ca="1" si="4699"/>
        <v>20</v>
      </c>
      <c r="C40101">
        <f t="shared" ca="1" si="4699"/>
        <v>12</v>
      </c>
      <c r="D40101">
        <f t="shared" ca="1" si="4699"/>
        <v>68</v>
      </c>
      <c r="E40101">
        <f t="shared" ca="1" si="4699"/>
        <v>96</v>
      </c>
      <c r="H40101">
        <f t="shared" ca="1" si="4701"/>
        <v>0</v>
      </c>
      <c r="I40101">
        <f t="shared" ca="1" si="4702"/>
        <v>0</v>
      </c>
      <c r="J40101">
        <f t="shared" ca="1" si="4703"/>
        <v>0</v>
      </c>
      <c r="K40101">
        <f t="shared" ca="1" si="4704"/>
        <v>0</v>
      </c>
      <c r="L40101">
        <f t="shared" ca="1" si="4700"/>
        <v>0</v>
      </c>
      <c r="M40101" t="str">
        <f t="shared" ca="1" si="4705"/>
        <v>Looks good!</v>
      </c>
    </row>
    <row r="40102" spans="2:13" x14ac:dyDescent="0.2">
      <c r="B40102">
        <f t="shared" ca="1" si="4699"/>
        <v>81</v>
      </c>
      <c r="C40102">
        <f t="shared" ca="1" si="4699"/>
        <v>45</v>
      </c>
      <c r="D40102">
        <f t="shared" ca="1" si="4699"/>
        <v>48</v>
      </c>
      <c r="E40102">
        <f t="shared" ca="1" si="4699"/>
        <v>74</v>
      </c>
      <c r="H40102">
        <f t="shared" ca="1" si="4701"/>
        <v>0</v>
      </c>
      <c r="I40102">
        <f t="shared" ca="1" si="4702"/>
        <v>0</v>
      </c>
      <c r="J40102">
        <f t="shared" ca="1" si="4703"/>
        <v>0</v>
      </c>
      <c r="K40102">
        <f t="shared" ca="1" si="4704"/>
        <v>0</v>
      </c>
      <c r="L40102">
        <f t="shared" ca="1" si="4700"/>
        <v>0</v>
      </c>
      <c r="M40102" t="str">
        <f t="shared" ca="1" si="4705"/>
        <v>Looks good!</v>
      </c>
    </row>
    <row r="40103" spans="2:13" x14ac:dyDescent="0.2">
      <c r="B40103">
        <f t="shared" ca="1" si="4699"/>
        <v>12</v>
      </c>
      <c r="C40103">
        <f t="shared" ca="1" si="4699"/>
        <v>81</v>
      </c>
      <c r="D40103">
        <f t="shared" ca="1" si="4699"/>
        <v>91</v>
      </c>
      <c r="E40103">
        <f t="shared" ca="1" si="4699"/>
        <v>77</v>
      </c>
      <c r="H40103">
        <f t="shared" ca="1" si="4701"/>
        <v>0</v>
      </c>
      <c r="I40103">
        <f t="shared" ca="1" si="4702"/>
        <v>0</v>
      </c>
      <c r="J40103">
        <f t="shared" ca="1" si="4703"/>
        <v>0</v>
      </c>
      <c r="K40103">
        <f t="shared" ca="1" si="4704"/>
        <v>0</v>
      </c>
      <c r="L40103">
        <f t="shared" ca="1" si="4700"/>
        <v>0</v>
      </c>
      <c r="M40103" t="str">
        <f t="shared" ca="1" si="4705"/>
        <v>Looks good!</v>
      </c>
    </row>
    <row r="40104" spans="2:13" x14ac:dyDescent="0.2">
      <c r="B40104">
        <f t="shared" ca="1" si="4699"/>
        <v>45</v>
      </c>
      <c r="C40104">
        <f t="shared" ca="1" si="4699"/>
        <v>37</v>
      </c>
      <c r="D40104">
        <f t="shared" ca="1" si="4699"/>
        <v>63</v>
      </c>
      <c r="E40104">
        <f t="shared" ca="1" si="4699"/>
        <v>54</v>
      </c>
      <c r="H40104">
        <f t="shared" ca="1" si="4701"/>
        <v>0</v>
      </c>
      <c r="I40104">
        <f t="shared" ca="1" si="4702"/>
        <v>0</v>
      </c>
      <c r="J40104">
        <f t="shared" ca="1" si="4703"/>
        <v>0</v>
      </c>
      <c r="K40104">
        <f t="shared" ca="1" si="4704"/>
        <v>0</v>
      </c>
      <c r="L40104">
        <f t="shared" ca="1" si="4700"/>
        <v>0</v>
      </c>
      <c r="M40104" t="str">
        <f t="shared" ca="1" si="4705"/>
        <v>Looks good!</v>
      </c>
    </row>
    <row r="40105" spans="2:13" x14ac:dyDescent="0.2">
      <c r="B40105">
        <f t="shared" ca="1" si="4699"/>
        <v>36</v>
      </c>
      <c r="C40105">
        <f t="shared" ca="1" si="4699"/>
        <v>63</v>
      </c>
      <c r="D40105">
        <f t="shared" ca="1" si="4699"/>
        <v>93</v>
      </c>
      <c r="E40105">
        <f t="shared" ca="1" si="4699"/>
        <v>76</v>
      </c>
      <c r="H40105">
        <f t="shared" ca="1" si="4701"/>
        <v>0</v>
      </c>
      <c r="I40105">
        <f t="shared" ca="1" si="4702"/>
        <v>0</v>
      </c>
      <c r="J40105">
        <f t="shared" ca="1" si="4703"/>
        <v>0</v>
      </c>
      <c r="K40105">
        <f t="shared" ca="1" si="4704"/>
        <v>0</v>
      </c>
      <c r="L40105">
        <f t="shared" ca="1" si="4700"/>
        <v>0</v>
      </c>
      <c r="M40105" t="str">
        <f t="shared" ca="1" si="4705"/>
        <v>Looks good!</v>
      </c>
    </row>
    <row r="40106" spans="2:13" x14ac:dyDescent="0.2">
      <c r="B40106">
        <f t="shared" ref="B40106:E40169" ca="1" si="4706">RANDBETWEEN(1,100)</f>
        <v>33</v>
      </c>
      <c r="C40106">
        <f t="shared" ca="1" si="4706"/>
        <v>48</v>
      </c>
      <c r="D40106">
        <f t="shared" ca="1" si="4706"/>
        <v>100</v>
      </c>
      <c r="E40106">
        <f t="shared" ca="1" si="4706"/>
        <v>2</v>
      </c>
      <c r="H40106">
        <f t="shared" ca="1" si="4701"/>
        <v>0</v>
      </c>
      <c r="I40106">
        <f t="shared" ca="1" si="4702"/>
        <v>0</v>
      </c>
      <c r="J40106">
        <f t="shared" ca="1" si="4703"/>
        <v>0</v>
      </c>
      <c r="K40106">
        <f t="shared" ca="1" si="4704"/>
        <v>1</v>
      </c>
      <c r="L40106">
        <f t="shared" ca="1" si="4700"/>
        <v>1</v>
      </c>
      <c r="M40106" t="str">
        <f t="shared" ca="1" si="4705"/>
        <v>Fix problem</v>
      </c>
    </row>
    <row r="40107" spans="2:13" x14ac:dyDescent="0.2">
      <c r="B40107">
        <f t="shared" ca="1" si="4706"/>
        <v>25</v>
      </c>
      <c r="C40107">
        <f t="shared" ca="1" si="4706"/>
        <v>41</v>
      </c>
      <c r="D40107">
        <f t="shared" ca="1" si="4706"/>
        <v>1</v>
      </c>
      <c r="E40107">
        <f t="shared" ca="1" si="4706"/>
        <v>77</v>
      </c>
      <c r="H40107">
        <f t="shared" ca="1" si="4701"/>
        <v>0</v>
      </c>
      <c r="I40107">
        <f t="shared" ca="1" si="4702"/>
        <v>0</v>
      </c>
      <c r="J40107">
        <f t="shared" ca="1" si="4703"/>
        <v>1</v>
      </c>
      <c r="K40107">
        <f t="shared" ca="1" si="4704"/>
        <v>0</v>
      </c>
      <c r="L40107">
        <f t="shared" ca="1" si="4700"/>
        <v>1</v>
      </c>
      <c r="M40107" t="str">
        <f t="shared" ca="1" si="4705"/>
        <v>Fix problem</v>
      </c>
    </row>
    <row r="40108" spans="2:13" x14ac:dyDescent="0.2">
      <c r="B40108">
        <f t="shared" ca="1" si="4706"/>
        <v>60</v>
      </c>
      <c r="C40108">
        <f t="shared" ca="1" si="4706"/>
        <v>8</v>
      </c>
      <c r="D40108">
        <f t="shared" ca="1" si="4706"/>
        <v>24</v>
      </c>
      <c r="E40108">
        <f t="shared" ca="1" si="4706"/>
        <v>84</v>
      </c>
      <c r="H40108">
        <f t="shared" ca="1" si="4701"/>
        <v>0</v>
      </c>
      <c r="I40108">
        <f t="shared" ca="1" si="4702"/>
        <v>0</v>
      </c>
      <c r="J40108">
        <f t="shared" ca="1" si="4703"/>
        <v>0</v>
      </c>
      <c r="K40108">
        <f t="shared" ca="1" si="4704"/>
        <v>0</v>
      </c>
      <c r="L40108">
        <f t="shared" ca="1" si="4700"/>
        <v>0</v>
      </c>
      <c r="M40108" t="str">
        <f t="shared" ca="1" si="4705"/>
        <v>Looks good!</v>
      </c>
    </row>
    <row r="40109" spans="2:13" x14ac:dyDescent="0.2">
      <c r="B40109">
        <f t="shared" ca="1" si="4706"/>
        <v>51</v>
      </c>
      <c r="C40109">
        <f t="shared" ca="1" si="4706"/>
        <v>84</v>
      </c>
      <c r="D40109">
        <f t="shared" ca="1" si="4706"/>
        <v>39</v>
      </c>
      <c r="E40109">
        <f t="shared" ca="1" si="4706"/>
        <v>21</v>
      </c>
      <c r="H40109">
        <f t="shared" ca="1" si="4701"/>
        <v>0</v>
      </c>
      <c r="I40109">
        <f t="shared" ca="1" si="4702"/>
        <v>0</v>
      </c>
      <c r="J40109">
        <f t="shared" ca="1" si="4703"/>
        <v>0</v>
      </c>
      <c r="K40109">
        <f t="shared" ca="1" si="4704"/>
        <v>0</v>
      </c>
      <c r="L40109">
        <f t="shared" ca="1" si="4700"/>
        <v>0</v>
      </c>
      <c r="M40109" t="str">
        <f t="shared" ca="1" si="4705"/>
        <v>Looks good!</v>
      </c>
    </row>
    <row r="40110" spans="2:13" x14ac:dyDescent="0.2">
      <c r="B40110">
        <f t="shared" ca="1" si="4706"/>
        <v>22</v>
      </c>
      <c r="C40110">
        <f t="shared" ca="1" si="4706"/>
        <v>61</v>
      </c>
      <c r="D40110">
        <f t="shared" ca="1" si="4706"/>
        <v>58</v>
      </c>
      <c r="E40110">
        <f t="shared" ca="1" si="4706"/>
        <v>2</v>
      </c>
      <c r="H40110">
        <f t="shared" ca="1" si="4701"/>
        <v>0</v>
      </c>
      <c r="I40110">
        <f t="shared" ca="1" si="4702"/>
        <v>0</v>
      </c>
      <c r="J40110">
        <f t="shared" ca="1" si="4703"/>
        <v>0</v>
      </c>
      <c r="K40110">
        <f t="shared" ca="1" si="4704"/>
        <v>1</v>
      </c>
      <c r="L40110">
        <f t="shared" ca="1" si="4700"/>
        <v>1</v>
      </c>
      <c r="M40110" t="str">
        <f t="shared" ca="1" si="4705"/>
        <v>Fix problem</v>
      </c>
    </row>
    <row r="40111" spans="2:13" x14ac:dyDescent="0.2">
      <c r="B40111">
        <f t="shared" ca="1" si="4706"/>
        <v>18</v>
      </c>
      <c r="C40111">
        <f t="shared" ca="1" si="4706"/>
        <v>90</v>
      </c>
      <c r="D40111">
        <f t="shared" ca="1" si="4706"/>
        <v>79</v>
      </c>
      <c r="E40111">
        <f t="shared" ca="1" si="4706"/>
        <v>95</v>
      </c>
      <c r="H40111">
        <f t="shared" ca="1" si="4701"/>
        <v>0</v>
      </c>
      <c r="I40111">
        <f t="shared" ca="1" si="4702"/>
        <v>0</v>
      </c>
      <c r="J40111">
        <f t="shared" ca="1" si="4703"/>
        <v>0</v>
      </c>
      <c r="K40111">
        <f t="shared" ca="1" si="4704"/>
        <v>0</v>
      </c>
      <c r="L40111">
        <f t="shared" ca="1" si="4700"/>
        <v>0</v>
      </c>
      <c r="M40111" t="str">
        <f t="shared" ca="1" si="4705"/>
        <v>Looks good!</v>
      </c>
    </row>
    <row r="40112" spans="2:13" x14ac:dyDescent="0.2">
      <c r="B40112">
        <f t="shared" ca="1" si="4706"/>
        <v>31</v>
      </c>
      <c r="C40112">
        <f t="shared" ca="1" si="4706"/>
        <v>45</v>
      </c>
      <c r="D40112">
        <f t="shared" ca="1" si="4706"/>
        <v>89</v>
      </c>
      <c r="E40112">
        <f t="shared" ca="1" si="4706"/>
        <v>16</v>
      </c>
      <c r="H40112">
        <f t="shared" ca="1" si="4701"/>
        <v>0</v>
      </c>
      <c r="I40112">
        <f t="shared" ca="1" si="4702"/>
        <v>0</v>
      </c>
      <c r="J40112">
        <f t="shared" ca="1" si="4703"/>
        <v>0</v>
      </c>
      <c r="K40112">
        <f t="shared" ca="1" si="4704"/>
        <v>0</v>
      </c>
      <c r="L40112">
        <f t="shared" ca="1" si="4700"/>
        <v>0</v>
      </c>
      <c r="M40112" t="str">
        <f t="shared" ca="1" si="4705"/>
        <v>Looks good!</v>
      </c>
    </row>
    <row r="40113" spans="2:13" x14ac:dyDescent="0.2">
      <c r="B40113">
        <f t="shared" ca="1" si="4706"/>
        <v>38</v>
      </c>
      <c r="C40113">
        <f t="shared" ca="1" si="4706"/>
        <v>29</v>
      </c>
      <c r="D40113">
        <f t="shared" ca="1" si="4706"/>
        <v>50</v>
      </c>
      <c r="E40113">
        <f t="shared" ca="1" si="4706"/>
        <v>37</v>
      </c>
      <c r="H40113">
        <f t="shared" ca="1" si="4701"/>
        <v>0</v>
      </c>
      <c r="I40113">
        <f t="shared" ca="1" si="4702"/>
        <v>0</v>
      </c>
      <c r="J40113">
        <f t="shared" ca="1" si="4703"/>
        <v>0</v>
      </c>
      <c r="K40113">
        <f t="shared" ca="1" si="4704"/>
        <v>0</v>
      </c>
      <c r="L40113">
        <f t="shared" ca="1" si="4700"/>
        <v>0</v>
      </c>
      <c r="M40113" t="str">
        <f t="shared" ca="1" si="4705"/>
        <v>Looks good!</v>
      </c>
    </row>
    <row r="40114" spans="2:13" x14ac:dyDescent="0.2">
      <c r="B40114">
        <f t="shared" ca="1" si="4706"/>
        <v>46</v>
      </c>
      <c r="C40114">
        <f t="shared" ca="1" si="4706"/>
        <v>35</v>
      </c>
      <c r="D40114">
        <f t="shared" ca="1" si="4706"/>
        <v>77</v>
      </c>
      <c r="E40114">
        <f t="shared" ca="1" si="4706"/>
        <v>13</v>
      </c>
      <c r="H40114">
        <f t="shared" ca="1" si="4701"/>
        <v>0</v>
      </c>
      <c r="I40114">
        <f t="shared" ca="1" si="4702"/>
        <v>0</v>
      </c>
      <c r="J40114">
        <f t="shared" ca="1" si="4703"/>
        <v>0</v>
      </c>
      <c r="K40114">
        <f t="shared" ca="1" si="4704"/>
        <v>0</v>
      </c>
      <c r="L40114">
        <f t="shared" ca="1" si="4700"/>
        <v>0</v>
      </c>
      <c r="M40114" t="str">
        <f t="shared" ca="1" si="4705"/>
        <v>Looks good!</v>
      </c>
    </row>
    <row r="40115" spans="2:13" x14ac:dyDescent="0.2">
      <c r="B40115">
        <f t="shared" ca="1" si="4706"/>
        <v>77</v>
      </c>
      <c r="C40115">
        <f t="shared" ca="1" si="4706"/>
        <v>62</v>
      </c>
      <c r="D40115">
        <f t="shared" ca="1" si="4706"/>
        <v>18</v>
      </c>
      <c r="E40115">
        <f t="shared" ca="1" si="4706"/>
        <v>51</v>
      </c>
      <c r="H40115">
        <f t="shared" ca="1" si="4701"/>
        <v>0</v>
      </c>
      <c r="I40115">
        <f t="shared" ca="1" si="4702"/>
        <v>0</v>
      </c>
      <c r="J40115">
        <f t="shared" ca="1" si="4703"/>
        <v>0</v>
      </c>
      <c r="K40115">
        <f t="shared" ca="1" si="4704"/>
        <v>0</v>
      </c>
      <c r="L40115">
        <f t="shared" ca="1" si="4700"/>
        <v>0</v>
      </c>
      <c r="M40115" t="str">
        <f t="shared" ca="1" si="4705"/>
        <v>Looks good!</v>
      </c>
    </row>
    <row r="40116" spans="2:13" x14ac:dyDescent="0.2">
      <c r="B40116">
        <f t="shared" ca="1" si="4706"/>
        <v>48</v>
      </c>
      <c r="C40116">
        <f t="shared" ca="1" si="4706"/>
        <v>86</v>
      </c>
      <c r="D40116">
        <f t="shared" ca="1" si="4706"/>
        <v>61</v>
      </c>
      <c r="E40116">
        <f t="shared" ca="1" si="4706"/>
        <v>98</v>
      </c>
      <c r="H40116">
        <f t="shared" ca="1" si="4701"/>
        <v>0</v>
      </c>
      <c r="I40116">
        <f t="shared" ca="1" si="4702"/>
        <v>0</v>
      </c>
      <c r="J40116">
        <f t="shared" ca="1" si="4703"/>
        <v>0</v>
      </c>
      <c r="K40116">
        <f t="shared" ca="1" si="4704"/>
        <v>0</v>
      </c>
      <c r="L40116">
        <f t="shared" ref="L40116:L40179" ca="1" si="4707">SUM(H40116:K40116)</f>
        <v>0</v>
      </c>
      <c r="M40116" t="str">
        <f t="shared" ca="1" si="4705"/>
        <v>Looks good!</v>
      </c>
    </row>
    <row r="40117" spans="2:13" x14ac:dyDescent="0.2">
      <c r="B40117">
        <f t="shared" ca="1" si="4706"/>
        <v>35</v>
      </c>
      <c r="C40117">
        <f t="shared" ca="1" si="4706"/>
        <v>44</v>
      </c>
      <c r="D40117">
        <f t="shared" ca="1" si="4706"/>
        <v>23</v>
      </c>
      <c r="E40117">
        <f t="shared" ca="1" si="4706"/>
        <v>12</v>
      </c>
      <c r="H40117">
        <f t="shared" ca="1" si="4701"/>
        <v>0</v>
      </c>
      <c r="I40117">
        <f t="shared" ca="1" si="4702"/>
        <v>0</v>
      </c>
      <c r="J40117">
        <f t="shared" ca="1" si="4703"/>
        <v>0</v>
      </c>
      <c r="K40117">
        <f t="shared" ca="1" si="4704"/>
        <v>0</v>
      </c>
      <c r="L40117">
        <f t="shared" ca="1" si="4707"/>
        <v>0</v>
      </c>
      <c r="M40117" t="str">
        <f t="shared" ca="1" si="4705"/>
        <v>Looks good!</v>
      </c>
    </row>
    <row r="40118" spans="2:13" x14ac:dyDescent="0.2">
      <c r="B40118">
        <f t="shared" ca="1" si="4706"/>
        <v>56</v>
      </c>
      <c r="C40118">
        <f t="shared" ca="1" si="4706"/>
        <v>98</v>
      </c>
      <c r="D40118">
        <f t="shared" ca="1" si="4706"/>
        <v>96</v>
      </c>
      <c r="E40118">
        <f t="shared" ca="1" si="4706"/>
        <v>64</v>
      </c>
      <c r="H40118">
        <f t="shared" ca="1" si="4701"/>
        <v>0</v>
      </c>
      <c r="I40118">
        <f t="shared" ca="1" si="4702"/>
        <v>0</v>
      </c>
      <c r="J40118">
        <f t="shared" ca="1" si="4703"/>
        <v>0</v>
      </c>
      <c r="K40118">
        <f t="shared" ca="1" si="4704"/>
        <v>0</v>
      </c>
      <c r="L40118">
        <f t="shared" ca="1" si="4707"/>
        <v>0</v>
      </c>
      <c r="M40118" t="str">
        <f t="shared" ca="1" si="4705"/>
        <v>Looks good!</v>
      </c>
    </row>
    <row r="40119" spans="2:13" x14ac:dyDescent="0.2">
      <c r="B40119">
        <f t="shared" ca="1" si="4706"/>
        <v>69</v>
      </c>
      <c r="C40119">
        <f t="shared" ca="1" si="4706"/>
        <v>80</v>
      </c>
      <c r="D40119">
        <f t="shared" ca="1" si="4706"/>
        <v>43</v>
      </c>
      <c r="E40119">
        <f t="shared" ca="1" si="4706"/>
        <v>84</v>
      </c>
      <c r="H40119">
        <f t="shared" ca="1" si="4701"/>
        <v>0</v>
      </c>
      <c r="I40119">
        <f t="shared" ca="1" si="4702"/>
        <v>0</v>
      </c>
      <c r="J40119">
        <f t="shared" ca="1" si="4703"/>
        <v>0</v>
      </c>
      <c r="K40119">
        <f t="shared" ca="1" si="4704"/>
        <v>0</v>
      </c>
      <c r="L40119">
        <f t="shared" ca="1" si="4707"/>
        <v>0</v>
      </c>
      <c r="M40119" t="str">
        <f t="shared" ca="1" si="4705"/>
        <v>Looks good!</v>
      </c>
    </row>
    <row r="40120" spans="2:13" x14ac:dyDescent="0.2">
      <c r="B40120">
        <f t="shared" ca="1" si="4706"/>
        <v>45</v>
      </c>
      <c r="C40120">
        <f t="shared" ca="1" si="4706"/>
        <v>84</v>
      </c>
      <c r="D40120">
        <f t="shared" ca="1" si="4706"/>
        <v>64</v>
      </c>
      <c r="E40120">
        <f t="shared" ca="1" si="4706"/>
        <v>96</v>
      </c>
      <c r="H40120">
        <f t="shared" ca="1" si="4701"/>
        <v>0</v>
      </c>
      <c r="I40120">
        <f t="shared" ca="1" si="4702"/>
        <v>0</v>
      </c>
      <c r="J40120">
        <f t="shared" ca="1" si="4703"/>
        <v>0</v>
      </c>
      <c r="K40120">
        <f t="shared" ca="1" si="4704"/>
        <v>0</v>
      </c>
      <c r="L40120">
        <f t="shared" ca="1" si="4707"/>
        <v>0</v>
      </c>
      <c r="M40120" t="str">
        <f t="shared" ca="1" si="4705"/>
        <v>Looks good!</v>
      </c>
    </row>
    <row r="40121" spans="2:13" x14ac:dyDescent="0.2">
      <c r="B40121">
        <f t="shared" ca="1" si="4706"/>
        <v>61</v>
      </c>
      <c r="C40121">
        <f t="shared" ca="1" si="4706"/>
        <v>50</v>
      </c>
      <c r="D40121">
        <f t="shared" ca="1" si="4706"/>
        <v>10</v>
      </c>
      <c r="E40121">
        <f t="shared" ca="1" si="4706"/>
        <v>31</v>
      </c>
      <c r="H40121">
        <f t="shared" ca="1" si="4701"/>
        <v>0</v>
      </c>
      <c r="I40121">
        <f t="shared" ca="1" si="4702"/>
        <v>0</v>
      </c>
      <c r="J40121">
        <f t="shared" ca="1" si="4703"/>
        <v>0</v>
      </c>
      <c r="K40121">
        <f t="shared" ca="1" si="4704"/>
        <v>0</v>
      </c>
      <c r="L40121">
        <f t="shared" ca="1" si="4707"/>
        <v>0</v>
      </c>
      <c r="M40121" t="str">
        <f t="shared" ca="1" si="4705"/>
        <v>Looks good!</v>
      </c>
    </row>
    <row r="40122" spans="2:13" x14ac:dyDescent="0.2">
      <c r="B40122">
        <f t="shared" ca="1" si="4706"/>
        <v>27</v>
      </c>
      <c r="C40122">
        <f t="shared" ca="1" si="4706"/>
        <v>21</v>
      </c>
      <c r="D40122">
        <f t="shared" ca="1" si="4706"/>
        <v>6</v>
      </c>
      <c r="E40122">
        <f t="shared" ca="1" si="4706"/>
        <v>13</v>
      </c>
      <c r="H40122">
        <f t="shared" ca="1" si="4701"/>
        <v>0</v>
      </c>
      <c r="I40122">
        <f t="shared" ca="1" si="4702"/>
        <v>0</v>
      </c>
      <c r="J40122">
        <f t="shared" ca="1" si="4703"/>
        <v>0</v>
      </c>
      <c r="K40122">
        <f t="shared" ca="1" si="4704"/>
        <v>0</v>
      </c>
      <c r="L40122">
        <f t="shared" ca="1" si="4707"/>
        <v>0</v>
      </c>
      <c r="M40122" t="str">
        <f t="shared" ca="1" si="4705"/>
        <v>Looks good!</v>
      </c>
    </row>
    <row r="40123" spans="2:13" x14ac:dyDescent="0.2">
      <c r="B40123">
        <f t="shared" ca="1" si="4706"/>
        <v>59</v>
      </c>
      <c r="C40123">
        <f t="shared" ca="1" si="4706"/>
        <v>24</v>
      </c>
      <c r="D40123">
        <f t="shared" ca="1" si="4706"/>
        <v>46</v>
      </c>
      <c r="E40123">
        <f t="shared" ca="1" si="4706"/>
        <v>88</v>
      </c>
      <c r="H40123">
        <f t="shared" ca="1" si="4701"/>
        <v>0</v>
      </c>
      <c r="I40123">
        <f t="shared" ca="1" si="4702"/>
        <v>0</v>
      </c>
      <c r="J40123">
        <f t="shared" ca="1" si="4703"/>
        <v>0</v>
      </c>
      <c r="K40123">
        <f t="shared" ca="1" si="4704"/>
        <v>0</v>
      </c>
      <c r="L40123">
        <f t="shared" ca="1" si="4707"/>
        <v>0</v>
      </c>
      <c r="M40123" t="str">
        <f t="shared" ca="1" si="4705"/>
        <v>Looks good!</v>
      </c>
    </row>
    <row r="40124" spans="2:13" x14ac:dyDescent="0.2">
      <c r="B40124">
        <f t="shared" ca="1" si="4706"/>
        <v>50</v>
      </c>
      <c r="C40124">
        <f t="shared" ca="1" si="4706"/>
        <v>98</v>
      </c>
      <c r="D40124">
        <f t="shared" ca="1" si="4706"/>
        <v>66</v>
      </c>
      <c r="E40124">
        <f t="shared" ca="1" si="4706"/>
        <v>66</v>
      </c>
      <c r="H40124">
        <f t="shared" ca="1" si="4701"/>
        <v>0</v>
      </c>
      <c r="I40124">
        <f t="shared" ca="1" si="4702"/>
        <v>0</v>
      </c>
      <c r="J40124">
        <f t="shared" ca="1" si="4703"/>
        <v>0</v>
      </c>
      <c r="K40124">
        <f t="shared" ca="1" si="4704"/>
        <v>0</v>
      </c>
      <c r="L40124">
        <f t="shared" ca="1" si="4707"/>
        <v>0</v>
      </c>
      <c r="M40124" t="str">
        <f t="shared" ca="1" si="4705"/>
        <v>Looks good!</v>
      </c>
    </row>
    <row r="40125" spans="2:13" x14ac:dyDescent="0.2">
      <c r="B40125">
        <f t="shared" ca="1" si="4706"/>
        <v>85</v>
      </c>
      <c r="C40125">
        <f t="shared" ca="1" si="4706"/>
        <v>23</v>
      </c>
      <c r="D40125">
        <f t="shared" ca="1" si="4706"/>
        <v>1</v>
      </c>
      <c r="E40125">
        <f t="shared" ca="1" si="4706"/>
        <v>80</v>
      </c>
      <c r="H40125">
        <f t="shared" ca="1" si="4701"/>
        <v>0</v>
      </c>
      <c r="I40125">
        <f t="shared" ca="1" si="4702"/>
        <v>0</v>
      </c>
      <c r="J40125">
        <f t="shared" ca="1" si="4703"/>
        <v>1</v>
      </c>
      <c r="K40125">
        <f t="shared" ca="1" si="4704"/>
        <v>0</v>
      </c>
      <c r="L40125">
        <f t="shared" ca="1" si="4707"/>
        <v>1</v>
      </c>
      <c r="M40125" t="str">
        <f t="shared" ca="1" si="4705"/>
        <v>Fix problem</v>
      </c>
    </row>
    <row r="40126" spans="2:13" x14ac:dyDescent="0.2">
      <c r="B40126">
        <f t="shared" ca="1" si="4706"/>
        <v>55</v>
      </c>
      <c r="C40126">
        <f t="shared" ca="1" si="4706"/>
        <v>57</v>
      </c>
      <c r="D40126">
        <f t="shared" ca="1" si="4706"/>
        <v>28</v>
      </c>
      <c r="E40126">
        <f t="shared" ca="1" si="4706"/>
        <v>67</v>
      </c>
      <c r="H40126">
        <f t="shared" ca="1" si="4701"/>
        <v>0</v>
      </c>
      <c r="I40126">
        <f t="shared" ca="1" si="4702"/>
        <v>0</v>
      </c>
      <c r="J40126">
        <f t="shared" ca="1" si="4703"/>
        <v>0</v>
      </c>
      <c r="K40126">
        <f t="shared" ca="1" si="4704"/>
        <v>0</v>
      </c>
      <c r="L40126">
        <f t="shared" ca="1" si="4707"/>
        <v>0</v>
      </c>
      <c r="M40126" t="str">
        <f t="shared" ca="1" si="4705"/>
        <v>Looks good!</v>
      </c>
    </row>
    <row r="40127" spans="2:13" x14ac:dyDescent="0.2">
      <c r="B40127">
        <f t="shared" ca="1" si="4706"/>
        <v>59</v>
      </c>
      <c r="C40127">
        <f t="shared" ca="1" si="4706"/>
        <v>30</v>
      </c>
      <c r="D40127">
        <f t="shared" ca="1" si="4706"/>
        <v>55</v>
      </c>
      <c r="E40127">
        <f t="shared" ca="1" si="4706"/>
        <v>89</v>
      </c>
      <c r="H40127">
        <f t="shared" ca="1" si="4701"/>
        <v>0</v>
      </c>
      <c r="I40127">
        <f t="shared" ca="1" si="4702"/>
        <v>0</v>
      </c>
      <c r="J40127">
        <f t="shared" ca="1" si="4703"/>
        <v>0</v>
      </c>
      <c r="K40127">
        <f t="shared" ca="1" si="4704"/>
        <v>0</v>
      </c>
      <c r="L40127">
        <f t="shared" ca="1" si="4707"/>
        <v>0</v>
      </c>
      <c r="M40127" t="str">
        <f t="shared" ca="1" si="4705"/>
        <v>Looks good!</v>
      </c>
    </row>
    <row r="40128" spans="2:13" x14ac:dyDescent="0.2">
      <c r="B40128">
        <f t="shared" ca="1" si="4706"/>
        <v>35</v>
      </c>
      <c r="C40128">
        <f t="shared" ca="1" si="4706"/>
        <v>100</v>
      </c>
      <c r="D40128">
        <f t="shared" ca="1" si="4706"/>
        <v>75</v>
      </c>
      <c r="E40128">
        <f t="shared" ca="1" si="4706"/>
        <v>68</v>
      </c>
      <c r="H40128">
        <f t="shared" ca="1" si="4701"/>
        <v>0</v>
      </c>
      <c r="I40128">
        <f t="shared" ca="1" si="4702"/>
        <v>0</v>
      </c>
      <c r="J40128">
        <f t="shared" ca="1" si="4703"/>
        <v>0</v>
      </c>
      <c r="K40128">
        <f t="shared" ca="1" si="4704"/>
        <v>0</v>
      </c>
      <c r="L40128">
        <f t="shared" ca="1" si="4707"/>
        <v>0</v>
      </c>
      <c r="M40128" t="str">
        <f t="shared" ca="1" si="4705"/>
        <v>Looks good!</v>
      </c>
    </row>
    <row r="40129" spans="2:13" x14ac:dyDescent="0.2">
      <c r="B40129">
        <f t="shared" ca="1" si="4706"/>
        <v>41</v>
      </c>
      <c r="C40129">
        <f t="shared" ca="1" si="4706"/>
        <v>17</v>
      </c>
      <c r="D40129">
        <f t="shared" ca="1" si="4706"/>
        <v>27</v>
      </c>
      <c r="E40129">
        <f t="shared" ca="1" si="4706"/>
        <v>54</v>
      </c>
      <c r="H40129">
        <f t="shared" ca="1" si="4701"/>
        <v>0</v>
      </c>
      <c r="I40129">
        <f t="shared" ca="1" si="4702"/>
        <v>0</v>
      </c>
      <c r="J40129">
        <f t="shared" ca="1" si="4703"/>
        <v>0</v>
      </c>
      <c r="K40129">
        <f t="shared" ca="1" si="4704"/>
        <v>0</v>
      </c>
      <c r="L40129">
        <f t="shared" ca="1" si="4707"/>
        <v>0</v>
      </c>
      <c r="M40129" t="str">
        <f t="shared" ca="1" si="4705"/>
        <v>Looks good!</v>
      </c>
    </row>
    <row r="40130" spans="2:13" x14ac:dyDescent="0.2">
      <c r="B40130">
        <f t="shared" ca="1" si="4706"/>
        <v>96</v>
      </c>
      <c r="C40130">
        <f t="shared" ca="1" si="4706"/>
        <v>15</v>
      </c>
      <c r="D40130">
        <f t="shared" ca="1" si="4706"/>
        <v>9</v>
      </c>
      <c r="E40130">
        <f t="shared" ca="1" si="4706"/>
        <v>20</v>
      </c>
      <c r="H40130">
        <f t="shared" ca="1" si="4701"/>
        <v>0</v>
      </c>
      <c r="I40130">
        <f t="shared" ca="1" si="4702"/>
        <v>0</v>
      </c>
      <c r="J40130">
        <f t="shared" ca="1" si="4703"/>
        <v>0</v>
      </c>
      <c r="K40130">
        <f t="shared" ca="1" si="4704"/>
        <v>0</v>
      </c>
      <c r="L40130">
        <f t="shared" ca="1" si="4707"/>
        <v>0</v>
      </c>
      <c r="M40130" t="str">
        <f t="shared" ca="1" si="4705"/>
        <v>Looks good!</v>
      </c>
    </row>
    <row r="40131" spans="2:13" x14ac:dyDescent="0.2">
      <c r="B40131">
        <f t="shared" ca="1" si="4706"/>
        <v>90</v>
      </c>
      <c r="C40131">
        <f t="shared" ca="1" si="4706"/>
        <v>77</v>
      </c>
      <c r="D40131">
        <f t="shared" ca="1" si="4706"/>
        <v>65</v>
      </c>
      <c r="E40131">
        <f t="shared" ca="1" si="4706"/>
        <v>47</v>
      </c>
      <c r="H40131">
        <f t="shared" ca="1" si="4701"/>
        <v>0</v>
      </c>
      <c r="I40131">
        <f t="shared" ca="1" si="4702"/>
        <v>0</v>
      </c>
      <c r="J40131">
        <f t="shared" ca="1" si="4703"/>
        <v>0</v>
      </c>
      <c r="K40131">
        <f t="shared" ca="1" si="4704"/>
        <v>0</v>
      </c>
      <c r="L40131">
        <f t="shared" ca="1" si="4707"/>
        <v>0</v>
      </c>
      <c r="M40131" t="str">
        <f t="shared" ca="1" si="4705"/>
        <v>Looks good!</v>
      </c>
    </row>
    <row r="40132" spans="2:13" x14ac:dyDescent="0.2">
      <c r="B40132">
        <f t="shared" ca="1" si="4706"/>
        <v>79</v>
      </c>
      <c r="C40132">
        <f t="shared" ca="1" si="4706"/>
        <v>96</v>
      </c>
      <c r="D40132">
        <f t="shared" ca="1" si="4706"/>
        <v>33</v>
      </c>
      <c r="E40132">
        <f t="shared" ca="1" si="4706"/>
        <v>44</v>
      </c>
      <c r="H40132">
        <f t="shared" ca="1" si="4701"/>
        <v>0</v>
      </c>
      <c r="I40132">
        <f t="shared" ca="1" si="4702"/>
        <v>0</v>
      </c>
      <c r="J40132">
        <f t="shared" ca="1" si="4703"/>
        <v>0</v>
      </c>
      <c r="K40132">
        <f t="shared" ca="1" si="4704"/>
        <v>0</v>
      </c>
      <c r="L40132">
        <f t="shared" ca="1" si="4707"/>
        <v>0</v>
      </c>
      <c r="M40132" t="str">
        <f t="shared" ca="1" si="4705"/>
        <v>Looks good!</v>
      </c>
    </row>
    <row r="40133" spans="2:13" x14ac:dyDescent="0.2">
      <c r="B40133">
        <f t="shared" ca="1" si="4706"/>
        <v>69</v>
      </c>
      <c r="C40133">
        <f t="shared" ca="1" si="4706"/>
        <v>52</v>
      </c>
      <c r="D40133">
        <f t="shared" ca="1" si="4706"/>
        <v>85</v>
      </c>
      <c r="E40133">
        <f t="shared" ca="1" si="4706"/>
        <v>5</v>
      </c>
      <c r="H40133">
        <f t="shared" ca="1" si="4701"/>
        <v>0</v>
      </c>
      <c r="I40133">
        <f t="shared" ca="1" si="4702"/>
        <v>0</v>
      </c>
      <c r="J40133">
        <f t="shared" ca="1" si="4703"/>
        <v>0</v>
      </c>
      <c r="K40133">
        <f t="shared" ca="1" si="4704"/>
        <v>1</v>
      </c>
      <c r="L40133">
        <f t="shared" ca="1" si="4707"/>
        <v>1</v>
      </c>
      <c r="M40133" t="str">
        <f t="shared" ca="1" si="4705"/>
        <v>Fix problem</v>
      </c>
    </row>
    <row r="40134" spans="2:13" x14ac:dyDescent="0.2">
      <c r="B40134">
        <f t="shared" ca="1" si="4706"/>
        <v>46</v>
      </c>
      <c r="C40134">
        <f t="shared" ca="1" si="4706"/>
        <v>84</v>
      </c>
      <c r="D40134">
        <f t="shared" ca="1" si="4706"/>
        <v>44</v>
      </c>
      <c r="E40134">
        <f t="shared" ca="1" si="4706"/>
        <v>30</v>
      </c>
      <c r="H40134">
        <f t="shared" ca="1" si="4701"/>
        <v>0</v>
      </c>
      <c r="I40134">
        <f t="shared" ca="1" si="4702"/>
        <v>0</v>
      </c>
      <c r="J40134">
        <f t="shared" ca="1" si="4703"/>
        <v>0</v>
      </c>
      <c r="K40134">
        <f t="shared" ca="1" si="4704"/>
        <v>0</v>
      </c>
      <c r="L40134">
        <f t="shared" ca="1" si="4707"/>
        <v>0</v>
      </c>
      <c r="M40134" t="str">
        <f t="shared" ca="1" si="4705"/>
        <v>Looks good!</v>
      </c>
    </row>
    <row r="40135" spans="2:13" x14ac:dyDescent="0.2">
      <c r="B40135">
        <f t="shared" ca="1" si="4706"/>
        <v>80</v>
      </c>
      <c r="C40135">
        <f t="shared" ca="1" si="4706"/>
        <v>47</v>
      </c>
      <c r="D40135">
        <f t="shared" ca="1" si="4706"/>
        <v>24</v>
      </c>
      <c r="E40135">
        <f t="shared" ca="1" si="4706"/>
        <v>68</v>
      </c>
      <c r="H40135">
        <f t="shared" ca="1" si="4701"/>
        <v>0</v>
      </c>
      <c r="I40135">
        <f t="shared" ca="1" si="4702"/>
        <v>0</v>
      </c>
      <c r="J40135">
        <f t="shared" ca="1" si="4703"/>
        <v>0</v>
      </c>
      <c r="K40135">
        <f t="shared" ca="1" si="4704"/>
        <v>0</v>
      </c>
      <c r="L40135">
        <f t="shared" ca="1" si="4707"/>
        <v>0</v>
      </c>
      <c r="M40135" t="str">
        <f t="shared" ca="1" si="4705"/>
        <v>Looks good!</v>
      </c>
    </row>
    <row r="40136" spans="2:13" x14ac:dyDescent="0.2">
      <c r="B40136">
        <f t="shared" ca="1" si="4706"/>
        <v>70</v>
      </c>
      <c r="C40136">
        <f t="shared" ca="1" si="4706"/>
        <v>68</v>
      </c>
      <c r="D40136">
        <f t="shared" ca="1" si="4706"/>
        <v>33</v>
      </c>
      <c r="E40136">
        <f t="shared" ca="1" si="4706"/>
        <v>91</v>
      </c>
      <c r="H40136">
        <f t="shared" ca="1" si="4701"/>
        <v>0</v>
      </c>
      <c r="I40136">
        <f t="shared" ca="1" si="4702"/>
        <v>0</v>
      </c>
      <c r="J40136">
        <f t="shared" ca="1" si="4703"/>
        <v>0</v>
      </c>
      <c r="K40136">
        <f t="shared" ca="1" si="4704"/>
        <v>0</v>
      </c>
      <c r="L40136">
        <f t="shared" ca="1" si="4707"/>
        <v>0</v>
      </c>
      <c r="M40136" t="str">
        <f t="shared" ca="1" si="4705"/>
        <v>Looks good!</v>
      </c>
    </row>
    <row r="40137" spans="2:13" x14ac:dyDescent="0.2">
      <c r="B40137">
        <f t="shared" ca="1" si="4706"/>
        <v>93</v>
      </c>
      <c r="C40137">
        <f t="shared" ca="1" si="4706"/>
        <v>80</v>
      </c>
      <c r="D40137">
        <f t="shared" ca="1" si="4706"/>
        <v>52</v>
      </c>
      <c r="E40137">
        <f t="shared" ca="1" si="4706"/>
        <v>91</v>
      </c>
      <c r="H40137">
        <f t="shared" ca="1" si="4701"/>
        <v>0</v>
      </c>
      <c r="I40137">
        <f t="shared" ca="1" si="4702"/>
        <v>0</v>
      </c>
      <c r="J40137">
        <f t="shared" ca="1" si="4703"/>
        <v>0</v>
      </c>
      <c r="K40137">
        <f t="shared" ca="1" si="4704"/>
        <v>0</v>
      </c>
      <c r="L40137">
        <f t="shared" ca="1" si="4707"/>
        <v>0</v>
      </c>
      <c r="M40137" t="str">
        <f t="shared" ca="1" si="4705"/>
        <v>Looks good!</v>
      </c>
    </row>
    <row r="40138" spans="2:13" x14ac:dyDescent="0.2">
      <c r="B40138">
        <f t="shared" ca="1" si="4706"/>
        <v>74</v>
      </c>
      <c r="C40138">
        <f t="shared" ca="1" si="4706"/>
        <v>32</v>
      </c>
      <c r="D40138">
        <f t="shared" ca="1" si="4706"/>
        <v>25</v>
      </c>
      <c r="E40138">
        <f t="shared" ca="1" si="4706"/>
        <v>33</v>
      </c>
      <c r="H40138">
        <f t="shared" ca="1" si="4701"/>
        <v>0</v>
      </c>
      <c r="I40138">
        <f t="shared" ca="1" si="4702"/>
        <v>0</v>
      </c>
      <c r="J40138">
        <f t="shared" ca="1" si="4703"/>
        <v>0</v>
      </c>
      <c r="K40138">
        <f t="shared" ca="1" si="4704"/>
        <v>0</v>
      </c>
      <c r="L40138">
        <f t="shared" ca="1" si="4707"/>
        <v>0</v>
      </c>
      <c r="M40138" t="str">
        <f t="shared" ca="1" si="4705"/>
        <v>Looks good!</v>
      </c>
    </row>
    <row r="40139" spans="2:13" x14ac:dyDescent="0.2">
      <c r="B40139">
        <f t="shared" ca="1" si="4706"/>
        <v>14</v>
      </c>
      <c r="C40139">
        <f t="shared" ca="1" si="4706"/>
        <v>40</v>
      </c>
      <c r="D40139">
        <f t="shared" ca="1" si="4706"/>
        <v>47</v>
      </c>
      <c r="E40139">
        <f t="shared" ca="1" si="4706"/>
        <v>21</v>
      </c>
      <c r="H40139">
        <f t="shared" ref="H40139:H40202" ca="1" si="4708">IF(B40139&lt;=(Prob_same_name*100),1,0)</f>
        <v>0</v>
      </c>
      <c r="I40139">
        <f t="shared" ref="I40139:I40202" ca="1" si="4709">IF(C40139&lt;=(Prob_shift_change*100),1,0)</f>
        <v>0</v>
      </c>
      <c r="J40139">
        <f t="shared" ref="J40139:J40202" ca="1" si="4710">IF(D40139&lt;=(Prob_bad_comm*100),1,0)</f>
        <v>0</v>
      </c>
      <c r="K40139">
        <f t="shared" ref="K40139:K40202" ca="1" si="4711">IF(E40139&lt;=(Prob_bad_cnvrsn*100),1,0)</f>
        <v>0</v>
      </c>
      <c r="L40139">
        <f t="shared" ca="1" si="4707"/>
        <v>0</v>
      </c>
      <c r="M40139" t="str">
        <f t="shared" ref="M40139:M40202" ca="1" si="4712">VLOOKUP(L40139,mis_table,2,FALSE)</f>
        <v>Looks good!</v>
      </c>
    </row>
    <row r="40140" spans="2:13" x14ac:dyDescent="0.2">
      <c r="B40140">
        <f t="shared" ca="1" si="4706"/>
        <v>32</v>
      </c>
      <c r="C40140">
        <f t="shared" ca="1" si="4706"/>
        <v>40</v>
      </c>
      <c r="D40140">
        <f t="shared" ca="1" si="4706"/>
        <v>3</v>
      </c>
      <c r="E40140">
        <f t="shared" ca="1" si="4706"/>
        <v>91</v>
      </c>
      <c r="H40140">
        <f t="shared" ca="1" si="4708"/>
        <v>0</v>
      </c>
      <c r="I40140">
        <f t="shared" ca="1" si="4709"/>
        <v>0</v>
      </c>
      <c r="J40140">
        <f t="shared" ca="1" si="4710"/>
        <v>1</v>
      </c>
      <c r="K40140">
        <f t="shared" ca="1" si="4711"/>
        <v>0</v>
      </c>
      <c r="L40140">
        <f t="shared" ca="1" si="4707"/>
        <v>1</v>
      </c>
      <c r="M40140" t="str">
        <f t="shared" ca="1" si="4712"/>
        <v>Fix problem</v>
      </c>
    </row>
    <row r="40141" spans="2:13" x14ac:dyDescent="0.2">
      <c r="B40141">
        <f t="shared" ca="1" si="4706"/>
        <v>44</v>
      </c>
      <c r="C40141">
        <f t="shared" ca="1" si="4706"/>
        <v>13</v>
      </c>
      <c r="D40141">
        <f t="shared" ca="1" si="4706"/>
        <v>63</v>
      </c>
      <c r="E40141">
        <f t="shared" ca="1" si="4706"/>
        <v>12</v>
      </c>
      <c r="H40141">
        <f t="shared" ca="1" si="4708"/>
        <v>0</v>
      </c>
      <c r="I40141">
        <f t="shared" ca="1" si="4709"/>
        <v>0</v>
      </c>
      <c r="J40141">
        <f t="shared" ca="1" si="4710"/>
        <v>0</v>
      </c>
      <c r="K40141">
        <f t="shared" ca="1" si="4711"/>
        <v>0</v>
      </c>
      <c r="L40141">
        <f t="shared" ca="1" si="4707"/>
        <v>0</v>
      </c>
      <c r="M40141" t="str">
        <f t="shared" ca="1" si="4712"/>
        <v>Looks good!</v>
      </c>
    </row>
    <row r="40142" spans="2:13" x14ac:dyDescent="0.2">
      <c r="B40142">
        <f t="shared" ca="1" si="4706"/>
        <v>52</v>
      </c>
      <c r="C40142">
        <f t="shared" ca="1" si="4706"/>
        <v>19</v>
      </c>
      <c r="D40142">
        <f t="shared" ca="1" si="4706"/>
        <v>72</v>
      </c>
      <c r="E40142">
        <f t="shared" ca="1" si="4706"/>
        <v>61</v>
      </c>
      <c r="H40142">
        <f t="shared" ca="1" si="4708"/>
        <v>0</v>
      </c>
      <c r="I40142">
        <f t="shared" ca="1" si="4709"/>
        <v>0</v>
      </c>
      <c r="J40142">
        <f t="shared" ca="1" si="4710"/>
        <v>0</v>
      </c>
      <c r="K40142">
        <f t="shared" ca="1" si="4711"/>
        <v>0</v>
      </c>
      <c r="L40142">
        <f t="shared" ca="1" si="4707"/>
        <v>0</v>
      </c>
      <c r="M40142" t="str">
        <f t="shared" ca="1" si="4712"/>
        <v>Looks good!</v>
      </c>
    </row>
    <row r="40143" spans="2:13" x14ac:dyDescent="0.2">
      <c r="B40143">
        <f t="shared" ca="1" si="4706"/>
        <v>35</v>
      </c>
      <c r="C40143">
        <f t="shared" ca="1" si="4706"/>
        <v>47</v>
      </c>
      <c r="D40143">
        <f t="shared" ca="1" si="4706"/>
        <v>7</v>
      </c>
      <c r="E40143">
        <f t="shared" ca="1" si="4706"/>
        <v>53</v>
      </c>
      <c r="H40143">
        <f t="shared" ca="1" si="4708"/>
        <v>0</v>
      </c>
      <c r="I40143">
        <f t="shared" ca="1" si="4709"/>
        <v>0</v>
      </c>
      <c r="J40143">
        <f t="shared" ca="1" si="4710"/>
        <v>0</v>
      </c>
      <c r="K40143">
        <f t="shared" ca="1" si="4711"/>
        <v>0</v>
      </c>
      <c r="L40143">
        <f t="shared" ca="1" si="4707"/>
        <v>0</v>
      </c>
      <c r="M40143" t="str">
        <f t="shared" ca="1" si="4712"/>
        <v>Looks good!</v>
      </c>
    </row>
    <row r="40144" spans="2:13" x14ac:dyDescent="0.2">
      <c r="B40144">
        <f t="shared" ca="1" si="4706"/>
        <v>99</v>
      </c>
      <c r="C40144">
        <f t="shared" ca="1" si="4706"/>
        <v>93</v>
      </c>
      <c r="D40144">
        <f t="shared" ca="1" si="4706"/>
        <v>84</v>
      </c>
      <c r="E40144">
        <f t="shared" ca="1" si="4706"/>
        <v>63</v>
      </c>
      <c r="H40144">
        <f t="shared" ca="1" si="4708"/>
        <v>0</v>
      </c>
      <c r="I40144">
        <f t="shared" ca="1" si="4709"/>
        <v>0</v>
      </c>
      <c r="J40144">
        <f t="shared" ca="1" si="4710"/>
        <v>0</v>
      </c>
      <c r="K40144">
        <f t="shared" ca="1" si="4711"/>
        <v>0</v>
      </c>
      <c r="L40144">
        <f t="shared" ca="1" si="4707"/>
        <v>0</v>
      </c>
      <c r="M40144" t="str">
        <f t="shared" ca="1" si="4712"/>
        <v>Looks good!</v>
      </c>
    </row>
    <row r="40145" spans="2:13" x14ac:dyDescent="0.2">
      <c r="B40145">
        <f t="shared" ca="1" si="4706"/>
        <v>31</v>
      </c>
      <c r="C40145">
        <f t="shared" ca="1" si="4706"/>
        <v>24</v>
      </c>
      <c r="D40145">
        <f t="shared" ca="1" si="4706"/>
        <v>23</v>
      </c>
      <c r="E40145">
        <f t="shared" ca="1" si="4706"/>
        <v>85</v>
      </c>
      <c r="H40145">
        <f t="shared" ca="1" si="4708"/>
        <v>0</v>
      </c>
      <c r="I40145">
        <f t="shared" ca="1" si="4709"/>
        <v>0</v>
      </c>
      <c r="J40145">
        <f t="shared" ca="1" si="4710"/>
        <v>0</v>
      </c>
      <c r="K40145">
        <f t="shared" ca="1" si="4711"/>
        <v>0</v>
      </c>
      <c r="L40145">
        <f t="shared" ca="1" si="4707"/>
        <v>0</v>
      </c>
      <c r="M40145" t="str">
        <f t="shared" ca="1" si="4712"/>
        <v>Looks good!</v>
      </c>
    </row>
    <row r="40146" spans="2:13" x14ac:dyDescent="0.2">
      <c r="B40146">
        <f t="shared" ca="1" si="4706"/>
        <v>39</v>
      </c>
      <c r="C40146">
        <f t="shared" ca="1" si="4706"/>
        <v>54</v>
      </c>
      <c r="D40146">
        <f t="shared" ca="1" si="4706"/>
        <v>97</v>
      </c>
      <c r="E40146">
        <f t="shared" ca="1" si="4706"/>
        <v>52</v>
      </c>
      <c r="H40146">
        <f t="shared" ca="1" si="4708"/>
        <v>0</v>
      </c>
      <c r="I40146">
        <f t="shared" ca="1" si="4709"/>
        <v>0</v>
      </c>
      <c r="J40146">
        <f t="shared" ca="1" si="4710"/>
        <v>0</v>
      </c>
      <c r="K40146">
        <f t="shared" ca="1" si="4711"/>
        <v>0</v>
      </c>
      <c r="L40146">
        <f t="shared" ca="1" si="4707"/>
        <v>0</v>
      </c>
      <c r="M40146" t="str">
        <f t="shared" ca="1" si="4712"/>
        <v>Looks good!</v>
      </c>
    </row>
    <row r="40147" spans="2:13" x14ac:dyDescent="0.2">
      <c r="B40147">
        <f t="shared" ca="1" si="4706"/>
        <v>11</v>
      </c>
      <c r="C40147">
        <f t="shared" ca="1" si="4706"/>
        <v>54</v>
      </c>
      <c r="D40147">
        <f t="shared" ca="1" si="4706"/>
        <v>86</v>
      </c>
      <c r="E40147">
        <f t="shared" ca="1" si="4706"/>
        <v>30</v>
      </c>
      <c r="H40147">
        <f t="shared" ca="1" si="4708"/>
        <v>0</v>
      </c>
      <c r="I40147">
        <f t="shared" ca="1" si="4709"/>
        <v>0</v>
      </c>
      <c r="J40147">
        <f t="shared" ca="1" si="4710"/>
        <v>0</v>
      </c>
      <c r="K40147">
        <f t="shared" ca="1" si="4711"/>
        <v>0</v>
      </c>
      <c r="L40147">
        <f t="shared" ca="1" si="4707"/>
        <v>0</v>
      </c>
      <c r="M40147" t="str">
        <f t="shared" ca="1" si="4712"/>
        <v>Looks good!</v>
      </c>
    </row>
    <row r="40148" spans="2:13" x14ac:dyDescent="0.2">
      <c r="B40148">
        <f t="shared" ca="1" si="4706"/>
        <v>32</v>
      </c>
      <c r="C40148">
        <f t="shared" ca="1" si="4706"/>
        <v>47</v>
      </c>
      <c r="D40148">
        <f t="shared" ca="1" si="4706"/>
        <v>63</v>
      </c>
      <c r="E40148">
        <f t="shared" ca="1" si="4706"/>
        <v>53</v>
      </c>
      <c r="H40148">
        <f t="shared" ca="1" si="4708"/>
        <v>0</v>
      </c>
      <c r="I40148">
        <f t="shared" ca="1" si="4709"/>
        <v>0</v>
      </c>
      <c r="J40148">
        <f t="shared" ca="1" si="4710"/>
        <v>0</v>
      </c>
      <c r="K40148">
        <f t="shared" ca="1" si="4711"/>
        <v>0</v>
      </c>
      <c r="L40148">
        <f t="shared" ca="1" si="4707"/>
        <v>0</v>
      </c>
      <c r="M40148" t="str">
        <f t="shared" ca="1" si="4712"/>
        <v>Looks good!</v>
      </c>
    </row>
    <row r="40149" spans="2:13" x14ac:dyDescent="0.2">
      <c r="B40149">
        <f t="shared" ca="1" si="4706"/>
        <v>34</v>
      </c>
      <c r="C40149">
        <f t="shared" ca="1" si="4706"/>
        <v>38</v>
      </c>
      <c r="D40149">
        <f t="shared" ca="1" si="4706"/>
        <v>33</v>
      </c>
      <c r="E40149">
        <f t="shared" ca="1" si="4706"/>
        <v>24</v>
      </c>
      <c r="H40149">
        <f t="shared" ca="1" si="4708"/>
        <v>0</v>
      </c>
      <c r="I40149">
        <f t="shared" ca="1" si="4709"/>
        <v>0</v>
      </c>
      <c r="J40149">
        <f t="shared" ca="1" si="4710"/>
        <v>0</v>
      </c>
      <c r="K40149">
        <f t="shared" ca="1" si="4711"/>
        <v>0</v>
      </c>
      <c r="L40149">
        <f t="shared" ca="1" si="4707"/>
        <v>0</v>
      </c>
      <c r="M40149" t="str">
        <f t="shared" ca="1" si="4712"/>
        <v>Looks good!</v>
      </c>
    </row>
    <row r="40150" spans="2:13" x14ac:dyDescent="0.2">
      <c r="B40150">
        <f t="shared" ca="1" si="4706"/>
        <v>35</v>
      </c>
      <c r="C40150">
        <f t="shared" ca="1" si="4706"/>
        <v>84</v>
      </c>
      <c r="D40150">
        <f t="shared" ca="1" si="4706"/>
        <v>84</v>
      </c>
      <c r="E40150">
        <f t="shared" ca="1" si="4706"/>
        <v>15</v>
      </c>
      <c r="H40150">
        <f t="shared" ca="1" si="4708"/>
        <v>0</v>
      </c>
      <c r="I40150">
        <f t="shared" ca="1" si="4709"/>
        <v>0</v>
      </c>
      <c r="J40150">
        <f t="shared" ca="1" si="4710"/>
        <v>0</v>
      </c>
      <c r="K40150">
        <f t="shared" ca="1" si="4711"/>
        <v>0</v>
      </c>
      <c r="L40150">
        <f t="shared" ca="1" si="4707"/>
        <v>0</v>
      </c>
      <c r="M40150" t="str">
        <f t="shared" ca="1" si="4712"/>
        <v>Looks good!</v>
      </c>
    </row>
    <row r="40151" spans="2:13" x14ac:dyDescent="0.2">
      <c r="B40151">
        <f t="shared" ca="1" si="4706"/>
        <v>94</v>
      </c>
      <c r="C40151">
        <f t="shared" ca="1" si="4706"/>
        <v>29</v>
      </c>
      <c r="D40151">
        <f t="shared" ca="1" si="4706"/>
        <v>83</v>
      </c>
      <c r="E40151">
        <f t="shared" ca="1" si="4706"/>
        <v>28</v>
      </c>
      <c r="H40151">
        <f t="shared" ca="1" si="4708"/>
        <v>0</v>
      </c>
      <c r="I40151">
        <f t="shared" ca="1" si="4709"/>
        <v>0</v>
      </c>
      <c r="J40151">
        <f t="shared" ca="1" si="4710"/>
        <v>0</v>
      </c>
      <c r="K40151">
        <f t="shared" ca="1" si="4711"/>
        <v>0</v>
      </c>
      <c r="L40151">
        <f t="shared" ca="1" si="4707"/>
        <v>0</v>
      </c>
      <c r="M40151" t="str">
        <f t="shared" ca="1" si="4712"/>
        <v>Looks good!</v>
      </c>
    </row>
    <row r="40152" spans="2:13" x14ac:dyDescent="0.2">
      <c r="B40152">
        <f t="shared" ca="1" si="4706"/>
        <v>44</v>
      </c>
      <c r="C40152">
        <f t="shared" ca="1" si="4706"/>
        <v>78</v>
      </c>
      <c r="D40152">
        <f t="shared" ca="1" si="4706"/>
        <v>18</v>
      </c>
      <c r="E40152">
        <f t="shared" ca="1" si="4706"/>
        <v>60</v>
      </c>
      <c r="H40152">
        <f t="shared" ca="1" si="4708"/>
        <v>0</v>
      </c>
      <c r="I40152">
        <f t="shared" ca="1" si="4709"/>
        <v>0</v>
      </c>
      <c r="J40152">
        <f t="shared" ca="1" si="4710"/>
        <v>0</v>
      </c>
      <c r="K40152">
        <f t="shared" ca="1" si="4711"/>
        <v>0</v>
      </c>
      <c r="L40152">
        <f t="shared" ca="1" si="4707"/>
        <v>0</v>
      </c>
      <c r="M40152" t="str">
        <f t="shared" ca="1" si="4712"/>
        <v>Looks good!</v>
      </c>
    </row>
    <row r="40153" spans="2:13" x14ac:dyDescent="0.2">
      <c r="B40153">
        <f t="shared" ca="1" si="4706"/>
        <v>39</v>
      </c>
      <c r="C40153">
        <f t="shared" ca="1" si="4706"/>
        <v>81</v>
      </c>
      <c r="D40153">
        <f t="shared" ca="1" si="4706"/>
        <v>16</v>
      </c>
      <c r="E40153">
        <f t="shared" ca="1" si="4706"/>
        <v>17</v>
      </c>
      <c r="H40153">
        <f t="shared" ca="1" si="4708"/>
        <v>0</v>
      </c>
      <c r="I40153">
        <f t="shared" ca="1" si="4709"/>
        <v>0</v>
      </c>
      <c r="J40153">
        <f t="shared" ca="1" si="4710"/>
        <v>0</v>
      </c>
      <c r="K40153">
        <f t="shared" ca="1" si="4711"/>
        <v>0</v>
      </c>
      <c r="L40153">
        <f t="shared" ca="1" si="4707"/>
        <v>0</v>
      </c>
      <c r="M40153" t="str">
        <f t="shared" ca="1" si="4712"/>
        <v>Looks good!</v>
      </c>
    </row>
    <row r="40154" spans="2:13" x14ac:dyDescent="0.2">
      <c r="B40154">
        <f t="shared" ca="1" si="4706"/>
        <v>39</v>
      </c>
      <c r="C40154">
        <f t="shared" ca="1" si="4706"/>
        <v>46</v>
      </c>
      <c r="D40154">
        <f t="shared" ca="1" si="4706"/>
        <v>44</v>
      </c>
      <c r="E40154">
        <f t="shared" ca="1" si="4706"/>
        <v>16</v>
      </c>
      <c r="H40154">
        <f t="shared" ca="1" si="4708"/>
        <v>0</v>
      </c>
      <c r="I40154">
        <f t="shared" ca="1" si="4709"/>
        <v>0</v>
      </c>
      <c r="J40154">
        <f t="shared" ca="1" si="4710"/>
        <v>0</v>
      </c>
      <c r="K40154">
        <f t="shared" ca="1" si="4711"/>
        <v>0</v>
      </c>
      <c r="L40154">
        <f t="shared" ca="1" si="4707"/>
        <v>0</v>
      </c>
      <c r="M40154" t="str">
        <f t="shared" ca="1" si="4712"/>
        <v>Looks good!</v>
      </c>
    </row>
    <row r="40155" spans="2:13" x14ac:dyDescent="0.2">
      <c r="B40155">
        <f t="shared" ca="1" si="4706"/>
        <v>50</v>
      </c>
      <c r="C40155">
        <f t="shared" ca="1" si="4706"/>
        <v>96</v>
      </c>
      <c r="D40155">
        <f t="shared" ca="1" si="4706"/>
        <v>74</v>
      </c>
      <c r="E40155">
        <f t="shared" ca="1" si="4706"/>
        <v>88</v>
      </c>
      <c r="H40155">
        <f t="shared" ca="1" si="4708"/>
        <v>0</v>
      </c>
      <c r="I40155">
        <f t="shared" ca="1" si="4709"/>
        <v>0</v>
      </c>
      <c r="J40155">
        <f t="shared" ca="1" si="4710"/>
        <v>0</v>
      </c>
      <c r="K40155">
        <f t="shared" ca="1" si="4711"/>
        <v>0</v>
      </c>
      <c r="L40155">
        <f t="shared" ca="1" si="4707"/>
        <v>0</v>
      </c>
      <c r="M40155" t="str">
        <f t="shared" ca="1" si="4712"/>
        <v>Looks good!</v>
      </c>
    </row>
    <row r="40156" spans="2:13" x14ac:dyDescent="0.2">
      <c r="B40156">
        <f t="shared" ca="1" si="4706"/>
        <v>98</v>
      </c>
      <c r="C40156">
        <f t="shared" ca="1" si="4706"/>
        <v>18</v>
      </c>
      <c r="D40156">
        <f t="shared" ca="1" si="4706"/>
        <v>72</v>
      </c>
      <c r="E40156">
        <f t="shared" ca="1" si="4706"/>
        <v>89</v>
      </c>
      <c r="H40156">
        <f t="shared" ca="1" si="4708"/>
        <v>0</v>
      </c>
      <c r="I40156">
        <f t="shared" ca="1" si="4709"/>
        <v>0</v>
      </c>
      <c r="J40156">
        <f t="shared" ca="1" si="4710"/>
        <v>0</v>
      </c>
      <c r="K40156">
        <f t="shared" ca="1" si="4711"/>
        <v>0</v>
      </c>
      <c r="L40156">
        <f t="shared" ca="1" si="4707"/>
        <v>0</v>
      </c>
      <c r="M40156" t="str">
        <f t="shared" ca="1" si="4712"/>
        <v>Looks good!</v>
      </c>
    </row>
    <row r="40157" spans="2:13" x14ac:dyDescent="0.2">
      <c r="B40157">
        <f t="shared" ca="1" si="4706"/>
        <v>93</v>
      </c>
      <c r="C40157">
        <f t="shared" ca="1" si="4706"/>
        <v>72</v>
      </c>
      <c r="D40157">
        <f t="shared" ca="1" si="4706"/>
        <v>61</v>
      </c>
      <c r="E40157">
        <f t="shared" ca="1" si="4706"/>
        <v>24</v>
      </c>
      <c r="H40157">
        <f t="shared" ca="1" si="4708"/>
        <v>0</v>
      </c>
      <c r="I40157">
        <f t="shared" ca="1" si="4709"/>
        <v>0</v>
      </c>
      <c r="J40157">
        <f t="shared" ca="1" si="4710"/>
        <v>0</v>
      </c>
      <c r="K40157">
        <f t="shared" ca="1" si="4711"/>
        <v>0</v>
      </c>
      <c r="L40157">
        <f t="shared" ca="1" si="4707"/>
        <v>0</v>
      </c>
      <c r="M40157" t="str">
        <f t="shared" ca="1" si="4712"/>
        <v>Looks good!</v>
      </c>
    </row>
    <row r="40158" spans="2:13" x14ac:dyDescent="0.2">
      <c r="B40158">
        <f t="shared" ca="1" si="4706"/>
        <v>70</v>
      </c>
      <c r="C40158">
        <f t="shared" ca="1" si="4706"/>
        <v>26</v>
      </c>
      <c r="D40158">
        <f t="shared" ca="1" si="4706"/>
        <v>5</v>
      </c>
      <c r="E40158">
        <f t="shared" ca="1" si="4706"/>
        <v>83</v>
      </c>
      <c r="H40158">
        <f t="shared" ca="1" si="4708"/>
        <v>0</v>
      </c>
      <c r="I40158">
        <f t="shared" ca="1" si="4709"/>
        <v>0</v>
      </c>
      <c r="J40158">
        <f t="shared" ca="1" si="4710"/>
        <v>1</v>
      </c>
      <c r="K40158">
        <f t="shared" ca="1" si="4711"/>
        <v>0</v>
      </c>
      <c r="L40158">
        <f t="shared" ca="1" si="4707"/>
        <v>1</v>
      </c>
      <c r="M40158" t="str">
        <f t="shared" ca="1" si="4712"/>
        <v>Fix problem</v>
      </c>
    </row>
    <row r="40159" spans="2:13" x14ac:dyDescent="0.2">
      <c r="B40159">
        <f t="shared" ca="1" si="4706"/>
        <v>12</v>
      </c>
      <c r="C40159">
        <f t="shared" ca="1" si="4706"/>
        <v>90</v>
      </c>
      <c r="D40159">
        <f t="shared" ca="1" si="4706"/>
        <v>48</v>
      </c>
      <c r="E40159">
        <f t="shared" ca="1" si="4706"/>
        <v>38</v>
      </c>
      <c r="H40159">
        <f t="shared" ca="1" si="4708"/>
        <v>0</v>
      </c>
      <c r="I40159">
        <f t="shared" ca="1" si="4709"/>
        <v>0</v>
      </c>
      <c r="J40159">
        <f t="shared" ca="1" si="4710"/>
        <v>0</v>
      </c>
      <c r="K40159">
        <f t="shared" ca="1" si="4711"/>
        <v>0</v>
      </c>
      <c r="L40159">
        <f t="shared" ca="1" si="4707"/>
        <v>0</v>
      </c>
      <c r="M40159" t="str">
        <f t="shared" ca="1" si="4712"/>
        <v>Looks good!</v>
      </c>
    </row>
    <row r="40160" spans="2:13" x14ac:dyDescent="0.2">
      <c r="B40160">
        <f t="shared" ca="1" si="4706"/>
        <v>98</v>
      </c>
      <c r="C40160">
        <f t="shared" ca="1" si="4706"/>
        <v>49</v>
      </c>
      <c r="D40160">
        <f t="shared" ca="1" si="4706"/>
        <v>22</v>
      </c>
      <c r="E40160">
        <f t="shared" ca="1" si="4706"/>
        <v>66</v>
      </c>
      <c r="H40160">
        <f t="shared" ca="1" si="4708"/>
        <v>0</v>
      </c>
      <c r="I40160">
        <f t="shared" ca="1" si="4709"/>
        <v>0</v>
      </c>
      <c r="J40160">
        <f t="shared" ca="1" si="4710"/>
        <v>0</v>
      </c>
      <c r="K40160">
        <f t="shared" ca="1" si="4711"/>
        <v>0</v>
      </c>
      <c r="L40160">
        <f t="shared" ca="1" si="4707"/>
        <v>0</v>
      </c>
      <c r="M40160" t="str">
        <f t="shared" ca="1" si="4712"/>
        <v>Looks good!</v>
      </c>
    </row>
    <row r="40161" spans="2:13" x14ac:dyDescent="0.2">
      <c r="B40161">
        <f t="shared" ca="1" si="4706"/>
        <v>53</v>
      </c>
      <c r="C40161">
        <f t="shared" ca="1" si="4706"/>
        <v>62</v>
      </c>
      <c r="D40161">
        <f t="shared" ca="1" si="4706"/>
        <v>8</v>
      </c>
      <c r="E40161">
        <f t="shared" ca="1" si="4706"/>
        <v>19</v>
      </c>
      <c r="H40161">
        <f t="shared" ca="1" si="4708"/>
        <v>0</v>
      </c>
      <c r="I40161">
        <f t="shared" ca="1" si="4709"/>
        <v>0</v>
      </c>
      <c r="J40161">
        <f t="shared" ca="1" si="4710"/>
        <v>0</v>
      </c>
      <c r="K40161">
        <f t="shared" ca="1" si="4711"/>
        <v>0</v>
      </c>
      <c r="L40161">
        <f t="shared" ca="1" si="4707"/>
        <v>0</v>
      </c>
      <c r="M40161" t="str">
        <f t="shared" ca="1" si="4712"/>
        <v>Looks good!</v>
      </c>
    </row>
    <row r="40162" spans="2:13" x14ac:dyDescent="0.2">
      <c r="B40162">
        <f t="shared" ca="1" si="4706"/>
        <v>4</v>
      </c>
      <c r="C40162">
        <f t="shared" ca="1" si="4706"/>
        <v>87</v>
      </c>
      <c r="D40162">
        <f t="shared" ca="1" si="4706"/>
        <v>72</v>
      </c>
      <c r="E40162">
        <f t="shared" ca="1" si="4706"/>
        <v>19</v>
      </c>
      <c r="H40162">
        <f t="shared" ca="1" si="4708"/>
        <v>1</v>
      </c>
      <c r="I40162">
        <f t="shared" ca="1" si="4709"/>
        <v>0</v>
      </c>
      <c r="J40162">
        <f t="shared" ca="1" si="4710"/>
        <v>0</v>
      </c>
      <c r="K40162">
        <f t="shared" ca="1" si="4711"/>
        <v>0</v>
      </c>
      <c r="L40162">
        <f t="shared" ca="1" si="4707"/>
        <v>1</v>
      </c>
      <c r="M40162" t="str">
        <f t="shared" ca="1" si="4712"/>
        <v>Fix problem</v>
      </c>
    </row>
    <row r="40163" spans="2:13" x14ac:dyDescent="0.2">
      <c r="B40163">
        <f t="shared" ca="1" si="4706"/>
        <v>36</v>
      </c>
      <c r="C40163">
        <f t="shared" ca="1" si="4706"/>
        <v>38</v>
      </c>
      <c r="D40163">
        <f t="shared" ca="1" si="4706"/>
        <v>60</v>
      </c>
      <c r="E40163">
        <f t="shared" ca="1" si="4706"/>
        <v>38</v>
      </c>
      <c r="H40163">
        <f t="shared" ca="1" si="4708"/>
        <v>0</v>
      </c>
      <c r="I40163">
        <f t="shared" ca="1" si="4709"/>
        <v>0</v>
      </c>
      <c r="J40163">
        <f t="shared" ca="1" si="4710"/>
        <v>0</v>
      </c>
      <c r="K40163">
        <f t="shared" ca="1" si="4711"/>
        <v>0</v>
      </c>
      <c r="L40163">
        <f t="shared" ca="1" si="4707"/>
        <v>0</v>
      </c>
      <c r="M40163" t="str">
        <f t="shared" ca="1" si="4712"/>
        <v>Looks good!</v>
      </c>
    </row>
    <row r="40164" spans="2:13" x14ac:dyDescent="0.2">
      <c r="B40164">
        <f t="shared" ca="1" si="4706"/>
        <v>27</v>
      </c>
      <c r="C40164">
        <f t="shared" ca="1" si="4706"/>
        <v>9</v>
      </c>
      <c r="D40164">
        <f t="shared" ca="1" si="4706"/>
        <v>4</v>
      </c>
      <c r="E40164">
        <f t="shared" ca="1" si="4706"/>
        <v>45</v>
      </c>
      <c r="H40164">
        <f t="shared" ca="1" si="4708"/>
        <v>0</v>
      </c>
      <c r="I40164">
        <f t="shared" ca="1" si="4709"/>
        <v>0</v>
      </c>
      <c r="J40164">
        <f t="shared" ca="1" si="4710"/>
        <v>1</v>
      </c>
      <c r="K40164">
        <f t="shared" ca="1" si="4711"/>
        <v>0</v>
      </c>
      <c r="L40164">
        <f t="shared" ca="1" si="4707"/>
        <v>1</v>
      </c>
      <c r="M40164" t="str">
        <f t="shared" ca="1" si="4712"/>
        <v>Fix problem</v>
      </c>
    </row>
    <row r="40165" spans="2:13" x14ac:dyDescent="0.2">
      <c r="B40165">
        <f t="shared" ca="1" si="4706"/>
        <v>60</v>
      </c>
      <c r="C40165">
        <f t="shared" ca="1" si="4706"/>
        <v>53</v>
      </c>
      <c r="D40165">
        <f t="shared" ca="1" si="4706"/>
        <v>67</v>
      </c>
      <c r="E40165">
        <f t="shared" ca="1" si="4706"/>
        <v>39</v>
      </c>
      <c r="H40165">
        <f t="shared" ca="1" si="4708"/>
        <v>0</v>
      </c>
      <c r="I40165">
        <f t="shared" ca="1" si="4709"/>
        <v>0</v>
      </c>
      <c r="J40165">
        <f t="shared" ca="1" si="4710"/>
        <v>0</v>
      </c>
      <c r="K40165">
        <f t="shared" ca="1" si="4711"/>
        <v>0</v>
      </c>
      <c r="L40165">
        <f t="shared" ca="1" si="4707"/>
        <v>0</v>
      </c>
      <c r="M40165" t="str">
        <f t="shared" ca="1" si="4712"/>
        <v>Looks good!</v>
      </c>
    </row>
    <row r="40166" spans="2:13" x14ac:dyDescent="0.2">
      <c r="B40166">
        <f t="shared" ca="1" si="4706"/>
        <v>46</v>
      </c>
      <c r="C40166">
        <f t="shared" ca="1" si="4706"/>
        <v>84</v>
      </c>
      <c r="D40166">
        <f t="shared" ca="1" si="4706"/>
        <v>12</v>
      </c>
      <c r="E40166">
        <f t="shared" ca="1" si="4706"/>
        <v>20</v>
      </c>
      <c r="H40166">
        <f t="shared" ca="1" si="4708"/>
        <v>0</v>
      </c>
      <c r="I40166">
        <f t="shared" ca="1" si="4709"/>
        <v>0</v>
      </c>
      <c r="J40166">
        <f t="shared" ca="1" si="4710"/>
        <v>0</v>
      </c>
      <c r="K40166">
        <f t="shared" ca="1" si="4711"/>
        <v>0</v>
      </c>
      <c r="L40166">
        <f t="shared" ca="1" si="4707"/>
        <v>0</v>
      </c>
      <c r="M40166" t="str">
        <f t="shared" ca="1" si="4712"/>
        <v>Looks good!</v>
      </c>
    </row>
    <row r="40167" spans="2:13" x14ac:dyDescent="0.2">
      <c r="B40167">
        <f t="shared" ca="1" si="4706"/>
        <v>84</v>
      </c>
      <c r="C40167">
        <f t="shared" ca="1" si="4706"/>
        <v>37</v>
      </c>
      <c r="D40167">
        <f t="shared" ca="1" si="4706"/>
        <v>7</v>
      </c>
      <c r="E40167">
        <f t="shared" ca="1" si="4706"/>
        <v>60</v>
      </c>
      <c r="H40167">
        <f t="shared" ca="1" si="4708"/>
        <v>0</v>
      </c>
      <c r="I40167">
        <f t="shared" ca="1" si="4709"/>
        <v>0</v>
      </c>
      <c r="J40167">
        <f t="shared" ca="1" si="4710"/>
        <v>0</v>
      </c>
      <c r="K40167">
        <f t="shared" ca="1" si="4711"/>
        <v>0</v>
      </c>
      <c r="L40167">
        <f t="shared" ca="1" si="4707"/>
        <v>0</v>
      </c>
      <c r="M40167" t="str">
        <f t="shared" ca="1" si="4712"/>
        <v>Looks good!</v>
      </c>
    </row>
    <row r="40168" spans="2:13" x14ac:dyDescent="0.2">
      <c r="B40168">
        <f t="shared" ca="1" si="4706"/>
        <v>99</v>
      </c>
      <c r="C40168">
        <f t="shared" ca="1" si="4706"/>
        <v>92</v>
      </c>
      <c r="D40168">
        <f t="shared" ca="1" si="4706"/>
        <v>91</v>
      </c>
      <c r="E40168">
        <f t="shared" ca="1" si="4706"/>
        <v>50</v>
      </c>
      <c r="H40168">
        <f t="shared" ca="1" si="4708"/>
        <v>0</v>
      </c>
      <c r="I40168">
        <f t="shared" ca="1" si="4709"/>
        <v>0</v>
      </c>
      <c r="J40168">
        <f t="shared" ca="1" si="4710"/>
        <v>0</v>
      </c>
      <c r="K40168">
        <f t="shared" ca="1" si="4711"/>
        <v>0</v>
      </c>
      <c r="L40168">
        <f t="shared" ca="1" si="4707"/>
        <v>0</v>
      </c>
      <c r="M40168" t="str">
        <f t="shared" ca="1" si="4712"/>
        <v>Looks good!</v>
      </c>
    </row>
    <row r="40169" spans="2:13" x14ac:dyDescent="0.2">
      <c r="B40169">
        <f t="shared" ca="1" si="4706"/>
        <v>50</v>
      </c>
      <c r="C40169">
        <f t="shared" ca="1" si="4706"/>
        <v>45</v>
      </c>
      <c r="D40169">
        <f t="shared" ca="1" si="4706"/>
        <v>36</v>
      </c>
      <c r="E40169">
        <f t="shared" ref="C40169:E40204" ca="1" si="4713">RANDBETWEEN(1,100)</f>
        <v>91</v>
      </c>
      <c r="H40169">
        <f t="shared" ca="1" si="4708"/>
        <v>0</v>
      </c>
      <c r="I40169">
        <f t="shared" ca="1" si="4709"/>
        <v>0</v>
      </c>
      <c r="J40169">
        <f t="shared" ca="1" si="4710"/>
        <v>0</v>
      </c>
      <c r="K40169">
        <f t="shared" ca="1" si="4711"/>
        <v>0</v>
      </c>
      <c r="L40169">
        <f t="shared" ca="1" si="4707"/>
        <v>0</v>
      </c>
      <c r="M40169" t="str">
        <f t="shared" ca="1" si="4712"/>
        <v>Looks good!</v>
      </c>
    </row>
    <row r="40170" spans="2:13" x14ac:dyDescent="0.2">
      <c r="B40170">
        <f t="shared" ref="B40170:E40233" ca="1" si="4714">RANDBETWEEN(1,100)</f>
        <v>30</v>
      </c>
      <c r="C40170">
        <f t="shared" ca="1" si="4713"/>
        <v>33</v>
      </c>
      <c r="D40170">
        <f t="shared" ca="1" si="4713"/>
        <v>36</v>
      </c>
      <c r="E40170">
        <f t="shared" ca="1" si="4713"/>
        <v>51</v>
      </c>
      <c r="H40170">
        <f t="shared" ca="1" si="4708"/>
        <v>0</v>
      </c>
      <c r="I40170">
        <f t="shared" ca="1" si="4709"/>
        <v>0</v>
      </c>
      <c r="J40170">
        <f t="shared" ca="1" si="4710"/>
        <v>0</v>
      </c>
      <c r="K40170">
        <f t="shared" ca="1" si="4711"/>
        <v>0</v>
      </c>
      <c r="L40170">
        <f t="shared" ca="1" si="4707"/>
        <v>0</v>
      </c>
      <c r="M40170" t="str">
        <f t="shared" ca="1" si="4712"/>
        <v>Looks good!</v>
      </c>
    </row>
    <row r="40171" spans="2:13" x14ac:dyDescent="0.2">
      <c r="B40171">
        <f t="shared" ca="1" si="4714"/>
        <v>66</v>
      </c>
      <c r="C40171">
        <f t="shared" ca="1" si="4713"/>
        <v>75</v>
      </c>
      <c r="D40171">
        <f t="shared" ca="1" si="4713"/>
        <v>46</v>
      </c>
      <c r="E40171">
        <f t="shared" ca="1" si="4713"/>
        <v>96</v>
      </c>
      <c r="H40171">
        <f t="shared" ca="1" si="4708"/>
        <v>0</v>
      </c>
      <c r="I40171">
        <f t="shared" ca="1" si="4709"/>
        <v>0</v>
      </c>
      <c r="J40171">
        <f t="shared" ca="1" si="4710"/>
        <v>0</v>
      </c>
      <c r="K40171">
        <f t="shared" ca="1" si="4711"/>
        <v>0</v>
      </c>
      <c r="L40171">
        <f t="shared" ca="1" si="4707"/>
        <v>0</v>
      </c>
      <c r="M40171" t="str">
        <f t="shared" ca="1" si="4712"/>
        <v>Looks good!</v>
      </c>
    </row>
    <row r="40172" spans="2:13" x14ac:dyDescent="0.2">
      <c r="B40172">
        <f t="shared" ca="1" si="4714"/>
        <v>20</v>
      </c>
      <c r="C40172">
        <f t="shared" ca="1" si="4713"/>
        <v>22</v>
      </c>
      <c r="D40172">
        <f t="shared" ca="1" si="4713"/>
        <v>27</v>
      </c>
      <c r="E40172">
        <f t="shared" ca="1" si="4713"/>
        <v>13</v>
      </c>
      <c r="H40172">
        <f t="shared" ca="1" si="4708"/>
        <v>0</v>
      </c>
      <c r="I40172">
        <f t="shared" ca="1" si="4709"/>
        <v>0</v>
      </c>
      <c r="J40172">
        <f t="shared" ca="1" si="4710"/>
        <v>0</v>
      </c>
      <c r="K40172">
        <f t="shared" ca="1" si="4711"/>
        <v>0</v>
      </c>
      <c r="L40172">
        <f t="shared" ca="1" si="4707"/>
        <v>0</v>
      </c>
      <c r="M40172" t="str">
        <f t="shared" ca="1" si="4712"/>
        <v>Looks good!</v>
      </c>
    </row>
    <row r="40173" spans="2:13" x14ac:dyDescent="0.2">
      <c r="B40173">
        <f t="shared" ca="1" si="4714"/>
        <v>40</v>
      </c>
      <c r="C40173">
        <f t="shared" ca="1" si="4713"/>
        <v>18</v>
      </c>
      <c r="D40173">
        <f t="shared" ca="1" si="4713"/>
        <v>65</v>
      </c>
      <c r="E40173">
        <f t="shared" ca="1" si="4713"/>
        <v>91</v>
      </c>
      <c r="H40173">
        <f t="shared" ca="1" si="4708"/>
        <v>0</v>
      </c>
      <c r="I40173">
        <f t="shared" ca="1" si="4709"/>
        <v>0</v>
      </c>
      <c r="J40173">
        <f t="shared" ca="1" si="4710"/>
        <v>0</v>
      </c>
      <c r="K40173">
        <f t="shared" ca="1" si="4711"/>
        <v>0</v>
      </c>
      <c r="L40173">
        <f t="shared" ca="1" si="4707"/>
        <v>0</v>
      </c>
      <c r="M40173" t="str">
        <f t="shared" ca="1" si="4712"/>
        <v>Looks good!</v>
      </c>
    </row>
    <row r="40174" spans="2:13" x14ac:dyDescent="0.2">
      <c r="B40174">
        <f t="shared" ca="1" si="4714"/>
        <v>92</v>
      </c>
      <c r="C40174">
        <f t="shared" ca="1" si="4713"/>
        <v>58</v>
      </c>
      <c r="D40174">
        <f t="shared" ca="1" si="4713"/>
        <v>35</v>
      </c>
      <c r="E40174">
        <f t="shared" ca="1" si="4713"/>
        <v>86</v>
      </c>
      <c r="H40174">
        <f t="shared" ca="1" si="4708"/>
        <v>0</v>
      </c>
      <c r="I40174">
        <f t="shared" ca="1" si="4709"/>
        <v>0</v>
      </c>
      <c r="J40174">
        <f t="shared" ca="1" si="4710"/>
        <v>0</v>
      </c>
      <c r="K40174">
        <f t="shared" ca="1" si="4711"/>
        <v>0</v>
      </c>
      <c r="L40174">
        <f t="shared" ca="1" si="4707"/>
        <v>0</v>
      </c>
      <c r="M40174" t="str">
        <f t="shared" ca="1" si="4712"/>
        <v>Looks good!</v>
      </c>
    </row>
    <row r="40175" spans="2:13" x14ac:dyDescent="0.2">
      <c r="B40175">
        <f t="shared" ca="1" si="4714"/>
        <v>85</v>
      </c>
      <c r="C40175">
        <f t="shared" ca="1" si="4713"/>
        <v>30</v>
      </c>
      <c r="D40175">
        <f t="shared" ca="1" si="4713"/>
        <v>28</v>
      </c>
      <c r="E40175">
        <f t="shared" ca="1" si="4713"/>
        <v>84</v>
      </c>
      <c r="H40175">
        <f t="shared" ca="1" si="4708"/>
        <v>0</v>
      </c>
      <c r="I40175">
        <f t="shared" ca="1" si="4709"/>
        <v>0</v>
      </c>
      <c r="J40175">
        <f t="shared" ca="1" si="4710"/>
        <v>0</v>
      </c>
      <c r="K40175">
        <f t="shared" ca="1" si="4711"/>
        <v>0</v>
      </c>
      <c r="L40175">
        <f t="shared" ca="1" si="4707"/>
        <v>0</v>
      </c>
      <c r="M40175" t="str">
        <f t="shared" ca="1" si="4712"/>
        <v>Looks good!</v>
      </c>
    </row>
    <row r="40176" spans="2:13" x14ac:dyDescent="0.2">
      <c r="B40176">
        <f t="shared" ca="1" si="4714"/>
        <v>27</v>
      </c>
      <c r="C40176">
        <f t="shared" ca="1" si="4713"/>
        <v>46</v>
      </c>
      <c r="D40176">
        <f t="shared" ca="1" si="4713"/>
        <v>77</v>
      </c>
      <c r="E40176">
        <f t="shared" ca="1" si="4713"/>
        <v>90</v>
      </c>
      <c r="H40176">
        <f t="shared" ca="1" si="4708"/>
        <v>0</v>
      </c>
      <c r="I40176">
        <f t="shared" ca="1" si="4709"/>
        <v>0</v>
      </c>
      <c r="J40176">
        <f t="shared" ca="1" si="4710"/>
        <v>0</v>
      </c>
      <c r="K40176">
        <f t="shared" ca="1" si="4711"/>
        <v>0</v>
      </c>
      <c r="L40176">
        <f t="shared" ca="1" si="4707"/>
        <v>0</v>
      </c>
      <c r="M40176" t="str">
        <f t="shared" ca="1" si="4712"/>
        <v>Looks good!</v>
      </c>
    </row>
    <row r="40177" spans="2:13" x14ac:dyDescent="0.2">
      <c r="B40177">
        <f t="shared" ca="1" si="4714"/>
        <v>80</v>
      </c>
      <c r="C40177">
        <f t="shared" ca="1" si="4713"/>
        <v>86</v>
      </c>
      <c r="D40177">
        <f t="shared" ca="1" si="4713"/>
        <v>47</v>
      </c>
      <c r="E40177">
        <f t="shared" ca="1" si="4713"/>
        <v>55</v>
      </c>
      <c r="H40177">
        <f t="shared" ca="1" si="4708"/>
        <v>0</v>
      </c>
      <c r="I40177">
        <f t="shared" ca="1" si="4709"/>
        <v>0</v>
      </c>
      <c r="J40177">
        <f t="shared" ca="1" si="4710"/>
        <v>0</v>
      </c>
      <c r="K40177">
        <f t="shared" ca="1" si="4711"/>
        <v>0</v>
      </c>
      <c r="L40177">
        <f t="shared" ca="1" si="4707"/>
        <v>0</v>
      </c>
      <c r="M40177" t="str">
        <f t="shared" ca="1" si="4712"/>
        <v>Looks good!</v>
      </c>
    </row>
    <row r="40178" spans="2:13" x14ac:dyDescent="0.2">
      <c r="B40178">
        <f t="shared" ca="1" si="4714"/>
        <v>98</v>
      </c>
      <c r="C40178">
        <f t="shared" ca="1" si="4713"/>
        <v>78</v>
      </c>
      <c r="D40178">
        <f t="shared" ca="1" si="4713"/>
        <v>89</v>
      </c>
      <c r="E40178">
        <f t="shared" ca="1" si="4713"/>
        <v>63</v>
      </c>
      <c r="H40178">
        <f t="shared" ca="1" si="4708"/>
        <v>0</v>
      </c>
      <c r="I40178">
        <f t="shared" ca="1" si="4709"/>
        <v>0</v>
      </c>
      <c r="J40178">
        <f t="shared" ca="1" si="4710"/>
        <v>0</v>
      </c>
      <c r="K40178">
        <f t="shared" ca="1" si="4711"/>
        <v>0</v>
      </c>
      <c r="L40178">
        <f t="shared" ca="1" si="4707"/>
        <v>0</v>
      </c>
      <c r="M40178" t="str">
        <f t="shared" ca="1" si="4712"/>
        <v>Looks good!</v>
      </c>
    </row>
    <row r="40179" spans="2:13" x14ac:dyDescent="0.2">
      <c r="B40179">
        <f t="shared" ca="1" si="4714"/>
        <v>34</v>
      </c>
      <c r="C40179">
        <f t="shared" ca="1" si="4713"/>
        <v>64</v>
      </c>
      <c r="D40179">
        <f t="shared" ca="1" si="4713"/>
        <v>66</v>
      </c>
      <c r="E40179">
        <f t="shared" ca="1" si="4713"/>
        <v>73</v>
      </c>
      <c r="H40179">
        <f t="shared" ca="1" si="4708"/>
        <v>0</v>
      </c>
      <c r="I40179">
        <f t="shared" ca="1" si="4709"/>
        <v>0</v>
      </c>
      <c r="J40179">
        <f t="shared" ca="1" si="4710"/>
        <v>0</v>
      </c>
      <c r="K40179">
        <f t="shared" ca="1" si="4711"/>
        <v>0</v>
      </c>
      <c r="L40179">
        <f t="shared" ca="1" si="4707"/>
        <v>0</v>
      </c>
      <c r="M40179" t="str">
        <f t="shared" ca="1" si="4712"/>
        <v>Looks good!</v>
      </c>
    </row>
    <row r="40180" spans="2:13" x14ac:dyDescent="0.2">
      <c r="B40180">
        <f t="shared" ca="1" si="4714"/>
        <v>87</v>
      </c>
      <c r="C40180">
        <f t="shared" ca="1" si="4713"/>
        <v>94</v>
      </c>
      <c r="D40180">
        <f t="shared" ca="1" si="4713"/>
        <v>60</v>
      </c>
      <c r="E40180">
        <f t="shared" ca="1" si="4713"/>
        <v>89</v>
      </c>
      <c r="H40180">
        <f t="shared" ca="1" si="4708"/>
        <v>0</v>
      </c>
      <c r="I40180">
        <f t="shared" ca="1" si="4709"/>
        <v>0</v>
      </c>
      <c r="J40180">
        <f t="shared" ca="1" si="4710"/>
        <v>0</v>
      </c>
      <c r="K40180">
        <f t="shared" ca="1" si="4711"/>
        <v>0</v>
      </c>
      <c r="L40180">
        <f t="shared" ref="L40180:L40243" ca="1" si="4715">SUM(H40180:K40180)</f>
        <v>0</v>
      </c>
      <c r="M40180" t="str">
        <f t="shared" ca="1" si="4712"/>
        <v>Looks good!</v>
      </c>
    </row>
    <row r="40181" spans="2:13" x14ac:dyDescent="0.2">
      <c r="B40181">
        <f t="shared" ca="1" si="4714"/>
        <v>38</v>
      </c>
      <c r="C40181">
        <f t="shared" ca="1" si="4713"/>
        <v>79</v>
      </c>
      <c r="D40181">
        <f t="shared" ca="1" si="4713"/>
        <v>37</v>
      </c>
      <c r="E40181">
        <f t="shared" ca="1" si="4713"/>
        <v>32</v>
      </c>
      <c r="H40181">
        <f t="shared" ca="1" si="4708"/>
        <v>0</v>
      </c>
      <c r="I40181">
        <f t="shared" ca="1" si="4709"/>
        <v>0</v>
      </c>
      <c r="J40181">
        <f t="shared" ca="1" si="4710"/>
        <v>0</v>
      </c>
      <c r="K40181">
        <f t="shared" ca="1" si="4711"/>
        <v>0</v>
      </c>
      <c r="L40181">
        <f t="shared" ca="1" si="4715"/>
        <v>0</v>
      </c>
      <c r="M40181" t="str">
        <f t="shared" ca="1" si="4712"/>
        <v>Looks good!</v>
      </c>
    </row>
    <row r="40182" spans="2:13" x14ac:dyDescent="0.2">
      <c r="B40182">
        <f t="shared" ca="1" si="4714"/>
        <v>42</v>
      </c>
      <c r="C40182">
        <f t="shared" ca="1" si="4713"/>
        <v>54</v>
      </c>
      <c r="D40182">
        <f t="shared" ca="1" si="4713"/>
        <v>61</v>
      </c>
      <c r="E40182">
        <f t="shared" ca="1" si="4713"/>
        <v>64</v>
      </c>
      <c r="H40182">
        <f t="shared" ca="1" si="4708"/>
        <v>0</v>
      </c>
      <c r="I40182">
        <f t="shared" ca="1" si="4709"/>
        <v>0</v>
      </c>
      <c r="J40182">
        <f t="shared" ca="1" si="4710"/>
        <v>0</v>
      </c>
      <c r="K40182">
        <f t="shared" ca="1" si="4711"/>
        <v>0</v>
      </c>
      <c r="L40182">
        <f t="shared" ca="1" si="4715"/>
        <v>0</v>
      </c>
      <c r="M40182" t="str">
        <f t="shared" ca="1" si="4712"/>
        <v>Looks good!</v>
      </c>
    </row>
    <row r="40183" spans="2:13" x14ac:dyDescent="0.2">
      <c r="B40183">
        <f t="shared" ca="1" si="4714"/>
        <v>23</v>
      </c>
      <c r="C40183">
        <f t="shared" ca="1" si="4713"/>
        <v>93</v>
      </c>
      <c r="D40183">
        <f t="shared" ca="1" si="4713"/>
        <v>90</v>
      </c>
      <c r="E40183">
        <f t="shared" ca="1" si="4713"/>
        <v>98</v>
      </c>
      <c r="H40183">
        <f t="shared" ca="1" si="4708"/>
        <v>0</v>
      </c>
      <c r="I40183">
        <f t="shared" ca="1" si="4709"/>
        <v>0</v>
      </c>
      <c r="J40183">
        <f t="shared" ca="1" si="4710"/>
        <v>0</v>
      </c>
      <c r="K40183">
        <f t="shared" ca="1" si="4711"/>
        <v>0</v>
      </c>
      <c r="L40183">
        <f t="shared" ca="1" si="4715"/>
        <v>0</v>
      </c>
      <c r="M40183" t="str">
        <f t="shared" ca="1" si="4712"/>
        <v>Looks good!</v>
      </c>
    </row>
    <row r="40184" spans="2:13" x14ac:dyDescent="0.2">
      <c r="B40184">
        <f t="shared" ca="1" si="4714"/>
        <v>6</v>
      </c>
      <c r="C40184">
        <f t="shared" ca="1" si="4713"/>
        <v>11</v>
      </c>
      <c r="D40184">
        <f t="shared" ca="1" si="4713"/>
        <v>55</v>
      </c>
      <c r="E40184">
        <f t="shared" ca="1" si="4713"/>
        <v>5</v>
      </c>
      <c r="H40184">
        <f t="shared" ca="1" si="4708"/>
        <v>0</v>
      </c>
      <c r="I40184">
        <f t="shared" ca="1" si="4709"/>
        <v>0</v>
      </c>
      <c r="J40184">
        <f t="shared" ca="1" si="4710"/>
        <v>0</v>
      </c>
      <c r="K40184">
        <f t="shared" ca="1" si="4711"/>
        <v>1</v>
      </c>
      <c r="L40184">
        <f t="shared" ca="1" si="4715"/>
        <v>1</v>
      </c>
      <c r="M40184" t="str">
        <f t="shared" ca="1" si="4712"/>
        <v>Fix problem</v>
      </c>
    </row>
    <row r="40185" spans="2:13" x14ac:dyDescent="0.2">
      <c r="B40185">
        <f t="shared" ca="1" si="4714"/>
        <v>58</v>
      </c>
      <c r="C40185">
        <f t="shared" ca="1" si="4713"/>
        <v>19</v>
      </c>
      <c r="D40185">
        <f t="shared" ca="1" si="4713"/>
        <v>10</v>
      </c>
      <c r="E40185">
        <f t="shared" ca="1" si="4713"/>
        <v>16</v>
      </c>
      <c r="H40185">
        <f t="shared" ca="1" si="4708"/>
        <v>0</v>
      </c>
      <c r="I40185">
        <f t="shared" ca="1" si="4709"/>
        <v>0</v>
      </c>
      <c r="J40185">
        <f t="shared" ca="1" si="4710"/>
        <v>0</v>
      </c>
      <c r="K40185">
        <f t="shared" ca="1" si="4711"/>
        <v>0</v>
      </c>
      <c r="L40185">
        <f t="shared" ca="1" si="4715"/>
        <v>0</v>
      </c>
      <c r="M40185" t="str">
        <f t="shared" ca="1" si="4712"/>
        <v>Looks good!</v>
      </c>
    </row>
    <row r="40186" spans="2:13" x14ac:dyDescent="0.2">
      <c r="B40186">
        <f t="shared" ca="1" si="4714"/>
        <v>92</v>
      </c>
      <c r="C40186">
        <f t="shared" ca="1" si="4713"/>
        <v>52</v>
      </c>
      <c r="D40186">
        <f t="shared" ca="1" si="4713"/>
        <v>89</v>
      </c>
      <c r="E40186">
        <f t="shared" ca="1" si="4713"/>
        <v>5</v>
      </c>
      <c r="H40186">
        <f t="shared" ca="1" si="4708"/>
        <v>0</v>
      </c>
      <c r="I40186">
        <f t="shared" ca="1" si="4709"/>
        <v>0</v>
      </c>
      <c r="J40186">
        <f t="shared" ca="1" si="4710"/>
        <v>0</v>
      </c>
      <c r="K40186">
        <f t="shared" ca="1" si="4711"/>
        <v>1</v>
      </c>
      <c r="L40186">
        <f t="shared" ca="1" si="4715"/>
        <v>1</v>
      </c>
      <c r="M40186" t="str">
        <f t="shared" ca="1" si="4712"/>
        <v>Fix problem</v>
      </c>
    </row>
    <row r="40187" spans="2:13" x14ac:dyDescent="0.2">
      <c r="B40187">
        <f t="shared" ca="1" si="4714"/>
        <v>21</v>
      </c>
      <c r="C40187">
        <f t="shared" ca="1" si="4713"/>
        <v>97</v>
      </c>
      <c r="D40187">
        <f t="shared" ca="1" si="4713"/>
        <v>25</v>
      </c>
      <c r="E40187">
        <f t="shared" ca="1" si="4713"/>
        <v>58</v>
      </c>
      <c r="H40187">
        <f t="shared" ca="1" si="4708"/>
        <v>0</v>
      </c>
      <c r="I40187">
        <f t="shared" ca="1" si="4709"/>
        <v>0</v>
      </c>
      <c r="J40187">
        <f t="shared" ca="1" si="4710"/>
        <v>0</v>
      </c>
      <c r="K40187">
        <f t="shared" ca="1" si="4711"/>
        <v>0</v>
      </c>
      <c r="L40187">
        <f t="shared" ca="1" si="4715"/>
        <v>0</v>
      </c>
      <c r="M40187" t="str">
        <f t="shared" ca="1" si="4712"/>
        <v>Looks good!</v>
      </c>
    </row>
    <row r="40188" spans="2:13" x14ac:dyDescent="0.2">
      <c r="B40188">
        <f t="shared" ca="1" si="4714"/>
        <v>49</v>
      </c>
      <c r="C40188">
        <f t="shared" ca="1" si="4713"/>
        <v>77</v>
      </c>
      <c r="D40188">
        <f t="shared" ca="1" si="4713"/>
        <v>73</v>
      </c>
      <c r="E40188">
        <f t="shared" ca="1" si="4713"/>
        <v>34</v>
      </c>
      <c r="H40188">
        <f t="shared" ca="1" si="4708"/>
        <v>0</v>
      </c>
      <c r="I40188">
        <f t="shared" ca="1" si="4709"/>
        <v>0</v>
      </c>
      <c r="J40188">
        <f t="shared" ca="1" si="4710"/>
        <v>0</v>
      </c>
      <c r="K40188">
        <f t="shared" ca="1" si="4711"/>
        <v>0</v>
      </c>
      <c r="L40188">
        <f t="shared" ca="1" si="4715"/>
        <v>0</v>
      </c>
      <c r="M40188" t="str">
        <f t="shared" ca="1" si="4712"/>
        <v>Looks good!</v>
      </c>
    </row>
    <row r="40189" spans="2:13" x14ac:dyDescent="0.2">
      <c r="B40189">
        <f t="shared" ca="1" si="4714"/>
        <v>53</v>
      </c>
      <c r="C40189">
        <f t="shared" ca="1" si="4713"/>
        <v>57</v>
      </c>
      <c r="D40189">
        <f t="shared" ca="1" si="4713"/>
        <v>90</v>
      </c>
      <c r="E40189">
        <f t="shared" ca="1" si="4713"/>
        <v>54</v>
      </c>
      <c r="H40189">
        <f t="shared" ca="1" si="4708"/>
        <v>0</v>
      </c>
      <c r="I40189">
        <f t="shared" ca="1" si="4709"/>
        <v>0</v>
      </c>
      <c r="J40189">
        <f t="shared" ca="1" si="4710"/>
        <v>0</v>
      </c>
      <c r="K40189">
        <f t="shared" ca="1" si="4711"/>
        <v>0</v>
      </c>
      <c r="L40189">
        <f t="shared" ca="1" si="4715"/>
        <v>0</v>
      </c>
      <c r="M40189" t="str">
        <f t="shared" ca="1" si="4712"/>
        <v>Looks good!</v>
      </c>
    </row>
    <row r="40190" spans="2:13" x14ac:dyDescent="0.2">
      <c r="B40190">
        <f t="shared" ca="1" si="4714"/>
        <v>24</v>
      </c>
      <c r="C40190">
        <f t="shared" ca="1" si="4713"/>
        <v>76</v>
      </c>
      <c r="D40190">
        <f t="shared" ca="1" si="4713"/>
        <v>86</v>
      </c>
      <c r="E40190">
        <f t="shared" ca="1" si="4713"/>
        <v>37</v>
      </c>
      <c r="H40190">
        <f t="shared" ca="1" si="4708"/>
        <v>0</v>
      </c>
      <c r="I40190">
        <f t="shared" ca="1" si="4709"/>
        <v>0</v>
      </c>
      <c r="J40190">
        <f t="shared" ca="1" si="4710"/>
        <v>0</v>
      </c>
      <c r="K40190">
        <f t="shared" ca="1" si="4711"/>
        <v>0</v>
      </c>
      <c r="L40190">
        <f t="shared" ca="1" si="4715"/>
        <v>0</v>
      </c>
      <c r="M40190" t="str">
        <f t="shared" ca="1" si="4712"/>
        <v>Looks good!</v>
      </c>
    </row>
    <row r="40191" spans="2:13" x14ac:dyDescent="0.2">
      <c r="B40191">
        <f t="shared" ca="1" si="4714"/>
        <v>52</v>
      </c>
      <c r="C40191">
        <f t="shared" ca="1" si="4713"/>
        <v>89</v>
      </c>
      <c r="D40191">
        <f t="shared" ca="1" si="4713"/>
        <v>30</v>
      </c>
      <c r="E40191">
        <f t="shared" ca="1" si="4713"/>
        <v>98</v>
      </c>
      <c r="H40191">
        <f t="shared" ca="1" si="4708"/>
        <v>0</v>
      </c>
      <c r="I40191">
        <f t="shared" ca="1" si="4709"/>
        <v>0</v>
      </c>
      <c r="J40191">
        <f t="shared" ca="1" si="4710"/>
        <v>0</v>
      </c>
      <c r="K40191">
        <f t="shared" ca="1" si="4711"/>
        <v>0</v>
      </c>
      <c r="L40191">
        <f t="shared" ca="1" si="4715"/>
        <v>0</v>
      </c>
      <c r="M40191" t="str">
        <f t="shared" ca="1" si="4712"/>
        <v>Looks good!</v>
      </c>
    </row>
    <row r="40192" spans="2:13" x14ac:dyDescent="0.2">
      <c r="B40192">
        <f t="shared" ca="1" si="4714"/>
        <v>32</v>
      </c>
      <c r="C40192">
        <f t="shared" ca="1" si="4713"/>
        <v>54</v>
      </c>
      <c r="D40192">
        <f t="shared" ca="1" si="4713"/>
        <v>66</v>
      </c>
      <c r="E40192">
        <f t="shared" ca="1" si="4713"/>
        <v>6</v>
      </c>
      <c r="H40192">
        <f t="shared" ca="1" si="4708"/>
        <v>0</v>
      </c>
      <c r="I40192">
        <f t="shared" ca="1" si="4709"/>
        <v>0</v>
      </c>
      <c r="J40192">
        <f t="shared" ca="1" si="4710"/>
        <v>0</v>
      </c>
      <c r="K40192">
        <f t="shared" ca="1" si="4711"/>
        <v>0</v>
      </c>
      <c r="L40192">
        <f t="shared" ca="1" si="4715"/>
        <v>0</v>
      </c>
      <c r="M40192" t="str">
        <f t="shared" ca="1" si="4712"/>
        <v>Looks good!</v>
      </c>
    </row>
    <row r="40193" spans="2:13" x14ac:dyDescent="0.2">
      <c r="B40193">
        <f t="shared" ca="1" si="4714"/>
        <v>77</v>
      </c>
      <c r="C40193">
        <f t="shared" ca="1" si="4713"/>
        <v>96</v>
      </c>
      <c r="D40193">
        <f t="shared" ca="1" si="4713"/>
        <v>8</v>
      </c>
      <c r="E40193">
        <f t="shared" ca="1" si="4713"/>
        <v>54</v>
      </c>
      <c r="H40193">
        <f t="shared" ca="1" si="4708"/>
        <v>0</v>
      </c>
      <c r="I40193">
        <f t="shared" ca="1" si="4709"/>
        <v>0</v>
      </c>
      <c r="J40193">
        <f t="shared" ca="1" si="4710"/>
        <v>0</v>
      </c>
      <c r="K40193">
        <f t="shared" ca="1" si="4711"/>
        <v>0</v>
      </c>
      <c r="L40193">
        <f t="shared" ca="1" si="4715"/>
        <v>0</v>
      </c>
      <c r="M40193" t="str">
        <f t="shared" ca="1" si="4712"/>
        <v>Looks good!</v>
      </c>
    </row>
    <row r="40194" spans="2:13" x14ac:dyDescent="0.2">
      <c r="B40194">
        <f t="shared" ca="1" si="4714"/>
        <v>58</v>
      </c>
      <c r="C40194">
        <f t="shared" ca="1" si="4713"/>
        <v>30</v>
      </c>
      <c r="D40194">
        <f t="shared" ca="1" si="4713"/>
        <v>22</v>
      </c>
      <c r="E40194">
        <f t="shared" ca="1" si="4713"/>
        <v>9</v>
      </c>
      <c r="H40194">
        <f t="shared" ca="1" si="4708"/>
        <v>0</v>
      </c>
      <c r="I40194">
        <f t="shared" ca="1" si="4709"/>
        <v>0</v>
      </c>
      <c r="J40194">
        <f t="shared" ca="1" si="4710"/>
        <v>0</v>
      </c>
      <c r="K40194">
        <f t="shared" ca="1" si="4711"/>
        <v>0</v>
      </c>
      <c r="L40194">
        <f t="shared" ca="1" si="4715"/>
        <v>0</v>
      </c>
      <c r="M40194" t="str">
        <f t="shared" ca="1" si="4712"/>
        <v>Looks good!</v>
      </c>
    </row>
    <row r="40195" spans="2:13" x14ac:dyDescent="0.2">
      <c r="B40195">
        <f t="shared" ca="1" si="4714"/>
        <v>76</v>
      </c>
      <c r="C40195">
        <f t="shared" ca="1" si="4713"/>
        <v>88</v>
      </c>
      <c r="D40195">
        <f t="shared" ca="1" si="4713"/>
        <v>65</v>
      </c>
      <c r="E40195">
        <f t="shared" ca="1" si="4713"/>
        <v>45</v>
      </c>
      <c r="H40195">
        <f t="shared" ca="1" si="4708"/>
        <v>0</v>
      </c>
      <c r="I40195">
        <f t="shared" ca="1" si="4709"/>
        <v>0</v>
      </c>
      <c r="J40195">
        <f t="shared" ca="1" si="4710"/>
        <v>0</v>
      </c>
      <c r="K40195">
        <f t="shared" ca="1" si="4711"/>
        <v>0</v>
      </c>
      <c r="L40195">
        <f t="shared" ca="1" si="4715"/>
        <v>0</v>
      </c>
      <c r="M40195" t="str">
        <f t="shared" ca="1" si="4712"/>
        <v>Looks good!</v>
      </c>
    </row>
    <row r="40196" spans="2:13" x14ac:dyDescent="0.2">
      <c r="B40196">
        <f t="shared" ca="1" si="4714"/>
        <v>90</v>
      </c>
      <c r="C40196">
        <f t="shared" ca="1" si="4713"/>
        <v>29</v>
      </c>
      <c r="D40196">
        <f t="shared" ca="1" si="4713"/>
        <v>55</v>
      </c>
      <c r="E40196">
        <f t="shared" ca="1" si="4713"/>
        <v>20</v>
      </c>
      <c r="H40196">
        <f t="shared" ca="1" si="4708"/>
        <v>0</v>
      </c>
      <c r="I40196">
        <f t="shared" ca="1" si="4709"/>
        <v>0</v>
      </c>
      <c r="J40196">
        <f t="shared" ca="1" si="4710"/>
        <v>0</v>
      </c>
      <c r="K40196">
        <f t="shared" ca="1" si="4711"/>
        <v>0</v>
      </c>
      <c r="L40196">
        <f t="shared" ca="1" si="4715"/>
        <v>0</v>
      </c>
      <c r="M40196" t="str">
        <f t="shared" ca="1" si="4712"/>
        <v>Looks good!</v>
      </c>
    </row>
    <row r="40197" spans="2:13" x14ac:dyDescent="0.2">
      <c r="B40197">
        <f t="shared" ca="1" si="4714"/>
        <v>11</v>
      </c>
      <c r="C40197">
        <f t="shared" ca="1" si="4713"/>
        <v>1</v>
      </c>
      <c r="D40197">
        <f t="shared" ca="1" si="4713"/>
        <v>75</v>
      </c>
      <c r="E40197">
        <f t="shared" ca="1" si="4713"/>
        <v>73</v>
      </c>
      <c r="H40197">
        <f t="shared" ca="1" si="4708"/>
        <v>0</v>
      </c>
      <c r="I40197">
        <f t="shared" ca="1" si="4709"/>
        <v>1</v>
      </c>
      <c r="J40197">
        <f t="shared" ca="1" si="4710"/>
        <v>0</v>
      </c>
      <c r="K40197">
        <f t="shared" ca="1" si="4711"/>
        <v>0</v>
      </c>
      <c r="L40197">
        <f t="shared" ca="1" si="4715"/>
        <v>1</v>
      </c>
      <c r="M40197" t="str">
        <f t="shared" ca="1" si="4712"/>
        <v>Fix problem</v>
      </c>
    </row>
    <row r="40198" spans="2:13" x14ac:dyDescent="0.2">
      <c r="B40198">
        <f t="shared" ca="1" si="4714"/>
        <v>49</v>
      </c>
      <c r="C40198">
        <f t="shared" ca="1" si="4713"/>
        <v>4</v>
      </c>
      <c r="D40198">
        <f t="shared" ca="1" si="4713"/>
        <v>75</v>
      </c>
      <c r="E40198">
        <f t="shared" ca="1" si="4713"/>
        <v>97</v>
      </c>
      <c r="H40198">
        <f t="shared" ca="1" si="4708"/>
        <v>0</v>
      </c>
      <c r="I40198">
        <f t="shared" ca="1" si="4709"/>
        <v>1</v>
      </c>
      <c r="J40198">
        <f t="shared" ca="1" si="4710"/>
        <v>0</v>
      </c>
      <c r="K40198">
        <f t="shared" ca="1" si="4711"/>
        <v>0</v>
      </c>
      <c r="L40198">
        <f t="shared" ca="1" si="4715"/>
        <v>1</v>
      </c>
      <c r="M40198" t="str">
        <f t="shared" ca="1" si="4712"/>
        <v>Fix problem</v>
      </c>
    </row>
    <row r="40199" spans="2:13" x14ac:dyDescent="0.2">
      <c r="B40199">
        <f t="shared" ca="1" si="4714"/>
        <v>88</v>
      </c>
      <c r="C40199">
        <f t="shared" ca="1" si="4713"/>
        <v>50</v>
      </c>
      <c r="D40199">
        <f t="shared" ca="1" si="4713"/>
        <v>34</v>
      </c>
      <c r="E40199">
        <f t="shared" ca="1" si="4713"/>
        <v>12</v>
      </c>
      <c r="H40199">
        <f t="shared" ca="1" si="4708"/>
        <v>0</v>
      </c>
      <c r="I40199">
        <f t="shared" ca="1" si="4709"/>
        <v>0</v>
      </c>
      <c r="J40199">
        <f t="shared" ca="1" si="4710"/>
        <v>0</v>
      </c>
      <c r="K40199">
        <f t="shared" ca="1" si="4711"/>
        <v>0</v>
      </c>
      <c r="L40199">
        <f t="shared" ca="1" si="4715"/>
        <v>0</v>
      </c>
      <c r="M40199" t="str">
        <f t="shared" ca="1" si="4712"/>
        <v>Looks good!</v>
      </c>
    </row>
    <row r="40200" spans="2:13" x14ac:dyDescent="0.2">
      <c r="B40200">
        <f t="shared" ca="1" si="4714"/>
        <v>86</v>
      </c>
      <c r="C40200">
        <f t="shared" ca="1" si="4713"/>
        <v>50</v>
      </c>
      <c r="D40200">
        <f t="shared" ca="1" si="4713"/>
        <v>87</v>
      </c>
      <c r="E40200">
        <f t="shared" ca="1" si="4713"/>
        <v>89</v>
      </c>
      <c r="H40200">
        <f t="shared" ca="1" si="4708"/>
        <v>0</v>
      </c>
      <c r="I40200">
        <f t="shared" ca="1" si="4709"/>
        <v>0</v>
      </c>
      <c r="J40200">
        <f t="shared" ca="1" si="4710"/>
        <v>0</v>
      </c>
      <c r="K40200">
        <f t="shared" ca="1" si="4711"/>
        <v>0</v>
      </c>
      <c r="L40200">
        <f t="shared" ca="1" si="4715"/>
        <v>0</v>
      </c>
      <c r="M40200" t="str">
        <f t="shared" ca="1" si="4712"/>
        <v>Looks good!</v>
      </c>
    </row>
    <row r="40201" spans="2:13" x14ac:dyDescent="0.2">
      <c r="B40201">
        <f t="shared" ca="1" si="4714"/>
        <v>11</v>
      </c>
      <c r="C40201">
        <f t="shared" ca="1" si="4713"/>
        <v>38</v>
      </c>
      <c r="D40201">
        <f t="shared" ca="1" si="4713"/>
        <v>67</v>
      </c>
      <c r="E40201">
        <f t="shared" ca="1" si="4713"/>
        <v>70</v>
      </c>
      <c r="H40201">
        <f t="shared" ca="1" si="4708"/>
        <v>0</v>
      </c>
      <c r="I40201">
        <f t="shared" ca="1" si="4709"/>
        <v>0</v>
      </c>
      <c r="J40201">
        <f t="shared" ca="1" si="4710"/>
        <v>0</v>
      </c>
      <c r="K40201">
        <f t="shared" ca="1" si="4711"/>
        <v>0</v>
      </c>
      <c r="L40201">
        <f t="shared" ca="1" si="4715"/>
        <v>0</v>
      </c>
      <c r="M40201" t="str">
        <f t="shared" ca="1" si="4712"/>
        <v>Looks good!</v>
      </c>
    </row>
    <row r="40202" spans="2:13" x14ac:dyDescent="0.2">
      <c r="B40202">
        <f t="shared" ca="1" si="4714"/>
        <v>63</v>
      </c>
      <c r="C40202">
        <f t="shared" ca="1" si="4713"/>
        <v>89</v>
      </c>
      <c r="D40202">
        <f t="shared" ca="1" si="4713"/>
        <v>54</v>
      </c>
      <c r="E40202">
        <f t="shared" ca="1" si="4713"/>
        <v>16</v>
      </c>
      <c r="H40202">
        <f t="shared" ca="1" si="4708"/>
        <v>0</v>
      </c>
      <c r="I40202">
        <f t="shared" ca="1" si="4709"/>
        <v>0</v>
      </c>
      <c r="J40202">
        <f t="shared" ca="1" si="4710"/>
        <v>0</v>
      </c>
      <c r="K40202">
        <f t="shared" ca="1" si="4711"/>
        <v>0</v>
      </c>
      <c r="L40202">
        <f t="shared" ca="1" si="4715"/>
        <v>0</v>
      </c>
      <c r="M40202" t="str">
        <f t="shared" ca="1" si="4712"/>
        <v>Looks good!</v>
      </c>
    </row>
    <row r="40203" spans="2:13" x14ac:dyDescent="0.2">
      <c r="B40203">
        <f t="shared" ca="1" si="4714"/>
        <v>63</v>
      </c>
      <c r="C40203">
        <f t="shared" ca="1" si="4713"/>
        <v>11</v>
      </c>
      <c r="D40203">
        <f t="shared" ca="1" si="4713"/>
        <v>41</v>
      </c>
      <c r="E40203">
        <f t="shared" ca="1" si="4713"/>
        <v>31</v>
      </c>
      <c r="H40203">
        <f t="shared" ref="H40203:H40266" ca="1" si="4716">IF(B40203&lt;=(Prob_same_name*100),1,0)</f>
        <v>0</v>
      </c>
      <c r="I40203">
        <f t="shared" ref="I40203:I40266" ca="1" si="4717">IF(C40203&lt;=(Prob_shift_change*100),1,0)</f>
        <v>0</v>
      </c>
      <c r="J40203">
        <f t="shared" ref="J40203:J40266" ca="1" si="4718">IF(D40203&lt;=(Prob_bad_comm*100),1,0)</f>
        <v>0</v>
      </c>
      <c r="K40203">
        <f t="shared" ref="K40203:K40266" ca="1" si="4719">IF(E40203&lt;=(Prob_bad_cnvrsn*100),1,0)</f>
        <v>0</v>
      </c>
      <c r="L40203">
        <f t="shared" ca="1" si="4715"/>
        <v>0</v>
      </c>
      <c r="M40203" t="str">
        <f t="shared" ref="M40203:M40266" ca="1" si="4720">VLOOKUP(L40203,mis_table,2,FALSE)</f>
        <v>Looks good!</v>
      </c>
    </row>
    <row r="40204" spans="2:13" x14ac:dyDescent="0.2">
      <c r="B40204">
        <f t="shared" ca="1" si="4714"/>
        <v>70</v>
      </c>
      <c r="C40204">
        <f t="shared" ca="1" si="4713"/>
        <v>57</v>
      </c>
      <c r="D40204">
        <f t="shared" ca="1" si="4713"/>
        <v>75</v>
      </c>
      <c r="E40204">
        <f t="shared" ca="1" si="4713"/>
        <v>75</v>
      </c>
      <c r="H40204">
        <f t="shared" ca="1" si="4716"/>
        <v>0</v>
      </c>
      <c r="I40204">
        <f t="shared" ca="1" si="4717"/>
        <v>0</v>
      </c>
      <c r="J40204">
        <f t="shared" ca="1" si="4718"/>
        <v>0</v>
      </c>
      <c r="K40204">
        <f t="shared" ca="1" si="4719"/>
        <v>0</v>
      </c>
      <c r="L40204">
        <f t="shared" ca="1" si="4715"/>
        <v>0</v>
      </c>
      <c r="M40204" t="str">
        <f t="shared" ca="1" si="4720"/>
        <v>Looks good!</v>
      </c>
    </row>
    <row r="40205" spans="2:13" x14ac:dyDescent="0.2">
      <c r="B40205">
        <f t="shared" ca="1" si="4714"/>
        <v>15</v>
      </c>
      <c r="C40205">
        <f t="shared" ca="1" si="4714"/>
        <v>9</v>
      </c>
      <c r="D40205">
        <f t="shared" ca="1" si="4714"/>
        <v>72</v>
      </c>
      <c r="E40205">
        <f t="shared" ca="1" si="4714"/>
        <v>18</v>
      </c>
      <c r="H40205">
        <f t="shared" ca="1" si="4716"/>
        <v>0</v>
      </c>
      <c r="I40205">
        <f t="shared" ca="1" si="4717"/>
        <v>0</v>
      </c>
      <c r="J40205">
        <f t="shared" ca="1" si="4718"/>
        <v>0</v>
      </c>
      <c r="K40205">
        <f t="shared" ca="1" si="4719"/>
        <v>0</v>
      </c>
      <c r="L40205">
        <f t="shared" ca="1" si="4715"/>
        <v>0</v>
      </c>
      <c r="M40205" t="str">
        <f t="shared" ca="1" si="4720"/>
        <v>Looks good!</v>
      </c>
    </row>
    <row r="40206" spans="2:13" x14ac:dyDescent="0.2">
      <c r="B40206">
        <f t="shared" ca="1" si="4714"/>
        <v>85</v>
      </c>
      <c r="C40206">
        <f t="shared" ca="1" si="4714"/>
        <v>88</v>
      </c>
      <c r="D40206">
        <f t="shared" ca="1" si="4714"/>
        <v>59</v>
      </c>
      <c r="E40206">
        <f t="shared" ca="1" si="4714"/>
        <v>4</v>
      </c>
      <c r="H40206">
        <f t="shared" ca="1" si="4716"/>
        <v>0</v>
      </c>
      <c r="I40206">
        <f t="shared" ca="1" si="4717"/>
        <v>0</v>
      </c>
      <c r="J40206">
        <f t="shared" ca="1" si="4718"/>
        <v>0</v>
      </c>
      <c r="K40206">
        <f t="shared" ca="1" si="4719"/>
        <v>1</v>
      </c>
      <c r="L40206">
        <f t="shared" ca="1" si="4715"/>
        <v>1</v>
      </c>
      <c r="M40206" t="str">
        <f t="shared" ca="1" si="4720"/>
        <v>Fix problem</v>
      </c>
    </row>
    <row r="40207" spans="2:13" x14ac:dyDescent="0.2">
      <c r="B40207">
        <f t="shared" ca="1" si="4714"/>
        <v>51</v>
      </c>
      <c r="C40207">
        <f t="shared" ca="1" si="4714"/>
        <v>55</v>
      </c>
      <c r="D40207">
        <f t="shared" ca="1" si="4714"/>
        <v>3</v>
      </c>
      <c r="E40207">
        <f t="shared" ca="1" si="4714"/>
        <v>6</v>
      </c>
      <c r="H40207">
        <f t="shared" ca="1" si="4716"/>
        <v>0</v>
      </c>
      <c r="I40207">
        <f t="shared" ca="1" si="4717"/>
        <v>0</v>
      </c>
      <c r="J40207">
        <f t="shared" ca="1" si="4718"/>
        <v>1</v>
      </c>
      <c r="K40207">
        <f t="shared" ca="1" si="4719"/>
        <v>0</v>
      </c>
      <c r="L40207">
        <f t="shared" ca="1" si="4715"/>
        <v>1</v>
      </c>
      <c r="M40207" t="str">
        <f t="shared" ca="1" si="4720"/>
        <v>Fix problem</v>
      </c>
    </row>
    <row r="40208" spans="2:13" x14ac:dyDescent="0.2">
      <c r="B40208">
        <f t="shared" ca="1" si="4714"/>
        <v>19</v>
      </c>
      <c r="C40208">
        <f t="shared" ca="1" si="4714"/>
        <v>100</v>
      </c>
      <c r="D40208">
        <f t="shared" ca="1" si="4714"/>
        <v>30</v>
      </c>
      <c r="E40208">
        <f t="shared" ca="1" si="4714"/>
        <v>8</v>
      </c>
      <c r="H40208">
        <f t="shared" ca="1" si="4716"/>
        <v>0</v>
      </c>
      <c r="I40208">
        <f t="shared" ca="1" si="4717"/>
        <v>0</v>
      </c>
      <c r="J40208">
        <f t="shared" ca="1" si="4718"/>
        <v>0</v>
      </c>
      <c r="K40208">
        <f t="shared" ca="1" si="4719"/>
        <v>0</v>
      </c>
      <c r="L40208">
        <f t="shared" ca="1" si="4715"/>
        <v>0</v>
      </c>
      <c r="M40208" t="str">
        <f t="shared" ca="1" si="4720"/>
        <v>Looks good!</v>
      </c>
    </row>
    <row r="40209" spans="2:13" x14ac:dyDescent="0.2">
      <c r="B40209">
        <f t="shared" ca="1" si="4714"/>
        <v>9</v>
      </c>
      <c r="C40209">
        <f t="shared" ca="1" si="4714"/>
        <v>34</v>
      </c>
      <c r="D40209">
        <f t="shared" ca="1" si="4714"/>
        <v>4</v>
      </c>
      <c r="E40209">
        <f t="shared" ca="1" si="4714"/>
        <v>47</v>
      </c>
      <c r="H40209">
        <f t="shared" ca="1" si="4716"/>
        <v>0</v>
      </c>
      <c r="I40209">
        <f t="shared" ca="1" si="4717"/>
        <v>0</v>
      </c>
      <c r="J40209">
        <f t="shared" ca="1" si="4718"/>
        <v>1</v>
      </c>
      <c r="K40209">
        <f t="shared" ca="1" si="4719"/>
        <v>0</v>
      </c>
      <c r="L40209">
        <f t="shared" ca="1" si="4715"/>
        <v>1</v>
      </c>
      <c r="M40209" t="str">
        <f t="shared" ca="1" si="4720"/>
        <v>Fix problem</v>
      </c>
    </row>
    <row r="40210" spans="2:13" x14ac:dyDescent="0.2">
      <c r="B40210">
        <f t="shared" ca="1" si="4714"/>
        <v>74</v>
      </c>
      <c r="C40210">
        <f t="shared" ca="1" si="4714"/>
        <v>95</v>
      </c>
      <c r="D40210">
        <f t="shared" ca="1" si="4714"/>
        <v>51</v>
      </c>
      <c r="E40210">
        <f t="shared" ca="1" si="4714"/>
        <v>78</v>
      </c>
      <c r="H40210">
        <f t="shared" ca="1" si="4716"/>
        <v>0</v>
      </c>
      <c r="I40210">
        <f t="shared" ca="1" si="4717"/>
        <v>0</v>
      </c>
      <c r="J40210">
        <f t="shared" ca="1" si="4718"/>
        <v>0</v>
      </c>
      <c r="K40210">
        <f t="shared" ca="1" si="4719"/>
        <v>0</v>
      </c>
      <c r="L40210">
        <f t="shared" ca="1" si="4715"/>
        <v>0</v>
      </c>
      <c r="M40210" t="str">
        <f t="shared" ca="1" si="4720"/>
        <v>Looks good!</v>
      </c>
    </row>
    <row r="40211" spans="2:13" x14ac:dyDescent="0.2">
      <c r="B40211">
        <f t="shared" ca="1" si="4714"/>
        <v>25</v>
      </c>
      <c r="C40211">
        <f t="shared" ca="1" si="4714"/>
        <v>35</v>
      </c>
      <c r="D40211">
        <f t="shared" ca="1" si="4714"/>
        <v>90</v>
      </c>
      <c r="E40211">
        <f t="shared" ca="1" si="4714"/>
        <v>10</v>
      </c>
      <c r="H40211">
        <f t="shared" ca="1" si="4716"/>
        <v>0</v>
      </c>
      <c r="I40211">
        <f t="shared" ca="1" si="4717"/>
        <v>0</v>
      </c>
      <c r="J40211">
        <f t="shared" ca="1" si="4718"/>
        <v>0</v>
      </c>
      <c r="K40211">
        <f t="shared" ca="1" si="4719"/>
        <v>0</v>
      </c>
      <c r="L40211">
        <f t="shared" ca="1" si="4715"/>
        <v>0</v>
      </c>
      <c r="M40211" t="str">
        <f t="shared" ca="1" si="4720"/>
        <v>Looks good!</v>
      </c>
    </row>
    <row r="40212" spans="2:13" x14ac:dyDescent="0.2">
      <c r="B40212">
        <f t="shared" ca="1" si="4714"/>
        <v>2</v>
      </c>
      <c r="C40212">
        <f t="shared" ca="1" si="4714"/>
        <v>89</v>
      </c>
      <c r="D40212">
        <f t="shared" ca="1" si="4714"/>
        <v>93</v>
      </c>
      <c r="E40212">
        <f t="shared" ca="1" si="4714"/>
        <v>28</v>
      </c>
      <c r="H40212">
        <f t="shared" ca="1" si="4716"/>
        <v>1</v>
      </c>
      <c r="I40212">
        <f t="shared" ca="1" si="4717"/>
        <v>0</v>
      </c>
      <c r="J40212">
        <f t="shared" ca="1" si="4718"/>
        <v>0</v>
      </c>
      <c r="K40212">
        <f t="shared" ca="1" si="4719"/>
        <v>0</v>
      </c>
      <c r="L40212">
        <f t="shared" ca="1" si="4715"/>
        <v>1</v>
      </c>
      <c r="M40212" t="str">
        <f t="shared" ca="1" si="4720"/>
        <v>Fix problem</v>
      </c>
    </row>
    <row r="40213" spans="2:13" x14ac:dyDescent="0.2">
      <c r="B40213">
        <f t="shared" ca="1" si="4714"/>
        <v>40</v>
      </c>
      <c r="C40213">
        <f t="shared" ca="1" si="4714"/>
        <v>99</v>
      </c>
      <c r="D40213">
        <f t="shared" ca="1" si="4714"/>
        <v>41</v>
      </c>
      <c r="E40213">
        <f t="shared" ca="1" si="4714"/>
        <v>1</v>
      </c>
      <c r="H40213">
        <f t="shared" ca="1" si="4716"/>
        <v>0</v>
      </c>
      <c r="I40213">
        <f t="shared" ca="1" si="4717"/>
        <v>0</v>
      </c>
      <c r="J40213">
        <f t="shared" ca="1" si="4718"/>
        <v>0</v>
      </c>
      <c r="K40213">
        <f t="shared" ca="1" si="4719"/>
        <v>1</v>
      </c>
      <c r="L40213">
        <f t="shared" ca="1" si="4715"/>
        <v>1</v>
      </c>
      <c r="M40213" t="str">
        <f t="shared" ca="1" si="4720"/>
        <v>Fix problem</v>
      </c>
    </row>
    <row r="40214" spans="2:13" x14ac:dyDescent="0.2">
      <c r="B40214">
        <f t="shared" ca="1" si="4714"/>
        <v>46</v>
      </c>
      <c r="C40214">
        <f t="shared" ca="1" si="4714"/>
        <v>97</v>
      </c>
      <c r="D40214">
        <f t="shared" ca="1" si="4714"/>
        <v>26</v>
      </c>
      <c r="E40214">
        <f t="shared" ca="1" si="4714"/>
        <v>30</v>
      </c>
      <c r="H40214">
        <f t="shared" ca="1" si="4716"/>
        <v>0</v>
      </c>
      <c r="I40214">
        <f t="shared" ca="1" si="4717"/>
        <v>0</v>
      </c>
      <c r="J40214">
        <f t="shared" ca="1" si="4718"/>
        <v>0</v>
      </c>
      <c r="K40214">
        <f t="shared" ca="1" si="4719"/>
        <v>0</v>
      </c>
      <c r="L40214">
        <f t="shared" ca="1" si="4715"/>
        <v>0</v>
      </c>
      <c r="M40214" t="str">
        <f t="shared" ca="1" si="4720"/>
        <v>Looks good!</v>
      </c>
    </row>
    <row r="40215" spans="2:13" x14ac:dyDescent="0.2">
      <c r="B40215">
        <f t="shared" ca="1" si="4714"/>
        <v>44</v>
      </c>
      <c r="C40215">
        <f t="shared" ca="1" si="4714"/>
        <v>72</v>
      </c>
      <c r="D40215">
        <f t="shared" ca="1" si="4714"/>
        <v>63</v>
      </c>
      <c r="E40215">
        <f t="shared" ca="1" si="4714"/>
        <v>71</v>
      </c>
      <c r="H40215">
        <f t="shared" ca="1" si="4716"/>
        <v>0</v>
      </c>
      <c r="I40215">
        <f t="shared" ca="1" si="4717"/>
        <v>0</v>
      </c>
      <c r="J40215">
        <f t="shared" ca="1" si="4718"/>
        <v>0</v>
      </c>
      <c r="K40215">
        <f t="shared" ca="1" si="4719"/>
        <v>0</v>
      </c>
      <c r="L40215">
        <f t="shared" ca="1" si="4715"/>
        <v>0</v>
      </c>
      <c r="M40215" t="str">
        <f t="shared" ca="1" si="4720"/>
        <v>Looks good!</v>
      </c>
    </row>
    <row r="40216" spans="2:13" x14ac:dyDescent="0.2">
      <c r="B40216">
        <f t="shared" ca="1" si="4714"/>
        <v>90</v>
      </c>
      <c r="C40216">
        <f t="shared" ca="1" si="4714"/>
        <v>44</v>
      </c>
      <c r="D40216">
        <f t="shared" ca="1" si="4714"/>
        <v>41</v>
      </c>
      <c r="E40216">
        <f t="shared" ca="1" si="4714"/>
        <v>50</v>
      </c>
      <c r="H40216">
        <f t="shared" ca="1" si="4716"/>
        <v>0</v>
      </c>
      <c r="I40216">
        <f t="shared" ca="1" si="4717"/>
        <v>0</v>
      </c>
      <c r="J40216">
        <f t="shared" ca="1" si="4718"/>
        <v>0</v>
      </c>
      <c r="K40216">
        <f t="shared" ca="1" si="4719"/>
        <v>0</v>
      </c>
      <c r="L40216">
        <f t="shared" ca="1" si="4715"/>
        <v>0</v>
      </c>
      <c r="M40216" t="str">
        <f t="shared" ca="1" si="4720"/>
        <v>Looks good!</v>
      </c>
    </row>
    <row r="40217" spans="2:13" x14ac:dyDescent="0.2">
      <c r="B40217">
        <f t="shared" ca="1" si="4714"/>
        <v>81</v>
      </c>
      <c r="C40217">
        <f t="shared" ca="1" si="4714"/>
        <v>3</v>
      </c>
      <c r="D40217">
        <f t="shared" ca="1" si="4714"/>
        <v>97</v>
      </c>
      <c r="E40217">
        <f t="shared" ca="1" si="4714"/>
        <v>86</v>
      </c>
      <c r="H40217">
        <f t="shared" ca="1" si="4716"/>
        <v>0</v>
      </c>
      <c r="I40217">
        <f t="shared" ca="1" si="4717"/>
        <v>1</v>
      </c>
      <c r="J40217">
        <f t="shared" ca="1" si="4718"/>
        <v>0</v>
      </c>
      <c r="K40217">
        <f t="shared" ca="1" si="4719"/>
        <v>0</v>
      </c>
      <c r="L40217">
        <f t="shared" ca="1" si="4715"/>
        <v>1</v>
      </c>
      <c r="M40217" t="str">
        <f t="shared" ca="1" si="4720"/>
        <v>Fix problem</v>
      </c>
    </row>
    <row r="40218" spans="2:13" x14ac:dyDescent="0.2">
      <c r="B40218">
        <f t="shared" ca="1" si="4714"/>
        <v>57</v>
      </c>
      <c r="C40218">
        <f t="shared" ca="1" si="4714"/>
        <v>53</v>
      </c>
      <c r="D40218">
        <f t="shared" ca="1" si="4714"/>
        <v>25</v>
      </c>
      <c r="E40218">
        <f t="shared" ca="1" si="4714"/>
        <v>45</v>
      </c>
      <c r="H40218">
        <f t="shared" ca="1" si="4716"/>
        <v>0</v>
      </c>
      <c r="I40218">
        <f t="shared" ca="1" si="4717"/>
        <v>0</v>
      </c>
      <c r="J40218">
        <f t="shared" ca="1" si="4718"/>
        <v>0</v>
      </c>
      <c r="K40218">
        <f t="shared" ca="1" si="4719"/>
        <v>0</v>
      </c>
      <c r="L40218">
        <f t="shared" ca="1" si="4715"/>
        <v>0</v>
      </c>
      <c r="M40218" t="str">
        <f t="shared" ca="1" si="4720"/>
        <v>Looks good!</v>
      </c>
    </row>
    <row r="40219" spans="2:13" x14ac:dyDescent="0.2">
      <c r="B40219">
        <f t="shared" ca="1" si="4714"/>
        <v>62</v>
      </c>
      <c r="C40219">
        <f t="shared" ca="1" si="4714"/>
        <v>94</v>
      </c>
      <c r="D40219">
        <f t="shared" ca="1" si="4714"/>
        <v>43</v>
      </c>
      <c r="E40219">
        <f t="shared" ca="1" si="4714"/>
        <v>20</v>
      </c>
      <c r="H40219">
        <f t="shared" ca="1" si="4716"/>
        <v>0</v>
      </c>
      <c r="I40219">
        <f t="shared" ca="1" si="4717"/>
        <v>0</v>
      </c>
      <c r="J40219">
        <f t="shared" ca="1" si="4718"/>
        <v>0</v>
      </c>
      <c r="K40219">
        <f t="shared" ca="1" si="4719"/>
        <v>0</v>
      </c>
      <c r="L40219">
        <f t="shared" ca="1" si="4715"/>
        <v>0</v>
      </c>
      <c r="M40219" t="str">
        <f t="shared" ca="1" si="4720"/>
        <v>Looks good!</v>
      </c>
    </row>
    <row r="40220" spans="2:13" x14ac:dyDescent="0.2">
      <c r="B40220">
        <f t="shared" ca="1" si="4714"/>
        <v>89</v>
      </c>
      <c r="C40220">
        <f t="shared" ca="1" si="4714"/>
        <v>77</v>
      </c>
      <c r="D40220">
        <f t="shared" ca="1" si="4714"/>
        <v>38</v>
      </c>
      <c r="E40220">
        <f t="shared" ca="1" si="4714"/>
        <v>35</v>
      </c>
      <c r="H40220">
        <f t="shared" ca="1" si="4716"/>
        <v>0</v>
      </c>
      <c r="I40220">
        <f t="shared" ca="1" si="4717"/>
        <v>0</v>
      </c>
      <c r="J40220">
        <f t="shared" ca="1" si="4718"/>
        <v>0</v>
      </c>
      <c r="K40220">
        <f t="shared" ca="1" si="4719"/>
        <v>0</v>
      </c>
      <c r="L40220">
        <f t="shared" ca="1" si="4715"/>
        <v>0</v>
      </c>
      <c r="M40220" t="str">
        <f t="shared" ca="1" si="4720"/>
        <v>Looks good!</v>
      </c>
    </row>
    <row r="40221" spans="2:13" x14ac:dyDescent="0.2">
      <c r="B40221">
        <f t="shared" ca="1" si="4714"/>
        <v>32</v>
      </c>
      <c r="C40221">
        <f t="shared" ca="1" si="4714"/>
        <v>24</v>
      </c>
      <c r="D40221">
        <f t="shared" ca="1" si="4714"/>
        <v>5</v>
      </c>
      <c r="E40221">
        <f t="shared" ca="1" si="4714"/>
        <v>8</v>
      </c>
      <c r="H40221">
        <f t="shared" ca="1" si="4716"/>
        <v>0</v>
      </c>
      <c r="I40221">
        <f t="shared" ca="1" si="4717"/>
        <v>0</v>
      </c>
      <c r="J40221">
        <f t="shared" ca="1" si="4718"/>
        <v>1</v>
      </c>
      <c r="K40221">
        <f t="shared" ca="1" si="4719"/>
        <v>0</v>
      </c>
      <c r="L40221">
        <f t="shared" ca="1" si="4715"/>
        <v>1</v>
      </c>
      <c r="M40221" t="str">
        <f t="shared" ca="1" si="4720"/>
        <v>Fix problem</v>
      </c>
    </row>
    <row r="40222" spans="2:13" x14ac:dyDescent="0.2">
      <c r="B40222">
        <f t="shared" ca="1" si="4714"/>
        <v>6</v>
      </c>
      <c r="C40222">
        <f t="shared" ca="1" si="4714"/>
        <v>9</v>
      </c>
      <c r="D40222">
        <f t="shared" ca="1" si="4714"/>
        <v>11</v>
      </c>
      <c r="E40222">
        <f t="shared" ca="1" si="4714"/>
        <v>49</v>
      </c>
      <c r="H40222">
        <f t="shared" ca="1" si="4716"/>
        <v>0</v>
      </c>
      <c r="I40222">
        <f t="shared" ca="1" si="4717"/>
        <v>0</v>
      </c>
      <c r="J40222">
        <f t="shared" ca="1" si="4718"/>
        <v>0</v>
      </c>
      <c r="K40222">
        <f t="shared" ca="1" si="4719"/>
        <v>0</v>
      </c>
      <c r="L40222">
        <f t="shared" ca="1" si="4715"/>
        <v>0</v>
      </c>
      <c r="M40222" t="str">
        <f t="shared" ca="1" si="4720"/>
        <v>Looks good!</v>
      </c>
    </row>
    <row r="40223" spans="2:13" x14ac:dyDescent="0.2">
      <c r="B40223">
        <f t="shared" ca="1" si="4714"/>
        <v>58</v>
      </c>
      <c r="C40223">
        <f t="shared" ca="1" si="4714"/>
        <v>33</v>
      </c>
      <c r="D40223">
        <f t="shared" ca="1" si="4714"/>
        <v>48</v>
      </c>
      <c r="E40223">
        <f t="shared" ca="1" si="4714"/>
        <v>12</v>
      </c>
      <c r="H40223">
        <f t="shared" ca="1" si="4716"/>
        <v>0</v>
      </c>
      <c r="I40223">
        <f t="shared" ca="1" si="4717"/>
        <v>0</v>
      </c>
      <c r="J40223">
        <f t="shared" ca="1" si="4718"/>
        <v>0</v>
      </c>
      <c r="K40223">
        <f t="shared" ca="1" si="4719"/>
        <v>0</v>
      </c>
      <c r="L40223">
        <f t="shared" ca="1" si="4715"/>
        <v>0</v>
      </c>
      <c r="M40223" t="str">
        <f t="shared" ca="1" si="4720"/>
        <v>Looks good!</v>
      </c>
    </row>
    <row r="40224" spans="2:13" x14ac:dyDescent="0.2">
      <c r="B40224">
        <f t="shared" ca="1" si="4714"/>
        <v>1</v>
      </c>
      <c r="C40224">
        <f t="shared" ca="1" si="4714"/>
        <v>72</v>
      </c>
      <c r="D40224">
        <f t="shared" ca="1" si="4714"/>
        <v>95</v>
      </c>
      <c r="E40224">
        <f t="shared" ca="1" si="4714"/>
        <v>76</v>
      </c>
      <c r="H40224">
        <f t="shared" ca="1" si="4716"/>
        <v>1</v>
      </c>
      <c r="I40224">
        <f t="shared" ca="1" si="4717"/>
        <v>0</v>
      </c>
      <c r="J40224">
        <f t="shared" ca="1" si="4718"/>
        <v>0</v>
      </c>
      <c r="K40224">
        <f t="shared" ca="1" si="4719"/>
        <v>0</v>
      </c>
      <c r="L40224">
        <f t="shared" ca="1" si="4715"/>
        <v>1</v>
      </c>
      <c r="M40224" t="str">
        <f t="shared" ca="1" si="4720"/>
        <v>Fix problem</v>
      </c>
    </row>
    <row r="40225" spans="2:13" x14ac:dyDescent="0.2">
      <c r="B40225">
        <f t="shared" ca="1" si="4714"/>
        <v>44</v>
      </c>
      <c r="C40225">
        <f t="shared" ca="1" si="4714"/>
        <v>23</v>
      </c>
      <c r="D40225">
        <f t="shared" ca="1" si="4714"/>
        <v>83</v>
      </c>
      <c r="E40225">
        <f t="shared" ca="1" si="4714"/>
        <v>96</v>
      </c>
      <c r="H40225">
        <f t="shared" ca="1" si="4716"/>
        <v>0</v>
      </c>
      <c r="I40225">
        <f t="shared" ca="1" si="4717"/>
        <v>0</v>
      </c>
      <c r="J40225">
        <f t="shared" ca="1" si="4718"/>
        <v>0</v>
      </c>
      <c r="K40225">
        <f t="shared" ca="1" si="4719"/>
        <v>0</v>
      </c>
      <c r="L40225">
        <f t="shared" ca="1" si="4715"/>
        <v>0</v>
      </c>
      <c r="M40225" t="str">
        <f t="shared" ca="1" si="4720"/>
        <v>Looks good!</v>
      </c>
    </row>
    <row r="40226" spans="2:13" x14ac:dyDescent="0.2">
      <c r="B40226">
        <f t="shared" ca="1" si="4714"/>
        <v>52</v>
      </c>
      <c r="C40226">
        <f t="shared" ca="1" si="4714"/>
        <v>45</v>
      </c>
      <c r="D40226">
        <f t="shared" ca="1" si="4714"/>
        <v>91</v>
      </c>
      <c r="E40226">
        <f t="shared" ca="1" si="4714"/>
        <v>43</v>
      </c>
      <c r="H40226">
        <f t="shared" ca="1" si="4716"/>
        <v>0</v>
      </c>
      <c r="I40226">
        <f t="shared" ca="1" si="4717"/>
        <v>0</v>
      </c>
      <c r="J40226">
        <f t="shared" ca="1" si="4718"/>
        <v>0</v>
      </c>
      <c r="K40226">
        <f t="shared" ca="1" si="4719"/>
        <v>0</v>
      </c>
      <c r="L40226">
        <f t="shared" ca="1" si="4715"/>
        <v>0</v>
      </c>
      <c r="M40226" t="str">
        <f t="shared" ca="1" si="4720"/>
        <v>Looks good!</v>
      </c>
    </row>
    <row r="40227" spans="2:13" x14ac:dyDescent="0.2">
      <c r="B40227">
        <f t="shared" ca="1" si="4714"/>
        <v>49</v>
      </c>
      <c r="C40227">
        <f t="shared" ca="1" si="4714"/>
        <v>91</v>
      </c>
      <c r="D40227">
        <f t="shared" ca="1" si="4714"/>
        <v>65</v>
      </c>
      <c r="E40227">
        <f t="shared" ca="1" si="4714"/>
        <v>97</v>
      </c>
      <c r="H40227">
        <f t="shared" ca="1" si="4716"/>
        <v>0</v>
      </c>
      <c r="I40227">
        <f t="shared" ca="1" si="4717"/>
        <v>0</v>
      </c>
      <c r="J40227">
        <f t="shared" ca="1" si="4718"/>
        <v>0</v>
      </c>
      <c r="K40227">
        <f t="shared" ca="1" si="4719"/>
        <v>0</v>
      </c>
      <c r="L40227">
        <f t="shared" ca="1" si="4715"/>
        <v>0</v>
      </c>
      <c r="M40227" t="str">
        <f t="shared" ca="1" si="4720"/>
        <v>Looks good!</v>
      </c>
    </row>
    <row r="40228" spans="2:13" x14ac:dyDescent="0.2">
      <c r="B40228">
        <f t="shared" ca="1" si="4714"/>
        <v>45</v>
      </c>
      <c r="C40228">
        <f t="shared" ca="1" si="4714"/>
        <v>68</v>
      </c>
      <c r="D40228">
        <f t="shared" ca="1" si="4714"/>
        <v>63</v>
      </c>
      <c r="E40228">
        <f t="shared" ca="1" si="4714"/>
        <v>44</v>
      </c>
      <c r="H40228">
        <f t="shared" ca="1" si="4716"/>
        <v>0</v>
      </c>
      <c r="I40228">
        <f t="shared" ca="1" si="4717"/>
        <v>0</v>
      </c>
      <c r="J40228">
        <f t="shared" ca="1" si="4718"/>
        <v>0</v>
      </c>
      <c r="K40228">
        <f t="shared" ca="1" si="4719"/>
        <v>0</v>
      </c>
      <c r="L40228">
        <f t="shared" ca="1" si="4715"/>
        <v>0</v>
      </c>
      <c r="M40228" t="str">
        <f t="shared" ca="1" si="4720"/>
        <v>Looks good!</v>
      </c>
    </row>
    <row r="40229" spans="2:13" x14ac:dyDescent="0.2">
      <c r="B40229">
        <f t="shared" ca="1" si="4714"/>
        <v>57</v>
      </c>
      <c r="C40229">
        <f t="shared" ca="1" si="4714"/>
        <v>16</v>
      </c>
      <c r="D40229">
        <f t="shared" ca="1" si="4714"/>
        <v>27</v>
      </c>
      <c r="E40229">
        <f t="shared" ca="1" si="4714"/>
        <v>51</v>
      </c>
      <c r="H40229">
        <f t="shared" ca="1" si="4716"/>
        <v>0</v>
      </c>
      <c r="I40229">
        <f t="shared" ca="1" si="4717"/>
        <v>0</v>
      </c>
      <c r="J40229">
        <f t="shared" ca="1" si="4718"/>
        <v>0</v>
      </c>
      <c r="K40229">
        <f t="shared" ca="1" si="4719"/>
        <v>0</v>
      </c>
      <c r="L40229">
        <f t="shared" ca="1" si="4715"/>
        <v>0</v>
      </c>
      <c r="M40229" t="str">
        <f t="shared" ca="1" si="4720"/>
        <v>Looks good!</v>
      </c>
    </row>
    <row r="40230" spans="2:13" x14ac:dyDescent="0.2">
      <c r="B40230">
        <f t="shared" ca="1" si="4714"/>
        <v>75</v>
      </c>
      <c r="C40230">
        <f t="shared" ca="1" si="4714"/>
        <v>97</v>
      </c>
      <c r="D40230">
        <f t="shared" ca="1" si="4714"/>
        <v>64</v>
      </c>
      <c r="E40230">
        <f t="shared" ca="1" si="4714"/>
        <v>6</v>
      </c>
      <c r="H40230">
        <f t="shared" ca="1" si="4716"/>
        <v>0</v>
      </c>
      <c r="I40230">
        <f t="shared" ca="1" si="4717"/>
        <v>0</v>
      </c>
      <c r="J40230">
        <f t="shared" ca="1" si="4718"/>
        <v>0</v>
      </c>
      <c r="K40230">
        <f t="shared" ca="1" si="4719"/>
        <v>0</v>
      </c>
      <c r="L40230">
        <f t="shared" ca="1" si="4715"/>
        <v>0</v>
      </c>
      <c r="M40230" t="str">
        <f t="shared" ca="1" si="4720"/>
        <v>Looks good!</v>
      </c>
    </row>
    <row r="40231" spans="2:13" x14ac:dyDescent="0.2">
      <c r="B40231">
        <f t="shared" ca="1" si="4714"/>
        <v>65</v>
      </c>
      <c r="C40231">
        <f t="shared" ca="1" si="4714"/>
        <v>24</v>
      </c>
      <c r="D40231">
        <f t="shared" ca="1" si="4714"/>
        <v>88</v>
      </c>
      <c r="E40231">
        <f t="shared" ca="1" si="4714"/>
        <v>44</v>
      </c>
      <c r="H40231">
        <f t="shared" ca="1" si="4716"/>
        <v>0</v>
      </c>
      <c r="I40231">
        <f t="shared" ca="1" si="4717"/>
        <v>0</v>
      </c>
      <c r="J40231">
        <f t="shared" ca="1" si="4718"/>
        <v>0</v>
      </c>
      <c r="K40231">
        <f t="shared" ca="1" si="4719"/>
        <v>0</v>
      </c>
      <c r="L40231">
        <f t="shared" ca="1" si="4715"/>
        <v>0</v>
      </c>
      <c r="M40231" t="str">
        <f t="shared" ca="1" si="4720"/>
        <v>Looks good!</v>
      </c>
    </row>
    <row r="40232" spans="2:13" x14ac:dyDescent="0.2">
      <c r="B40232">
        <f t="shared" ca="1" si="4714"/>
        <v>56</v>
      </c>
      <c r="C40232">
        <f t="shared" ca="1" si="4714"/>
        <v>3</v>
      </c>
      <c r="D40232">
        <f t="shared" ca="1" si="4714"/>
        <v>70</v>
      </c>
      <c r="E40232">
        <f t="shared" ca="1" si="4714"/>
        <v>51</v>
      </c>
      <c r="H40232">
        <f t="shared" ca="1" si="4716"/>
        <v>0</v>
      </c>
      <c r="I40232">
        <f t="shared" ca="1" si="4717"/>
        <v>1</v>
      </c>
      <c r="J40232">
        <f t="shared" ca="1" si="4718"/>
        <v>0</v>
      </c>
      <c r="K40232">
        <f t="shared" ca="1" si="4719"/>
        <v>0</v>
      </c>
      <c r="L40232">
        <f t="shared" ca="1" si="4715"/>
        <v>1</v>
      </c>
      <c r="M40232" t="str">
        <f t="shared" ca="1" si="4720"/>
        <v>Fix problem</v>
      </c>
    </row>
    <row r="40233" spans="2:13" x14ac:dyDescent="0.2">
      <c r="B40233">
        <f t="shared" ca="1" si="4714"/>
        <v>92</v>
      </c>
      <c r="C40233">
        <f t="shared" ca="1" si="4714"/>
        <v>48</v>
      </c>
      <c r="D40233">
        <f t="shared" ca="1" si="4714"/>
        <v>4</v>
      </c>
      <c r="E40233">
        <f t="shared" ca="1" si="4714"/>
        <v>70</v>
      </c>
      <c r="H40233">
        <f t="shared" ca="1" si="4716"/>
        <v>0</v>
      </c>
      <c r="I40233">
        <f t="shared" ca="1" si="4717"/>
        <v>0</v>
      </c>
      <c r="J40233">
        <f t="shared" ca="1" si="4718"/>
        <v>1</v>
      </c>
      <c r="K40233">
        <f t="shared" ca="1" si="4719"/>
        <v>0</v>
      </c>
      <c r="L40233">
        <f t="shared" ca="1" si="4715"/>
        <v>1</v>
      </c>
      <c r="M40233" t="str">
        <f t="shared" ca="1" si="4720"/>
        <v>Fix problem</v>
      </c>
    </row>
    <row r="40234" spans="2:13" x14ac:dyDescent="0.2">
      <c r="B40234">
        <f t="shared" ref="B40234:E40297" ca="1" si="4721">RANDBETWEEN(1,100)</f>
        <v>73</v>
      </c>
      <c r="C40234">
        <f t="shared" ca="1" si="4721"/>
        <v>92</v>
      </c>
      <c r="D40234">
        <f t="shared" ca="1" si="4721"/>
        <v>21</v>
      </c>
      <c r="E40234">
        <f t="shared" ca="1" si="4721"/>
        <v>43</v>
      </c>
      <c r="H40234">
        <f t="shared" ca="1" si="4716"/>
        <v>0</v>
      </c>
      <c r="I40234">
        <f t="shared" ca="1" si="4717"/>
        <v>0</v>
      </c>
      <c r="J40234">
        <f t="shared" ca="1" si="4718"/>
        <v>0</v>
      </c>
      <c r="K40234">
        <f t="shared" ca="1" si="4719"/>
        <v>0</v>
      </c>
      <c r="L40234">
        <f t="shared" ca="1" si="4715"/>
        <v>0</v>
      </c>
      <c r="M40234" t="str">
        <f t="shared" ca="1" si="4720"/>
        <v>Looks good!</v>
      </c>
    </row>
    <row r="40235" spans="2:13" x14ac:dyDescent="0.2">
      <c r="B40235">
        <f t="shared" ca="1" si="4721"/>
        <v>77</v>
      </c>
      <c r="C40235">
        <f t="shared" ca="1" si="4721"/>
        <v>28</v>
      </c>
      <c r="D40235">
        <f t="shared" ca="1" si="4721"/>
        <v>85</v>
      </c>
      <c r="E40235">
        <f t="shared" ca="1" si="4721"/>
        <v>9</v>
      </c>
      <c r="H40235">
        <f t="shared" ca="1" si="4716"/>
        <v>0</v>
      </c>
      <c r="I40235">
        <f t="shared" ca="1" si="4717"/>
        <v>0</v>
      </c>
      <c r="J40235">
        <f t="shared" ca="1" si="4718"/>
        <v>0</v>
      </c>
      <c r="K40235">
        <f t="shared" ca="1" si="4719"/>
        <v>0</v>
      </c>
      <c r="L40235">
        <f t="shared" ca="1" si="4715"/>
        <v>0</v>
      </c>
      <c r="M40235" t="str">
        <f t="shared" ca="1" si="4720"/>
        <v>Looks good!</v>
      </c>
    </row>
    <row r="40236" spans="2:13" x14ac:dyDescent="0.2">
      <c r="B40236">
        <f t="shared" ca="1" si="4721"/>
        <v>35</v>
      </c>
      <c r="C40236">
        <f t="shared" ca="1" si="4721"/>
        <v>29</v>
      </c>
      <c r="D40236">
        <f t="shared" ca="1" si="4721"/>
        <v>69</v>
      </c>
      <c r="E40236">
        <f t="shared" ca="1" si="4721"/>
        <v>88</v>
      </c>
      <c r="H40236">
        <f t="shared" ca="1" si="4716"/>
        <v>0</v>
      </c>
      <c r="I40236">
        <f t="shared" ca="1" si="4717"/>
        <v>0</v>
      </c>
      <c r="J40236">
        <f t="shared" ca="1" si="4718"/>
        <v>0</v>
      </c>
      <c r="K40236">
        <f t="shared" ca="1" si="4719"/>
        <v>0</v>
      </c>
      <c r="L40236">
        <f t="shared" ca="1" si="4715"/>
        <v>0</v>
      </c>
      <c r="M40236" t="str">
        <f t="shared" ca="1" si="4720"/>
        <v>Looks good!</v>
      </c>
    </row>
    <row r="40237" spans="2:13" x14ac:dyDescent="0.2">
      <c r="B40237">
        <f t="shared" ca="1" si="4721"/>
        <v>71</v>
      </c>
      <c r="C40237">
        <f t="shared" ca="1" si="4721"/>
        <v>13</v>
      </c>
      <c r="D40237">
        <f t="shared" ca="1" si="4721"/>
        <v>84</v>
      </c>
      <c r="E40237">
        <f t="shared" ca="1" si="4721"/>
        <v>47</v>
      </c>
      <c r="H40237">
        <f t="shared" ca="1" si="4716"/>
        <v>0</v>
      </c>
      <c r="I40237">
        <f t="shared" ca="1" si="4717"/>
        <v>0</v>
      </c>
      <c r="J40237">
        <f t="shared" ca="1" si="4718"/>
        <v>0</v>
      </c>
      <c r="K40237">
        <f t="shared" ca="1" si="4719"/>
        <v>0</v>
      </c>
      <c r="L40237">
        <f t="shared" ca="1" si="4715"/>
        <v>0</v>
      </c>
      <c r="M40237" t="str">
        <f t="shared" ca="1" si="4720"/>
        <v>Looks good!</v>
      </c>
    </row>
    <row r="40238" spans="2:13" x14ac:dyDescent="0.2">
      <c r="B40238">
        <f t="shared" ca="1" si="4721"/>
        <v>73</v>
      </c>
      <c r="C40238">
        <f t="shared" ca="1" si="4721"/>
        <v>58</v>
      </c>
      <c r="D40238">
        <f t="shared" ca="1" si="4721"/>
        <v>66</v>
      </c>
      <c r="E40238">
        <f t="shared" ca="1" si="4721"/>
        <v>63</v>
      </c>
      <c r="H40238">
        <f t="shared" ca="1" si="4716"/>
        <v>0</v>
      </c>
      <c r="I40238">
        <f t="shared" ca="1" si="4717"/>
        <v>0</v>
      </c>
      <c r="J40238">
        <f t="shared" ca="1" si="4718"/>
        <v>0</v>
      </c>
      <c r="K40238">
        <f t="shared" ca="1" si="4719"/>
        <v>0</v>
      </c>
      <c r="L40238">
        <f t="shared" ca="1" si="4715"/>
        <v>0</v>
      </c>
      <c r="M40238" t="str">
        <f t="shared" ca="1" si="4720"/>
        <v>Looks good!</v>
      </c>
    </row>
    <row r="40239" spans="2:13" x14ac:dyDescent="0.2">
      <c r="B40239">
        <f t="shared" ca="1" si="4721"/>
        <v>73</v>
      </c>
      <c r="C40239">
        <f t="shared" ca="1" si="4721"/>
        <v>52</v>
      </c>
      <c r="D40239">
        <f t="shared" ca="1" si="4721"/>
        <v>82</v>
      </c>
      <c r="E40239">
        <f t="shared" ca="1" si="4721"/>
        <v>95</v>
      </c>
      <c r="H40239">
        <f t="shared" ca="1" si="4716"/>
        <v>0</v>
      </c>
      <c r="I40239">
        <f t="shared" ca="1" si="4717"/>
        <v>0</v>
      </c>
      <c r="J40239">
        <f t="shared" ca="1" si="4718"/>
        <v>0</v>
      </c>
      <c r="K40239">
        <f t="shared" ca="1" si="4719"/>
        <v>0</v>
      </c>
      <c r="L40239">
        <f t="shared" ca="1" si="4715"/>
        <v>0</v>
      </c>
      <c r="M40239" t="str">
        <f t="shared" ca="1" si="4720"/>
        <v>Looks good!</v>
      </c>
    </row>
    <row r="40240" spans="2:13" x14ac:dyDescent="0.2">
      <c r="B40240">
        <f t="shared" ca="1" si="4721"/>
        <v>71</v>
      </c>
      <c r="C40240">
        <f t="shared" ca="1" si="4721"/>
        <v>77</v>
      </c>
      <c r="D40240">
        <f t="shared" ca="1" si="4721"/>
        <v>24</v>
      </c>
      <c r="E40240">
        <f t="shared" ca="1" si="4721"/>
        <v>82</v>
      </c>
      <c r="H40240">
        <f t="shared" ca="1" si="4716"/>
        <v>0</v>
      </c>
      <c r="I40240">
        <f t="shared" ca="1" si="4717"/>
        <v>0</v>
      </c>
      <c r="J40240">
        <f t="shared" ca="1" si="4718"/>
        <v>0</v>
      </c>
      <c r="K40240">
        <f t="shared" ca="1" si="4719"/>
        <v>0</v>
      </c>
      <c r="L40240">
        <f t="shared" ca="1" si="4715"/>
        <v>0</v>
      </c>
      <c r="M40240" t="str">
        <f t="shared" ca="1" si="4720"/>
        <v>Looks good!</v>
      </c>
    </row>
    <row r="40241" spans="2:13" x14ac:dyDescent="0.2">
      <c r="B40241">
        <f t="shared" ca="1" si="4721"/>
        <v>10</v>
      </c>
      <c r="C40241">
        <f t="shared" ca="1" si="4721"/>
        <v>5</v>
      </c>
      <c r="D40241">
        <f t="shared" ca="1" si="4721"/>
        <v>62</v>
      </c>
      <c r="E40241">
        <f t="shared" ca="1" si="4721"/>
        <v>70</v>
      </c>
      <c r="H40241">
        <f t="shared" ca="1" si="4716"/>
        <v>0</v>
      </c>
      <c r="I40241">
        <f t="shared" ca="1" si="4717"/>
        <v>1</v>
      </c>
      <c r="J40241">
        <f t="shared" ca="1" si="4718"/>
        <v>0</v>
      </c>
      <c r="K40241">
        <f t="shared" ca="1" si="4719"/>
        <v>0</v>
      </c>
      <c r="L40241">
        <f t="shared" ca="1" si="4715"/>
        <v>1</v>
      </c>
      <c r="M40241" t="str">
        <f t="shared" ca="1" si="4720"/>
        <v>Fix problem</v>
      </c>
    </row>
    <row r="40242" spans="2:13" x14ac:dyDescent="0.2">
      <c r="B40242">
        <f t="shared" ca="1" si="4721"/>
        <v>17</v>
      </c>
      <c r="C40242">
        <f t="shared" ca="1" si="4721"/>
        <v>53</v>
      </c>
      <c r="D40242">
        <f t="shared" ca="1" si="4721"/>
        <v>14</v>
      </c>
      <c r="E40242">
        <f t="shared" ca="1" si="4721"/>
        <v>84</v>
      </c>
      <c r="H40242">
        <f t="shared" ca="1" si="4716"/>
        <v>0</v>
      </c>
      <c r="I40242">
        <f t="shared" ca="1" si="4717"/>
        <v>0</v>
      </c>
      <c r="J40242">
        <f t="shared" ca="1" si="4718"/>
        <v>0</v>
      </c>
      <c r="K40242">
        <f t="shared" ca="1" si="4719"/>
        <v>0</v>
      </c>
      <c r="L40242">
        <f t="shared" ca="1" si="4715"/>
        <v>0</v>
      </c>
      <c r="M40242" t="str">
        <f t="shared" ca="1" si="4720"/>
        <v>Looks good!</v>
      </c>
    </row>
    <row r="40243" spans="2:13" x14ac:dyDescent="0.2">
      <c r="B40243">
        <f t="shared" ca="1" si="4721"/>
        <v>72</v>
      </c>
      <c r="C40243">
        <f t="shared" ca="1" si="4721"/>
        <v>9</v>
      </c>
      <c r="D40243">
        <f t="shared" ca="1" si="4721"/>
        <v>20</v>
      </c>
      <c r="E40243">
        <f t="shared" ca="1" si="4721"/>
        <v>82</v>
      </c>
      <c r="H40243">
        <f t="shared" ca="1" si="4716"/>
        <v>0</v>
      </c>
      <c r="I40243">
        <f t="shared" ca="1" si="4717"/>
        <v>0</v>
      </c>
      <c r="J40243">
        <f t="shared" ca="1" si="4718"/>
        <v>0</v>
      </c>
      <c r="K40243">
        <f t="shared" ca="1" si="4719"/>
        <v>0</v>
      </c>
      <c r="L40243">
        <f t="shared" ca="1" si="4715"/>
        <v>0</v>
      </c>
      <c r="M40243" t="str">
        <f t="shared" ca="1" si="4720"/>
        <v>Looks good!</v>
      </c>
    </row>
    <row r="40244" spans="2:13" x14ac:dyDescent="0.2">
      <c r="B40244">
        <f t="shared" ca="1" si="4721"/>
        <v>60</v>
      </c>
      <c r="C40244">
        <f t="shared" ca="1" si="4721"/>
        <v>63</v>
      </c>
      <c r="D40244">
        <f t="shared" ca="1" si="4721"/>
        <v>18</v>
      </c>
      <c r="E40244">
        <f t="shared" ca="1" si="4721"/>
        <v>33</v>
      </c>
      <c r="H40244">
        <f t="shared" ca="1" si="4716"/>
        <v>0</v>
      </c>
      <c r="I40244">
        <f t="shared" ca="1" si="4717"/>
        <v>0</v>
      </c>
      <c r="J40244">
        <f t="shared" ca="1" si="4718"/>
        <v>0</v>
      </c>
      <c r="K40244">
        <f t="shared" ca="1" si="4719"/>
        <v>0</v>
      </c>
      <c r="L40244">
        <f t="shared" ref="L40244:L40307" ca="1" si="4722">SUM(H40244:K40244)</f>
        <v>0</v>
      </c>
      <c r="M40244" t="str">
        <f t="shared" ca="1" si="4720"/>
        <v>Looks good!</v>
      </c>
    </row>
    <row r="40245" spans="2:13" x14ac:dyDescent="0.2">
      <c r="B40245">
        <f t="shared" ca="1" si="4721"/>
        <v>54</v>
      </c>
      <c r="C40245">
        <f t="shared" ca="1" si="4721"/>
        <v>40</v>
      </c>
      <c r="D40245">
        <f t="shared" ca="1" si="4721"/>
        <v>79</v>
      </c>
      <c r="E40245">
        <f t="shared" ca="1" si="4721"/>
        <v>72</v>
      </c>
      <c r="H40245">
        <f t="shared" ca="1" si="4716"/>
        <v>0</v>
      </c>
      <c r="I40245">
        <f t="shared" ca="1" si="4717"/>
        <v>0</v>
      </c>
      <c r="J40245">
        <f t="shared" ca="1" si="4718"/>
        <v>0</v>
      </c>
      <c r="K40245">
        <f t="shared" ca="1" si="4719"/>
        <v>0</v>
      </c>
      <c r="L40245">
        <f t="shared" ca="1" si="4722"/>
        <v>0</v>
      </c>
      <c r="M40245" t="str">
        <f t="shared" ca="1" si="4720"/>
        <v>Looks good!</v>
      </c>
    </row>
    <row r="40246" spans="2:13" x14ac:dyDescent="0.2">
      <c r="B40246">
        <f t="shared" ca="1" si="4721"/>
        <v>60</v>
      </c>
      <c r="C40246">
        <f t="shared" ca="1" si="4721"/>
        <v>97</v>
      </c>
      <c r="D40246">
        <f t="shared" ca="1" si="4721"/>
        <v>61</v>
      </c>
      <c r="E40246">
        <f t="shared" ca="1" si="4721"/>
        <v>85</v>
      </c>
      <c r="H40246">
        <f t="shared" ca="1" si="4716"/>
        <v>0</v>
      </c>
      <c r="I40246">
        <f t="shared" ca="1" si="4717"/>
        <v>0</v>
      </c>
      <c r="J40246">
        <f t="shared" ca="1" si="4718"/>
        <v>0</v>
      </c>
      <c r="K40246">
        <f t="shared" ca="1" si="4719"/>
        <v>0</v>
      </c>
      <c r="L40246">
        <f t="shared" ca="1" si="4722"/>
        <v>0</v>
      </c>
      <c r="M40246" t="str">
        <f t="shared" ca="1" si="4720"/>
        <v>Looks good!</v>
      </c>
    </row>
    <row r="40247" spans="2:13" x14ac:dyDescent="0.2">
      <c r="B40247">
        <f t="shared" ca="1" si="4721"/>
        <v>70</v>
      </c>
      <c r="C40247">
        <f t="shared" ca="1" si="4721"/>
        <v>7</v>
      </c>
      <c r="D40247">
        <f t="shared" ca="1" si="4721"/>
        <v>30</v>
      </c>
      <c r="E40247">
        <f t="shared" ca="1" si="4721"/>
        <v>40</v>
      </c>
      <c r="H40247">
        <f t="shared" ca="1" si="4716"/>
        <v>0</v>
      </c>
      <c r="I40247">
        <f t="shared" ca="1" si="4717"/>
        <v>0</v>
      </c>
      <c r="J40247">
        <f t="shared" ca="1" si="4718"/>
        <v>0</v>
      </c>
      <c r="K40247">
        <f t="shared" ca="1" si="4719"/>
        <v>0</v>
      </c>
      <c r="L40247">
        <f t="shared" ca="1" si="4722"/>
        <v>0</v>
      </c>
      <c r="M40247" t="str">
        <f t="shared" ca="1" si="4720"/>
        <v>Looks good!</v>
      </c>
    </row>
    <row r="40248" spans="2:13" x14ac:dyDescent="0.2">
      <c r="B40248">
        <f t="shared" ca="1" si="4721"/>
        <v>2</v>
      </c>
      <c r="C40248">
        <f t="shared" ca="1" si="4721"/>
        <v>77</v>
      </c>
      <c r="D40248">
        <f t="shared" ca="1" si="4721"/>
        <v>71</v>
      </c>
      <c r="E40248">
        <f t="shared" ca="1" si="4721"/>
        <v>75</v>
      </c>
      <c r="H40248">
        <f t="shared" ca="1" si="4716"/>
        <v>1</v>
      </c>
      <c r="I40248">
        <f t="shared" ca="1" si="4717"/>
        <v>0</v>
      </c>
      <c r="J40248">
        <f t="shared" ca="1" si="4718"/>
        <v>0</v>
      </c>
      <c r="K40248">
        <f t="shared" ca="1" si="4719"/>
        <v>0</v>
      </c>
      <c r="L40248">
        <f t="shared" ca="1" si="4722"/>
        <v>1</v>
      </c>
      <c r="M40248" t="str">
        <f t="shared" ca="1" si="4720"/>
        <v>Fix problem</v>
      </c>
    </row>
    <row r="40249" spans="2:13" x14ac:dyDescent="0.2">
      <c r="B40249">
        <f t="shared" ca="1" si="4721"/>
        <v>73</v>
      </c>
      <c r="C40249">
        <f t="shared" ca="1" si="4721"/>
        <v>74</v>
      </c>
      <c r="D40249">
        <f t="shared" ca="1" si="4721"/>
        <v>29</v>
      </c>
      <c r="E40249">
        <f t="shared" ca="1" si="4721"/>
        <v>93</v>
      </c>
      <c r="H40249">
        <f t="shared" ca="1" si="4716"/>
        <v>0</v>
      </c>
      <c r="I40249">
        <f t="shared" ca="1" si="4717"/>
        <v>0</v>
      </c>
      <c r="J40249">
        <f t="shared" ca="1" si="4718"/>
        <v>0</v>
      </c>
      <c r="K40249">
        <f t="shared" ca="1" si="4719"/>
        <v>0</v>
      </c>
      <c r="L40249">
        <f t="shared" ca="1" si="4722"/>
        <v>0</v>
      </c>
      <c r="M40249" t="str">
        <f t="shared" ca="1" si="4720"/>
        <v>Looks good!</v>
      </c>
    </row>
    <row r="40250" spans="2:13" x14ac:dyDescent="0.2">
      <c r="B40250">
        <f t="shared" ca="1" si="4721"/>
        <v>63</v>
      </c>
      <c r="C40250">
        <f t="shared" ca="1" si="4721"/>
        <v>57</v>
      </c>
      <c r="D40250">
        <f t="shared" ca="1" si="4721"/>
        <v>44</v>
      </c>
      <c r="E40250">
        <f t="shared" ca="1" si="4721"/>
        <v>13</v>
      </c>
      <c r="H40250">
        <f t="shared" ca="1" si="4716"/>
        <v>0</v>
      </c>
      <c r="I40250">
        <f t="shared" ca="1" si="4717"/>
        <v>0</v>
      </c>
      <c r="J40250">
        <f t="shared" ca="1" si="4718"/>
        <v>0</v>
      </c>
      <c r="K40250">
        <f t="shared" ca="1" si="4719"/>
        <v>0</v>
      </c>
      <c r="L40250">
        <f t="shared" ca="1" si="4722"/>
        <v>0</v>
      </c>
      <c r="M40250" t="str">
        <f t="shared" ca="1" si="4720"/>
        <v>Looks good!</v>
      </c>
    </row>
    <row r="40251" spans="2:13" x14ac:dyDescent="0.2">
      <c r="B40251">
        <f t="shared" ca="1" si="4721"/>
        <v>83</v>
      </c>
      <c r="C40251">
        <f t="shared" ca="1" si="4721"/>
        <v>17</v>
      </c>
      <c r="D40251">
        <f t="shared" ca="1" si="4721"/>
        <v>3</v>
      </c>
      <c r="E40251">
        <f t="shared" ca="1" si="4721"/>
        <v>77</v>
      </c>
      <c r="H40251">
        <f t="shared" ca="1" si="4716"/>
        <v>0</v>
      </c>
      <c r="I40251">
        <f t="shared" ca="1" si="4717"/>
        <v>0</v>
      </c>
      <c r="J40251">
        <f t="shared" ca="1" si="4718"/>
        <v>1</v>
      </c>
      <c r="K40251">
        <f t="shared" ca="1" si="4719"/>
        <v>0</v>
      </c>
      <c r="L40251">
        <f t="shared" ca="1" si="4722"/>
        <v>1</v>
      </c>
      <c r="M40251" t="str">
        <f t="shared" ca="1" si="4720"/>
        <v>Fix problem</v>
      </c>
    </row>
    <row r="40252" spans="2:13" x14ac:dyDescent="0.2">
      <c r="B40252">
        <f t="shared" ca="1" si="4721"/>
        <v>33</v>
      </c>
      <c r="C40252">
        <f t="shared" ca="1" si="4721"/>
        <v>12</v>
      </c>
      <c r="D40252">
        <f t="shared" ca="1" si="4721"/>
        <v>24</v>
      </c>
      <c r="E40252">
        <f t="shared" ca="1" si="4721"/>
        <v>22</v>
      </c>
      <c r="H40252">
        <f t="shared" ca="1" si="4716"/>
        <v>0</v>
      </c>
      <c r="I40252">
        <f t="shared" ca="1" si="4717"/>
        <v>0</v>
      </c>
      <c r="J40252">
        <f t="shared" ca="1" si="4718"/>
        <v>0</v>
      </c>
      <c r="K40252">
        <f t="shared" ca="1" si="4719"/>
        <v>0</v>
      </c>
      <c r="L40252">
        <f t="shared" ca="1" si="4722"/>
        <v>0</v>
      </c>
      <c r="M40252" t="str">
        <f t="shared" ca="1" si="4720"/>
        <v>Looks good!</v>
      </c>
    </row>
    <row r="40253" spans="2:13" x14ac:dyDescent="0.2">
      <c r="B40253">
        <f t="shared" ca="1" si="4721"/>
        <v>19</v>
      </c>
      <c r="C40253">
        <f t="shared" ca="1" si="4721"/>
        <v>81</v>
      </c>
      <c r="D40253">
        <f t="shared" ca="1" si="4721"/>
        <v>86</v>
      </c>
      <c r="E40253">
        <f t="shared" ca="1" si="4721"/>
        <v>1</v>
      </c>
      <c r="H40253">
        <f t="shared" ca="1" si="4716"/>
        <v>0</v>
      </c>
      <c r="I40253">
        <f t="shared" ca="1" si="4717"/>
        <v>0</v>
      </c>
      <c r="J40253">
        <f t="shared" ca="1" si="4718"/>
        <v>0</v>
      </c>
      <c r="K40253">
        <f t="shared" ca="1" si="4719"/>
        <v>1</v>
      </c>
      <c r="L40253">
        <f t="shared" ca="1" si="4722"/>
        <v>1</v>
      </c>
      <c r="M40253" t="str">
        <f t="shared" ca="1" si="4720"/>
        <v>Fix problem</v>
      </c>
    </row>
    <row r="40254" spans="2:13" x14ac:dyDescent="0.2">
      <c r="B40254">
        <f t="shared" ca="1" si="4721"/>
        <v>36</v>
      </c>
      <c r="C40254">
        <f t="shared" ca="1" si="4721"/>
        <v>6</v>
      </c>
      <c r="D40254">
        <f t="shared" ca="1" si="4721"/>
        <v>91</v>
      </c>
      <c r="E40254">
        <f t="shared" ca="1" si="4721"/>
        <v>2</v>
      </c>
      <c r="H40254">
        <f t="shared" ca="1" si="4716"/>
        <v>0</v>
      </c>
      <c r="I40254">
        <f t="shared" ca="1" si="4717"/>
        <v>0</v>
      </c>
      <c r="J40254">
        <f t="shared" ca="1" si="4718"/>
        <v>0</v>
      </c>
      <c r="K40254">
        <f t="shared" ca="1" si="4719"/>
        <v>1</v>
      </c>
      <c r="L40254">
        <f t="shared" ca="1" si="4722"/>
        <v>1</v>
      </c>
      <c r="M40254" t="str">
        <f t="shared" ca="1" si="4720"/>
        <v>Fix problem</v>
      </c>
    </row>
    <row r="40255" spans="2:13" x14ac:dyDescent="0.2">
      <c r="B40255">
        <f t="shared" ca="1" si="4721"/>
        <v>86</v>
      </c>
      <c r="C40255">
        <f t="shared" ca="1" si="4721"/>
        <v>7</v>
      </c>
      <c r="D40255">
        <f t="shared" ca="1" si="4721"/>
        <v>18</v>
      </c>
      <c r="E40255">
        <f t="shared" ca="1" si="4721"/>
        <v>77</v>
      </c>
      <c r="H40255">
        <f t="shared" ca="1" si="4716"/>
        <v>0</v>
      </c>
      <c r="I40255">
        <f t="shared" ca="1" si="4717"/>
        <v>0</v>
      </c>
      <c r="J40255">
        <f t="shared" ca="1" si="4718"/>
        <v>0</v>
      </c>
      <c r="K40255">
        <f t="shared" ca="1" si="4719"/>
        <v>0</v>
      </c>
      <c r="L40255">
        <f t="shared" ca="1" si="4722"/>
        <v>0</v>
      </c>
      <c r="M40255" t="str">
        <f t="shared" ca="1" si="4720"/>
        <v>Looks good!</v>
      </c>
    </row>
    <row r="40256" spans="2:13" x14ac:dyDescent="0.2">
      <c r="B40256">
        <f t="shared" ca="1" si="4721"/>
        <v>64</v>
      </c>
      <c r="C40256">
        <f t="shared" ca="1" si="4721"/>
        <v>15</v>
      </c>
      <c r="D40256">
        <f t="shared" ca="1" si="4721"/>
        <v>81</v>
      </c>
      <c r="E40256">
        <f t="shared" ca="1" si="4721"/>
        <v>16</v>
      </c>
      <c r="H40256">
        <f t="shared" ca="1" si="4716"/>
        <v>0</v>
      </c>
      <c r="I40256">
        <f t="shared" ca="1" si="4717"/>
        <v>0</v>
      </c>
      <c r="J40256">
        <f t="shared" ca="1" si="4718"/>
        <v>0</v>
      </c>
      <c r="K40256">
        <f t="shared" ca="1" si="4719"/>
        <v>0</v>
      </c>
      <c r="L40256">
        <f t="shared" ca="1" si="4722"/>
        <v>0</v>
      </c>
      <c r="M40256" t="str">
        <f t="shared" ca="1" si="4720"/>
        <v>Looks good!</v>
      </c>
    </row>
    <row r="40257" spans="2:13" x14ac:dyDescent="0.2">
      <c r="B40257">
        <f t="shared" ca="1" si="4721"/>
        <v>93</v>
      </c>
      <c r="C40257">
        <f t="shared" ca="1" si="4721"/>
        <v>29</v>
      </c>
      <c r="D40257">
        <f t="shared" ca="1" si="4721"/>
        <v>90</v>
      </c>
      <c r="E40257">
        <f t="shared" ca="1" si="4721"/>
        <v>71</v>
      </c>
      <c r="H40257">
        <f t="shared" ca="1" si="4716"/>
        <v>0</v>
      </c>
      <c r="I40257">
        <f t="shared" ca="1" si="4717"/>
        <v>0</v>
      </c>
      <c r="J40257">
        <f t="shared" ca="1" si="4718"/>
        <v>0</v>
      </c>
      <c r="K40257">
        <f t="shared" ca="1" si="4719"/>
        <v>0</v>
      </c>
      <c r="L40257">
        <f t="shared" ca="1" si="4722"/>
        <v>0</v>
      </c>
      <c r="M40257" t="str">
        <f t="shared" ca="1" si="4720"/>
        <v>Looks good!</v>
      </c>
    </row>
    <row r="40258" spans="2:13" x14ac:dyDescent="0.2">
      <c r="B40258">
        <f t="shared" ca="1" si="4721"/>
        <v>39</v>
      </c>
      <c r="C40258">
        <f t="shared" ca="1" si="4721"/>
        <v>87</v>
      </c>
      <c r="D40258">
        <f t="shared" ca="1" si="4721"/>
        <v>34</v>
      </c>
      <c r="E40258">
        <f t="shared" ca="1" si="4721"/>
        <v>5</v>
      </c>
      <c r="H40258">
        <f t="shared" ca="1" si="4716"/>
        <v>0</v>
      </c>
      <c r="I40258">
        <f t="shared" ca="1" si="4717"/>
        <v>0</v>
      </c>
      <c r="J40258">
        <f t="shared" ca="1" si="4718"/>
        <v>0</v>
      </c>
      <c r="K40258">
        <f t="shared" ca="1" si="4719"/>
        <v>1</v>
      </c>
      <c r="L40258">
        <f t="shared" ca="1" si="4722"/>
        <v>1</v>
      </c>
      <c r="M40258" t="str">
        <f t="shared" ca="1" si="4720"/>
        <v>Fix problem</v>
      </c>
    </row>
    <row r="40259" spans="2:13" x14ac:dyDescent="0.2">
      <c r="B40259">
        <f t="shared" ca="1" si="4721"/>
        <v>33</v>
      </c>
      <c r="C40259">
        <f t="shared" ca="1" si="4721"/>
        <v>1</v>
      </c>
      <c r="D40259">
        <f t="shared" ca="1" si="4721"/>
        <v>2</v>
      </c>
      <c r="E40259">
        <f t="shared" ca="1" si="4721"/>
        <v>5</v>
      </c>
      <c r="H40259">
        <f t="shared" ca="1" si="4716"/>
        <v>0</v>
      </c>
      <c r="I40259">
        <f t="shared" ca="1" si="4717"/>
        <v>1</v>
      </c>
      <c r="J40259">
        <f t="shared" ca="1" si="4718"/>
        <v>1</v>
      </c>
      <c r="K40259">
        <f t="shared" ca="1" si="4719"/>
        <v>1</v>
      </c>
      <c r="L40259">
        <f t="shared" ca="1" si="4722"/>
        <v>3</v>
      </c>
      <c r="M40259" t="str">
        <f t="shared" ca="1" si="4720"/>
        <v>Medication error!</v>
      </c>
    </row>
    <row r="40260" spans="2:13" x14ac:dyDescent="0.2">
      <c r="B40260">
        <f t="shared" ca="1" si="4721"/>
        <v>82</v>
      </c>
      <c r="C40260">
        <f t="shared" ca="1" si="4721"/>
        <v>5</v>
      </c>
      <c r="D40260">
        <f t="shared" ca="1" si="4721"/>
        <v>7</v>
      </c>
      <c r="E40260">
        <f t="shared" ca="1" si="4721"/>
        <v>92</v>
      </c>
      <c r="H40260">
        <f t="shared" ca="1" si="4716"/>
        <v>0</v>
      </c>
      <c r="I40260">
        <f t="shared" ca="1" si="4717"/>
        <v>1</v>
      </c>
      <c r="J40260">
        <f t="shared" ca="1" si="4718"/>
        <v>0</v>
      </c>
      <c r="K40260">
        <f t="shared" ca="1" si="4719"/>
        <v>0</v>
      </c>
      <c r="L40260">
        <f t="shared" ca="1" si="4722"/>
        <v>1</v>
      </c>
      <c r="M40260" t="str">
        <f t="shared" ca="1" si="4720"/>
        <v>Fix problem</v>
      </c>
    </row>
    <row r="40261" spans="2:13" x14ac:dyDescent="0.2">
      <c r="B40261">
        <f t="shared" ca="1" si="4721"/>
        <v>93</v>
      </c>
      <c r="C40261">
        <f t="shared" ca="1" si="4721"/>
        <v>94</v>
      </c>
      <c r="D40261">
        <f t="shared" ca="1" si="4721"/>
        <v>20</v>
      </c>
      <c r="E40261">
        <f t="shared" ca="1" si="4721"/>
        <v>47</v>
      </c>
      <c r="H40261">
        <f t="shared" ca="1" si="4716"/>
        <v>0</v>
      </c>
      <c r="I40261">
        <f t="shared" ca="1" si="4717"/>
        <v>0</v>
      </c>
      <c r="J40261">
        <f t="shared" ca="1" si="4718"/>
        <v>0</v>
      </c>
      <c r="K40261">
        <f t="shared" ca="1" si="4719"/>
        <v>0</v>
      </c>
      <c r="L40261">
        <f t="shared" ca="1" si="4722"/>
        <v>0</v>
      </c>
      <c r="M40261" t="str">
        <f t="shared" ca="1" si="4720"/>
        <v>Looks good!</v>
      </c>
    </row>
    <row r="40262" spans="2:13" x14ac:dyDescent="0.2">
      <c r="B40262">
        <f t="shared" ca="1" si="4721"/>
        <v>75</v>
      </c>
      <c r="C40262">
        <f t="shared" ca="1" si="4721"/>
        <v>97</v>
      </c>
      <c r="D40262">
        <f t="shared" ca="1" si="4721"/>
        <v>45</v>
      </c>
      <c r="E40262">
        <f t="shared" ca="1" si="4721"/>
        <v>93</v>
      </c>
      <c r="H40262">
        <f t="shared" ca="1" si="4716"/>
        <v>0</v>
      </c>
      <c r="I40262">
        <f t="shared" ca="1" si="4717"/>
        <v>0</v>
      </c>
      <c r="J40262">
        <f t="shared" ca="1" si="4718"/>
        <v>0</v>
      </c>
      <c r="K40262">
        <f t="shared" ca="1" si="4719"/>
        <v>0</v>
      </c>
      <c r="L40262">
        <f t="shared" ca="1" si="4722"/>
        <v>0</v>
      </c>
      <c r="M40262" t="str">
        <f t="shared" ca="1" si="4720"/>
        <v>Looks good!</v>
      </c>
    </row>
    <row r="40263" spans="2:13" x14ac:dyDescent="0.2">
      <c r="B40263">
        <f t="shared" ca="1" si="4721"/>
        <v>1</v>
      </c>
      <c r="C40263">
        <f t="shared" ca="1" si="4721"/>
        <v>34</v>
      </c>
      <c r="D40263">
        <f t="shared" ca="1" si="4721"/>
        <v>93</v>
      </c>
      <c r="E40263">
        <f t="shared" ca="1" si="4721"/>
        <v>33</v>
      </c>
      <c r="H40263">
        <f t="shared" ca="1" si="4716"/>
        <v>1</v>
      </c>
      <c r="I40263">
        <f t="shared" ca="1" si="4717"/>
        <v>0</v>
      </c>
      <c r="J40263">
        <f t="shared" ca="1" si="4718"/>
        <v>0</v>
      </c>
      <c r="K40263">
        <f t="shared" ca="1" si="4719"/>
        <v>0</v>
      </c>
      <c r="L40263">
        <f t="shared" ca="1" si="4722"/>
        <v>1</v>
      </c>
      <c r="M40263" t="str">
        <f t="shared" ca="1" si="4720"/>
        <v>Fix problem</v>
      </c>
    </row>
    <row r="40264" spans="2:13" x14ac:dyDescent="0.2">
      <c r="B40264">
        <f t="shared" ca="1" si="4721"/>
        <v>37</v>
      </c>
      <c r="C40264">
        <f t="shared" ca="1" si="4721"/>
        <v>8</v>
      </c>
      <c r="D40264">
        <f t="shared" ca="1" si="4721"/>
        <v>98</v>
      </c>
      <c r="E40264">
        <f t="shared" ca="1" si="4721"/>
        <v>30</v>
      </c>
      <c r="H40264">
        <f t="shared" ca="1" si="4716"/>
        <v>0</v>
      </c>
      <c r="I40264">
        <f t="shared" ca="1" si="4717"/>
        <v>0</v>
      </c>
      <c r="J40264">
        <f t="shared" ca="1" si="4718"/>
        <v>0</v>
      </c>
      <c r="K40264">
        <f t="shared" ca="1" si="4719"/>
        <v>0</v>
      </c>
      <c r="L40264">
        <f t="shared" ca="1" si="4722"/>
        <v>0</v>
      </c>
      <c r="M40264" t="str">
        <f t="shared" ca="1" si="4720"/>
        <v>Looks good!</v>
      </c>
    </row>
    <row r="40265" spans="2:13" x14ac:dyDescent="0.2">
      <c r="B40265">
        <f t="shared" ca="1" si="4721"/>
        <v>74</v>
      </c>
      <c r="C40265">
        <f t="shared" ca="1" si="4721"/>
        <v>91</v>
      </c>
      <c r="D40265">
        <f t="shared" ca="1" si="4721"/>
        <v>99</v>
      </c>
      <c r="E40265">
        <f t="shared" ca="1" si="4721"/>
        <v>2</v>
      </c>
      <c r="H40265">
        <f t="shared" ca="1" si="4716"/>
        <v>0</v>
      </c>
      <c r="I40265">
        <f t="shared" ca="1" si="4717"/>
        <v>0</v>
      </c>
      <c r="J40265">
        <f t="shared" ca="1" si="4718"/>
        <v>0</v>
      </c>
      <c r="K40265">
        <f t="shared" ca="1" si="4719"/>
        <v>1</v>
      </c>
      <c r="L40265">
        <f t="shared" ca="1" si="4722"/>
        <v>1</v>
      </c>
      <c r="M40265" t="str">
        <f t="shared" ca="1" si="4720"/>
        <v>Fix problem</v>
      </c>
    </row>
    <row r="40266" spans="2:13" x14ac:dyDescent="0.2">
      <c r="B40266">
        <f t="shared" ca="1" si="4721"/>
        <v>8</v>
      </c>
      <c r="C40266">
        <f t="shared" ca="1" si="4721"/>
        <v>55</v>
      </c>
      <c r="D40266">
        <f t="shared" ca="1" si="4721"/>
        <v>65</v>
      </c>
      <c r="E40266">
        <f t="shared" ca="1" si="4721"/>
        <v>98</v>
      </c>
      <c r="H40266">
        <f t="shared" ca="1" si="4716"/>
        <v>0</v>
      </c>
      <c r="I40266">
        <f t="shared" ca="1" si="4717"/>
        <v>0</v>
      </c>
      <c r="J40266">
        <f t="shared" ca="1" si="4718"/>
        <v>0</v>
      </c>
      <c r="K40266">
        <f t="shared" ca="1" si="4719"/>
        <v>0</v>
      </c>
      <c r="L40266">
        <f t="shared" ca="1" si="4722"/>
        <v>0</v>
      </c>
      <c r="M40266" t="str">
        <f t="shared" ca="1" si="4720"/>
        <v>Looks good!</v>
      </c>
    </row>
    <row r="40267" spans="2:13" x14ac:dyDescent="0.2">
      <c r="B40267">
        <f t="shared" ca="1" si="4721"/>
        <v>31</v>
      </c>
      <c r="C40267">
        <f t="shared" ca="1" si="4721"/>
        <v>16</v>
      </c>
      <c r="D40267">
        <f t="shared" ca="1" si="4721"/>
        <v>55</v>
      </c>
      <c r="E40267">
        <f t="shared" ca="1" si="4721"/>
        <v>38</v>
      </c>
      <c r="H40267">
        <f t="shared" ref="H40267:H40330" ca="1" si="4723">IF(B40267&lt;=(Prob_same_name*100),1,0)</f>
        <v>0</v>
      </c>
      <c r="I40267">
        <f t="shared" ref="I40267:I40330" ca="1" si="4724">IF(C40267&lt;=(Prob_shift_change*100),1,0)</f>
        <v>0</v>
      </c>
      <c r="J40267">
        <f t="shared" ref="J40267:J40330" ca="1" si="4725">IF(D40267&lt;=(Prob_bad_comm*100),1,0)</f>
        <v>0</v>
      </c>
      <c r="K40267">
        <f t="shared" ref="K40267:K40330" ca="1" si="4726">IF(E40267&lt;=(Prob_bad_cnvrsn*100),1,0)</f>
        <v>0</v>
      </c>
      <c r="L40267">
        <f t="shared" ca="1" si="4722"/>
        <v>0</v>
      </c>
      <c r="M40267" t="str">
        <f t="shared" ref="M40267:M40330" ca="1" si="4727">VLOOKUP(L40267,mis_table,2,FALSE)</f>
        <v>Looks good!</v>
      </c>
    </row>
    <row r="40268" spans="2:13" x14ac:dyDescent="0.2">
      <c r="B40268">
        <f t="shared" ca="1" si="4721"/>
        <v>15</v>
      </c>
      <c r="C40268">
        <f t="shared" ca="1" si="4721"/>
        <v>44</v>
      </c>
      <c r="D40268">
        <f t="shared" ca="1" si="4721"/>
        <v>43</v>
      </c>
      <c r="E40268">
        <f t="shared" ca="1" si="4721"/>
        <v>90</v>
      </c>
      <c r="H40268">
        <f t="shared" ca="1" si="4723"/>
        <v>0</v>
      </c>
      <c r="I40268">
        <f t="shared" ca="1" si="4724"/>
        <v>0</v>
      </c>
      <c r="J40268">
        <f t="shared" ca="1" si="4725"/>
        <v>0</v>
      </c>
      <c r="K40268">
        <f t="shared" ca="1" si="4726"/>
        <v>0</v>
      </c>
      <c r="L40268">
        <f t="shared" ca="1" si="4722"/>
        <v>0</v>
      </c>
      <c r="M40268" t="str">
        <f t="shared" ca="1" si="4727"/>
        <v>Looks good!</v>
      </c>
    </row>
    <row r="40269" spans="2:13" x14ac:dyDescent="0.2">
      <c r="B40269">
        <f t="shared" ca="1" si="4721"/>
        <v>19</v>
      </c>
      <c r="C40269">
        <f t="shared" ca="1" si="4721"/>
        <v>21</v>
      </c>
      <c r="D40269">
        <f t="shared" ca="1" si="4721"/>
        <v>6</v>
      </c>
      <c r="E40269">
        <f t="shared" ca="1" si="4721"/>
        <v>39</v>
      </c>
      <c r="H40269">
        <f t="shared" ca="1" si="4723"/>
        <v>0</v>
      </c>
      <c r="I40269">
        <f t="shared" ca="1" si="4724"/>
        <v>0</v>
      </c>
      <c r="J40269">
        <f t="shared" ca="1" si="4725"/>
        <v>0</v>
      </c>
      <c r="K40269">
        <f t="shared" ca="1" si="4726"/>
        <v>0</v>
      </c>
      <c r="L40269">
        <f t="shared" ca="1" si="4722"/>
        <v>0</v>
      </c>
      <c r="M40269" t="str">
        <f t="shared" ca="1" si="4727"/>
        <v>Looks good!</v>
      </c>
    </row>
    <row r="40270" spans="2:13" x14ac:dyDescent="0.2">
      <c r="B40270">
        <f t="shared" ca="1" si="4721"/>
        <v>8</v>
      </c>
      <c r="C40270">
        <f t="shared" ca="1" si="4721"/>
        <v>86</v>
      </c>
      <c r="D40270">
        <f t="shared" ca="1" si="4721"/>
        <v>60</v>
      </c>
      <c r="E40270">
        <f t="shared" ca="1" si="4721"/>
        <v>90</v>
      </c>
      <c r="H40270">
        <f t="shared" ca="1" si="4723"/>
        <v>0</v>
      </c>
      <c r="I40270">
        <f t="shared" ca="1" si="4724"/>
        <v>0</v>
      </c>
      <c r="J40270">
        <f t="shared" ca="1" si="4725"/>
        <v>0</v>
      </c>
      <c r="K40270">
        <f t="shared" ca="1" si="4726"/>
        <v>0</v>
      </c>
      <c r="L40270">
        <f t="shared" ca="1" si="4722"/>
        <v>0</v>
      </c>
      <c r="M40270" t="str">
        <f t="shared" ca="1" si="4727"/>
        <v>Looks good!</v>
      </c>
    </row>
    <row r="40271" spans="2:13" x14ac:dyDescent="0.2">
      <c r="B40271">
        <f t="shared" ca="1" si="4721"/>
        <v>73</v>
      </c>
      <c r="C40271">
        <f t="shared" ca="1" si="4721"/>
        <v>2</v>
      </c>
      <c r="D40271">
        <f t="shared" ca="1" si="4721"/>
        <v>36</v>
      </c>
      <c r="E40271">
        <f t="shared" ca="1" si="4721"/>
        <v>36</v>
      </c>
      <c r="H40271">
        <f t="shared" ca="1" si="4723"/>
        <v>0</v>
      </c>
      <c r="I40271">
        <f t="shared" ca="1" si="4724"/>
        <v>1</v>
      </c>
      <c r="J40271">
        <f t="shared" ca="1" si="4725"/>
        <v>0</v>
      </c>
      <c r="K40271">
        <f t="shared" ca="1" si="4726"/>
        <v>0</v>
      </c>
      <c r="L40271">
        <f t="shared" ca="1" si="4722"/>
        <v>1</v>
      </c>
      <c r="M40271" t="str">
        <f t="shared" ca="1" si="4727"/>
        <v>Fix problem</v>
      </c>
    </row>
    <row r="40272" spans="2:13" x14ac:dyDescent="0.2">
      <c r="B40272">
        <f t="shared" ca="1" si="4721"/>
        <v>79</v>
      </c>
      <c r="C40272">
        <f t="shared" ca="1" si="4721"/>
        <v>13</v>
      </c>
      <c r="D40272">
        <f t="shared" ca="1" si="4721"/>
        <v>79</v>
      </c>
      <c r="E40272">
        <f t="shared" ca="1" si="4721"/>
        <v>8</v>
      </c>
      <c r="H40272">
        <f t="shared" ca="1" si="4723"/>
        <v>0</v>
      </c>
      <c r="I40272">
        <f t="shared" ca="1" si="4724"/>
        <v>0</v>
      </c>
      <c r="J40272">
        <f t="shared" ca="1" si="4725"/>
        <v>0</v>
      </c>
      <c r="K40272">
        <f t="shared" ca="1" si="4726"/>
        <v>0</v>
      </c>
      <c r="L40272">
        <f t="shared" ca="1" si="4722"/>
        <v>0</v>
      </c>
      <c r="M40272" t="str">
        <f t="shared" ca="1" si="4727"/>
        <v>Looks good!</v>
      </c>
    </row>
    <row r="40273" spans="2:13" x14ac:dyDescent="0.2">
      <c r="B40273">
        <f t="shared" ca="1" si="4721"/>
        <v>71</v>
      </c>
      <c r="C40273">
        <f t="shared" ca="1" si="4721"/>
        <v>36</v>
      </c>
      <c r="D40273">
        <f t="shared" ca="1" si="4721"/>
        <v>33</v>
      </c>
      <c r="E40273">
        <f t="shared" ca="1" si="4721"/>
        <v>28</v>
      </c>
      <c r="H40273">
        <f t="shared" ca="1" si="4723"/>
        <v>0</v>
      </c>
      <c r="I40273">
        <f t="shared" ca="1" si="4724"/>
        <v>0</v>
      </c>
      <c r="J40273">
        <f t="shared" ca="1" si="4725"/>
        <v>0</v>
      </c>
      <c r="K40273">
        <f t="shared" ca="1" si="4726"/>
        <v>0</v>
      </c>
      <c r="L40273">
        <f t="shared" ca="1" si="4722"/>
        <v>0</v>
      </c>
      <c r="M40273" t="str">
        <f t="shared" ca="1" si="4727"/>
        <v>Looks good!</v>
      </c>
    </row>
    <row r="40274" spans="2:13" x14ac:dyDescent="0.2">
      <c r="B40274">
        <f t="shared" ca="1" si="4721"/>
        <v>24</v>
      </c>
      <c r="C40274">
        <f t="shared" ca="1" si="4721"/>
        <v>40</v>
      </c>
      <c r="D40274">
        <f t="shared" ca="1" si="4721"/>
        <v>64</v>
      </c>
      <c r="E40274">
        <f t="shared" ca="1" si="4721"/>
        <v>76</v>
      </c>
      <c r="H40274">
        <f t="shared" ca="1" si="4723"/>
        <v>0</v>
      </c>
      <c r="I40274">
        <f t="shared" ca="1" si="4724"/>
        <v>0</v>
      </c>
      <c r="J40274">
        <f t="shared" ca="1" si="4725"/>
        <v>0</v>
      </c>
      <c r="K40274">
        <f t="shared" ca="1" si="4726"/>
        <v>0</v>
      </c>
      <c r="L40274">
        <f t="shared" ca="1" si="4722"/>
        <v>0</v>
      </c>
      <c r="M40274" t="str">
        <f t="shared" ca="1" si="4727"/>
        <v>Looks good!</v>
      </c>
    </row>
    <row r="40275" spans="2:13" x14ac:dyDescent="0.2">
      <c r="B40275">
        <f t="shared" ca="1" si="4721"/>
        <v>28</v>
      </c>
      <c r="C40275">
        <f t="shared" ca="1" si="4721"/>
        <v>57</v>
      </c>
      <c r="D40275">
        <f t="shared" ca="1" si="4721"/>
        <v>60</v>
      </c>
      <c r="E40275">
        <f t="shared" ca="1" si="4721"/>
        <v>11</v>
      </c>
      <c r="H40275">
        <f t="shared" ca="1" si="4723"/>
        <v>0</v>
      </c>
      <c r="I40275">
        <f t="shared" ca="1" si="4724"/>
        <v>0</v>
      </c>
      <c r="J40275">
        <f t="shared" ca="1" si="4725"/>
        <v>0</v>
      </c>
      <c r="K40275">
        <f t="shared" ca="1" si="4726"/>
        <v>0</v>
      </c>
      <c r="L40275">
        <f t="shared" ca="1" si="4722"/>
        <v>0</v>
      </c>
      <c r="M40275" t="str">
        <f t="shared" ca="1" si="4727"/>
        <v>Looks good!</v>
      </c>
    </row>
    <row r="40276" spans="2:13" x14ac:dyDescent="0.2">
      <c r="B40276">
        <f t="shared" ca="1" si="4721"/>
        <v>60</v>
      </c>
      <c r="C40276">
        <f t="shared" ca="1" si="4721"/>
        <v>55</v>
      </c>
      <c r="D40276">
        <f t="shared" ca="1" si="4721"/>
        <v>99</v>
      </c>
      <c r="E40276">
        <f t="shared" ca="1" si="4721"/>
        <v>14</v>
      </c>
      <c r="H40276">
        <f t="shared" ca="1" si="4723"/>
        <v>0</v>
      </c>
      <c r="I40276">
        <f t="shared" ca="1" si="4724"/>
        <v>0</v>
      </c>
      <c r="J40276">
        <f t="shared" ca="1" si="4725"/>
        <v>0</v>
      </c>
      <c r="K40276">
        <f t="shared" ca="1" si="4726"/>
        <v>0</v>
      </c>
      <c r="L40276">
        <f t="shared" ca="1" si="4722"/>
        <v>0</v>
      </c>
      <c r="M40276" t="str">
        <f t="shared" ca="1" si="4727"/>
        <v>Looks good!</v>
      </c>
    </row>
    <row r="40277" spans="2:13" x14ac:dyDescent="0.2">
      <c r="B40277">
        <f t="shared" ca="1" si="4721"/>
        <v>24</v>
      </c>
      <c r="C40277">
        <f t="shared" ca="1" si="4721"/>
        <v>11</v>
      </c>
      <c r="D40277">
        <f t="shared" ca="1" si="4721"/>
        <v>33</v>
      </c>
      <c r="E40277">
        <f t="shared" ca="1" si="4721"/>
        <v>36</v>
      </c>
      <c r="H40277">
        <f t="shared" ca="1" si="4723"/>
        <v>0</v>
      </c>
      <c r="I40277">
        <f t="shared" ca="1" si="4724"/>
        <v>0</v>
      </c>
      <c r="J40277">
        <f t="shared" ca="1" si="4725"/>
        <v>0</v>
      </c>
      <c r="K40277">
        <f t="shared" ca="1" si="4726"/>
        <v>0</v>
      </c>
      <c r="L40277">
        <f t="shared" ca="1" si="4722"/>
        <v>0</v>
      </c>
      <c r="M40277" t="str">
        <f t="shared" ca="1" si="4727"/>
        <v>Looks good!</v>
      </c>
    </row>
    <row r="40278" spans="2:13" x14ac:dyDescent="0.2">
      <c r="B40278">
        <f t="shared" ca="1" si="4721"/>
        <v>82</v>
      </c>
      <c r="C40278">
        <f t="shared" ca="1" si="4721"/>
        <v>31</v>
      </c>
      <c r="D40278">
        <f t="shared" ca="1" si="4721"/>
        <v>31</v>
      </c>
      <c r="E40278">
        <f t="shared" ca="1" si="4721"/>
        <v>98</v>
      </c>
      <c r="H40278">
        <f t="shared" ca="1" si="4723"/>
        <v>0</v>
      </c>
      <c r="I40278">
        <f t="shared" ca="1" si="4724"/>
        <v>0</v>
      </c>
      <c r="J40278">
        <f t="shared" ca="1" si="4725"/>
        <v>0</v>
      </c>
      <c r="K40278">
        <f t="shared" ca="1" si="4726"/>
        <v>0</v>
      </c>
      <c r="L40278">
        <f t="shared" ca="1" si="4722"/>
        <v>0</v>
      </c>
      <c r="M40278" t="str">
        <f t="shared" ca="1" si="4727"/>
        <v>Looks good!</v>
      </c>
    </row>
    <row r="40279" spans="2:13" x14ac:dyDescent="0.2">
      <c r="B40279">
        <f t="shared" ca="1" si="4721"/>
        <v>84</v>
      </c>
      <c r="C40279">
        <f t="shared" ca="1" si="4721"/>
        <v>90</v>
      </c>
      <c r="D40279">
        <f t="shared" ca="1" si="4721"/>
        <v>65</v>
      </c>
      <c r="E40279">
        <f t="shared" ca="1" si="4721"/>
        <v>32</v>
      </c>
      <c r="H40279">
        <f t="shared" ca="1" si="4723"/>
        <v>0</v>
      </c>
      <c r="I40279">
        <f t="shared" ca="1" si="4724"/>
        <v>0</v>
      </c>
      <c r="J40279">
        <f t="shared" ca="1" si="4725"/>
        <v>0</v>
      </c>
      <c r="K40279">
        <f t="shared" ca="1" si="4726"/>
        <v>0</v>
      </c>
      <c r="L40279">
        <f t="shared" ca="1" si="4722"/>
        <v>0</v>
      </c>
      <c r="M40279" t="str">
        <f t="shared" ca="1" si="4727"/>
        <v>Looks good!</v>
      </c>
    </row>
    <row r="40280" spans="2:13" x14ac:dyDescent="0.2">
      <c r="B40280">
        <f t="shared" ca="1" si="4721"/>
        <v>58</v>
      </c>
      <c r="C40280">
        <f t="shared" ca="1" si="4721"/>
        <v>27</v>
      </c>
      <c r="D40280">
        <f t="shared" ca="1" si="4721"/>
        <v>52</v>
      </c>
      <c r="E40280">
        <f t="shared" ca="1" si="4721"/>
        <v>48</v>
      </c>
      <c r="H40280">
        <f t="shared" ca="1" si="4723"/>
        <v>0</v>
      </c>
      <c r="I40280">
        <f t="shared" ca="1" si="4724"/>
        <v>0</v>
      </c>
      <c r="J40280">
        <f t="shared" ca="1" si="4725"/>
        <v>0</v>
      </c>
      <c r="K40280">
        <f t="shared" ca="1" si="4726"/>
        <v>0</v>
      </c>
      <c r="L40280">
        <f t="shared" ca="1" si="4722"/>
        <v>0</v>
      </c>
      <c r="M40280" t="str">
        <f t="shared" ca="1" si="4727"/>
        <v>Looks good!</v>
      </c>
    </row>
    <row r="40281" spans="2:13" x14ac:dyDescent="0.2">
      <c r="B40281">
        <f t="shared" ca="1" si="4721"/>
        <v>37</v>
      </c>
      <c r="C40281">
        <f t="shared" ca="1" si="4721"/>
        <v>75</v>
      </c>
      <c r="D40281">
        <f t="shared" ca="1" si="4721"/>
        <v>99</v>
      </c>
      <c r="E40281">
        <f t="shared" ca="1" si="4721"/>
        <v>8</v>
      </c>
      <c r="H40281">
        <f t="shared" ca="1" si="4723"/>
        <v>0</v>
      </c>
      <c r="I40281">
        <f t="shared" ca="1" si="4724"/>
        <v>0</v>
      </c>
      <c r="J40281">
        <f t="shared" ca="1" si="4725"/>
        <v>0</v>
      </c>
      <c r="K40281">
        <f t="shared" ca="1" si="4726"/>
        <v>0</v>
      </c>
      <c r="L40281">
        <f t="shared" ca="1" si="4722"/>
        <v>0</v>
      </c>
      <c r="M40281" t="str">
        <f t="shared" ca="1" si="4727"/>
        <v>Looks good!</v>
      </c>
    </row>
    <row r="40282" spans="2:13" x14ac:dyDescent="0.2">
      <c r="B40282">
        <f t="shared" ca="1" si="4721"/>
        <v>62</v>
      </c>
      <c r="C40282">
        <f t="shared" ca="1" si="4721"/>
        <v>84</v>
      </c>
      <c r="D40282">
        <f t="shared" ca="1" si="4721"/>
        <v>47</v>
      </c>
      <c r="E40282">
        <f t="shared" ca="1" si="4721"/>
        <v>8</v>
      </c>
      <c r="H40282">
        <f t="shared" ca="1" si="4723"/>
        <v>0</v>
      </c>
      <c r="I40282">
        <f t="shared" ca="1" si="4724"/>
        <v>0</v>
      </c>
      <c r="J40282">
        <f t="shared" ca="1" si="4725"/>
        <v>0</v>
      </c>
      <c r="K40282">
        <f t="shared" ca="1" si="4726"/>
        <v>0</v>
      </c>
      <c r="L40282">
        <f t="shared" ca="1" si="4722"/>
        <v>0</v>
      </c>
      <c r="M40282" t="str">
        <f t="shared" ca="1" si="4727"/>
        <v>Looks good!</v>
      </c>
    </row>
    <row r="40283" spans="2:13" x14ac:dyDescent="0.2">
      <c r="B40283">
        <f t="shared" ca="1" si="4721"/>
        <v>86</v>
      </c>
      <c r="C40283">
        <f t="shared" ca="1" si="4721"/>
        <v>55</v>
      </c>
      <c r="D40283">
        <f t="shared" ca="1" si="4721"/>
        <v>94</v>
      </c>
      <c r="E40283">
        <f t="shared" ca="1" si="4721"/>
        <v>65</v>
      </c>
      <c r="H40283">
        <f t="shared" ca="1" si="4723"/>
        <v>0</v>
      </c>
      <c r="I40283">
        <f t="shared" ca="1" si="4724"/>
        <v>0</v>
      </c>
      <c r="J40283">
        <f t="shared" ca="1" si="4725"/>
        <v>0</v>
      </c>
      <c r="K40283">
        <f t="shared" ca="1" si="4726"/>
        <v>0</v>
      </c>
      <c r="L40283">
        <f t="shared" ca="1" si="4722"/>
        <v>0</v>
      </c>
      <c r="M40283" t="str">
        <f t="shared" ca="1" si="4727"/>
        <v>Looks good!</v>
      </c>
    </row>
    <row r="40284" spans="2:13" x14ac:dyDescent="0.2">
      <c r="B40284">
        <f t="shared" ca="1" si="4721"/>
        <v>48</v>
      </c>
      <c r="C40284">
        <f t="shared" ca="1" si="4721"/>
        <v>96</v>
      </c>
      <c r="D40284">
        <f t="shared" ca="1" si="4721"/>
        <v>41</v>
      </c>
      <c r="E40284">
        <f t="shared" ca="1" si="4721"/>
        <v>5</v>
      </c>
      <c r="H40284">
        <f t="shared" ca="1" si="4723"/>
        <v>0</v>
      </c>
      <c r="I40284">
        <f t="shared" ca="1" si="4724"/>
        <v>0</v>
      </c>
      <c r="J40284">
        <f t="shared" ca="1" si="4725"/>
        <v>0</v>
      </c>
      <c r="K40284">
        <f t="shared" ca="1" si="4726"/>
        <v>1</v>
      </c>
      <c r="L40284">
        <f t="shared" ca="1" si="4722"/>
        <v>1</v>
      </c>
      <c r="M40284" t="str">
        <f t="shared" ca="1" si="4727"/>
        <v>Fix problem</v>
      </c>
    </row>
    <row r="40285" spans="2:13" x14ac:dyDescent="0.2">
      <c r="B40285">
        <f t="shared" ca="1" si="4721"/>
        <v>58</v>
      </c>
      <c r="C40285">
        <f t="shared" ca="1" si="4721"/>
        <v>5</v>
      </c>
      <c r="D40285">
        <f t="shared" ca="1" si="4721"/>
        <v>57</v>
      </c>
      <c r="E40285">
        <f t="shared" ca="1" si="4721"/>
        <v>13</v>
      </c>
      <c r="H40285">
        <f t="shared" ca="1" si="4723"/>
        <v>0</v>
      </c>
      <c r="I40285">
        <f t="shared" ca="1" si="4724"/>
        <v>1</v>
      </c>
      <c r="J40285">
        <f t="shared" ca="1" si="4725"/>
        <v>0</v>
      </c>
      <c r="K40285">
        <f t="shared" ca="1" si="4726"/>
        <v>0</v>
      </c>
      <c r="L40285">
        <f t="shared" ca="1" si="4722"/>
        <v>1</v>
      </c>
      <c r="M40285" t="str">
        <f t="shared" ca="1" si="4727"/>
        <v>Fix problem</v>
      </c>
    </row>
    <row r="40286" spans="2:13" x14ac:dyDescent="0.2">
      <c r="B40286">
        <f t="shared" ca="1" si="4721"/>
        <v>89</v>
      </c>
      <c r="C40286">
        <f t="shared" ca="1" si="4721"/>
        <v>9</v>
      </c>
      <c r="D40286">
        <f t="shared" ca="1" si="4721"/>
        <v>10</v>
      </c>
      <c r="E40286">
        <f t="shared" ca="1" si="4721"/>
        <v>46</v>
      </c>
      <c r="H40286">
        <f t="shared" ca="1" si="4723"/>
        <v>0</v>
      </c>
      <c r="I40286">
        <f t="shared" ca="1" si="4724"/>
        <v>0</v>
      </c>
      <c r="J40286">
        <f t="shared" ca="1" si="4725"/>
        <v>0</v>
      </c>
      <c r="K40286">
        <f t="shared" ca="1" si="4726"/>
        <v>0</v>
      </c>
      <c r="L40286">
        <f t="shared" ca="1" si="4722"/>
        <v>0</v>
      </c>
      <c r="M40286" t="str">
        <f t="shared" ca="1" si="4727"/>
        <v>Looks good!</v>
      </c>
    </row>
    <row r="40287" spans="2:13" x14ac:dyDescent="0.2">
      <c r="B40287">
        <f t="shared" ca="1" si="4721"/>
        <v>83</v>
      </c>
      <c r="C40287">
        <f t="shared" ca="1" si="4721"/>
        <v>50</v>
      </c>
      <c r="D40287">
        <f t="shared" ca="1" si="4721"/>
        <v>9</v>
      </c>
      <c r="E40287">
        <f t="shared" ca="1" si="4721"/>
        <v>39</v>
      </c>
      <c r="H40287">
        <f t="shared" ca="1" si="4723"/>
        <v>0</v>
      </c>
      <c r="I40287">
        <f t="shared" ca="1" si="4724"/>
        <v>0</v>
      </c>
      <c r="J40287">
        <f t="shared" ca="1" si="4725"/>
        <v>0</v>
      </c>
      <c r="K40287">
        <f t="shared" ca="1" si="4726"/>
        <v>0</v>
      </c>
      <c r="L40287">
        <f t="shared" ca="1" si="4722"/>
        <v>0</v>
      </c>
      <c r="M40287" t="str">
        <f t="shared" ca="1" si="4727"/>
        <v>Looks good!</v>
      </c>
    </row>
    <row r="40288" spans="2:13" x14ac:dyDescent="0.2">
      <c r="B40288">
        <f t="shared" ca="1" si="4721"/>
        <v>25</v>
      </c>
      <c r="C40288">
        <f t="shared" ca="1" si="4721"/>
        <v>12</v>
      </c>
      <c r="D40288">
        <f t="shared" ca="1" si="4721"/>
        <v>45</v>
      </c>
      <c r="E40288">
        <f t="shared" ca="1" si="4721"/>
        <v>46</v>
      </c>
      <c r="H40288">
        <f t="shared" ca="1" si="4723"/>
        <v>0</v>
      </c>
      <c r="I40288">
        <f t="shared" ca="1" si="4724"/>
        <v>0</v>
      </c>
      <c r="J40288">
        <f t="shared" ca="1" si="4725"/>
        <v>0</v>
      </c>
      <c r="K40288">
        <f t="shared" ca="1" si="4726"/>
        <v>0</v>
      </c>
      <c r="L40288">
        <f t="shared" ca="1" si="4722"/>
        <v>0</v>
      </c>
      <c r="M40288" t="str">
        <f t="shared" ca="1" si="4727"/>
        <v>Looks good!</v>
      </c>
    </row>
    <row r="40289" spans="2:13" x14ac:dyDescent="0.2">
      <c r="B40289">
        <f t="shared" ca="1" si="4721"/>
        <v>85</v>
      </c>
      <c r="C40289">
        <f t="shared" ca="1" si="4721"/>
        <v>36</v>
      </c>
      <c r="D40289">
        <f t="shared" ca="1" si="4721"/>
        <v>32</v>
      </c>
      <c r="E40289">
        <f t="shared" ca="1" si="4721"/>
        <v>13</v>
      </c>
      <c r="H40289">
        <f t="shared" ca="1" si="4723"/>
        <v>0</v>
      </c>
      <c r="I40289">
        <f t="shared" ca="1" si="4724"/>
        <v>0</v>
      </c>
      <c r="J40289">
        <f t="shared" ca="1" si="4725"/>
        <v>0</v>
      </c>
      <c r="K40289">
        <f t="shared" ca="1" si="4726"/>
        <v>0</v>
      </c>
      <c r="L40289">
        <f t="shared" ca="1" si="4722"/>
        <v>0</v>
      </c>
      <c r="M40289" t="str">
        <f t="shared" ca="1" si="4727"/>
        <v>Looks good!</v>
      </c>
    </row>
    <row r="40290" spans="2:13" x14ac:dyDescent="0.2">
      <c r="B40290">
        <f t="shared" ca="1" si="4721"/>
        <v>60</v>
      </c>
      <c r="C40290">
        <f t="shared" ca="1" si="4721"/>
        <v>27</v>
      </c>
      <c r="D40290">
        <f t="shared" ca="1" si="4721"/>
        <v>30</v>
      </c>
      <c r="E40290">
        <f t="shared" ca="1" si="4721"/>
        <v>59</v>
      </c>
      <c r="H40290">
        <f t="shared" ca="1" si="4723"/>
        <v>0</v>
      </c>
      <c r="I40290">
        <f t="shared" ca="1" si="4724"/>
        <v>0</v>
      </c>
      <c r="J40290">
        <f t="shared" ca="1" si="4725"/>
        <v>0</v>
      </c>
      <c r="K40290">
        <f t="shared" ca="1" si="4726"/>
        <v>0</v>
      </c>
      <c r="L40290">
        <f t="shared" ca="1" si="4722"/>
        <v>0</v>
      </c>
      <c r="M40290" t="str">
        <f t="shared" ca="1" si="4727"/>
        <v>Looks good!</v>
      </c>
    </row>
    <row r="40291" spans="2:13" x14ac:dyDescent="0.2">
      <c r="B40291">
        <f t="shared" ca="1" si="4721"/>
        <v>56</v>
      </c>
      <c r="C40291">
        <f t="shared" ca="1" si="4721"/>
        <v>15</v>
      </c>
      <c r="D40291">
        <f t="shared" ca="1" si="4721"/>
        <v>28</v>
      </c>
      <c r="E40291">
        <f t="shared" ca="1" si="4721"/>
        <v>90</v>
      </c>
      <c r="H40291">
        <f t="shared" ca="1" si="4723"/>
        <v>0</v>
      </c>
      <c r="I40291">
        <f t="shared" ca="1" si="4724"/>
        <v>0</v>
      </c>
      <c r="J40291">
        <f t="shared" ca="1" si="4725"/>
        <v>0</v>
      </c>
      <c r="K40291">
        <f t="shared" ca="1" si="4726"/>
        <v>0</v>
      </c>
      <c r="L40291">
        <f t="shared" ca="1" si="4722"/>
        <v>0</v>
      </c>
      <c r="M40291" t="str">
        <f t="shared" ca="1" si="4727"/>
        <v>Looks good!</v>
      </c>
    </row>
    <row r="40292" spans="2:13" x14ac:dyDescent="0.2">
      <c r="B40292">
        <f t="shared" ca="1" si="4721"/>
        <v>12</v>
      </c>
      <c r="C40292">
        <f t="shared" ca="1" si="4721"/>
        <v>57</v>
      </c>
      <c r="D40292">
        <f t="shared" ca="1" si="4721"/>
        <v>32</v>
      </c>
      <c r="E40292">
        <f t="shared" ca="1" si="4721"/>
        <v>91</v>
      </c>
      <c r="H40292">
        <f t="shared" ca="1" si="4723"/>
        <v>0</v>
      </c>
      <c r="I40292">
        <f t="shared" ca="1" si="4724"/>
        <v>0</v>
      </c>
      <c r="J40292">
        <f t="shared" ca="1" si="4725"/>
        <v>0</v>
      </c>
      <c r="K40292">
        <f t="shared" ca="1" si="4726"/>
        <v>0</v>
      </c>
      <c r="L40292">
        <f t="shared" ca="1" si="4722"/>
        <v>0</v>
      </c>
      <c r="M40292" t="str">
        <f t="shared" ca="1" si="4727"/>
        <v>Looks good!</v>
      </c>
    </row>
    <row r="40293" spans="2:13" x14ac:dyDescent="0.2">
      <c r="B40293">
        <f t="shared" ca="1" si="4721"/>
        <v>90</v>
      </c>
      <c r="C40293">
        <f t="shared" ca="1" si="4721"/>
        <v>86</v>
      </c>
      <c r="D40293">
        <f t="shared" ca="1" si="4721"/>
        <v>91</v>
      </c>
      <c r="E40293">
        <f t="shared" ca="1" si="4721"/>
        <v>39</v>
      </c>
      <c r="H40293">
        <f t="shared" ca="1" si="4723"/>
        <v>0</v>
      </c>
      <c r="I40293">
        <f t="shared" ca="1" si="4724"/>
        <v>0</v>
      </c>
      <c r="J40293">
        <f t="shared" ca="1" si="4725"/>
        <v>0</v>
      </c>
      <c r="K40293">
        <f t="shared" ca="1" si="4726"/>
        <v>0</v>
      </c>
      <c r="L40293">
        <f t="shared" ca="1" si="4722"/>
        <v>0</v>
      </c>
      <c r="M40293" t="str">
        <f t="shared" ca="1" si="4727"/>
        <v>Looks good!</v>
      </c>
    </row>
    <row r="40294" spans="2:13" x14ac:dyDescent="0.2">
      <c r="B40294">
        <f t="shared" ca="1" si="4721"/>
        <v>98</v>
      </c>
      <c r="C40294">
        <f t="shared" ca="1" si="4721"/>
        <v>54</v>
      </c>
      <c r="D40294">
        <f t="shared" ca="1" si="4721"/>
        <v>93</v>
      </c>
      <c r="E40294">
        <f t="shared" ca="1" si="4721"/>
        <v>83</v>
      </c>
      <c r="H40294">
        <f t="shared" ca="1" si="4723"/>
        <v>0</v>
      </c>
      <c r="I40294">
        <f t="shared" ca="1" si="4724"/>
        <v>0</v>
      </c>
      <c r="J40294">
        <f t="shared" ca="1" si="4725"/>
        <v>0</v>
      </c>
      <c r="K40294">
        <f t="shared" ca="1" si="4726"/>
        <v>0</v>
      </c>
      <c r="L40294">
        <f t="shared" ca="1" si="4722"/>
        <v>0</v>
      </c>
      <c r="M40294" t="str">
        <f t="shared" ca="1" si="4727"/>
        <v>Looks good!</v>
      </c>
    </row>
    <row r="40295" spans="2:13" x14ac:dyDescent="0.2">
      <c r="B40295">
        <f t="shared" ca="1" si="4721"/>
        <v>31</v>
      </c>
      <c r="C40295">
        <f t="shared" ca="1" si="4721"/>
        <v>95</v>
      </c>
      <c r="D40295">
        <f t="shared" ca="1" si="4721"/>
        <v>50</v>
      </c>
      <c r="E40295">
        <f t="shared" ca="1" si="4721"/>
        <v>56</v>
      </c>
      <c r="H40295">
        <f t="shared" ca="1" si="4723"/>
        <v>0</v>
      </c>
      <c r="I40295">
        <f t="shared" ca="1" si="4724"/>
        <v>0</v>
      </c>
      <c r="J40295">
        <f t="shared" ca="1" si="4725"/>
        <v>0</v>
      </c>
      <c r="K40295">
        <f t="shared" ca="1" si="4726"/>
        <v>0</v>
      </c>
      <c r="L40295">
        <f t="shared" ca="1" si="4722"/>
        <v>0</v>
      </c>
      <c r="M40295" t="str">
        <f t="shared" ca="1" si="4727"/>
        <v>Looks good!</v>
      </c>
    </row>
    <row r="40296" spans="2:13" x14ac:dyDescent="0.2">
      <c r="B40296">
        <f t="shared" ca="1" si="4721"/>
        <v>80</v>
      </c>
      <c r="C40296">
        <f t="shared" ca="1" si="4721"/>
        <v>18</v>
      </c>
      <c r="D40296">
        <f t="shared" ca="1" si="4721"/>
        <v>91</v>
      </c>
      <c r="E40296">
        <f t="shared" ca="1" si="4721"/>
        <v>91</v>
      </c>
      <c r="H40296">
        <f t="shared" ca="1" si="4723"/>
        <v>0</v>
      </c>
      <c r="I40296">
        <f t="shared" ca="1" si="4724"/>
        <v>0</v>
      </c>
      <c r="J40296">
        <f t="shared" ca="1" si="4725"/>
        <v>0</v>
      </c>
      <c r="K40296">
        <f t="shared" ca="1" si="4726"/>
        <v>0</v>
      </c>
      <c r="L40296">
        <f t="shared" ca="1" si="4722"/>
        <v>0</v>
      </c>
      <c r="M40296" t="str">
        <f t="shared" ca="1" si="4727"/>
        <v>Looks good!</v>
      </c>
    </row>
    <row r="40297" spans="2:13" x14ac:dyDescent="0.2">
      <c r="B40297">
        <f t="shared" ca="1" si="4721"/>
        <v>49</v>
      </c>
      <c r="C40297">
        <f t="shared" ca="1" si="4721"/>
        <v>66</v>
      </c>
      <c r="D40297">
        <f t="shared" ca="1" si="4721"/>
        <v>4</v>
      </c>
      <c r="E40297">
        <f t="shared" ref="C40297:E40332" ca="1" si="4728">RANDBETWEEN(1,100)</f>
        <v>3</v>
      </c>
      <c r="H40297">
        <f t="shared" ca="1" si="4723"/>
        <v>0</v>
      </c>
      <c r="I40297">
        <f t="shared" ca="1" si="4724"/>
        <v>0</v>
      </c>
      <c r="J40297">
        <f t="shared" ca="1" si="4725"/>
        <v>1</v>
      </c>
      <c r="K40297">
        <f t="shared" ca="1" si="4726"/>
        <v>1</v>
      </c>
      <c r="L40297">
        <f t="shared" ca="1" si="4722"/>
        <v>2</v>
      </c>
      <c r="M40297" t="str">
        <f t="shared" ca="1" si="4727"/>
        <v>Near miss</v>
      </c>
    </row>
    <row r="40298" spans="2:13" x14ac:dyDescent="0.2">
      <c r="B40298">
        <f t="shared" ref="B40298:E40361" ca="1" si="4729">RANDBETWEEN(1,100)</f>
        <v>3</v>
      </c>
      <c r="C40298">
        <f t="shared" ca="1" si="4728"/>
        <v>8</v>
      </c>
      <c r="D40298">
        <f t="shared" ca="1" si="4728"/>
        <v>60</v>
      </c>
      <c r="E40298">
        <f t="shared" ca="1" si="4728"/>
        <v>78</v>
      </c>
      <c r="H40298">
        <f t="shared" ca="1" si="4723"/>
        <v>1</v>
      </c>
      <c r="I40298">
        <f t="shared" ca="1" si="4724"/>
        <v>0</v>
      </c>
      <c r="J40298">
        <f t="shared" ca="1" si="4725"/>
        <v>0</v>
      </c>
      <c r="K40298">
        <f t="shared" ca="1" si="4726"/>
        <v>0</v>
      </c>
      <c r="L40298">
        <f t="shared" ca="1" si="4722"/>
        <v>1</v>
      </c>
      <c r="M40298" t="str">
        <f t="shared" ca="1" si="4727"/>
        <v>Fix problem</v>
      </c>
    </row>
    <row r="40299" spans="2:13" x14ac:dyDescent="0.2">
      <c r="B40299">
        <f t="shared" ca="1" si="4729"/>
        <v>35</v>
      </c>
      <c r="C40299">
        <f t="shared" ca="1" si="4728"/>
        <v>21</v>
      </c>
      <c r="D40299">
        <f t="shared" ca="1" si="4728"/>
        <v>31</v>
      </c>
      <c r="E40299">
        <f t="shared" ca="1" si="4728"/>
        <v>72</v>
      </c>
      <c r="H40299">
        <f t="shared" ca="1" si="4723"/>
        <v>0</v>
      </c>
      <c r="I40299">
        <f t="shared" ca="1" si="4724"/>
        <v>0</v>
      </c>
      <c r="J40299">
        <f t="shared" ca="1" si="4725"/>
        <v>0</v>
      </c>
      <c r="K40299">
        <f t="shared" ca="1" si="4726"/>
        <v>0</v>
      </c>
      <c r="L40299">
        <f t="shared" ca="1" si="4722"/>
        <v>0</v>
      </c>
      <c r="M40299" t="str">
        <f t="shared" ca="1" si="4727"/>
        <v>Looks good!</v>
      </c>
    </row>
    <row r="40300" spans="2:13" x14ac:dyDescent="0.2">
      <c r="B40300">
        <f t="shared" ca="1" si="4729"/>
        <v>38</v>
      </c>
      <c r="C40300">
        <f t="shared" ca="1" si="4728"/>
        <v>73</v>
      </c>
      <c r="D40300">
        <f t="shared" ca="1" si="4728"/>
        <v>95</v>
      </c>
      <c r="E40300">
        <f t="shared" ca="1" si="4728"/>
        <v>22</v>
      </c>
      <c r="H40300">
        <f t="shared" ca="1" si="4723"/>
        <v>0</v>
      </c>
      <c r="I40300">
        <f t="shared" ca="1" si="4724"/>
        <v>0</v>
      </c>
      <c r="J40300">
        <f t="shared" ca="1" si="4725"/>
        <v>0</v>
      </c>
      <c r="K40300">
        <f t="shared" ca="1" si="4726"/>
        <v>0</v>
      </c>
      <c r="L40300">
        <f t="shared" ca="1" si="4722"/>
        <v>0</v>
      </c>
      <c r="M40300" t="str">
        <f t="shared" ca="1" si="4727"/>
        <v>Looks good!</v>
      </c>
    </row>
    <row r="40301" spans="2:13" x14ac:dyDescent="0.2">
      <c r="B40301">
        <f t="shared" ca="1" si="4729"/>
        <v>82</v>
      </c>
      <c r="C40301">
        <f t="shared" ca="1" si="4728"/>
        <v>49</v>
      </c>
      <c r="D40301">
        <f t="shared" ca="1" si="4728"/>
        <v>42</v>
      </c>
      <c r="E40301">
        <f t="shared" ca="1" si="4728"/>
        <v>22</v>
      </c>
      <c r="H40301">
        <f t="shared" ca="1" si="4723"/>
        <v>0</v>
      </c>
      <c r="I40301">
        <f t="shared" ca="1" si="4724"/>
        <v>0</v>
      </c>
      <c r="J40301">
        <f t="shared" ca="1" si="4725"/>
        <v>0</v>
      </c>
      <c r="K40301">
        <f t="shared" ca="1" si="4726"/>
        <v>0</v>
      </c>
      <c r="L40301">
        <f t="shared" ca="1" si="4722"/>
        <v>0</v>
      </c>
      <c r="M40301" t="str">
        <f t="shared" ca="1" si="4727"/>
        <v>Looks good!</v>
      </c>
    </row>
    <row r="40302" spans="2:13" x14ac:dyDescent="0.2">
      <c r="B40302">
        <f t="shared" ca="1" si="4729"/>
        <v>60</v>
      </c>
      <c r="C40302">
        <f t="shared" ca="1" si="4728"/>
        <v>60</v>
      </c>
      <c r="D40302">
        <f t="shared" ca="1" si="4728"/>
        <v>51</v>
      </c>
      <c r="E40302">
        <f t="shared" ca="1" si="4728"/>
        <v>63</v>
      </c>
      <c r="H40302">
        <f t="shared" ca="1" si="4723"/>
        <v>0</v>
      </c>
      <c r="I40302">
        <f t="shared" ca="1" si="4724"/>
        <v>0</v>
      </c>
      <c r="J40302">
        <f t="shared" ca="1" si="4725"/>
        <v>0</v>
      </c>
      <c r="K40302">
        <f t="shared" ca="1" si="4726"/>
        <v>0</v>
      </c>
      <c r="L40302">
        <f t="shared" ca="1" si="4722"/>
        <v>0</v>
      </c>
      <c r="M40302" t="str">
        <f t="shared" ca="1" si="4727"/>
        <v>Looks good!</v>
      </c>
    </row>
    <row r="40303" spans="2:13" x14ac:dyDescent="0.2">
      <c r="B40303">
        <f t="shared" ca="1" si="4729"/>
        <v>97</v>
      </c>
      <c r="C40303">
        <f t="shared" ca="1" si="4728"/>
        <v>66</v>
      </c>
      <c r="D40303">
        <f t="shared" ca="1" si="4728"/>
        <v>20</v>
      </c>
      <c r="E40303">
        <f t="shared" ca="1" si="4728"/>
        <v>37</v>
      </c>
      <c r="H40303">
        <f t="shared" ca="1" si="4723"/>
        <v>0</v>
      </c>
      <c r="I40303">
        <f t="shared" ca="1" si="4724"/>
        <v>0</v>
      </c>
      <c r="J40303">
        <f t="shared" ca="1" si="4725"/>
        <v>0</v>
      </c>
      <c r="K40303">
        <f t="shared" ca="1" si="4726"/>
        <v>0</v>
      </c>
      <c r="L40303">
        <f t="shared" ca="1" si="4722"/>
        <v>0</v>
      </c>
      <c r="M40303" t="str">
        <f t="shared" ca="1" si="4727"/>
        <v>Looks good!</v>
      </c>
    </row>
    <row r="40304" spans="2:13" x14ac:dyDescent="0.2">
      <c r="B40304">
        <f t="shared" ca="1" si="4729"/>
        <v>48</v>
      </c>
      <c r="C40304">
        <f t="shared" ca="1" si="4728"/>
        <v>67</v>
      </c>
      <c r="D40304">
        <f t="shared" ca="1" si="4728"/>
        <v>6</v>
      </c>
      <c r="E40304">
        <f t="shared" ca="1" si="4728"/>
        <v>50</v>
      </c>
      <c r="H40304">
        <f t="shared" ca="1" si="4723"/>
        <v>0</v>
      </c>
      <c r="I40304">
        <f t="shared" ca="1" si="4724"/>
        <v>0</v>
      </c>
      <c r="J40304">
        <f t="shared" ca="1" si="4725"/>
        <v>0</v>
      </c>
      <c r="K40304">
        <f t="shared" ca="1" si="4726"/>
        <v>0</v>
      </c>
      <c r="L40304">
        <f t="shared" ca="1" si="4722"/>
        <v>0</v>
      </c>
      <c r="M40304" t="str">
        <f t="shared" ca="1" si="4727"/>
        <v>Looks good!</v>
      </c>
    </row>
    <row r="40305" spans="2:13" x14ac:dyDescent="0.2">
      <c r="B40305">
        <f t="shared" ca="1" si="4729"/>
        <v>97</v>
      </c>
      <c r="C40305">
        <f t="shared" ca="1" si="4728"/>
        <v>85</v>
      </c>
      <c r="D40305">
        <f t="shared" ca="1" si="4728"/>
        <v>12</v>
      </c>
      <c r="E40305">
        <f t="shared" ca="1" si="4728"/>
        <v>14</v>
      </c>
      <c r="H40305">
        <f t="shared" ca="1" si="4723"/>
        <v>0</v>
      </c>
      <c r="I40305">
        <f t="shared" ca="1" si="4724"/>
        <v>0</v>
      </c>
      <c r="J40305">
        <f t="shared" ca="1" si="4725"/>
        <v>0</v>
      </c>
      <c r="K40305">
        <f t="shared" ca="1" si="4726"/>
        <v>0</v>
      </c>
      <c r="L40305">
        <f t="shared" ca="1" si="4722"/>
        <v>0</v>
      </c>
      <c r="M40305" t="str">
        <f t="shared" ca="1" si="4727"/>
        <v>Looks good!</v>
      </c>
    </row>
    <row r="40306" spans="2:13" x14ac:dyDescent="0.2">
      <c r="B40306">
        <f t="shared" ca="1" si="4729"/>
        <v>71</v>
      </c>
      <c r="C40306">
        <f t="shared" ca="1" si="4728"/>
        <v>14</v>
      </c>
      <c r="D40306">
        <f t="shared" ca="1" si="4728"/>
        <v>50</v>
      </c>
      <c r="E40306">
        <f t="shared" ca="1" si="4728"/>
        <v>54</v>
      </c>
      <c r="H40306">
        <f t="shared" ca="1" si="4723"/>
        <v>0</v>
      </c>
      <c r="I40306">
        <f t="shared" ca="1" si="4724"/>
        <v>0</v>
      </c>
      <c r="J40306">
        <f t="shared" ca="1" si="4725"/>
        <v>0</v>
      </c>
      <c r="K40306">
        <f t="shared" ca="1" si="4726"/>
        <v>0</v>
      </c>
      <c r="L40306">
        <f t="shared" ca="1" si="4722"/>
        <v>0</v>
      </c>
      <c r="M40306" t="str">
        <f t="shared" ca="1" si="4727"/>
        <v>Looks good!</v>
      </c>
    </row>
    <row r="40307" spans="2:13" x14ac:dyDescent="0.2">
      <c r="B40307">
        <f t="shared" ca="1" si="4729"/>
        <v>33</v>
      </c>
      <c r="C40307">
        <f t="shared" ca="1" si="4728"/>
        <v>39</v>
      </c>
      <c r="D40307">
        <f t="shared" ca="1" si="4728"/>
        <v>70</v>
      </c>
      <c r="E40307">
        <f t="shared" ca="1" si="4728"/>
        <v>15</v>
      </c>
      <c r="H40307">
        <f t="shared" ca="1" si="4723"/>
        <v>0</v>
      </c>
      <c r="I40307">
        <f t="shared" ca="1" si="4724"/>
        <v>0</v>
      </c>
      <c r="J40307">
        <f t="shared" ca="1" si="4725"/>
        <v>0</v>
      </c>
      <c r="K40307">
        <f t="shared" ca="1" si="4726"/>
        <v>0</v>
      </c>
      <c r="L40307">
        <f t="shared" ca="1" si="4722"/>
        <v>0</v>
      </c>
      <c r="M40307" t="str">
        <f t="shared" ca="1" si="4727"/>
        <v>Looks good!</v>
      </c>
    </row>
    <row r="40308" spans="2:13" x14ac:dyDescent="0.2">
      <c r="B40308">
        <f t="shared" ca="1" si="4729"/>
        <v>83</v>
      </c>
      <c r="C40308">
        <f t="shared" ca="1" si="4728"/>
        <v>26</v>
      </c>
      <c r="D40308">
        <f t="shared" ca="1" si="4728"/>
        <v>88</v>
      </c>
      <c r="E40308">
        <f t="shared" ca="1" si="4728"/>
        <v>81</v>
      </c>
      <c r="H40308">
        <f t="shared" ca="1" si="4723"/>
        <v>0</v>
      </c>
      <c r="I40308">
        <f t="shared" ca="1" si="4724"/>
        <v>0</v>
      </c>
      <c r="J40308">
        <f t="shared" ca="1" si="4725"/>
        <v>0</v>
      </c>
      <c r="K40308">
        <f t="shared" ca="1" si="4726"/>
        <v>0</v>
      </c>
      <c r="L40308">
        <f t="shared" ref="L40308:L40371" ca="1" si="4730">SUM(H40308:K40308)</f>
        <v>0</v>
      </c>
      <c r="M40308" t="str">
        <f t="shared" ca="1" si="4727"/>
        <v>Looks good!</v>
      </c>
    </row>
    <row r="40309" spans="2:13" x14ac:dyDescent="0.2">
      <c r="B40309">
        <f t="shared" ca="1" si="4729"/>
        <v>96</v>
      </c>
      <c r="C40309">
        <f t="shared" ca="1" si="4728"/>
        <v>84</v>
      </c>
      <c r="D40309">
        <f t="shared" ca="1" si="4728"/>
        <v>44</v>
      </c>
      <c r="E40309">
        <f t="shared" ca="1" si="4728"/>
        <v>46</v>
      </c>
      <c r="H40309">
        <f t="shared" ca="1" si="4723"/>
        <v>0</v>
      </c>
      <c r="I40309">
        <f t="shared" ca="1" si="4724"/>
        <v>0</v>
      </c>
      <c r="J40309">
        <f t="shared" ca="1" si="4725"/>
        <v>0</v>
      </c>
      <c r="K40309">
        <f t="shared" ca="1" si="4726"/>
        <v>0</v>
      </c>
      <c r="L40309">
        <f t="shared" ca="1" si="4730"/>
        <v>0</v>
      </c>
      <c r="M40309" t="str">
        <f t="shared" ca="1" si="4727"/>
        <v>Looks good!</v>
      </c>
    </row>
    <row r="40310" spans="2:13" x14ac:dyDescent="0.2">
      <c r="B40310">
        <f t="shared" ca="1" si="4729"/>
        <v>72</v>
      </c>
      <c r="C40310">
        <f t="shared" ca="1" si="4728"/>
        <v>87</v>
      </c>
      <c r="D40310">
        <f t="shared" ca="1" si="4728"/>
        <v>56</v>
      </c>
      <c r="E40310">
        <f t="shared" ca="1" si="4728"/>
        <v>9</v>
      </c>
      <c r="H40310">
        <f t="shared" ca="1" si="4723"/>
        <v>0</v>
      </c>
      <c r="I40310">
        <f t="shared" ca="1" si="4724"/>
        <v>0</v>
      </c>
      <c r="J40310">
        <f t="shared" ca="1" si="4725"/>
        <v>0</v>
      </c>
      <c r="K40310">
        <f t="shared" ca="1" si="4726"/>
        <v>0</v>
      </c>
      <c r="L40310">
        <f t="shared" ca="1" si="4730"/>
        <v>0</v>
      </c>
      <c r="M40310" t="str">
        <f t="shared" ca="1" si="4727"/>
        <v>Looks good!</v>
      </c>
    </row>
    <row r="40311" spans="2:13" x14ac:dyDescent="0.2">
      <c r="B40311">
        <f t="shared" ca="1" si="4729"/>
        <v>44</v>
      </c>
      <c r="C40311">
        <f t="shared" ca="1" si="4728"/>
        <v>41</v>
      </c>
      <c r="D40311">
        <f t="shared" ca="1" si="4728"/>
        <v>24</v>
      </c>
      <c r="E40311">
        <f t="shared" ca="1" si="4728"/>
        <v>78</v>
      </c>
      <c r="H40311">
        <f t="shared" ca="1" si="4723"/>
        <v>0</v>
      </c>
      <c r="I40311">
        <f t="shared" ca="1" si="4724"/>
        <v>0</v>
      </c>
      <c r="J40311">
        <f t="shared" ca="1" si="4725"/>
        <v>0</v>
      </c>
      <c r="K40311">
        <f t="shared" ca="1" si="4726"/>
        <v>0</v>
      </c>
      <c r="L40311">
        <f t="shared" ca="1" si="4730"/>
        <v>0</v>
      </c>
      <c r="M40311" t="str">
        <f t="shared" ca="1" si="4727"/>
        <v>Looks good!</v>
      </c>
    </row>
    <row r="40312" spans="2:13" x14ac:dyDescent="0.2">
      <c r="B40312">
        <f t="shared" ca="1" si="4729"/>
        <v>82</v>
      </c>
      <c r="C40312">
        <f t="shared" ca="1" si="4728"/>
        <v>36</v>
      </c>
      <c r="D40312">
        <f t="shared" ca="1" si="4728"/>
        <v>76</v>
      </c>
      <c r="E40312">
        <f t="shared" ca="1" si="4728"/>
        <v>71</v>
      </c>
      <c r="H40312">
        <f t="shared" ca="1" si="4723"/>
        <v>0</v>
      </c>
      <c r="I40312">
        <f t="shared" ca="1" si="4724"/>
        <v>0</v>
      </c>
      <c r="J40312">
        <f t="shared" ca="1" si="4725"/>
        <v>0</v>
      </c>
      <c r="K40312">
        <f t="shared" ca="1" si="4726"/>
        <v>0</v>
      </c>
      <c r="L40312">
        <f t="shared" ca="1" si="4730"/>
        <v>0</v>
      </c>
      <c r="M40312" t="str">
        <f t="shared" ca="1" si="4727"/>
        <v>Looks good!</v>
      </c>
    </row>
    <row r="40313" spans="2:13" x14ac:dyDescent="0.2">
      <c r="B40313">
        <f t="shared" ca="1" si="4729"/>
        <v>92</v>
      </c>
      <c r="C40313">
        <f t="shared" ca="1" si="4728"/>
        <v>99</v>
      </c>
      <c r="D40313">
        <f t="shared" ca="1" si="4728"/>
        <v>86</v>
      </c>
      <c r="E40313">
        <f t="shared" ca="1" si="4728"/>
        <v>71</v>
      </c>
      <c r="H40313">
        <f t="shared" ca="1" si="4723"/>
        <v>0</v>
      </c>
      <c r="I40313">
        <f t="shared" ca="1" si="4724"/>
        <v>0</v>
      </c>
      <c r="J40313">
        <f t="shared" ca="1" si="4725"/>
        <v>0</v>
      </c>
      <c r="K40313">
        <f t="shared" ca="1" si="4726"/>
        <v>0</v>
      </c>
      <c r="L40313">
        <f t="shared" ca="1" si="4730"/>
        <v>0</v>
      </c>
      <c r="M40313" t="str">
        <f t="shared" ca="1" si="4727"/>
        <v>Looks good!</v>
      </c>
    </row>
    <row r="40314" spans="2:13" x14ac:dyDescent="0.2">
      <c r="B40314">
        <f t="shared" ca="1" si="4729"/>
        <v>48</v>
      </c>
      <c r="C40314">
        <f t="shared" ca="1" si="4728"/>
        <v>91</v>
      </c>
      <c r="D40314">
        <f t="shared" ca="1" si="4728"/>
        <v>33</v>
      </c>
      <c r="E40314">
        <f t="shared" ca="1" si="4728"/>
        <v>22</v>
      </c>
      <c r="H40314">
        <f t="shared" ca="1" si="4723"/>
        <v>0</v>
      </c>
      <c r="I40314">
        <f t="shared" ca="1" si="4724"/>
        <v>0</v>
      </c>
      <c r="J40314">
        <f t="shared" ca="1" si="4725"/>
        <v>0</v>
      </c>
      <c r="K40314">
        <f t="shared" ca="1" si="4726"/>
        <v>0</v>
      </c>
      <c r="L40314">
        <f t="shared" ca="1" si="4730"/>
        <v>0</v>
      </c>
      <c r="M40314" t="str">
        <f t="shared" ca="1" si="4727"/>
        <v>Looks good!</v>
      </c>
    </row>
    <row r="40315" spans="2:13" x14ac:dyDescent="0.2">
      <c r="B40315">
        <f t="shared" ca="1" si="4729"/>
        <v>31</v>
      </c>
      <c r="C40315">
        <f t="shared" ca="1" si="4728"/>
        <v>37</v>
      </c>
      <c r="D40315">
        <f t="shared" ca="1" si="4728"/>
        <v>24</v>
      </c>
      <c r="E40315">
        <f t="shared" ca="1" si="4728"/>
        <v>86</v>
      </c>
      <c r="H40315">
        <f t="shared" ca="1" si="4723"/>
        <v>0</v>
      </c>
      <c r="I40315">
        <f t="shared" ca="1" si="4724"/>
        <v>0</v>
      </c>
      <c r="J40315">
        <f t="shared" ca="1" si="4725"/>
        <v>0</v>
      </c>
      <c r="K40315">
        <f t="shared" ca="1" si="4726"/>
        <v>0</v>
      </c>
      <c r="L40315">
        <f t="shared" ca="1" si="4730"/>
        <v>0</v>
      </c>
      <c r="M40315" t="str">
        <f t="shared" ca="1" si="4727"/>
        <v>Looks good!</v>
      </c>
    </row>
    <row r="40316" spans="2:13" x14ac:dyDescent="0.2">
      <c r="B40316">
        <f t="shared" ca="1" si="4729"/>
        <v>47</v>
      </c>
      <c r="C40316">
        <f t="shared" ca="1" si="4728"/>
        <v>66</v>
      </c>
      <c r="D40316">
        <f t="shared" ca="1" si="4728"/>
        <v>1</v>
      </c>
      <c r="E40316">
        <f t="shared" ca="1" si="4728"/>
        <v>48</v>
      </c>
      <c r="H40316">
        <f t="shared" ca="1" si="4723"/>
        <v>0</v>
      </c>
      <c r="I40316">
        <f t="shared" ca="1" si="4724"/>
        <v>0</v>
      </c>
      <c r="J40316">
        <f t="shared" ca="1" si="4725"/>
        <v>1</v>
      </c>
      <c r="K40316">
        <f t="shared" ca="1" si="4726"/>
        <v>0</v>
      </c>
      <c r="L40316">
        <f t="shared" ca="1" si="4730"/>
        <v>1</v>
      </c>
      <c r="M40316" t="str">
        <f t="shared" ca="1" si="4727"/>
        <v>Fix problem</v>
      </c>
    </row>
    <row r="40317" spans="2:13" x14ac:dyDescent="0.2">
      <c r="B40317">
        <f t="shared" ca="1" si="4729"/>
        <v>36</v>
      </c>
      <c r="C40317">
        <f t="shared" ca="1" si="4728"/>
        <v>39</v>
      </c>
      <c r="D40317">
        <f t="shared" ca="1" si="4728"/>
        <v>64</v>
      </c>
      <c r="E40317">
        <f t="shared" ca="1" si="4728"/>
        <v>56</v>
      </c>
      <c r="H40317">
        <f t="shared" ca="1" si="4723"/>
        <v>0</v>
      </c>
      <c r="I40317">
        <f t="shared" ca="1" si="4724"/>
        <v>0</v>
      </c>
      <c r="J40317">
        <f t="shared" ca="1" si="4725"/>
        <v>0</v>
      </c>
      <c r="K40317">
        <f t="shared" ca="1" si="4726"/>
        <v>0</v>
      </c>
      <c r="L40317">
        <f t="shared" ca="1" si="4730"/>
        <v>0</v>
      </c>
      <c r="M40317" t="str">
        <f t="shared" ca="1" si="4727"/>
        <v>Looks good!</v>
      </c>
    </row>
    <row r="40318" spans="2:13" x14ac:dyDescent="0.2">
      <c r="B40318">
        <f t="shared" ca="1" si="4729"/>
        <v>45</v>
      </c>
      <c r="C40318">
        <f t="shared" ca="1" si="4728"/>
        <v>23</v>
      </c>
      <c r="D40318">
        <f t="shared" ca="1" si="4728"/>
        <v>95</v>
      </c>
      <c r="E40318">
        <f t="shared" ca="1" si="4728"/>
        <v>51</v>
      </c>
      <c r="H40318">
        <f t="shared" ca="1" si="4723"/>
        <v>0</v>
      </c>
      <c r="I40318">
        <f t="shared" ca="1" si="4724"/>
        <v>0</v>
      </c>
      <c r="J40318">
        <f t="shared" ca="1" si="4725"/>
        <v>0</v>
      </c>
      <c r="K40318">
        <f t="shared" ca="1" si="4726"/>
        <v>0</v>
      </c>
      <c r="L40318">
        <f t="shared" ca="1" si="4730"/>
        <v>0</v>
      </c>
      <c r="M40318" t="str">
        <f t="shared" ca="1" si="4727"/>
        <v>Looks good!</v>
      </c>
    </row>
    <row r="40319" spans="2:13" x14ac:dyDescent="0.2">
      <c r="B40319">
        <f t="shared" ca="1" si="4729"/>
        <v>53</v>
      </c>
      <c r="C40319">
        <f t="shared" ca="1" si="4728"/>
        <v>22</v>
      </c>
      <c r="D40319">
        <f t="shared" ca="1" si="4728"/>
        <v>73</v>
      </c>
      <c r="E40319">
        <f t="shared" ca="1" si="4728"/>
        <v>18</v>
      </c>
      <c r="H40319">
        <f t="shared" ca="1" si="4723"/>
        <v>0</v>
      </c>
      <c r="I40319">
        <f t="shared" ca="1" si="4724"/>
        <v>0</v>
      </c>
      <c r="J40319">
        <f t="shared" ca="1" si="4725"/>
        <v>0</v>
      </c>
      <c r="K40319">
        <f t="shared" ca="1" si="4726"/>
        <v>0</v>
      </c>
      <c r="L40319">
        <f t="shared" ca="1" si="4730"/>
        <v>0</v>
      </c>
      <c r="M40319" t="str">
        <f t="shared" ca="1" si="4727"/>
        <v>Looks good!</v>
      </c>
    </row>
    <row r="40320" spans="2:13" x14ac:dyDescent="0.2">
      <c r="B40320">
        <f t="shared" ca="1" si="4729"/>
        <v>17</v>
      </c>
      <c r="C40320">
        <f t="shared" ca="1" si="4728"/>
        <v>80</v>
      </c>
      <c r="D40320">
        <f t="shared" ca="1" si="4728"/>
        <v>26</v>
      </c>
      <c r="E40320">
        <f t="shared" ca="1" si="4728"/>
        <v>2</v>
      </c>
      <c r="H40320">
        <f t="shared" ca="1" si="4723"/>
        <v>0</v>
      </c>
      <c r="I40320">
        <f t="shared" ca="1" si="4724"/>
        <v>0</v>
      </c>
      <c r="J40320">
        <f t="shared" ca="1" si="4725"/>
        <v>0</v>
      </c>
      <c r="K40320">
        <f t="shared" ca="1" si="4726"/>
        <v>1</v>
      </c>
      <c r="L40320">
        <f t="shared" ca="1" si="4730"/>
        <v>1</v>
      </c>
      <c r="M40320" t="str">
        <f t="shared" ca="1" si="4727"/>
        <v>Fix problem</v>
      </c>
    </row>
    <row r="40321" spans="2:13" x14ac:dyDescent="0.2">
      <c r="B40321">
        <f t="shared" ca="1" si="4729"/>
        <v>77</v>
      </c>
      <c r="C40321">
        <f t="shared" ca="1" si="4728"/>
        <v>35</v>
      </c>
      <c r="D40321">
        <f t="shared" ca="1" si="4728"/>
        <v>13</v>
      </c>
      <c r="E40321">
        <f t="shared" ca="1" si="4728"/>
        <v>33</v>
      </c>
      <c r="H40321">
        <f t="shared" ca="1" si="4723"/>
        <v>0</v>
      </c>
      <c r="I40321">
        <f t="shared" ca="1" si="4724"/>
        <v>0</v>
      </c>
      <c r="J40321">
        <f t="shared" ca="1" si="4725"/>
        <v>0</v>
      </c>
      <c r="K40321">
        <f t="shared" ca="1" si="4726"/>
        <v>0</v>
      </c>
      <c r="L40321">
        <f t="shared" ca="1" si="4730"/>
        <v>0</v>
      </c>
      <c r="M40321" t="str">
        <f t="shared" ca="1" si="4727"/>
        <v>Looks good!</v>
      </c>
    </row>
    <row r="40322" spans="2:13" x14ac:dyDescent="0.2">
      <c r="B40322">
        <f t="shared" ca="1" si="4729"/>
        <v>55</v>
      </c>
      <c r="C40322">
        <f t="shared" ca="1" si="4728"/>
        <v>78</v>
      </c>
      <c r="D40322">
        <f t="shared" ca="1" si="4728"/>
        <v>82</v>
      </c>
      <c r="E40322">
        <f t="shared" ca="1" si="4728"/>
        <v>41</v>
      </c>
      <c r="H40322">
        <f t="shared" ca="1" si="4723"/>
        <v>0</v>
      </c>
      <c r="I40322">
        <f t="shared" ca="1" si="4724"/>
        <v>0</v>
      </c>
      <c r="J40322">
        <f t="shared" ca="1" si="4725"/>
        <v>0</v>
      </c>
      <c r="K40322">
        <f t="shared" ca="1" si="4726"/>
        <v>0</v>
      </c>
      <c r="L40322">
        <f t="shared" ca="1" si="4730"/>
        <v>0</v>
      </c>
      <c r="M40322" t="str">
        <f t="shared" ca="1" si="4727"/>
        <v>Looks good!</v>
      </c>
    </row>
    <row r="40323" spans="2:13" x14ac:dyDescent="0.2">
      <c r="B40323">
        <f t="shared" ca="1" si="4729"/>
        <v>78</v>
      </c>
      <c r="C40323">
        <f t="shared" ca="1" si="4728"/>
        <v>5</v>
      </c>
      <c r="D40323">
        <f t="shared" ca="1" si="4728"/>
        <v>17</v>
      </c>
      <c r="E40323">
        <f t="shared" ca="1" si="4728"/>
        <v>3</v>
      </c>
      <c r="H40323">
        <f t="shared" ca="1" si="4723"/>
        <v>0</v>
      </c>
      <c r="I40323">
        <f t="shared" ca="1" si="4724"/>
        <v>1</v>
      </c>
      <c r="J40323">
        <f t="shared" ca="1" si="4725"/>
        <v>0</v>
      </c>
      <c r="K40323">
        <f t="shared" ca="1" si="4726"/>
        <v>1</v>
      </c>
      <c r="L40323">
        <f t="shared" ca="1" si="4730"/>
        <v>2</v>
      </c>
      <c r="M40323" t="str">
        <f t="shared" ca="1" si="4727"/>
        <v>Near miss</v>
      </c>
    </row>
    <row r="40324" spans="2:13" x14ac:dyDescent="0.2">
      <c r="B40324">
        <f t="shared" ca="1" si="4729"/>
        <v>86</v>
      </c>
      <c r="C40324">
        <f t="shared" ca="1" si="4728"/>
        <v>88</v>
      </c>
      <c r="D40324">
        <f t="shared" ca="1" si="4728"/>
        <v>78</v>
      </c>
      <c r="E40324">
        <f t="shared" ca="1" si="4728"/>
        <v>18</v>
      </c>
      <c r="H40324">
        <f t="shared" ca="1" si="4723"/>
        <v>0</v>
      </c>
      <c r="I40324">
        <f t="shared" ca="1" si="4724"/>
        <v>0</v>
      </c>
      <c r="J40324">
        <f t="shared" ca="1" si="4725"/>
        <v>0</v>
      </c>
      <c r="K40324">
        <f t="shared" ca="1" si="4726"/>
        <v>0</v>
      </c>
      <c r="L40324">
        <f t="shared" ca="1" si="4730"/>
        <v>0</v>
      </c>
      <c r="M40324" t="str">
        <f t="shared" ca="1" si="4727"/>
        <v>Looks good!</v>
      </c>
    </row>
    <row r="40325" spans="2:13" x14ac:dyDescent="0.2">
      <c r="B40325">
        <f t="shared" ca="1" si="4729"/>
        <v>57</v>
      </c>
      <c r="C40325">
        <f t="shared" ca="1" si="4728"/>
        <v>92</v>
      </c>
      <c r="D40325">
        <f t="shared" ca="1" si="4728"/>
        <v>1</v>
      </c>
      <c r="E40325">
        <f t="shared" ca="1" si="4728"/>
        <v>15</v>
      </c>
      <c r="H40325">
        <f t="shared" ca="1" si="4723"/>
        <v>0</v>
      </c>
      <c r="I40325">
        <f t="shared" ca="1" si="4724"/>
        <v>0</v>
      </c>
      <c r="J40325">
        <f t="shared" ca="1" si="4725"/>
        <v>1</v>
      </c>
      <c r="K40325">
        <f t="shared" ca="1" si="4726"/>
        <v>0</v>
      </c>
      <c r="L40325">
        <f t="shared" ca="1" si="4730"/>
        <v>1</v>
      </c>
      <c r="M40325" t="str">
        <f t="shared" ca="1" si="4727"/>
        <v>Fix problem</v>
      </c>
    </row>
    <row r="40326" spans="2:13" x14ac:dyDescent="0.2">
      <c r="B40326">
        <f t="shared" ca="1" si="4729"/>
        <v>7</v>
      </c>
      <c r="C40326">
        <f t="shared" ca="1" si="4728"/>
        <v>67</v>
      </c>
      <c r="D40326">
        <f t="shared" ca="1" si="4728"/>
        <v>99</v>
      </c>
      <c r="E40326">
        <f t="shared" ca="1" si="4728"/>
        <v>49</v>
      </c>
      <c r="H40326">
        <f t="shared" ca="1" si="4723"/>
        <v>0</v>
      </c>
      <c r="I40326">
        <f t="shared" ca="1" si="4724"/>
        <v>0</v>
      </c>
      <c r="J40326">
        <f t="shared" ca="1" si="4725"/>
        <v>0</v>
      </c>
      <c r="K40326">
        <f t="shared" ca="1" si="4726"/>
        <v>0</v>
      </c>
      <c r="L40326">
        <f t="shared" ca="1" si="4730"/>
        <v>0</v>
      </c>
      <c r="M40326" t="str">
        <f t="shared" ca="1" si="4727"/>
        <v>Looks good!</v>
      </c>
    </row>
    <row r="40327" spans="2:13" x14ac:dyDescent="0.2">
      <c r="B40327">
        <f t="shared" ca="1" si="4729"/>
        <v>94</v>
      </c>
      <c r="C40327">
        <f t="shared" ca="1" si="4728"/>
        <v>93</v>
      </c>
      <c r="D40327">
        <f t="shared" ca="1" si="4728"/>
        <v>83</v>
      </c>
      <c r="E40327">
        <f t="shared" ca="1" si="4728"/>
        <v>70</v>
      </c>
      <c r="H40327">
        <f t="shared" ca="1" si="4723"/>
        <v>0</v>
      </c>
      <c r="I40327">
        <f t="shared" ca="1" si="4724"/>
        <v>0</v>
      </c>
      <c r="J40327">
        <f t="shared" ca="1" si="4725"/>
        <v>0</v>
      </c>
      <c r="K40327">
        <f t="shared" ca="1" si="4726"/>
        <v>0</v>
      </c>
      <c r="L40327">
        <f t="shared" ca="1" si="4730"/>
        <v>0</v>
      </c>
      <c r="M40327" t="str">
        <f t="shared" ca="1" si="4727"/>
        <v>Looks good!</v>
      </c>
    </row>
    <row r="40328" spans="2:13" x14ac:dyDescent="0.2">
      <c r="B40328">
        <f t="shared" ca="1" si="4729"/>
        <v>54</v>
      </c>
      <c r="C40328">
        <f t="shared" ca="1" si="4728"/>
        <v>1</v>
      </c>
      <c r="D40328">
        <f t="shared" ca="1" si="4728"/>
        <v>92</v>
      </c>
      <c r="E40328">
        <f t="shared" ca="1" si="4728"/>
        <v>68</v>
      </c>
      <c r="H40328">
        <f t="shared" ca="1" si="4723"/>
        <v>0</v>
      </c>
      <c r="I40328">
        <f t="shared" ca="1" si="4724"/>
        <v>1</v>
      </c>
      <c r="J40328">
        <f t="shared" ca="1" si="4725"/>
        <v>0</v>
      </c>
      <c r="K40328">
        <f t="shared" ca="1" si="4726"/>
        <v>0</v>
      </c>
      <c r="L40328">
        <f t="shared" ca="1" si="4730"/>
        <v>1</v>
      </c>
      <c r="M40328" t="str">
        <f t="shared" ca="1" si="4727"/>
        <v>Fix problem</v>
      </c>
    </row>
    <row r="40329" spans="2:13" x14ac:dyDescent="0.2">
      <c r="B40329">
        <f t="shared" ca="1" si="4729"/>
        <v>38</v>
      </c>
      <c r="C40329">
        <f t="shared" ca="1" si="4728"/>
        <v>68</v>
      </c>
      <c r="D40329">
        <f t="shared" ca="1" si="4728"/>
        <v>84</v>
      </c>
      <c r="E40329">
        <f t="shared" ca="1" si="4728"/>
        <v>49</v>
      </c>
      <c r="H40329">
        <f t="shared" ca="1" si="4723"/>
        <v>0</v>
      </c>
      <c r="I40329">
        <f t="shared" ca="1" si="4724"/>
        <v>0</v>
      </c>
      <c r="J40329">
        <f t="shared" ca="1" si="4725"/>
        <v>0</v>
      </c>
      <c r="K40329">
        <f t="shared" ca="1" si="4726"/>
        <v>0</v>
      </c>
      <c r="L40329">
        <f t="shared" ca="1" si="4730"/>
        <v>0</v>
      </c>
      <c r="M40329" t="str">
        <f t="shared" ca="1" si="4727"/>
        <v>Looks good!</v>
      </c>
    </row>
    <row r="40330" spans="2:13" x14ac:dyDescent="0.2">
      <c r="B40330">
        <f t="shared" ca="1" si="4729"/>
        <v>75</v>
      </c>
      <c r="C40330">
        <f t="shared" ca="1" si="4728"/>
        <v>69</v>
      </c>
      <c r="D40330">
        <f t="shared" ca="1" si="4728"/>
        <v>10</v>
      </c>
      <c r="E40330">
        <f t="shared" ca="1" si="4728"/>
        <v>24</v>
      </c>
      <c r="H40330">
        <f t="shared" ca="1" si="4723"/>
        <v>0</v>
      </c>
      <c r="I40330">
        <f t="shared" ca="1" si="4724"/>
        <v>0</v>
      </c>
      <c r="J40330">
        <f t="shared" ca="1" si="4725"/>
        <v>0</v>
      </c>
      <c r="K40330">
        <f t="shared" ca="1" si="4726"/>
        <v>0</v>
      </c>
      <c r="L40330">
        <f t="shared" ca="1" si="4730"/>
        <v>0</v>
      </c>
      <c r="M40330" t="str">
        <f t="shared" ca="1" si="4727"/>
        <v>Looks good!</v>
      </c>
    </row>
    <row r="40331" spans="2:13" x14ac:dyDescent="0.2">
      <c r="B40331">
        <f t="shared" ca="1" si="4729"/>
        <v>42</v>
      </c>
      <c r="C40331">
        <f t="shared" ca="1" si="4728"/>
        <v>16</v>
      </c>
      <c r="D40331">
        <f t="shared" ca="1" si="4728"/>
        <v>63</v>
      </c>
      <c r="E40331">
        <f t="shared" ca="1" si="4728"/>
        <v>38</v>
      </c>
      <c r="H40331">
        <f t="shared" ref="H40331:H40394" ca="1" si="4731">IF(B40331&lt;=(Prob_same_name*100),1,0)</f>
        <v>0</v>
      </c>
      <c r="I40331">
        <f t="shared" ref="I40331:I40394" ca="1" si="4732">IF(C40331&lt;=(Prob_shift_change*100),1,0)</f>
        <v>0</v>
      </c>
      <c r="J40331">
        <f t="shared" ref="J40331:J40394" ca="1" si="4733">IF(D40331&lt;=(Prob_bad_comm*100),1,0)</f>
        <v>0</v>
      </c>
      <c r="K40331">
        <f t="shared" ref="K40331:K40394" ca="1" si="4734">IF(E40331&lt;=(Prob_bad_cnvrsn*100),1,0)</f>
        <v>0</v>
      </c>
      <c r="L40331">
        <f t="shared" ca="1" si="4730"/>
        <v>0</v>
      </c>
      <c r="M40331" t="str">
        <f t="shared" ref="M40331:M40394" ca="1" si="4735">VLOOKUP(L40331,mis_table,2,FALSE)</f>
        <v>Looks good!</v>
      </c>
    </row>
    <row r="40332" spans="2:13" x14ac:dyDescent="0.2">
      <c r="B40332">
        <f t="shared" ca="1" si="4729"/>
        <v>61</v>
      </c>
      <c r="C40332">
        <f t="shared" ca="1" si="4728"/>
        <v>34</v>
      </c>
      <c r="D40332">
        <f t="shared" ca="1" si="4728"/>
        <v>96</v>
      </c>
      <c r="E40332">
        <f t="shared" ca="1" si="4728"/>
        <v>24</v>
      </c>
      <c r="H40332">
        <f t="shared" ca="1" si="4731"/>
        <v>0</v>
      </c>
      <c r="I40332">
        <f t="shared" ca="1" si="4732"/>
        <v>0</v>
      </c>
      <c r="J40332">
        <f t="shared" ca="1" si="4733"/>
        <v>0</v>
      </c>
      <c r="K40332">
        <f t="shared" ca="1" si="4734"/>
        <v>0</v>
      </c>
      <c r="L40332">
        <f t="shared" ca="1" si="4730"/>
        <v>0</v>
      </c>
      <c r="M40332" t="str">
        <f t="shared" ca="1" si="4735"/>
        <v>Looks good!</v>
      </c>
    </row>
    <row r="40333" spans="2:13" x14ac:dyDescent="0.2">
      <c r="B40333">
        <f t="shared" ca="1" si="4729"/>
        <v>1</v>
      </c>
      <c r="C40333">
        <f t="shared" ca="1" si="4729"/>
        <v>94</v>
      </c>
      <c r="D40333">
        <f t="shared" ca="1" si="4729"/>
        <v>79</v>
      </c>
      <c r="E40333">
        <f t="shared" ca="1" si="4729"/>
        <v>48</v>
      </c>
      <c r="H40333">
        <f t="shared" ca="1" si="4731"/>
        <v>1</v>
      </c>
      <c r="I40333">
        <f t="shared" ca="1" si="4732"/>
        <v>0</v>
      </c>
      <c r="J40333">
        <f t="shared" ca="1" si="4733"/>
        <v>0</v>
      </c>
      <c r="K40333">
        <f t="shared" ca="1" si="4734"/>
        <v>0</v>
      </c>
      <c r="L40333">
        <f t="shared" ca="1" si="4730"/>
        <v>1</v>
      </c>
      <c r="M40333" t="str">
        <f t="shared" ca="1" si="4735"/>
        <v>Fix problem</v>
      </c>
    </row>
    <row r="40334" spans="2:13" x14ac:dyDescent="0.2">
      <c r="B40334">
        <f t="shared" ca="1" si="4729"/>
        <v>64</v>
      </c>
      <c r="C40334">
        <f t="shared" ca="1" si="4729"/>
        <v>27</v>
      </c>
      <c r="D40334">
        <f t="shared" ca="1" si="4729"/>
        <v>49</v>
      </c>
      <c r="E40334">
        <f t="shared" ca="1" si="4729"/>
        <v>91</v>
      </c>
      <c r="H40334">
        <f t="shared" ca="1" si="4731"/>
        <v>0</v>
      </c>
      <c r="I40334">
        <f t="shared" ca="1" si="4732"/>
        <v>0</v>
      </c>
      <c r="J40334">
        <f t="shared" ca="1" si="4733"/>
        <v>0</v>
      </c>
      <c r="K40334">
        <f t="shared" ca="1" si="4734"/>
        <v>0</v>
      </c>
      <c r="L40334">
        <f t="shared" ca="1" si="4730"/>
        <v>0</v>
      </c>
      <c r="M40334" t="str">
        <f t="shared" ca="1" si="4735"/>
        <v>Looks good!</v>
      </c>
    </row>
    <row r="40335" spans="2:13" x14ac:dyDescent="0.2">
      <c r="B40335">
        <f t="shared" ca="1" si="4729"/>
        <v>22</v>
      </c>
      <c r="C40335">
        <f t="shared" ca="1" si="4729"/>
        <v>5</v>
      </c>
      <c r="D40335">
        <f t="shared" ca="1" si="4729"/>
        <v>100</v>
      </c>
      <c r="E40335">
        <f t="shared" ca="1" si="4729"/>
        <v>32</v>
      </c>
      <c r="H40335">
        <f t="shared" ca="1" si="4731"/>
        <v>0</v>
      </c>
      <c r="I40335">
        <f t="shared" ca="1" si="4732"/>
        <v>1</v>
      </c>
      <c r="J40335">
        <f t="shared" ca="1" si="4733"/>
        <v>0</v>
      </c>
      <c r="K40335">
        <f t="shared" ca="1" si="4734"/>
        <v>0</v>
      </c>
      <c r="L40335">
        <f t="shared" ca="1" si="4730"/>
        <v>1</v>
      </c>
      <c r="M40335" t="str">
        <f t="shared" ca="1" si="4735"/>
        <v>Fix problem</v>
      </c>
    </row>
    <row r="40336" spans="2:13" x14ac:dyDescent="0.2">
      <c r="B40336">
        <f t="shared" ca="1" si="4729"/>
        <v>76</v>
      </c>
      <c r="C40336">
        <f t="shared" ca="1" si="4729"/>
        <v>57</v>
      </c>
      <c r="D40336">
        <f t="shared" ca="1" si="4729"/>
        <v>32</v>
      </c>
      <c r="E40336">
        <f t="shared" ca="1" si="4729"/>
        <v>70</v>
      </c>
      <c r="H40336">
        <f t="shared" ca="1" si="4731"/>
        <v>0</v>
      </c>
      <c r="I40336">
        <f t="shared" ca="1" si="4732"/>
        <v>0</v>
      </c>
      <c r="J40336">
        <f t="shared" ca="1" si="4733"/>
        <v>0</v>
      </c>
      <c r="K40336">
        <f t="shared" ca="1" si="4734"/>
        <v>0</v>
      </c>
      <c r="L40336">
        <f t="shared" ca="1" si="4730"/>
        <v>0</v>
      </c>
      <c r="M40336" t="str">
        <f t="shared" ca="1" si="4735"/>
        <v>Looks good!</v>
      </c>
    </row>
    <row r="40337" spans="2:13" x14ac:dyDescent="0.2">
      <c r="B40337">
        <f t="shared" ca="1" si="4729"/>
        <v>69</v>
      </c>
      <c r="C40337">
        <f t="shared" ca="1" si="4729"/>
        <v>35</v>
      </c>
      <c r="D40337">
        <f t="shared" ca="1" si="4729"/>
        <v>26</v>
      </c>
      <c r="E40337">
        <f t="shared" ca="1" si="4729"/>
        <v>93</v>
      </c>
      <c r="H40337">
        <f t="shared" ca="1" si="4731"/>
        <v>0</v>
      </c>
      <c r="I40337">
        <f t="shared" ca="1" si="4732"/>
        <v>0</v>
      </c>
      <c r="J40337">
        <f t="shared" ca="1" si="4733"/>
        <v>0</v>
      </c>
      <c r="K40337">
        <f t="shared" ca="1" si="4734"/>
        <v>0</v>
      </c>
      <c r="L40337">
        <f t="shared" ca="1" si="4730"/>
        <v>0</v>
      </c>
      <c r="M40337" t="str">
        <f t="shared" ca="1" si="4735"/>
        <v>Looks good!</v>
      </c>
    </row>
    <row r="40338" spans="2:13" x14ac:dyDescent="0.2">
      <c r="B40338">
        <f t="shared" ca="1" si="4729"/>
        <v>35</v>
      </c>
      <c r="C40338">
        <f t="shared" ca="1" si="4729"/>
        <v>10</v>
      </c>
      <c r="D40338">
        <f t="shared" ca="1" si="4729"/>
        <v>59</v>
      </c>
      <c r="E40338">
        <f t="shared" ca="1" si="4729"/>
        <v>93</v>
      </c>
      <c r="H40338">
        <f t="shared" ca="1" si="4731"/>
        <v>0</v>
      </c>
      <c r="I40338">
        <f t="shared" ca="1" si="4732"/>
        <v>0</v>
      </c>
      <c r="J40338">
        <f t="shared" ca="1" si="4733"/>
        <v>0</v>
      </c>
      <c r="K40338">
        <f t="shared" ca="1" si="4734"/>
        <v>0</v>
      </c>
      <c r="L40338">
        <f t="shared" ca="1" si="4730"/>
        <v>0</v>
      </c>
      <c r="M40338" t="str">
        <f t="shared" ca="1" si="4735"/>
        <v>Looks good!</v>
      </c>
    </row>
    <row r="40339" spans="2:13" x14ac:dyDescent="0.2">
      <c r="B40339">
        <f t="shared" ca="1" si="4729"/>
        <v>37</v>
      </c>
      <c r="C40339">
        <f t="shared" ca="1" si="4729"/>
        <v>94</v>
      </c>
      <c r="D40339">
        <f t="shared" ca="1" si="4729"/>
        <v>77</v>
      </c>
      <c r="E40339">
        <f t="shared" ca="1" si="4729"/>
        <v>62</v>
      </c>
      <c r="H40339">
        <f t="shared" ca="1" si="4731"/>
        <v>0</v>
      </c>
      <c r="I40339">
        <f t="shared" ca="1" si="4732"/>
        <v>0</v>
      </c>
      <c r="J40339">
        <f t="shared" ca="1" si="4733"/>
        <v>0</v>
      </c>
      <c r="K40339">
        <f t="shared" ca="1" si="4734"/>
        <v>0</v>
      </c>
      <c r="L40339">
        <f t="shared" ca="1" si="4730"/>
        <v>0</v>
      </c>
      <c r="M40339" t="str">
        <f t="shared" ca="1" si="4735"/>
        <v>Looks good!</v>
      </c>
    </row>
    <row r="40340" spans="2:13" x14ac:dyDescent="0.2">
      <c r="B40340">
        <f t="shared" ca="1" si="4729"/>
        <v>66</v>
      </c>
      <c r="C40340">
        <f t="shared" ca="1" si="4729"/>
        <v>85</v>
      </c>
      <c r="D40340">
        <f t="shared" ca="1" si="4729"/>
        <v>99</v>
      </c>
      <c r="E40340">
        <f t="shared" ca="1" si="4729"/>
        <v>8</v>
      </c>
      <c r="H40340">
        <f t="shared" ca="1" si="4731"/>
        <v>0</v>
      </c>
      <c r="I40340">
        <f t="shared" ca="1" si="4732"/>
        <v>0</v>
      </c>
      <c r="J40340">
        <f t="shared" ca="1" si="4733"/>
        <v>0</v>
      </c>
      <c r="K40340">
        <f t="shared" ca="1" si="4734"/>
        <v>0</v>
      </c>
      <c r="L40340">
        <f t="shared" ca="1" si="4730"/>
        <v>0</v>
      </c>
      <c r="M40340" t="str">
        <f t="shared" ca="1" si="4735"/>
        <v>Looks good!</v>
      </c>
    </row>
    <row r="40341" spans="2:13" x14ac:dyDescent="0.2">
      <c r="B40341">
        <f t="shared" ca="1" si="4729"/>
        <v>62</v>
      </c>
      <c r="C40341">
        <f t="shared" ca="1" si="4729"/>
        <v>68</v>
      </c>
      <c r="D40341">
        <f t="shared" ca="1" si="4729"/>
        <v>27</v>
      </c>
      <c r="E40341">
        <f t="shared" ca="1" si="4729"/>
        <v>48</v>
      </c>
      <c r="H40341">
        <f t="shared" ca="1" si="4731"/>
        <v>0</v>
      </c>
      <c r="I40341">
        <f t="shared" ca="1" si="4732"/>
        <v>0</v>
      </c>
      <c r="J40341">
        <f t="shared" ca="1" si="4733"/>
        <v>0</v>
      </c>
      <c r="K40341">
        <f t="shared" ca="1" si="4734"/>
        <v>0</v>
      </c>
      <c r="L40341">
        <f t="shared" ca="1" si="4730"/>
        <v>0</v>
      </c>
      <c r="M40341" t="str">
        <f t="shared" ca="1" si="4735"/>
        <v>Looks good!</v>
      </c>
    </row>
    <row r="40342" spans="2:13" x14ac:dyDescent="0.2">
      <c r="B40342">
        <f t="shared" ca="1" si="4729"/>
        <v>67</v>
      </c>
      <c r="C40342">
        <f t="shared" ca="1" si="4729"/>
        <v>61</v>
      </c>
      <c r="D40342">
        <f t="shared" ca="1" si="4729"/>
        <v>16</v>
      </c>
      <c r="E40342">
        <f t="shared" ca="1" si="4729"/>
        <v>83</v>
      </c>
      <c r="H40342">
        <f t="shared" ca="1" si="4731"/>
        <v>0</v>
      </c>
      <c r="I40342">
        <f t="shared" ca="1" si="4732"/>
        <v>0</v>
      </c>
      <c r="J40342">
        <f t="shared" ca="1" si="4733"/>
        <v>0</v>
      </c>
      <c r="K40342">
        <f t="shared" ca="1" si="4734"/>
        <v>0</v>
      </c>
      <c r="L40342">
        <f t="shared" ca="1" si="4730"/>
        <v>0</v>
      </c>
      <c r="M40342" t="str">
        <f t="shared" ca="1" si="4735"/>
        <v>Looks good!</v>
      </c>
    </row>
    <row r="40343" spans="2:13" x14ac:dyDescent="0.2">
      <c r="B40343">
        <f t="shared" ca="1" si="4729"/>
        <v>7</v>
      </c>
      <c r="C40343">
        <f t="shared" ca="1" si="4729"/>
        <v>58</v>
      </c>
      <c r="D40343">
        <f t="shared" ca="1" si="4729"/>
        <v>67</v>
      </c>
      <c r="E40343">
        <f t="shared" ca="1" si="4729"/>
        <v>25</v>
      </c>
      <c r="H40343">
        <f t="shared" ca="1" si="4731"/>
        <v>0</v>
      </c>
      <c r="I40343">
        <f t="shared" ca="1" si="4732"/>
        <v>0</v>
      </c>
      <c r="J40343">
        <f t="shared" ca="1" si="4733"/>
        <v>0</v>
      </c>
      <c r="K40343">
        <f t="shared" ca="1" si="4734"/>
        <v>0</v>
      </c>
      <c r="L40343">
        <f t="shared" ca="1" si="4730"/>
        <v>0</v>
      </c>
      <c r="M40343" t="str">
        <f t="shared" ca="1" si="4735"/>
        <v>Looks good!</v>
      </c>
    </row>
    <row r="40344" spans="2:13" x14ac:dyDescent="0.2">
      <c r="B40344">
        <f t="shared" ca="1" si="4729"/>
        <v>1</v>
      </c>
      <c r="C40344">
        <f t="shared" ca="1" si="4729"/>
        <v>9</v>
      </c>
      <c r="D40344">
        <f t="shared" ca="1" si="4729"/>
        <v>45</v>
      </c>
      <c r="E40344">
        <f t="shared" ca="1" si="4729"/>
        <v>48</v>
      </c>
      <c r="H40344">
        <f t="shared" ca="1" si="4731"/>
        <v>1</v>
      </c>
      <c r="I40344">
        <f t="shared" ca="1" si="4732"/>
        <v>0</v>
      </c>
      <c r="J40344">
        <f t="shared" ca="1" si="4733"/>
        <v>0</v>
      </c>
      <c r="K40344">
        <f t="shared" ca="1" si="4734"/>
        <v>0</v>
      </c>
      <c r="L40344">
        <f t="shared" ca="1" si="4730"/>
        <v>1</v>
      </c>
      <c r="M40344" t="str">
        <f t="shared" ca="1" si="4735"/>
        <v>Fix problem</v>
      </c>
    </row>
    <row r="40345" spans="2:13" x14ac:dyDescent="0.2">
      <c r="B40345">
        <f t="shared" ca="1" si="4729"/>
        <v>26</v>
      </c>
      <c r="C40345">
        <f t="shared" ca="1" si="4729"/>
        <v>40</v>
      </c>
      <c r="D40345">
        <f t="shared" ca="1" si="4729"/>
        <v>30</v>
      </c>
      <c r="E40345">
        <f t="shared" ca="1" si="4729"/>
        <v>85</v>
      </c>
      <c r="H40345">
        <f t="shared" ca="1" si="4731"/>
        <v>0</v>
      </c>
      <c r="I40345">
        <f t="shared" ca="1" si="4732"/>
        <v>0</v>
      </c>
      <c r="J40345">
        <f t="shared" ca="1" si="4733"/>
        <v>0</v>
      </c>
      <c r="K40345">
        <f t="shared" ca="1" si="4734"/>
        <v>0</v>
      </c>
      <c r="L40345">
        <f t="shared" ca="1" si="4730"/>
        <v>0</v>
      </c>
      <c r="M40345" t="str">
        <f t="shared" ca="1" si="4735"/>
        <v>Looks good!</v>
      </c>
    </row>
    <row r="40346" spans="2:13" x14ac:dyDescent="0.2">
      <c r="B40346">
        <f t="shared" ca="1" si="4729"/>
        <v>9</v>
      </c>
      <c r="C40346">
        <f t="shared" ca="1" si="4729"/>
        <v>33</v>
      </c>
      <c r="D40346">
        <f t="shared" ca="1" si="4729"/>
        <v>40</v>
      </c>
      <c r="E40346">
        <f t="shared" ca="1" si="4729"/>
        <v>82</v>
      </c>
      <c r="H40346">
        <f t="shared" ca="1" si="4731"/>
        <v>0</v>
      </c>
      <c r="I40346">
        <f t="shared" ca="1" si="4732"/>
        <v>0</v>
      </c>
      <c r="J40346">
        <f t="shared" ca="1" si="4733"/>
        <v>0</v>
      </c>
      <c r="K40346">
        <f t="shared" ca="1" si="4734"/>
        <v>0</v>
      </c>
      <c r="L40346">
        <f t="shared" ca="1" si="4730"/>
        <v>0</v>
      </c>
      <c r="M40346" t="str">
        <f t="shared" ca="1" si="4735"/>
        <v>Looks good!</v>
      </c>
    </row>
    <row r="40347" spans="2:13" x14ac:dyDescent="0.2">
      <c r="B40347">
        <f t="shared" ca="1" si="4729"/>
        <v>33</v>
      </c>
      <c r="C40347">
        <f t="shared" ca="1" si="4729"/>
        <v>39</v>
      </c>
      <c r="D40347">
        <f t="shared" ca="1" si="4729"/>
        <v>75</v>
      </c>
      <c r="E40347">
        <f t="shared" ca="1" si="4729"/>
        <v>55</v>
      </c>
      <c r="H40347">
        <f t="shared" ca="1" si="4731"/>
        <v>0</v>
      </c>
      <c r="I40347">
        <f t="shared" ca="1" si="4732"/>
        <v>0</v>
      </c>
      <c r="J40347">
        <f t="shared" ca="1" si="4733"/>
        <v>0</v>
      </c>
      <c r="K40347">
        <f t="shared" ca="1" si="4734"/>
        <v>0</v>
      </c>
      <c r="L40347">
        <f t="shared" ca="1" si="4730"/>
        <v>0</v>
      </c>
      <c r="M40347" t="str">
        <f t="shared" ca="1" si="4735"/>
        <v>Looks good!</v>
      </c>
    </row>
    <row r="40348" spans="2:13" x14ac:dyDescent="0.2">
      <c r="B40348">
        <f t="shared" ca="1" si="4729"/>
        <v>98</v>
      </c>
      <c r="C40348">
        <f t="shared" ca="1" si="4729"/>
        <v>66</v>
      </c>
      <c r="D40348">
        <f t="shared" ca="1" si="4729"/>
        <v>83</v>
      </c>
      <c r="E40348">
        <f t="shared" ca="1" si="4729"/>
        <v>36</v>
      </c>
      <c r="H40348">
        <f t="shared" ca="1" si="4731"/>
        <v>0</v>
      </c>
      <c r="I40348">
        <f t="shared" ca="1" si="4732"/>
        <v>0</v>
      </c>
      <c r="J40348">
        <f t="shared" ca="1" si="4733"/>
        <v>0</v>
      </c>
      <c r="K40348">
        <f t="shared" ca="1" si="4734"/>
        <v>0</v>
      </c>
      <c r="L40348">
        <f t="shared" ca="1" si="4730"/>
        <v>0</v>
      </c>
      <c r="M40348" t="str">
        <f t="shared" ca="1" si="4735"/>
        <v>Looks good!</v>
      </c>
    </row>
    <row r="40349" spans="2:13" x14ac:dyDescent="0.2">
      <c r="B40349">
        <f t="shared" ca="1" si="4729"/>
        <v>75</v>
      </c>
      <c r="C40349">
        <f t="shared" ca="1" si="4729"/>
        <v>46</v>
      </c>
      <c r="D40349">
        <f t="shared" ca="1" si="4729"/>
        <v>85</v>
      </c>
      <c r="E40349">
        <f t="shared" ca="1" si="4729"/>
        <v>57</v>
      </c>
      <c r="H40349">
        <f t="shared" ca="1" si="4731"/>
        <v>0</v>
      </c>
      <c r="I40349">
        <f t="shared" ca="1" si="4732"/>
        <v>0</v>
      </c>
      <c r="J40349">
        <f t="shared" ca="1" si="4733"/>
        <v>0</v>
      </c>
      <c r="K40349">
        <f t="shared" ca="1" si="4734"/>
        <v>0</v>
      </c>
      <c r="L40349">
        <f t="shared" ca="1" si="4730"/>
        <v>0</v>
      </c>
      <c r="M40349" t="str">
        <f t="shared" ca="1" si="4735"/>
        <v>Looks good!</v>
      </c>
    </row>
    <row r="40350" spans="2:13" x14ac:dyDescent="0.2">
      <c r="B40350">
        <f t="shared" ca="1" si="4729"/>
        <v>66</v>
      </c>
      <c r="C40350">
        <f t="shared" ca="1" si="4729"/>
        <v>32</v>
      </c>
      <c r="D40350">
        <f t="shared" ca="1" si="4729"/>
        <v>75</v>
      </c>
      <c r="E40350">
        <f t="shared" ca="1" si="4729"/>
        <v>21</v>
      </c>
      <c r="H40350">
        <f t="shared" ca="1" si="4731"/>
        <v>0</v>
      </c>
      <c r="I40350">
        <f t="shared" ca="1" si="4732"/>
        <v>0</v>
      </c>
      <c r="J40350">
        <f t="shared" ca="1" si="4733"/>
        <v>0</v>
      </c>
      <c r="K40350">
        <f t="shared" ca="1" si="4734"/>
        <v>0</v>
      </c>
      <c r="L40350">
        <f t="shared" ca="1" si="4730"/>
        <v>0</v>
      </c>
      <c r="M40350" t="str">
        <f t="shared" ca="1" si="4735"/>
        <v>Looks good!</v>
      </c>
    </row>
    <row r="40351" spans="2:13" x14ac:dyDescent="0.2">
      <c r="B40351">
        <f t="shared" ca="1" si="4729"/>
        <v>79</v>
      </c>
      <c r="C40351">
        <f t="shared" ca="1" si="4729"/>
        <v>60</v>
      </c>
      <c r="D40351">
        <f t="shared" ca="1" si="4729"/>
        <v>56</v>
      </c>
      <c r="E40351">
        <f t="shared" ca="1" si="4729"/>
        <v>92</v>
      </c>
      <c r="H40351">
        <f t="shared" ca="1" si="4731"/>
        <v>0</v>
      </c>
      <c r="I40351">
        <f t="shared" ca="1" si="4732"/>
        <v>0</v>
      </c>
      <c r="J40351">
        <f t="shared" ca="1" si="4733"/>
        <v>0</v>
      </c>
      <c r="K40351">
        <f t="shared" ca="1" si="4734"/>
        <v>0</v>
      </c>
      <c r="L40351">
        <f t="shared" ca="1" si="4730"/>
        <v>0</v>
      </c>
      <c r="M40351" t="str">
        <f t="shared" ca="1" si="4735"/>
        <v>Looks good!</v>
      </c>
    </row>
    <row r="40352" spans="2:13" x14ac:dyDescent="0.2">
      <c r="B40352">
        <f t="shared" ca="1" si="4729"/>
        <v>58</v>
      </c>
      <c r="C40352">
        <f t="shared" ca="1" si="4729"/>
        <v>23</v>
      </c>
      <c r="D40352">
        <f t="shared" ca="1" si="4729"/>
        <v>12</v>
      </c>
      <c r="E40352">
        <f t="shared" ca="1" si="4729"/>
        <v>89</v>
      </c>
      <c r="H40352">
        <f t="shared" ca="1" si="4731"/>
        <v>0</v>
      </c>
      <c r="I40352">
        <f t="shared" ca="1" si="4732"/>
        <v>0</v>
      </c>
      <c r="J40352">
        <f t="shared" ca="1" si="4733"/>
        <v>0</v>
      </c>
      <c r="K40352">
        <f t="shared" ca="1" si="4734"/>
        <v>0</v>
      </c>
      <c r="L40352">
        <f t="shared" ca="1" si="4730"/>
        <v>0</v>
      </c>
      <c r="M40352" t="str">
        <f t="shared" ca="1" si="4735"/>
        <v>Looks good!</v>
      </c>
    </row>
    <row r="40353" spans="2:13" x14ac:dyDescent="0.2">
      <c r="B40353">
        <f t="shared" ca="1" si="4729"/>
        <v>41</v>
      </c>
      <c r="C40353">
        <f t="shared" ca="1" si="4729"/>
        <v>48</v>
      </c>
      <c r="D40353">
        <f t="shared" ca="1" si="4729"/>
        <v>43</v>
      </c>
      <c r="E40353">
        <f t="shared" ca="1" si="4729"/>
        <v>37</v>
      </c>
      <c r="H40353">
        <f t="shared" ca="1" si="4731"/>
        <v>0</v>
      </c>
      <c r="I40353">
        <f t="shared" ca="1" si="4732"/>
        <v>0</v>
      </c>
      <c r="J40353">
        <f t="shared" ca="1" si="4733"/>
        <v>0</v>
      </c>
      <c r="K40353">
        <f t="shared" ca="1" si="4734"/>
        <v>0</v>
      </c>
      <c r="L40353">
        <f t="shared" ca="1" si="4730"/>
        <v>0</v>
      </c>
      <c r="M40353" t="str">
        <f t="shared" ca="1" si="4735"/>
        <v>Looks good!</v>
      </c>
    </row>
    <row r="40354" spans="2:13" x14ac:dyDescent="0.2">
      <c r="B40354">
        <f t="shared" ca="1" si="4729"/>
        <v>4</v>
      </c>
      <c r="C40354">
        <f t="shared" ca="1" si="4729"/>
        <v>21</v>
      </c>
      <c r="D40354">
        <f t="shared" ca="1" si="4729"/>
        <v>7</v>
      </c>
      <c r="E40354">
        <f t="shared" ca="1" si="4729"/>
        <v>89</v>
      </c>
      <c r="H40354">
        <f t="shared" ca="1" si="4731"/>
        <v>1</v>
      </c>
      <c r="I40354">
        <f t="shared" ca="1" si="4732"/>
        <v>0</v>
      </c>
      <c r="J40354">
        <f t="shared" ca="1" si="4733"/>
        <v>0</v>
      </c>
      <c r="K40354">
        <f t="shared" ca="1" si="4734"/>
        <v>0</v>
      </c>
      <c r="L40354">
        <f t="shared" ca="1" si="4730"/>
        <v>1</v>
      </c>
      <c r="M40354" t="str">
        <f t="shared" ca="1" si="4735"/>
        <v>Fix problem</v>
      </c>
    </row>
    <row r="40355" spans="2:13" x14ac:dyDescent="0.2">
      <c r="B40355">
        <f t="shared" ca="1" si="4729"/>
        <v>79</v>
      </c>
      <c r="C40355">
        <f t="shared" ca="1" si="4729"/>
        <v>12</v>
      </c>
      <c r="D40355">
        <f t="shared" ca="1" si="4729"/>
        <v>55</v>
      </c>
      <c r="E40355">
        <f t="shared" ca="1" si="4729"/>
        <v>82</v>
      </c>
      <c r="H40355">
        <f t="shared" ca="1" si="4731"/>
        <v>0</v>
      </c>
      <c r="I40355">
        <f t="shared" ca="1" si="4732"/>
        <v>0</v>
      </c>
      <c r="J40355">
        <f t="shared" ca="1" si="4733"/>
        <v>0</v>
      </c>
      <c r="K40355">
        <f t="shared" ca="1" si="4734"/>
        <v>0</v>
      </c>
      <c r="L40355">
        <f t="shared" ca="1" si="4730"/>
        <v>0</v>
      </c>
      <c r="M40355" t="str">
        <f t="shared" ca="1" si="4735"/>
        <v>Looks good!</v>
      </c>
    </row>
    <row r="40356" spans="2:13" x14ac:dyDescent="0.2">
      <c r="B40356">
        <f t="shared" ca="1" si="4729"/>
        <v>72</v>
      </c>
      <c r="C40356">
        <f t="shared" ca="1" si="4729"/>
        <v>44</v>
      </c>
      <c r="D40356">
        <f t="shared" ca="1" si="4729"/>
        <v>42</v>
      </c>
      <c r="E40356">
        <f t="shared" ca="1" si="4729"/>
        <v>51</v>
      </c>
      <c r="H40356">
        <f t="shared" ca="1" si="4731"/>
        <v>0</v>
      </c>
      <c r="I40356">
        <f t="shared" ca="1" si="4732"/>
        <v>0</v>
      </c>
      <c r="J40356">
        <f t="shared" ca="1" si="4733"/>
        <v>0</v>
      </c>
      <c r="K40356">
        <f t="shared" ca="1" si="4734"/>
        <v>0</v>
      </c>
      <c r="L40356">
        <f t="shared" ca="1" si="4730"/>
        <v>0</v>
      </c>
      <c r="M40356" t="str">
        <f t="shared" ca="1" si="4735"/>
        <v>Looks good!</v>
      </c>
    </row>
    <row r="40357" spans="2:13" x14ac:dyDescent="0.2">
      <c r="B40357">
        <f t="shared" ca="1" si="4729"/>
        <v>91</v>
      </c>
      <c r="C40357">
        <f t="shared" ca="1" si="4729"/>
        <v>60</v>
      </c>
      <c r="D40357">
        <f t="shared" ca="1" si="4729"/>
        <v>39</v>
      </c>
      <c r="E40357">
        <f t="shared" ca="1" si="4729"/>
        <v>7</v>
      </c>
      <c r="H40357">
        <f t="shared" ca="1" si="4731"/>
        <v>0</v>
      </c>
      <c r="I40357">
        <f t="shared" ca="1" si="4732"/>
        <v>0</v>
      </c>
      <c r="J40357">
        <f t="shared" ca="1" si="4733"/>
        <v>0</v>
      </c>
      <c r="K40357">
        <f t="shared" ca="1" si="4734"/>
        <v>0</v>
      </c>
      <c r="L40357">
        <f t="shared" ca="1" si="4730"/>
        <v>0</v>
      </c>
      <c r="M40357" t="str">
        <f t="shared" ca="1" si="4735"/>
        <v>Looks good!</v>
      </c>
    </row>
    <row r="40358" spans="2:13" x14ac:dyDescent="0.2">
      <c r="B40358">
        <f t="shared" ca="1" si="4729"/>
        <v>75</v>
      </c>
      <c r="C40358">
        <f t="shared" ca="1" si="4729"/>
        <v>66</v>
      </c>
      <c r="D40358">
        <f t="shared" ca="1" si="4729"/>
        <v>3</v>
      </c>
      <c r="E40358">
        <f t="shared" ca="1" si="4729"/>
        <v>32</v>
      </c>
      <c r="H40358">
        <f t="shared" ca="1" si="4731"/>
        <v>0</v>
      </c>
      <c r="I40358">
        <f t="shared" ca="1" si="4732"/>
        <v>0</v>
      </c>
      <c r="J40358">
        <f t="shared" ca="1" si="4733"/>
        <v>1</v>
      </c>
      <c r="K40358">
        <f t="shared" ca="1" si="4734"/>
        <v>0</v>
      </c>
      <c r="L40358">
        <f t="shared" ca="1" si="4730"/>
        <v>1</v>
      </c>
      <c r="M40358" t="str">
        <f t="shared" ca="1" si="4735"/>
        <v>Fix problem</v>
      </c>
    </row>
    <row r="40359" spans="2:13" x14ac:dyDescent="0.2">
      <c r="B40359">
        <f t="shared" ca="1" si="4729"/>
        <v>67</v>
      </c>
      <c r="C40359">
        <f t="shared" ca="1" si="4729"/>
        <v>7</v>
      </c>
      <c r="D40359">
        <f t="shared" ca="1" si="4729"/>
        <v>47</v>
      </c>
      <c r="E40359">
        <f t="shared" ca="1" si="4729"/>
        <v>22</v>
      </c>
      <c r="H40359">
        <f t="shared" ca="1" si="4731"/>
        <v>0</v>
      </c>
      <c r="I40359">
        <f t="shared" ca="1" si="4732"/>
        <v>0</v>
      </c>
      <c r="J40359">
        <f t="shared" ca="1" si="4733"/>
        <v>0</v>
      </c>
      <c r="K40359">
        <f t="shared" ca="1" si="4734"/>
        <v>0</v>
      </c>
      <c r="L40359">
        <f t="shared" ca="1" si="4730"/>
        <v>0</v>
      </c>
      <c r="M40359" t="str">
        <f t="shared" ca="1" si="4735"/>
        <v>Looks good!</v>
      </c>
    </row>
    <row r="40360" spans="2:13" x14ac:dyDescent="0.2">
      <c r="B40360">
        <f t="shared" ca="1" si="4729"/>
        <v>15</v>
      </c>
      <c r="C40360">
        <f t="shared" ca="1" si="4729"/>
        <v>78</v>
      </c>
      <c r="D40360">
        <f t="shared" ca="1" si="4729"/>
        <v>64</v>
      </c>
      <c r="E40360">
        <f t="shared" ca="1" si="4729"/>
        <v>49</v>
      </c>
      <c r="H40360">
        <f t="shared" ca="1" si="4731"/>
        <v>0</v>
      </c>
      <c r="I40360">
        <f t="shared" ca="1" si="4732"/>
        <v>0</v>
      </c>
      <c r="J40360">
        <f t="shared" ca="1" si="4733"/>
        <v>0</v>
      </c>
      <c r="K40360">
        <f t="shared" ca="1" si="4734"/>
        <v>0</v>
      </c>
      <c r="L40360">
        <f t="shared" ca="1" si="4730"/>
        <v>0</v>
      </c>
      <c r="M40360" t="str">
        <f t="shared" ca="1" si="4735"/>
        <v>Looks good!</v>
      </c>
    </row>
    <row r="40361" spans="2:13" x14ac:dyDescent="0.2">
      <c r="B40361">
        <f t="shared" ca="1" si="4729"/>
        <v>70</v>
      </c>
      <c r="C40361">
        <f t="shared" ca="1" si="4729"/>
        <v>7</v>
      </c>
      <c r="D40361">
        <f t="shared" ca="1" si="4729"/>
        <v>72</v>
      </c>
      <c r="E40361">
        <f t="shared" ca="1" si="4729"/>
        <v>29</v>
      </c>
      <c r="H40361">
        <f t="shared" ca="1" si="4731"/>
        <v>0</v>
      </c>
      <c r="I40361">
        <f t="shared" ca="1" si="4732"/>
        <v>0</v>
      </c>
      <c r="J40361">
        <f t="shared" ca="1" si="4733"/>
        <v>0</v>
      </c>
      <c r="K40361">
        <f t="shared" ca="1" si="4734"/>
        <v>0</v>
      </c>
      <c r="L40361">
        <f t="shared" ca="1" si="4730"/>
        <v>0</v>
      </c>
      <c r="M40361" t="str">
        <f t="shared" ca="1" si="4735"/>
        <v>Looks good!</v>
      </c>
    </row>
    <row r="40362" spans="2:13" x14ac:dyDescent="0.2">
      <c r="B40362">
        <f t="shared" ref="B40362:E40425" ca="1" si="4736">RANDBETWEEN(1,100)</f>
        <v>58</v>
      </c>
      <c r="C40362">
        <f t="shared" ca="1" si="4736"/>
        <v>36</v>
      </c>
      <c r="D40362">
        <f t="shared" ca="1" si="4736"/>
        <v>2</v>
      </c>
      <c r="E40362">
        <f t="shared" ca="1" si="4736"/>
        <v>3</v>
      </c>
      <c r="H40362">
        <f t="shared" ca="1" si="4731"/>
        <v>0</v>
      </c>
      <c r="I40362">
        <f t="shared" ca="1" si="4732"/>
        <v>0</v>
      </c>
      <c r="J40362">
        <f t="shared" ca="1" si="4733"/>
        <v>1</v>
      </c>
      <c r="K40362">
        <f t="shared" ca="1" si="4734"/>
        <v>1</v>
      </c>
      <c r="L40362">
        <f t="shared" ca="1" si="4730"/>
        <v>2</v>
      </c>
      <c r="M40362" t="str">
        <f t="shared" ca="1" si="4735"/>
        <v>Near miss</v>
      </c>
    </row>
    <row r="40363" spans="2:13" x14ac:dyDescent="0.2">
      <c r="B40363">
        <f t="shared" ca="1" si="4736"/>
        <v>69</v>
      </c>
      <c r="C40363">
        <f t="shared" ca="1" si="4736"/>
        <v>83</v>
      </c>
      <c r="D40363">
        <f t="shared" ca="1" si="4736"/>
        <v>100</v>
      </c>
      <c r="E40363">
        <f t="shared" ca="1" si="4736"/>
        <v>36</v>
      </c>
      <c r="H40363">
        <f t="shared" ca="1" si="4731"/>
        <v>0</v>
      </c>
      <c r="I40363">
        <f t="shared" ca="1" si="4732"/>
        <v>0</v>
      </c>
      <c r="J40363">
        <f t="shared" ca="1" si="4733"/>
        <v>0</v>
      </c>
      <c r="K40363">
        <f t="shared" ca="1" si="4734"/>
        <v>0</v>
      </c>
      <c r="L40363">
        <f t="shared" ca="1" si="4730"/>
        <v>0</v>
      </c>
      <c r="M40363" t="str">
        <f t="shared" ca="1" si="4735"/>
        <v>Looks good!</v>
      </c>
    </row>
    <row r="40364" spans="2:13" x14ac:dyDescent="0.2">
      <c r="B40364">
        <f t="shared" ca="1" si="4736"/>
        <v>79</v>
      </c>
      <c r="C40364">
        <f t="shared" ca="1" si="4736"/>
        <v>75</v>
      </c>
      <c r="D40364">
        <f t="shared" ca="1" si="4736"/>
        <v>40</v>
      </c>
      <c r="E40364">
        <f t="shared" ca="1" si="4736"/>
        <v>34</v>
      </c>
      <c r="H40364">
        <f t="shared" ca="1" si="4731"/>
        <v>0</v>
      </c>
      <c r="I40364">
        <f t="shared" ca="1" si="4732"/>
        <v>0</v>
      </c>
      <c r="J40364">
        <f t="shared" ca="1" si="4733"/>
        <v>0</v>
      </c>
      <c r="K40364">
        <f t="shared" ca="1" si="4734"/>
        <v>0</v>
      </c>
      <c r="L40364">
        <f t="shared" ca="1" si="4730"/>
        <v>0</v>
      </c>
      <c r="M40364" t="str">
        <f t="shared" ca="1" si="4735"/>
        <v>Looks good!</v>
      </c>
    </row>
    <row r="40365" spans="2:13" x14ac:dyDescent="0.2">
      <c r="B40365">
        <f t="shared" ca="1" si="4736"/>
        <v>83</v>
      </c>
      <c r="C40365">
        <f t="shared" ca="1" si="4736"/>
        <v>95</v>
      </c>
      <c r="D40365">
        <f t="shared" ca="1" si="4736"/>
        <v>89</v>
      </c>
      <c r="E40365">
        <f t="shared" ca="1" si="4736"/>
        <v>77</v>
      </c>
      <c r="H40365">
        <f t="shared" ca="1" si="4731"/>
        <v>0</v>
      </c>
      <c r="I40365">
        <f t="shared" ca="1" si="4732"/>
        <v>0</v>
      </c>
      <c r="J40365">
        <f t="shared" ca="1" si="4733"/>
        <v>0</v>
      </c>
      <c r="K40365">
        <f t="shared" ca="1" si="4734"/>
        <v>0</v>
      </c>
      <c r="L40365">
        <f t="shared" ca="1" si="4730"/>
        <v>0</v>
      </c>
      <c r="M40365" t="str">
        <f t="shared" ca="1" si="4735"/>
        <v>Looks good!</v>
      </c>
    </row>
    <row r="40366" spans="2:13" x14ac:dyDescent="0.2">
      <c r="B40366">
        <f t="shared" ca="1" si="4736"/>
        <v>60</v>
      </c>
      <c r="C40366">
        <f t="shared" ca="1" si="4736"/>
        <v>67</v>
      </c>
      <c r="D40366">
        <f t="shared" ca="1" si="4736"/>
        <v>25</v>
      </c>
      <c r="E40366">
        <f t="shared" ca="1" si="4736"/>
        <v>31</v>
      </c>
      <c r="H40366">
        <f t="shared" ca="1" si="4731"/>
        <v>0</v>
      </c>
      <c r="I40366">
        <f t="shared" ca="1" si="4732"/>
        <v>0</v>
      </c>
      <c r="J40366">
        <f t="shared" ca="1" si="4733"/>
        <v>0</v>
      </c>
      <c r="K40366">
        <f t="shared" ca="1" si="4734"/>
        <v>0</v>
      </c>
      <c r="L40366">
        <f t="shared" ca="1" si="4730"/>
        <v>0</v>
      </c>
      <c r="M40366" t="str">
        <f t="shared" ca="1" si="4735"/>
        <v>Looks good!</v>
      </c>
    </row>
    <row r="40367" spans="2:13" x14ac:dyDescent="0.2">
      <c r="B40367">
        <f t="shared" ca="1" si="4736"/>
        <v>22</v>
      </c>
      <c r="C40367">
        <f t="shared" ca="1" si="4736"/>
        <v>8</v>
      </c>
      <c r="D40367">
        <f t="shared" ca="1" si="4736"/>
        <v>78</v>
      </c>
      <c r="E40367">
        <f t="shared" ca="1" si="4736"/>
        <v>48</v>
      </c>
      <c r="H40367">
        <f t="shared" ca="1" si="4731"/>
        <v>0</v>
      </c>
      <c r="I40367">
        <f t="shared" ca="1" si="4732"/>
        <v>0</v>
      </c>
      <c r="J40367">
        <f t="shared" ca="1" si="4733"/>
        <v>0</v>
      </c>
      <c r="K40367">
        <f t="shared" ca="1" si="4734"/>
        <v>0</v>
      </c>
      <c r="L40367">
        <f t="shared" ca="1" si="4730"/>
        <v>0</v>
      </c>
      <c r="M40367" t="str">
        <f t="shared" ca="1" si="4735"/>
        <v>Looks good!</v>
      </c>
    </row>
    <row r="40368" spans="2:13" x14ac:dyDescent="0.2">
      <c r="B40368">
        <f t="shared" ca="1" si="4736"/>
        <v>46</v>
      </c>
      <c r="C40368">
        <f t="shared" ca="1" si="4736"/>
        <v>73</v>
      </c>
      <c r="D40368">
        <f t="shared" ca="1" si="4736"/>
        <v>41</v>
      </c>
      <c r="E40368">
        <f t="shared" ca="1" si="4736"/>
        <v>59</v>
      </c>
      <c r="H40368">
        <f t="shared" ca="1" si="4731"/>
        <v>0</v>
      </c>
      <c r="I40368">
        <f t="shared" ca="1" si="4732"/>
        <v>0</v>
      </c>
      <c r="J40368">
        <f t="shared" ca="1" si="4733"/>
        <v>0</v>
      </c>
      <c r="K40368">
        <f t="shared" ca="1" si="4734"/>
        <v>0</v>
      </c>
      <c r="L40368">
        <f t="shared" ca="1" si="4730"/>
        <v>0</v>
      </c>
      <c r="M40368" t="str">
        <f t="shared" ca="1" si="4735"/>
        <v>Looks good!</v>
      </c>
    </row>
    <row r="40369" spans="2:13" x14ac:dyDescent="0.2">
      <c r="B40369">
        <f t="shared" ca="1" si="4736"/>
        <v>50</v>
      </c>
      <c r="C40369">
        <f t="shared" ca="1" si="4736"/>
        <v>47</v>
      </c>
      <c r="D40369">
        <f t="shared" ca="1" si="4736"/>
        <v>78</v>
      </c>
      <c r="E40369">
        <f t="shared" ca="1" si="4736"/>
        <v>37</v>
      </c>
      <c r="H40369">
        <f t="shared" ca="1" si="4731"/>
        <v>0</v>
      </c>
      <c r="I40369">
        <f t="shared" ca="1" si="4732"/>
        <v>0</v>
      </c>
      <c r="J40369">
        <f t="shared" ca="1" si="4733"/>
        <v>0</v>
      </c>
      <c r="K40369">
        <f t="shared" ca="1" si="4734"/>
        <v>0</v>
      </c>
      <c r="L40369">
        <f t="shared" ca="1" si="4730"/>
        <v>0</v>
      </c>
      <c r="M40369" t="str">
        <f t="shared" ca="1" si="4735"/>
        <v>Looks good!</v>
      </c>
    </row>
    <row r="40370" spans="2:13" x14ac:dyDescent="0.2">
      <c r="B40370">
        <f t="shared" ca="1" si="4736"/>
        <v>24</v>
      </c>
      <c r="C40370">
        <f t="shared" ca="1" si="4736"/>
        <v>25</v>
      </c>
      <c r="D40370">
        <f t="shared" ca="1" si="4736"/>
        <v>61</v>
      </c>
      <c r="E40370">
        <f t="shared" ca="1" si="4736"/>
        <v>43</v>
      </c>
      <c r="H40370">
        <f t="shared" ca="1" si="4731"/>
        <v>0</v>
      </c>
      <c r="I40370">
        <f t="shared" ca="1" si="4732"/>
        <v>0</v>
      </c>
      <c r="J40370">
        <f t="shared" ca="1" si="4733"/>
        <v>0</v>
      </c>
      <c r="K40370">
        <f t="shared" ca="1" si="4734"/>
        <v>0</v>
      </c>
      <c r="L40370">
        <f t="shared" ca="1" si="4730"/>
        <v>0</v>
      </c>
      <c r="M40370" t="str">
        <f t="shared" ca="1" si="4735"/>
        <v>Looks good!</v>
      </c>
    </row>
    <row r="40371" spans="2:13" x14ac:dyDescent="0.2">
      <c r="B40371">
        <f t="shared" ca="1" si="4736"/>
        <v>60</v>
      </c>
      <c r="C40371">
        <f t="shared" ca="1" si="4736"/>
        <v>65</v>
      </c>
      <c r="D40371">
        <f t="shared" ca="1" si="4736"/>
        <v>85</v>
      </c>
      <c r="E40371">
        <f t="shared" ca="1" si="4736"/>
        <v>14</v>
      </c>
      <c r="H40371">
        <f t="shared" ca="1" si="4731"/>
        <v>0</v>
      </c>
      <c r="I40371">
        <f t="shared" ca="1" si="4732"/>
        <v>0</v>
      </c>
      <c r="J40371">
        <f t="shared" ca="1" si="4733"/>
        <v>0</v>
      </c>
      <c r="K40371">
        <f t="shared" ca="1" si="4734"/>
        <v>0</v>
      </c>
      <c r="L40371">
        <f t="shared" ca="1" si="4730"/>
        <v>0</v>
      </c>
      <c r="M40371" t="str">
        <f t="shared" ca="1" si="4735"/>
        <v>Looks good!</v>
      </c>
    </row>
    <row r="40372" spans="2:13" x14ac:dyDescent="0.2">
      <c r="B40372">
        <f t="shared" ca="1" si="4736"/>
        <v>47</v>
      </c>
      <c r="C40372">
        <f t="shared" ca="1" si="4736"/>
        <v>80</v>
      </c>
      <c r="D40372">
        <f t="shared" ca="1" si="4736"/>
        <v>19</v>
      </c>
      <c r="E40372">
        <f t="shared" ca="1" si="4736"/>
        <v>74</v>
      </c>
      <c r="H40372">
        <f t="shared" ca="1" si="4731"/>
        <v>0</v>
      </c>
      <c r="I40372">
        <f t="shared" ca="1" si="4732"/>
        <v>0</v>
      </c>
      <c r="J40372">
        <f t="shared" ca="1" si="4733"/>
        <v>0</v>
      </c>
      <c r="K40372">
        <f t="shared" ca="1" si="4734"/>
        <v>0</v>
      </c>
      <c r="L40372">
        <f t="shared" ref="L40372:L40435" ca="1" si="4737">SUM(H40372:K40372)</f>
        <v>0</v>
      </c>
      <c r="M40372" t="str">
        <f t="shared" ca="1" si="4735"/>
        <v>Looks good!</v>
      </c>
    </row>
    <row r="40373" spans="2:13" x14ac:dyDescent="0.2">
      <c r="B40373">
        <f t="shared" ca="1" si="4736"/>
        <v>55</v>
      </c>
      <c r="C40373">
        <f t="shared" ca="1" si="4736"/>
        <v>30</v>
      </c>
      <c r="D40373">
        <f t="shared" ca="1" si="4736"/>
        <v>91</v>
      </c>
      <c r="E40373">
        <f t="shared" ca="1" si="4736"/>
        <v>7</v>
      </c>
      <c r="H40373">
        <f t="shared" ca="1" si="4731"/>
        <v>0</v>
      </c>
      <c r="I40373">
        <f t="shared" ca="1" si="4732"/>
        <v>0</v>
      </c>
      <c r="J40373">
        <f t="shared" ca="1" si="4733"/>
        <v>0</v>
      </c>
      <c r="K40373">
        <f t="shared" ca="1" si="4734"/>
        <v>0</v>
      </c>
      <c r="L40373">
        <f t="shared" ca="1" si="4737"/>
        <v>0</v>
      </c>
      <c r="M40373" t="str">
        <f t="shared" ca="1" si="4735"/>
        <v>Looks good!</v>
      </c>
    </row>
    <row r="40374" spans="2:13" x14ac:dyDescent="0.2">
      <c r="B40374">
        <f t="shared" ca="1" si="4736"/>
        <v>6</v>
      </c>
      <c r="C40374">
        <f t="shared" ca="1" si="4736"/>
        <v>39</v>
      </c>
      <c r="D40374">
        <f t="shared" ca="1" si="4736"/>
        <v>21</v>
      </c>
      <c r="E40374">
        <f t="shared" ca="1" si="4736"/>
        <v>64</v>
      </c>
      <c r="H40374">
        <f t="shared" ca="1" si="4731"/>
        <v>0</v>
      </c>
      <c r="I40374">
        <f t="shared" ca="1" si="4732"/>
        <v>0</v>
      </c>
      <c r="J40374">
        <f t="shared" ca="1" si="4733"/>
        <v>0</v>
      </c>
      <c r="K40374">
        <f t="shared" ca="1" si="4734"/>
        <v>0</v>
      </c>
      <c r="L40374">
        <f t="shared" ca="1" si="4737"/>
        <v>0</v>
      </c>
      <c r="M40374" t="str">
        <f t="shared" ca="1" si="4735"/>
        <v>Looks good!</v>
      </c>
    </row>
    <row r="40375" spans="2:13" x14ac:dyDescent="0.2">
      <c r="B40375">
        <f t="shared" ca="1" si="4736"/>
        <v>32</v>
      </c>
      <c r="C40375">
        <f t="shared" ca="1" si="4736"/>
        <v>84</v>
      </c>
      <c r="D40375">
        <f t="shared" ca="1" si="4736"/>
        <v>48</v>
      </c>
      <c r="E40375">
        <f t="shared" ca="1" si="4736"/>
        <v>60</v>
      </c>
      <c r="H40375">
        <f t="shared" ca="1" si="4731"/>
        <v>0</v>
      </c>
      <c r="I40375">
        <f t="shared" ca="1" si="4732"/>
        <v>0</v>
      </c>
      <c r="J40375">
        <f t="shared" ca="1" si="4733"/>
        <v>0</v>
      </c>
      <c r="K40375">
        <f t="shared" ca="1" si="4734"/>
        <v>0</v>
      </c>
      <c r="L40375">
        <f t="shared" ca="1" si="4737"/>
        <v>0</v>
      </c>
      <c r="M40375" t="str">
        <f t="shared" ca="1" si="4735"/>
        <v>Looks good!</v>
      </c>
    </row>
    <row r="40376" spans="2:13" x14ac:dyDescent="0.2">
      <c r="B40376">
        <f t="shared" ca="1" si="4736"/>
        <v>84</v>
      </c>
      <c r="C40376">
        <f t="shared" ca="1" si="4736"/>
        <v>99</v>
      </c>
      <c r="D40376">
        <f t="shared" ca="1" si="4736"/>
        <v>26</v>
      </c>
      <c r="E40376">
        <f t="shared" ca="1" si="4736"/>
        <v>38</v>
      </c>
      <c r="H40376">
        <f t="shared" ca="1" si="4731"/>
        <v>0</v>
      </c>
      <c r="I40376">
        <f t="shared" ca="1" si="4732"/>
        <v>0</v>
      </c>
      <c r="J40376">
        <f t="shared" ca="1" si="4733"/>
        <v>0</v>
      </c>
      <c r="K40376">
        <f t="shared" ca="1" si="4734"/>
        <v>0</v>
      </c>
      <c r="L40376">
        <f t="shared" ca="1" si="4737"/>
        <v>0</v>
      </c>
      <c r="M40376" t="str">
        <f t="shared" ca="1" si="4735"/>
        <v>Looks good!</v>
      </c>
    </row>
    <row r="40377" spans="2:13" x14ac:dyDescent="0.2">
      <c r="B40377">
        <f t="shared" ca="1" si="4736"/>
        <v>90</v>
      </c>
      <c r="C40377">
        <f t="shared" ca="1" si="4736"/>
        <v>96</v>
      </c>
      <c r="D40377">
        <f t="shared" ca="1" si="4736"/>
        <v>46</v>
      </c>
      <c r="E40377">
        <f t="shared" ca="1" si="4736"/>
        <v>32</v>
      </c>
      <c r="H40377">
        <f t="shared" ca="1" si="4731"/>
        <v>0</v>
      </c>
      <c r="I40377">
        <f t="shared" ca="1" si="4732"/>
        <v>0</v>
      </c>
      <c r="J40377">
        <f t="shared" ca="1" si="4733"/>
        <v>0</v>
      </c>
      <c r="K40377">
        <f t="shared" ca="1" si="4734"/>
        <v>0</v>
      </c>
      <c r="L40377">
        <f t="shared" ca="1" si="4737"/>
        <v>0</v>
      </c>
      <c r="M40377" t="str">
        <f t="shared" ca="1" si="4735"/>
        <v>Looks good!</v>
      </c>
    </row>
    <row r="40378" spans="2:13" x14ac:dyDescent="0.2">
      <c r="B40378">
        <f t="shared" ca="1" si="4736"/>
        <v>18</v>
      </c>
      <c r="C40378">
        <f t="shared" ca="1" si="4736"/>
        <v>54</v>
      </c>
      <c r="D40378">
        <f t="shared" ca="1" si="4736"/>
        <v>99</v>
      </c>
      <c r="E40378">
        <f t="shared" ca="1" si="4736"/>
        <v>47</v>
      </c>
      <c r="H40378">
        <f t="shared" ca="1" si="4731"/>
        <v>0</v>
      </c>
      <c r="I40378">
        <f t="shared" ca="1" si="4732"/>
        <v>0</v>
      </c>
      <c r="J40378">
        <f t="shared" ca="1" si="4733"/>
        <v>0</v>
      </c>
      <c r="K40378">
        <f t="shared" ca="1" si="4734"/>
        <v>0</v>
      </c>
      <c r="L40378">
        <f t="shared" ca="1" si="4737"/>
        <v>0</v>
      </c>
      <c r="M40378" t="str">
        <f t="shared" ca="1" si="4735"/>
        <v>Looks good!</v>
      </c>
    </row>
    <row r="40379" spans="2:13" x14ac:dyDescent="0.2">
      <c r="B40379">
        <f t="shared" ca="1" si="4736"/>
        <v>47</v>
      </c>
      <c r="C40379">
        <f t="shared" ca="1" si="4736"/>
        <v>22</v>
      </c>
      <c r="D40379">
        <f t="shared" ca="1" si="4736"/>
        <v>93</v>
      </c>
      <c r="E40379">
        <f t="shared" ca="1" si="4736"/>
        <v>1</v>
      </c>
      <c r="H40379">
        <f t="shared" ca="1" si="4731"/>
        <v>0</v>
      </c>
      <c r="I40379">
        <f t="shared" ca="1" si="4732"/>
        <v>0</v>
      </c>
      <c r="J40379">
        <f t="shared" ca="1" si="4733"/>
        <v>0</v>
      </c>
      <c r="K40379">
        <f t="shared" ca="1" si="4734"/>
        <v>1</v>
      </c>
      <c r="L40379">
        <f t="shared" ca="1" si="4737"/>
        <v>1</v>
      </c>
      <c r="M40379" t="str">
        <f t="shared" ca="1" si="4735"/>
        <v>Fix problem</v>
      </c>
    </row>
    <row r="40380" spans="2:13" x14ac:dyDescent="0.2">
      <c r="B40380">
        <f t="shared" ca="1" si="4736"/>
        <v>78</v>
      </c>
      <c r="C40380">
        <f t="shared" ca="1" si="4736"/>
        <v>17</v>
      </c>
      <c r="D40380">
        <f t="shared" ca="1" si="4736"/>
        <v>29</v>
      </c>
      <c r="E40380">
        <f t="shared" ca="1" si="4736"/>
        <v>4</v>
      </c>
      <c r="H40380">
        <f t="shared" ca="1" si="4731"/>
        <v>0</v>
      </c>
      <c r="I40380">
        <f t="shared" ca="1" si="4732"/>
        <v>0</v>
      </c>
      <c r="J40380">
        <f t="shared" ca="1" si="4733"/>
        <v>0</v>
      </c>
      <c r="K40380">
        <f t="shared" ca="1" si="4734"/>
        <v>1</v>
      </c>
      <c r="L40380">
        <f t="shared" ca="1" si="4737"/>
        <v>1</v>
      </c>
      <c r="M40380" t="str">
        <f t="shared" ca="1" si="4735"/>
        <v>Fix problem</v>
      </c>
    </row>
    <row r="40381" spans="2:13" x14ac:dyDescent="0.2">
      <c r="B40381">
        <f t="shared" ca="1" si="4736"/>
        <v>75</v>
      </c>
      <c r="C40381">
        <f t="shared" ca="1" si="4736"/>
        <v>99</v>
      </c>
      <c r="D40381">
        <f t="shared" ca="1" si="4736"/>
        <v>27</v>
      </c>
      <c r="E40381">
        <f t="shared" ca="1" si="4736"/>
        <v>18</v>
      </c>
      <c r="H40381">
        <f t="shared" ca="1" si="4731"/>
        <v>0</v>
      </c>
      <c r="I40381">
        <f t="shared" ca="1" si="4732"/>
        <v>0</v>
      </c>
      <c r="J40381">
        <f t="shared" ca="1" si="4733"/>
        <v>0</v>
      </c>
      <c r="K40381">
        <f t="shared" ca="1" si="4734"/>
        <v>0</v>
      </c>
      <c r="L40381">
        <f t="shared" ca="1" si="4737"/>
        <v>0</v>
      </c>
      <c r="M40381" t="str">
        <f t="shared" ca="1" si="4735"/>
        <v>Looks good!</v>
      </c>
    </row>
    <row r="40382" spans="2:13" x14ac:dyDescent="0.2">
      <c r="B40382">
        <f t="shared" ca="1" si="4736"/>
        <v>52</v>
      </c>
      <c r="C40382">
        <f t="shared" ca="1" si="4736"/>
        <v>69</v>
      </c>
      <c r="D40382">
        <f t="shared" ca="1" si="4736"/>
        <v>70</v>
      </c>
      <c r="E40382">
        <f t="shared" ca="1" si="4736"/>
        <v>91</v>
      </c>
      <c r="H40382">
        <f t="shared" ca="1" si="4731"/>
        <v>0</v>
      </c>
      <c r="I40382">
        <f t="shared" ca="1" si="4732"/>
        <v>0</v>
      </c>
      <c r="J40382">
        <f t="shared" ca="1" si="4733"/>
        <v>0</v>
      </c>
      <c r="K40382">
        <f t="shared" ca="1" si="4734"/>
        <v>0</v>
      </c>
      <c r="L40382">
        <f t="shared" ca="1" si="4737"/>
        <v>0</v>
      </c>
      <c r="M40382" t="str">
        <f t="shared" ca="1" si="4735"/>
        <v>Looks good!</v>
      </c>
    </row>
    <row r="40383" spans="2:13" x14ac:dyDescent="0.2">
      <c r="B40383">
        <f t="shared" ca="1" si="4736"/>
        <v>85</v>
      </c>
      <c r="C40383">
        <f t="shared" ca="1" si="4736"/>
        <v>6</v>
      </c>
      <c r="D40383">
        <f t="shared" ca="1" si="4736"/>
        <v>67</v>
      </c>
      <c r="E40383">
        <f t="shared" ca="1" si="4736"/>
        <v>80</v>
      </c>
      <c r="H40383">
        <f t="shared" ca="1" si="4731"/>
        <v>0</v>
      </c>
      <c r="I40383">
        <f t="shared" ca="1" si="4732"/>
        <v>0</v>
      </c>
      <c r="J40383">
        <f t="shared" ca="1" si="4733"/>
        <v>0</v>
      </c>
      <c r="K40383">
        <f t="shared" ca="1" si="4734"/>
        <v>0</v>
      </c>
      <c r="L40383">
        <f t="shared" ca="1" si="4737"/>
        <v>0</v>
      </c>
      <c r="M40383" t="str">
        <f t="shared" ca="1" si="4735"/>
        <v>Looks good!</v>
      </c>
    </row>
    <row r="40384" spans="2:13" x14ac:dyDescent="0.2">
      <c r="B40384">
        <f t="shared" ca="1" si="4736"/>
        <v>48</v>
      </c>
      <c r="C40384">
        <f t="shared" ca="1" si="4736"/>
        <v>14</v>
      </c>
      <c r="D40384">
        <f t="shared" ca="1" si="4736"/>
        <v>10</v>
      </c>
      <c r="E40384">
        <f t="shared" ca="1" si="4736"/>
        <v>58</v>
      </c>
      <c r="H40384">
        <f t="shared" ca="1" si="4731"/>
        <v>0</v>
      </c>
      <c r="I40384">
        <f t="shared" ca="1" si="4732"/>
        <v>0</v>
      </c>
      <c r="J40384">
        <f t="shared" ca="1" si="4733"/>
        <v>0</v>
      </c>
      <c r="K40384">
        <f t="shared" ca="1" si="4734"/>
        <v>0</v>
      </c>
      <c r="L40384">
        <f t="shared" ca="1" si="4737"/>
        <v>0</v>
      </c>
      <c r="M40384" t="str">
        <f t="shared" ca="1" si="4735"/>
        <v>Looks good!</v>
      </c>
    </row>
    <row r="40385" spans="2:13" x14ac:dyDescent="0.2">
      <c r="B40385">
        <f t="shared" ca="1" si="4736"/>
        <v>19</v>
      </c>
      <c r="C40385">
        <f t="shared" ca="1" si="4736"/>
        <v>14</v>
      </c>
      <c r="D40385">
        <f t="shared" ca="1" si="4736"/>
        <v>37</v>
      </c>
      <c r="E40385">
        <f t="shared" ca="1" si="4736"/>
        <v>32</v>
      </c>
      <c r="H40385">
        <f t="shared" ca="1" si="4731"/>
        <v>0</v>
      </c>
      <c r="I40385">
        <f t="shared" ca="1" si="4732"/>
        <v>0</v>
      </c>
      <c r="J40385">
        <f t="shared" ca="1" si="4733"/>
        <v>0</v>
      </c>
      <c r="K40385">
        <f t="shared" ca="1" si="4734"/>
        <v>0</v>
      </c>
      <c r="L40385">
        <f t="shared" ca="1" si="4737"/>
        <v>0</v>
      </c>
      <c r="M40385" t="str">
        <f t="shared" ca="1" si="4735"/>
        <v>Looks good!</v>
      </c>
    </row>
    <row r="40386" spans="2:13" x14ac:dyDescent="0.2">
      <c r="B40386">
        <f t="shared" ca="1" si="4736"/>
        <v>73</v>
      </c>
      <c r="C40386">
        <f t="shared" ca="1" si="4736"/>
        <v>78</v>
      </c>
      <c r="D40386">
        <f t="shared" ca="1" si="4736"/>
        <v>6</v>
      </c>
      <c r="E40386">
        <f t="shared" ca="1" si="4736"/>
        <v>41</v>
      </c>
      <c r="H40386">
        <f t="shared" ca="1" si="4731"/>
        <v>0</v>
      </c>
      <c r="I40386">
        <f t="shared" ca="1" si="4732"/>
        <v>0</v>
      </c>
      <c r="J40386">
        <f t="shared" ca="1" si="4733"/>
        <v>0</v>
      </c>
      <c r="K40386">
        <f t="shared" ca="1" si="4734"/>
        <v>0</v>
      </c>
      <c r="L40386">
        <f t="shared" ca="1" si="4737"/>
        <v>0</v>
      </c>
      <c r="M40386" t="str">
        <f t="shared" ca="1" si="4735"/>
        <v>Looks good!</v>
      </c>
    </row>
    <row r="40387" spans="2:13" x14ac:dyDescent="0.2">
      <c r="B40387">
        <f t="shared" ca="1" si="4736"/>
        <v>79</v>
      </c>
      <c r="C40387">
        <f t="shared" ca="1" si="4736"/>
        <v>37</v>
      </c>
      <c r="D40387">
        <f t="shared" ca="1" si="4736"/>
        <v>44</v>
      </c>
      <c r="E40387">
        <f t="shared" ca="1" si="4736"/>
        <v>72</v>
      </c>
      <c r="H40387">
        <f t="shared" ca="1" si="4731"/>
        <v>0</v>
      </c>
      <c r="I40387">
        <f t="shared" ca="1" si="4732"/>
        <v>0</v>
      </c>
      <c r="J40387">
        <f t="shared" ca="1" si="4733"/>
        <v>0</v>
      </c>
      <c r="K40387">
        <f t="shared" ca="1" si="4734"/>
        <v>0</v>
      </c>
      <c r="L40387">
        <f t="shared" ca="1" si="4737"/>
        <v>0</v>
      </c>
      <c r="M40387" t="str">
        <f t="shared" ca="1" si="4735"/>
        <v>Looks good!</v>
      </c>
    </row>
    <row r="40388" spans="2:13" x14ac:dyDescent="0.2">
      <c r="B40388">
        <f t="shared" ca="1" si="4736"/>
        <v>42</v>
      </c>
      <c r="C40388">
        <f t="shared" ca="1" si="4736"/>
        <v>77</v>
      </c>
      <c r="D40388">
        <f t="shared" ca="1" si="4736"/>
        <v>28</v>
      </c>
      <c r="E40388">
        <f t="shared" ca="1" si="4736"/>
        <v>25</v>
      </c>
      <c r="H40388">
        <f t="shared" ca="1" si="4731"/>
        <v>0</v>
      </c>
      <c r="I40388">
        <f t="shared" ca="1" si="4732"/>
        <v>0</v>
      </c>
      <c r="J40388">
        <f t="shared" ca="1" si="4733"/>
        <v>0</v>
      </c>
      <c r="K40388">
        <f t="shared" ca="1" si="4734"/>
        <v>0</v>
      </c>
      <c r="L40388">
        <f t="shared" ca="1" si="4737"/>
        <v>0</v>
      </c>
      <c r="M40388" t="str">
        <f t="shared" ca="1" si="4735"/>
        <v>Looks good!</v>
      </c>
    </row>
    <row r="40389" spans="2:13" x14ac:dyDescent="0.2">
      <c r="B40389">
        <f t="shared" ca="1" si="4736"/>
        <v>94</v>
      </c>
      <c r="C40389">
        <f t="shared" ca="1" si="4736"/>
        <v>88</v>
      </c>
      <c r="D40389">
        <f t="shared" ca="1" si="4736"/>
        <v>97</v>
      </c>
      <c r="E40389">
        <f t="shared" ca="1" si="4736"/>
        <v>92</v>
      </c>
      <c r="H40389">
        <f t="shared" ca="1" si="4731"/>
        <v>0</v>
      </c>
      <c r="I40389">
        <f t="shared" ca="1" si="4732"/>
        <v>0</v>
      </c>
      <c r="J40389">
        <f t="shared" ca="1" si="4733"/>
        <v>0</v>
      </c>
      <c r="K40389">
        <f t="shared" ca="1" si="4734"/>
        <v>0</v>
      </c>
      <c r="L40389">
        <f t="shared" ca="1" si="4737"/>
        <v>0</v>
      </c>
      <c r="M40389" t="str">
        <f t="shared" ca="1" si="4735"/>
        <v>Looks good!</v>
      </c>
    </row>
    <row r="40390" spans="2:13" x14ac:dyDescent="0.2">
      <c r="B40390">
        <f t="shared" ca="1" si="4736"/>
        <v>50</v>
      </c>
      <c r="C40390">
        <f t="shared" ca="1" si="4736"/>
        <v>57</v>
      </c>
      <c r="D40390">
        <f t="shared" ca="1" si="4736"/>
        <v>79</v>
      </c>
      <c r="E40390">
        <f t="shared" ca="1" si="4736"/>
        <v>77</v>
      </c>
      <c r="H40390">
        <f t="shared" ca="1" si="4731"/>
        <v>0</v>
      </c>
      <c r="I40390">
        <f t="shared" ca="1" si="4732"/>
        <v>0</v>
      </c>
      <c r="J40390">
        <f t="shared" ca="1" si="4733"/>
        <v>0</v>
      </c>
      <c r="K40390">
        <f t="shared" ca="1" si="4734"/>
        <v>0</v>
      </c>
      <c r="L40390">
        <f t="shared" ca="1" si="4737"/>
        <v>0</v>
      </c>
      <c r="M40390" t="str">
        <f t="shared" ca="1" si="4735"/>
        <v>Looks good!</v>
      </c>
    </row>
    <row r="40391" spans="2:13" x14ac:dyDescent="0.2">
      <c r="B40391">
        <f t="shared" ca="1" si="4736"/>
        <v>74</v>
      </c>
      <c r="C40391">
        <f t="shared" ca="1" si="4736"/>
        <v>57</v>
      </c>
      <c r="D40391">
        <f t="shared" ca="1" si="4736"/>
        <v>66</v>
      </c>
      <c r="E40391">
        <f t="shared" ca="1" si="4736"/>
        <v>52</v>
      </c>
      <c r="H40391">
        <f t="shared" ca="1" si="4731"/>
        <v>0</v>
      </c>
      <c r="I40391">
        <f t="shared" ca="1" si="4732"/>
        <v>0</v>
      </c>
      <c r="J40391">
        <f t="shared" ca="1" si="4733"/>
        <v>0</v>
      </c>
      <c r="K40391">
        <f t="shared" ca="1" si="4734"/>
        <v>0</v>
      </c>
      <c r="L40391">
        <f t="shared" ca="1" si="4737"/>
        <v>0</v>
      </c>
      <c r="M40391" t="str">
        <f t="shared" ca="1" si="4735"/>
        <v>Looks good!</v>
      </c>
    </row>
    <row r="40392" spans="2:13" x14ac:dyDescent="0.2">
      <c r="B40392">
        <f t="shared" ca="1" si="4736"/>
        <v>29</v>
      </c>
      <c r="C40392">
        <f t="shared" ca="1" si="4736"/>
        <v>33</v>
      </c>
      <c r="D40392">
        <f t="shared" ca="1" si="4736"/>
        <v>16</v>
      </c>
      <c r="E40392">
        <f t="shared" ca="1" si="4736"/>
        <v>30</v>
      </c>
      <c r="H40392">
        <f t="shared" ca="1" si="4731"/>
        <v>0</v>
      </c>
      <c r="I40392">
        <f t="shared" ca="1" si="4732"/>
        <v>0</v>
      </c>
      <c r="J40392">
        <f t="shared" ca="1" si="4733"/>
        <v>0</v>
      </c>
      <c r="K40392">
        <f t="shared" ca="1" si="4734"/>
        <v>0</v>
      </c>
      <c r="L40392">
        <f t="shared" ca="1" si="4737"/>
        <v>0</v>
      </c>
      <c r="M40392" t="str">
        <f t="shared" ca="1" si="4735"/>
        <v>Looks good!</v>
      </c>
    </row>
    <row r="40393" spans="2:13" x14ac:dyDescent="0.2">
      <c r="B40393">
        <f t="shared" ca="1" si="4736"/>
        <v>83</v>
      </c>
      <c r="C40393">
        <f t="shared" ca="1" si="4736"/>
        <v>64</v>
      </c>
      <c r="D40393">
        <f t="shared" ca="1" si="4736"/>
        <v>87</v>
      </c>
      <c r="E40393">
        <f t="shared" ca="1" si="4736"/>
        <v>78</v>
      </c>
      <c r="H40393">
        <f t="shared" ca="1" si="4731"/>
        <v>0</v>
      </c>
      <c r="I40393">
        <f t="shared" ca="1" si="4732"/>
        <v>0</v>
      </c>
      <c r="J40393">
        <f t="shared" ca="1" si="4733"/>
        <v>0</v>
      </c>
      <c r="K40393">
        <f t="shared" ca="1" si="4734"/>
        <v>0</v>
      </c>
      <c r="L40393">
        <f t="shared" ca="1" si="4737"/>
        <v>0</v>
      </c>
      <c r="M40393" t="str">
        <f t="shared" ca="1" si="4735"/>
        <v>Looks good!</v>
      </c>
    </row>
    <row r="40394" spans="2:13" x14ac:dyDescent="0.2">
      <c r="B40394">
        <f t="shared" ca="1" si="4736"/>
        <v>88</v>
      </c>
      <c r="C40394">
        <f t="shared" ca="1" si="4736"/>
        <v>13</v>
      </c>
      <c r="D40394">
        <f t="shared" ca="1" si="4736"/>
        <v>83</v>
      </c>
      <c r="E40394">
        <f t="shared" ca="1" si="4736"/>
        <v>94</v>
      </c>
      <c r="H40394">
        <f t="shared" ca="1" si="4731"/>
        <v>0</v>
      </c>
      <c r="I40394">
        <f t="shared" ca="1" si="4732"/>
        <v>0</v>
      </c>
      <c r="J40394">
        <f t="shared" ca="1" si="4733"/>
        <v>0</v>
      </c>
      <c r="K40394">
        <f t="shared" ca="1" si="4734"/>
        <v>0</v>
      </c>
      <c r="L40394">
        <f t="shared" ca="1" si="4737"/>
        <v>0</v>
      </c>
      <c r="M40394" t="str">
        <f t="shared" ca="1" si="4735"/>
        <v>Looks good!</v>
      </c>
    </row>
    <row r="40395" spans="2:13" x14ac:dyDescent="0.2">
      <c r="B40395">
        <f t="shared" ca="1" si="4736"/>
        <v>34</v>
      </c>
      <c r="C40395">
        <f t="shared" ca="1" si="4736"/>
        <v>71</v>
      </c>
      <c r="D40395">
        <f t="shared" ca="1" si="4736"/>
        <v>95</v>
      </c>
      <c r="E40395">
        <f t="shared" ca="1" si="4736"/>
        <v>14</v>
      </c>
      <c r="H40395">
        <f t="shared" ref="H40395:H40458" ca="1" si="4738">IF(B40395&lt;=(Prob_same_name*100),1,0)</f>
        <v>0</v>
      </c>
      <c r="I40395">
        <f t="shared" ref="I40395:I40458" ca="1" si="4739">IF(C40395&lt;=(Prob_shift_change*100),1,0)</f>
        <v>0</v>
      </c>
      <c r="J40395">
        <f t="shared" ref="J40395:J40458" ca="1" si="4740">IF(D40395&lt;=(Prob_bad_comm*100),1,0)</f>
        <v>0</v>
      </c>
      <c r="K40395">
        <f t="shared" ref="K40395:K40458" ca="1" si="4741">IF(E40395&lt;=(Prob_bad_cnvrsn*100),1,0)</f>
        <v>0</v>
      </c>
      <c r="L40395">
        <f t="shared" ca="1" si="4737"/>
        <v>0</v>
      </c>
      <c r="M40395" t="str">
        <f t="shared" ref="M40395:M40458" ca="1" si="4742">VLOOKUP(L40395,mis_table,2,FALSE)</f>
        <v>Looks good!</v>
      </c>
    </row>
    <row r="40396" spans="2:13" x14ac:dyDescent="0.2">
      <c r="B40396">
        <f t="shared" ca="1" si="4736"/>
        <v>32</v>
      </c>
      <c r="C40396">
        <f t="shared" ca="1" si="4736"/>
        <v>58</v>
      </c>
      <c r="D40396">
        <f t="shared" ca="1" si="4736"/>
        <v>76</v>
      </c>
      <c r="E40396">
        <f t="shared" ca="1" si="4736"/>
        <v>49</v>
      </c>
      <c r="H40396">
        <f t="shared" ca="1" si="4738"/>
        <v>0</v>
      </c>
      <c r="I40396">
        <f t="shared" ca="1" si="4739"/>
        <v>0</v>
      </c>
      <c r="J40396">
        <f t="shared" ca="1" si="4740"/>
        <v>0</v>
      </c>
      <c r="K40396">
        <f t="shared" ca="1" si="4741"/>
        <v>0</v>
      </c>
      <c r="L40396">
        <f t="shared" ca="1" si="4737"/>
        <v>0</v>
      </c>
      <c r="M40396" t="str">
        <f t="shared" ca="1" si="4742"/>
        <v>Looks good!</v>
      </c>
    </row>
    <row r="40397" spans="2:13" x14ac:dyDescent="0.2">
      <c r="B40397">
        <f t="shared" ca="1" si="4736"/>
        <v>35</v>
      </c>
      <c r="C40397">
        <f t="shared" ca="1" si="4736"/>
        <v>91</v>
      </c>
      <c r="D40397">
        <f t="shared" ca="1" si="4736"/>
        <v>2</v>
      </c>
      <c r="E40397">
        <f t="shared" ca="1" si="4736"/>
        <v>77</v>
      </c>
      <c r="H40397">
        <f t="shared" ca="1" si="4738"/>
        <v>0</v>
      </c>
      <c r="I40397">
        <f t="shared" ca="1" si="4739"/>
        <v>0</v>
      </c>
      <c r="J40397">
        <f t="shared" ca="1" si="4740"/>
        <v>1</v>
      </c>
      <c r="K40397">
        <f t="shared" ca="1" si="4741"/>
        <v>0</v>
      </c>
      <c r="L40397">
        <f t="shared" ca="1" si="4737"/>
        <v>1</v>
      </c>
      <c r="M40397" t="str">
        <f t="shared" ca="1" si="4742"/>
        <v>Fix problem</v>
      </c>
    </row>
    <row r="40398" spans="2:13" x14ac:dyDescent="0.2">
      <c r="B40398">
        <f t="shared" ca="1" si="4736"/>
        <v>27</v>
      </c>
      <c r="C40398">
        <f t="shared" ca="1" si="4736"/>
        <v>42</v>
      </c>
      <c r="D40398">
        <f t="shared" ca="1" si="4736"/>
        <v>65</v>
      </c>
      <c r="E40398">
        <f t="shared" ca="1" si="4736"/>
        <v>7</v>
      </c>
      <c r="H40398">
        <f t="shared" ca="1" si="4738"/>
        <v>0</v>
      </c>
      <c r="I40398">
        <f t="shared" ca="1" si="4739"/>
        <v>0</v>
      </c>
      <c r="J40398">
        <f t="shared" ca="1" si="4740"/>
        <v>0</v>
      </c>
      <c r="K40398">
        <f t="shared" ca="1" si="4741"/>
        <v>0</v>
      </c>
      <c r="L40398">
        <f t="shared" ca="1" si="4737"/>
        <v>0</v>
      </c>
      <c r="M40398" t="str">
        <f t="shared" ca="1" si="4742"/>
        <v>Looks good!</v>
      </c>
    </row>
    <row r="40399" spans="2:13" x14ac:dyDescent="0.2">
      <c r="B40399">
        <f t="shared" ca="1" si="4736"/>
        <v>14</v>
      </c>
      <c r="C40399">
        <f t="shared" ca="1" si="4736"/>
        <v>73</v>
      </c>
      <c r="D40399">
        <f t="shared" ca="1" si="4736"/>
        <v>44</v>
      </c>
      <c r="E40399">
        <f t="shared" ca="1" si="4736"/>
        <v>13</v>
      </c>
      <c r="H40399">
        <f t="shared" ca="1" si="4738"/>
        <v>0</v>
      </c>
      <c r="I40399">
        <f t="shared" ca="1" si="4739"/>
        <v>0</v>
      </c>
      <c r="J40399">
        <f t="shared" ca="1" si="4740"/>
        <v>0</v>
      </c>
      <c r="K40399">
        <f t="shared" ca="1" si="4741"/>
        <v>0</v>
      </c>
      <c r="L40399">
        <f t="shared" ca="1" si="4737"/>
        <v>0</v>
      </c>
      <c r="M40399" t="str">
        <f t="shared" ca="1" si="4742"/>
        <v>Looks good!</v>
      </c>
    </row>
    <row r="40400" spans="2:13" x14ac:dyDescent="0.2">
      <c r="B40400">
        <f t="shared" ca="1" si="4736"/>
        <v>43</v>
      </c>
      <c r="C40400">
        <f t="shared" ca="1" si="4736"/>
        <v>6</v>
      </c>
      <c r="D40400">
        <f t="shared" ca="1" si="4736"/>
        <v>96</v>
      </c>
      <c r="E40400">
        <f t="shared" ca="1" si="4736"/>
        <v>55</v>
      </c>
      <c r="H40400">
        <f t="shared" ca="1" si="4738"/>
        <v>0</v>
      </c>
      <c r="I40400">
        <f t="shared" ca="1" si="4739"/>
        <v>0</v>
      </c>
      <c r="J40400">
        <f t="shared" ca="1" si="4740"/>
        <v>0</v>
      </c>
      <c r="K40400">
        <f t="shared" ca="1" si="4741"/>
        <v>0</v>
      </c>
      <c r="L40400">
        <f t="shared" ca="1" si="4737"/>
        <v>0</v>
      </c>
      <c r="M40400" t="str">
        <f t="shared" ca="1" si="4742"/>
        <v>Looks good!</v>
      </c>
    </row>
    <row r="40401" spans="2:13" x14ac:dyDescent="0.2">
      <c r="B40401">
        <f t="shared" ca="1" si="4736"/>
        <v>46</v>
      </c>
      <c r="C40401">
        <f t="shared" ca="1" si="4736"/>
        <v>87</v>
      </c>
      <c r="D40401">
        <f t="shared" ca="1" si="4736"/>
        <v>90</v>
      </c>
      <c r="E40401">
        <f t="shared" ca="1" si="4736"/>
        <v>57</v>
      </c>
      <c r="H40401">
        <f t="shared" ca="1" si="4738"/>
        <v>0</v>
      </c>
      <c r="I40401">
        <f t="shared" ca="1" si="4739"/>
        <v>0</v>
      </c>
      <c r="J40401">
        <f t="shared" ca="1" si="4740"/>
        <v>0</v>
      </c>
      <c r="K40401">
        <f t="shared" ca="1" si="4741"/>
        <v>0</v>
      </c>
      <c r="L40401">
        <f t="shared" ca="1" si="4737"/>
        <v>0</v>
      </c>
      <c r="M40401" t="str">
        <f t="shared" ca="1" si="4742"/>
        <v>Looks good!</v>
      </c>
    </row>
    <row r="40402" spans="2:13" x14ac:dyDescent="0.2">
      <c r="B40402">
        <f t="shared" ca="1" si="4736"/>
        <v>48</v>
      </c>
      <c r="C40402">
        <f t="shared" ca="1" si="4736"/>
        <v>94</v>
      </c>
      <c r="D40402">
        <f t="shared" ca="1" si="4736"/>
        <v>94</v>
      </c>
      <c r="E40402">
        <f t="shared" ca="1" si="4736"/>
        <v>28</v>
      </c>
      <c r="H40402">
        <f t="shared" ca="1" si="4738"/>
        <v>0</v>
      </c>
      <c r="I40402">
        <f t="shared" ca="1" si="4739"/>
        <v>0</v>
      </c>
      <c r="J40402">
        <f t="shared" ca="1" si="4740"/>
        <v>0</v>
      </c>
      <c r="K40402">
        <f t="shared" ca="1" si="4741"/>
        <v>0</v>
      </c>
      <c r="L40402">
        <f t="shared" ca="1" si="4737"/>
        <v>0</v>
      </c>
      <c r="M40402" t="str">
        <f t="shared" ca="1" si="4742"/>
        <v>Looks good!</v>
      </c>
    </row>
    <row r="40403" spans="2:13" x14ac:dyDescent="0.2">
      <c r="B40403">
        <f t="shared" ca="1" si="4736"/>
        <v>10</v>
      </c>
      <c r="C40403">
        <f t="shared" ca="1" si="4736"/>
        <v>7</v>
      </c>
      <c r="D40403">
        <f t="shared" ca="1" si="4736"/>
        <v>4</v>
      </c>
      <c r="E40403">
        <f t="shared" ca="1" si="4736"/>
        <v>65</v>
      </c>
      <c r="H40403">
        <f t="shared" ca="1" si="4738"/>
        <v>0</v>
      </c>
      <c r="I40403">
        <f t="shared" ca="1" si="4739"/>
        <v>0</v>
      </c>
      <c r="J40403">
        <f t="shared" ca="1" si="4740"/>
        <v>1</v>
      </c>
      <c r="K40403">
        <f t="shared" ca="1" si="4741"/>
        <v>0</v>
      </c>
      <c r="L40403">
        <f t="shared" ca="1" si="4737"/>
        <v>1</v>
      </c>
      <c r="M40403" t="str">
        <f t="shared" ca="1" si="4742"/>
        <v>Fix problem</v>
      </c>
    </row>
    <row r="40404" spans="2:13" x14ac:dyDescent="0.2">
      <c r="B40404">
        <f t="shared" ca="1" si="4736"/>
        <v>89</v>
      </c>
      <c r="C40404">
        <f t="shared" ca="1" si="4736"/>
        <v>68</v>
      </c>
      <c r="D40404">
        <f t="shared" ca="1" si="4736"/>
        <v>80</v>
      </c>
      <c r="E40404">
        <f t="shared" ca="1" si="4736"/>
        <v>19</v>
      </c>
      <c r="H40404">
        <f t="shared" ca="1" si="4738"/>
        <v>0</v>
      </c>
      <c r="I40404">
        <f t="shared" ca="1" si="4739"/>
        <v>0</v>
      </c>
      <c r="J40404">
        <f t="shared" ca="1" si="4740"/>
        <v>0</v>
      </c>
      <c r="K40404">
        <f t="shared" ca="1" si="4741"/>
        <v>0</v>
      </c>
      <c r="L40404">
        <f t="shared" ca="1" si="4737"/>
        <v>0</v>
      </c>
      <c r="M40404" t="str">
        <f t="shared" ca="1" si="4742"/>
        <v>Looks good!</v>
      </c>
    </row>
    <row r="40405" spans="2:13" x14ac:dyDescent="0.2">
      <c r="B40405">
        <f t="shared" ca="1" si="4736"/>
        <v>7</v>
      </c>
      <c r="C40405">
        <f t="shared" ca="1" si="4736"/>
        <v>92</v>
      </c>
      <c r="D40405">
        <f t="shared" ca="1" si="4736"/>
        <v>72</v>
      </c>
      <c r="E40405">
        <f t="shared" ca="1" si="4736"/>
        <v>53</v>
      </c>
      <c r="H40405">
        <f t="shared" ca="1" si="4738"/>
        <v>0</v>
      </c>
      <c r="I40405">
        <f t="shared" ca="1" si="4739"/>
        <v>0</v>
      </c>
      <c r="J40405">
        <f t="shared" ca="1" si="4740"/>
        <v>0</v>
      </c>
      <c r="K40405">
        <f t="shared" ca="1" si="4741"/>
        <v>0</v>
      </c>
      <c r="L40405">
        <f t="shared" ca="1" si="4737"/>
        <v>0</v>
      </c>
      <c r="M40405" t="str">
        <f t="shared" ca="1" si="4742"/>
        <v>Looks good!</v>
      </c>
    </row>
    <row r="40406" spans="2:13" x14ac:dyDescent="0.2">
      <c r="B40406">
        <f t="shared" ca="1" si="4736"/>
        <v>12</v>
      </c>
      <c r="C40406">
        <f t="shared" ca="1" si="4736"/>
        <v>24</v>
      </c>
      <c r="D40406">
        <f t="shared" ca="1" si="4736"/>
        <v>54</v>
      </c>
      <c r="E40406">
        <f t="shared" ca="1" si="4736"/>
        <v>74</v>
      </c>
      <c r="H40406">
        <f t="shared" ca="1" si="4738"/>
        <v>0</v>
      </c>
      <c r="I40406">
        <f t="shared" ca="1" si="4739"/>
        <v>0</v>
      </c>
      <c r="J40406">
        <f t="shared" ca="1" si="4740"/>
        <v>0</v>
      </c>
      <c r="K40406">
        <f t="shared" ca="1" si="4741"/>
        <v>0</v>
      </c>
      <c r="L40406">
        <f t="shared" ca="1" si="4737"/>
        <v>0</v>
      </c>
      <c r="M40406" t="str">
        <f t="shared" ca="1" si="4742"/>
        <v>Looks good!</v>
      </c>
    </row>
    <row r="40407" spans="2:13" x14ac:dyDescent="0.2">
      <c r="B40407">
        <f t="shared" ca="1" si="4736"/>
        <v>71</v>
      </c>
      <c r="C40407">
        <f t="shared" ca="1" si="4736"/>
        <v>94</v>
      </c>
      <c r="D40407">
        <f t="shared" ca="1" si="4736"/>
        <v>9</v>
      </c>
      <c r="E40407">
        <f t="shared" ca="1" si="4736"/>
        <v>91</v>
      </c>
      <c r="H40407">
        <f t="shared" ca="1" si="4738"/>
        <v>0</v>
      </c>
      <c r="I40407">
        <f t="shared" ca="1" si="4739"/>
        <v>0</v>
      </c>
      <c r="J40407">
        <f t="shared" ca="1" si="4740"/>
        <v>0</v>
      </c>
      <c r="K40407">
        <f t="shared" ca="1" si="4741"/>
        <v>0</v>
      </c>
      <c r="L40407">
        <f t="shared" ca="1" si="4737"/>
        <v>0</v>
      </c>
      <c r="M40407" t="str">
        <f t="shared" ca="1" si="4742"/>
        <v>Looks good!</v>
      </c>
    </row>
    <row r="40408" spans="2:13" x14ac:dyDescent="0.2">
      <c r="B40408">
        <f t="shared" ca="1" si="4736"/>
        <v>42</v>
      </c>
      <c r="C40408">
        <f t="shared" ca="1" si="4736"/>
        <v>68</v>
      </c>
      <c r="D40408">
        <f t="shared" ca="1" si="4736"/>
        <v>68</v>
      </c>
      <c r="E40408">
        <f t="shared" ca="1" si="4736"/>
        <v>80</v>
      </c>
      <c r="H40408">
        <f t="shared" ca="1" si="4738"/>
        <v>0</v>
      </c>
      <c r="I40408">
        <f t="shared" ca="1" si="4739"/>
        <v>0</v>
      </c>
      <c r="J40408">
        <f t="shared" ca="1" si="4740"/>
        <v>0</v>
      </c>
      <c r="K40408">
        <f t="shared" ca="1" si="4741"/>
        <v>0</v>
      </c>
      <c r="L40408">
        <f t="shared" ca="1" si="4737"/>
        <v>0</v>
      </c>
      <c r="M40408" t="str">
        <f t="shared" ca="1" si="4742"/>
        <v>Looks good!</v>
      </c>
    </row>
    <row r="40409" spans="2:13" x14ac:dyDescent="0.2">
      <c r="B40409">
        <f t="shared" ca="1" si="4736"/>
        <v>83</v>
      </c>
      <c r="C40409">
        <f t="shared" ca="1" si="4736"/>
        <v>65</v>
      </c>
      <c r="D40409">
        <f t="shared" ca="1" si="4736"/>
        <v>45</v>
      </c>
      <c r="E40409">
        <f t="shared" ca="1" si="4736"/>
        <v>4</v>
      </c>
      <c r="H40409">
        <f t="shared" ca="1" si="4738"/>
        <v>0</v>
      </c>
      <c r="I40409">
        <f t="shared" ca="1" si="4739"/>
        <v>0</v>
      </c>
      <c r="J40409">
        <f t="shared" ca="1" si="4740"/>
        <v>0</v>
      </c>
      <c r="K40409">
        <f t="shared" ca="1" si="4741"/>
        <v>1</v>
      </c>
      <c r="L40409">
        <f t="shared" ca="1" si="4737"/>
        <v>1</v>
      </c>
      <c r="M40409" t="str">
        <f t="shared" ca="1" si="4742"/>
        <v>Fix problem</v>
      </c>
    </row>
    <row r="40410" spans="2:13" x14ac:dyDescent="0.2">
      <c r="B40410">
        <f t="shared" ca="1" si="4736"/>
        <v>13</v>
      </c>
      <c r="C40410">
        <f t="shared" ca="1" si="4736"/>
        <v>38</v>
      </c>
      <c r="D40410">
        <f t="shared" ca="1" si="4736"/>
        <v>10</v>
      </c>
      <c r="E40410">
        <f t="shared" ca="1" si="4736"/>
        <v>85</v>
      </c>
      <c r="H40410">
        <f t="shared" ca="1" si="4738"/>
        <v>0</v>
      </c>
      <c r="I40410">
        <f t="shared" ca="1" si="4739"/>
        <v>0</v>
      </c>
      <c r="J40410">
        <f t="shared" ca="1" si="4740"/>
        <v>0</v>
      </c>
      <c r="K40410">
        <f t="shared" ca="1" si="4741"/>
        <v>0</v>
      </c>
      <c r="L40410">
        <f t="shared" ca="1" si="4737"/>
        <v>0</v>
      </c>
      <c r="M40410" t="str">
        <f t="shared" ca="1" si="4742"/>
        <v>Looks good!</v>
      </c>
    </row>
    <row r="40411" spans="2:13" x14ac:dyDescent="0.2">
      <c r="B40411">
        <f t="shared" ca="1" si="4736"/>
        <v>42</v>
      </c>
      <c r="C40411">
        <f t="shared" ca="1" si="4736"/>
        <v>40</v>
      </c>
      <c r="D40411">
        <f t="shared" ca="1" si="4736"/>
        <v>87</v>
      </c>
      <c r="E40411">
        <f t="shared" ca="1" si="4736"/>
        <v>44</v>
      </c>
      <c r="H40411">
        <f t="shared" ca="1" si="4738"/>
        <v>0</v>
      </c>
      <c r="I40411">
        <f t="shared" ca="1" si="4739"/>
        <v>0</v>
      </c>
      <c r="J40411">
        <f t="shared" ca="1" si="4740"/>
        <v>0</v>
      </c>
      <c r="K40411">
        <f t="shared" ca="1" si="4741"/>
        <v>0</v>
      </c>
      <c r="L40411">
        <f t="shared" ca="1" si="4737"/>
        <v>0</v>
      </c>
      <c r="M40411" t="str">
        <f t="shared" ca="1" si="4742"/>
        <v>Looks good!</v>
      </c>
    </row>
    <row r="40412" spans="2:13" x14ac:dyDescent="0.2">
      <c r="B40412">
        <f t="shared" ca="1" si="4736"/>
        <v>46</v>
      </c>
      <c r="C40412">
        <f t="shared" ca="1" si="4736"/>
        <v>100</v>
      </c>
      <c r="D40412">
        <f t="shared" ca="1" si="4736"/>
        <v>8</v>
      </c>
      <c r="E40412">
        <f t="shared" ca="1" si="4736"/>
        <v>42</v>
      </c>
      <c r="H40412">
        <f t="shared" ca="1" si="4738"/>
        <v>0</v>
      </c>
      <c r="I40412">
        <f t="shared" ca="1" si="4739"/>
        <v>0</v>
      </c>
      <c r="J40412">
        <f t="shared" ca="1" si="4740"/>
        <v>0</v>
      </c>
      <c r="K40412">
        <f t="shared" ca="1" si="4741"/>
        <v>0</v>
      </c>
      <c r="L40412">
        <f t="shared" ca="1" si="4737"/>
        <v>0</v>
      </c>
      <c r="M40412" t="str">
        <f t="shared" ca="1" si="4742"/>
        <v>Looks good!</v>
      </c>
    </row>
    <row r="40413" spans="2:13" x14ac:dyDescent="0.2">
      <c r="B40413">
        <f t="shared" ca="1" si="4736"/>
        <v>89</v>
      </c>
      <c r="C40413">
        <f t="shared" ca="1" si="4736"/>
        <v>96</v>
      </c>
      <c r="D40413">
        <f t="shared" ca="1" si="4736"/>
        <v>48</v>
      </c>
      <c r="E40413">
        <f t="shared" ca="1" si="4736"/>
        <v>8</v>
      </c>
      <c r="H40413">
        <f t="shared" ca="1" si="4738"/>
        <v>0</v>
      </c>
      <c r="I40413">
        <f t="shared" ca="1" si="4739"/>
        <v>0</v>
      </c>
      <c r="J40413">
        <f t="shared" ca="1" si="4740"/>
        <v>0</v>
      </c>
      <c r="K40413">
        <f t="shared" ca="1" si="4741"/>
        <v>0</v>
      </c>
      <c r="L40413">
        <f t="shared" ca="1" si="4737"/>
        <v>0</v>
      </c>
      <c r="M40413" t="str">
        <f t="shared" ca="1" si="4742"/>
        <v>Looks good!</v>
      </c>
    </row>
    <row r="40414" spans="2:13" x14ac:dyDescent="0.2">
      <c r="B40414">
        <f t="shared" ca="1" si="4736"/>
        <v>23</v>
      </c>
      <c r="C40414">
        <f t="shared" ca="1" si="4736"/>
        <v>3</v>
      </c>
      <c r="D40414">
        <f t="shared" ca="1" si="4736"/>
        <v>15</v>
      </c>
      <c r="E40414">
        <f t="shared" ca="1" si="4736"/>
        <v>68</v>
      </c>
      <c r="H40414">
        <f t="shared" ca="1" si="4738"/>
        <v>0</v>
      </c>
      <c r="I40414">
        <f t="shared" ca="1" si="4739"/>
        <v>1</v>
      </c>
      <c r="J40414">
        <f t="shared" ca="1" si="4740"/>
        <v>0</v>
      </c>
      <c r="K40414">
        <f t="shared" ca="1" si="4741"/>
        <v>0</v>
      </c>
      <c r="L40414">
        <f t="shared" ca="1" si="4737"/>
        <v>1</v>
      </c>
      <c r="M40414" t="str">
        <f t="shared" ca="1" si="4742"/>
        <v>Fix problem</v>
      </c>
    </row>
    <row r="40415" spans="2:13" x14ac:dyDescent="0.2">
      <c r="B40415">
        <f t="shared" ca="1" si="4736"/>
        <v>81</v>
      </c>
      <c r="C40415">
        <f t="shared" ca="1" si="4736"/>
        <v>76</v>
      </c>
      <c r="D40415">
        <f t="shared" ca="1" si="4736"/>
        <v>1</v>
      </c>
      <c r="E40415">
        <f t="shared" ca="1" si="4736"/>
        <v>36</v>
      </c>
      <c r="H40415">
        <f t="shared" ca="1" si="4738"/>
        <v>0</v>
      </c>
      <c r="I40415">
        <f t="shared" ca="1" si="4739"/>
        <v>0</v>
      </c>
      <c r="J40415">
        <f t="shared" ca="1" si="4740"/>
        <v>1</v>
      </c>
      <c r="K40415">
        <f t="shared" ca="1" si="4741"/>
        <v>0</v>
      </c>
      <c r="L40415">
        <f t="shared" ca="1" si="4737"/>
        <v>1</v>
      </c>
      <c r="M40415" t="str">
        <f t="shared" ca="1" si="4742"/>
        <v>Fix problem</v>
      </c>
    </row>
    <row r="40416" spans="2:13" x14ac:dyDescent="0.2">
      <c r="B40416">
        <f t="shared" ca="1" si="4736"/>
        <v>82</v>
      </c>
      <c r="C40416">
        <f t="shared" ca="1" si="4736"/>
        <v>52</v>
      </c>
      <c r="D40416">
        <f t="shared" ca="1" si="4736"/>
        <v>27</v>
      </c>
      <c r="E40416">
        <f t="shared" ca="1" si="4736"/>
        <v>28</v>
      </c>
      <c r="H40416">
        <f t="shared" ca="1" si="4738"/>
        <v>0</v>
      </c>
      <c r="I40416">
        <f t="shared" ca="1" si="4739"/>
        <v>0</v>
      </c>
      <c r="J40416">
        <f t="shared" ca="1" si="4740"/>
        <v>0</v>
      </c>
      <c r="K40416">
        <f t="shared" ca="1" si="4741"/>
        <v>0</v>
      </c>
      <c r="L40416">
        <f t="shared" ca="1" si="4737"/>
        <v>0</v>
      </c>
      <c r="M40416" t="str">
        <f t="shared" ca="1" si="4742"/>
        <v>Looks good!</v>
      </c>
    </row>
    <row r="40417" spans="2:13" x14ac:dyDescent="0.2">
      <c r="B40417">
        <f t="shared" ca="1" si="4736"/>
        <v>33</v>
      </c>
      <c r="C40417">
        <f t="shared" ca="1" si="4736"/>
        <v>43</v>
      </c>
      <c r="D40417">
        <f t="shared" ca="1" si="4736"/>
        <v>54</v>
      </c>
      <c r="E40417">
        <f t="shared" ca="1" si="4736"/>
        <v>85</v>
      </c>
      <c r="H40417">
        <f t="shared" ca="1" si="4738"/>
        <v>0</v>
      </c>
      <c r="I40417">
        <f t="shared" ca="1" si="4739"/>
        <v>0</v>
      </c>
      <c r="J40417">
        <f t="shared" ca="1" si="4740"/>
        <v>0</v>
      </c>
      <c r="K40417">
        <f t="shared" ca="1" si="4741"/>
        <v>0</v>
      </c>
      <c r="L40417">
        <f t="shared" ca="1" si="4737"/>
        <v>0</v>
      </c>
      <c r="M40417" t="str">
        <f t="shared" ca="1" si="4742"/>
        <v>Looks good!</v>
      </c>
    </row>
    <row r="40418" spans="2:13" x14ac:dyDescent="0.2">
      <c r="B40418">
        <f t="shared" ca="1" si="4736"/>
        <v>32</v>
      </c>
      <c r="C40418">
        <f t="shared" ca="1" si="4736"/>
        <v>22</v>
      </c>
      <c r="D40418">
        <f t="shared" ca="1" si="4736"/>
        <v>86</v>
      </c>
      <c r="E40418">
        <f t="shared" ca="1" si="4736"/>
        <v>17</v>
      </c>
      <c r="H40418">
        <f t="shared" ca="1" si="4738"/>
        <v>0</v>
      </c>
      <c r="I40418">
        <f t="shared" ca="1" si="4739"/>
        <v>0</v>
      </c>
      <c r="J40418">
        <f t="shared" ca="1" si="4740"/>
        <v>0</v>
      </c>
      <c r="K40418">
        <f t="shared" ca="1" si="4741"/>
        <v>0</v>
      </c>
      <c r="L40418">
        <f t="shared" ca="1" si="4737"/>
        <v>0</v>
      </c>
      <c r="M40418" t="str">
        <f t="shared" ca="1" si="4742"/>
        <v>Looks good!</v>
      </c>
    </row>
    <row r="40419" spans="2:13" x14ac:dyDescent="0.2">
      <c r="B40419">
        <f t="shared" ca="1" si="4736"/>
        <v>90</v>
      </c>
      <c r="C40419">
        <f t="shared" ca="1" si="4736"/>
        <v>60</v>
      </c>
      <c r="D40419">
        <f t="shared" ca="1" si="4736"/>
        <v>56</v>
      </c>
      <c r="E40419">
        <f t="shared" ca="1" si="4736"/>
        <v>67</v>
      </c>
      <c r="H40419">
        <f t="shared" ca="1" si="4738"/>
        <v>0</v>
      </c>
      <c r="I40419">
        <f t="shared" ca="1" si="4739"/>
        <v>0</v>
      </c>
      <c r="J40419">
        <f t="shared" ca="1" si="4740"/>
        <v>0</v>
      </c>
      <c r="K40419">
        <f t="shared" ca="1" si="4741"/>
        <v>0</v>
      </c>
      <c r="L40419">
        <f t="shared" ca="1" si="4737"/>
        <v>0</v>
      </c>
      <c r="M40419" t="str">
        <f t="shared" ca="1" si="4742"/>
        <v>Looks good!</v>
      </c>
    </row>
    <row r="40420" spans="2:13" x14ac:dyDescent="0.2">
      <c r="B40420">
        <f t="shared" ca="1" si="4736"/>
        <v>33</v>
      </c>
      <c r="C40420">
        <f t="shared" ca="1" si="4736"/>
        <v>40</v>
      </c>
      <c r="D40420">
        <f t="shared" ca="1" si="4736"/>
        <v>94</v>
      </c>
      <c r="E40420">
        <f t="shared" ca="1" si="4736"/>
        <v>25</v>
      </c>
      <c r="H40420">
        <f t="shared" ca="1" si="4738"/>
        <v>0</v>
      </c>
      <c r="I40420">
        <f t="shared" ca="1" si="4739"/>
        <v>0</v>
      </c>
      <c r="J40420">
        <f t="shared" ca="1" si="4740"/>
        <v>0</v>
      </c>
      <c r="K40420">
        <f t="shared" ca="1" si="4741"/>
        <v>0</v>
      </c>
      <c r="L40420">
        <f t="shared" ca="1" si="4737"/>
        <v>0</v>
      </c>
      <c r="M40420" t="str">
        <f t="shared" ca="1" si="4742"/>
        <v>Looks good!</v>
      </c>
    </row>
    <row r="40421" spans="2:13" x14ac:dyDescent="0.2">
      <c r="B40421">
        <f t="shared" ca="1" si="4736"/>
        <v>36</v>
      </c>
      <c r="C40421">
        <f t="shared" ca="1" si="4736"/>
        <v>37</v>
      </c>
      <c r="D40421">
        <f t="shared" ca="1" si="4736"/>
        <v>71</v>
      </c>
      <c r="E40421">
        <f t="shared" ca="1" si="4736"/>
        <v>88</v>
      </c>
      <c r="H40421">
        <f t="shared" ca="1" si="4738"/>
        <v>0</v>
      </c>
      <c r="I40421">
        <f t="shared" ca="1" si="4739"/>
        <v>0</v>
      </c>
      <c r="J40421">
        <f t="shared" ca="1" si="4740"/>
        <v>0</v>
      </c>
      <c r="K40421">
        <f t="shared" ca="1" si="4741"/>
        <v>0</v>
      </c>
      <c r="L40421">
        <f t="shared" ca="1" si="4737"/>
        <v>0</v>
      </c>
      <c r="M40421" t="str">
        <f t="shared" ca="1" si="4742"/>
        <v>Looks good!</v>
      </c>
    </row>
    <row r="40422" spans="2:13" x14ac:dyDescent="0.2">
      <c r="B40422">
        <f t="shared" ca="1" si="4736"/>
        <v>16</v>
      </c>
      <c r="C40422">
        <f t="shared" ca="1" si="4736"/>
        <v>40</v>
      </c>
      <c r="D40422">
        <f t="shared" ca="1" si="4736"/>
        <v>34</v>
      </c>
      <c r="E40422">
        <f t="shared" ca="1" si="4736"/>
        <v>13</v>
      </c>
      <c r="H40422">
        <f t="shared" ca="1" si="4738"/>
        <v>0</v>
      </c>
      <c r="I40422">
        <f t="shared" ca="1" si="4739"/>
        <v>0</v>
      </c>
      <c r="J40422">
        <f t="shared" ca="1" si="4740"/>
        <v>0</v>
      </c>
      <c r="K40422">
        <f t="shared" ca="1" si="4741"/>
        <v>0</v>
      </c>
      <c r="L40422">
        <f t="shared" ca="1" si="4737"/>
        <v>0</v>
      </c>
      <c r="M40422" t="str">
        <f t="shared" ca="1" si="4742"/>
        <v>Looks good!</v>
      </c>
    </row>
    <row r="40423" spans="2:13" x14ac:dyDescent="0.2">
      <c r="B40423">
        <f t="shared" ca="1" si="4736"/>
        <v>97</v>
      </c>
      <c r="C40423">
        <f t="shared" ca="1" si="4736"/>
        <v>74</v>
      </c>
      <c r="D40423">
        <f t="shared" ca="1" si="4736"/>
        <v>27</v>
      </c>
      <c r="E40423">
        <f t="shared" ca="1" si="4736"/>
        <v>5</v>
      </c>
      <c r="H40423">
        <f t="shared" ca="1" si="4738"/>
        <v>0</v>
      </c>
      <c r="I40423">
        <f t="shared" ca="1" si="4739"/>
        <v>0</v>
      </c>
      <c r="J40423">
        <f t="shared" ca="1" si="4740"/>
        <v>0</v>
      </c>
      <c r="K40423">
        <f t="shared" ca="1" si="4741"/>
        <v>1</v>
      </c>
      <c r="L40423">
        <f t="shared" ca="1" si="4737"/>
        <v>1</v>
      </c>
      <c r="M40423" t="str">
        <f t="shared" ca="1" si="4742"/>
        <v>Fix problem</v>
      </c>
    </row>
    <row r="40424" spans="2:13" x14ac:dyDescent="0.2">
      <c r="B40424">
        <f t="shared" ca="1" si="4736"/>
        <v>90</v>
      </c>
      <c r="C40424">
        <f t="shared" ca="1" si="4736"/>
        <v>12</v>
      </c>
      <c r="D40424">
        <f t="shared" ca="1" si="4736"/>
        <v>100</v>
      </c>
      <c r="E40424">
        <f t="shared" ca="1" si="4736"/>
        <v>79</v>
      </c>
      <c r="H40424">
        <f t="shared" ca="1" si="4738"/>
        <v>0</v>
      </c>
      <c r="I40424">
        <f t="shared" ca="1" si="4739"/>
        <v>0</v>
      </c>
      <c r="J40424">
        <f t="shared" ca="1" si="4740"/>
        <v>0</v>
      </c>
      <c r="K40424">
        <f t="shared" ca="1" si="4741"/>
        <v>0</v>
      </c>
      <c r="L40424">
        <f t="shared" ca="1" si="4737"/>
        <v>0</v>
      </c>
      <c r="M40424" t="str">
        <f t="shared" ca="1" si="4742"/>
        <v>Looks good!</v>
      </c>
    </row>
    <row r="40425" spans="2:13" x14ac:dyDescent="0.2">
      <c r="B40425">
        <f t="shared" ca="1" si="4736"/>
        <v>10</v>
      </c>
      <c r="C40425">
        <f t="shared" ca="1" si="4736"/>
        <v>39</v>
      </c>
      <c r="D40425">
        <f t="shared" ca="1" si="4736"/>
        <v>90</v>
      </c>
      <c r="E40425">
        <f t="shared" ref="B40425:E40488" ca="1" si="4743">RANDBETWEEN(1,100)</f>
        <v>28</v>
      </c>
      <c r="H40425">
        <f t="shared" ca="1" si="4738"/>
        <v>0</v>
      </c>
      <c r="I40425">
        <f t="shared" ca="1" si="4739"/>
        <v>0</v>
      </c>
      <c r="J40425">
        <f t="shared" ca="1" si="4740"/>
        <v>0</v>
      </c>
      <c r="K40425">
        <f t="shared" ca="1" si="4741"/>
        <v>0</v>
      </c>
      <c r="L40425">
        <f t="shared" ca="1" si="4737"/>
        <v>0</v>
      </c>
      <c r="M40425" t="str">
        <f t="shared" ca="1" si="4742"/>
        <v>Looks good!</v>
      </c>
    </row>
    <row r="40426" spans="2:13" x14ac:dyDescent="0.2">
      <c r="B40426">
        <f t="shared" ca="1" si="4743"/>
        <v>26</v>
      </c>
      <c r="C40426">
        <f t="shared" ca="1" si="4743"/>
        <v>12</v>
      </c>
      <c r="D40426">
        <f t="shared" ca="1" si="4743"/>
        <v>99</v>
      </c>
      <c r="E40426">
        <f t="shared" ca="1" si="4743"/>
        <v>18</v>
      </c>
      <c r="H40426">
        <f t="shared" ca="1" si="4738"/>
        <v>0</v>
      </c>
      <c r="I40426">
        <f t="shared" ca="1" si="4739"/>
        <v>0</v>
      </c>
      <c r="J40426">
        <f t="shared" ca="1" si="4740"/>
        <v>0</v>
      </c>
      <c r="K40426">
        <f t="shared" ca="1" si="4741"/>
        <v>0</v>
      </c>
      <c r="L40426">
        <f t="shared" ca="1" si="4737"/>
        <v>0</v>
      </c>
      <c r="M40426" t="str">
        <f t="shared" ca="1" si="4742"/>
        <v>Looks good!</v>
      </c>
    </row>
    <row r="40427" spans="2:13" x14ac:dyDescent="0.2">
      <c r="B40427">
        <f t="shared" ca="1" si="4743"/>
        <v>12</v>
      </c>
      <c r="C40427">
        <f t="shared" ca="1" si="4743"/>
        <v>72</v>
      </c>
      <c r="D40427">
        <f t="shared" ca="1" si="4743"/>
        <v>50</v>
      </c>
      <c r="E40427">
        <f t="shared" ca="1" si="4743"/>
        <v>67</v>
      </c>
      <c r="H40427">
        <f t="shared" ca="1" si="4738"/>
        <v>0</v>
      </c>
      <c r="I40427">
        <f t="shared" ca="1" si="4739"/>
        <v>0</v>
      </c>
      <c r="J40427">
        <f t="shared" ca="1" si="4740"/>
        <v>0</v>
      </c>
      <c r="K40427">
        <f t="shared" ca="1" si="4741"/>
        <v>0</v>
      </c>
      <c r="L40427">
        <f t="shared" ca="1" si="4737"/>
        <v>0</v>
      </c>
      <c r="M40427" t="str">
        <f t="shared" ca="1" si="4742"/>
        <v>Looks good!</v>
      </c>
    </row>
    <row r="40428" spans="2:13" x14ac:dyDescent="0.2">
      <c r="B40428">
        <f t="shared" ca="1" si="4743"/>
        <v>13</v>
      </c>
      <c r="C40428">
        <f t="shared" ca="1" si="4743"/>
        <v>58</v>
      </c>
      <c r="D40428">
        <f t="shared" ca="1" si="4743"/>
        <v>21</v>
      </c>
      <c r="E40428">
        <f t="shared" ca="1" si="4743"/>
        <v>26</v>
      </c>
      <c r="H40428">
        <f t="shared" ca="1" si="4738"/>
        <v>0</v>
      </c>
      <c r="I40428">
        <f t="shared" ca="1" si="4739"/>
        <v>0</v>
      </c>
      <c r="J40428">
        <f t="shared" ca="1" si="4740"/>
        <v>0</v>
      </c>
      <c r="K40428">
        <f t="shared" ca="1" si="4741"/>
        <v>0</v>
      </c>
      <c r="L40428">
        <f t="shared" ca="1" si="4737"/>
        <v>0</v>
      </c>
      <c r="M40428" t="str">
        <f t="shared" ca="1" si="4742"/>
        <v>Looks good!</v>
      </c>
    </row>
    <row r="40429" spans="2:13" x14ac:dyDescent="0.2">
      <c r="B40429">
        <f t="shared" ca="1" si="4743"/>
        <v>29</v>
      </c>
      <c r="C40429">
        <f t="shared" ca="1" si="4743"/>
        <v>10</v>
      </c>
      <c r="D40429">
        <f t="shared" ca="1" si="4743"/>
        <v>99</v>
      </c>
      <c r="E40429">
        <f t="shared" ca="1" si="4743"/>
        <v>37</v>
      </c>
      <c r="H40429">
        <f t="shared" ca="1" si="4738"/>
        <v>0</v>
      </c>
      <c r="I40429">
        <f t="shared" ca="1" si="4739"/>
        <v>0</v>
      </c>
      <c r="J40429">
        <f t="shared" ca="1" si="4740"/>
        <v>0</v>
      </c>
      <c r="K40429">
        <f t="shared" ca="1" si="4741"/>
        <v>0</v>
      </c>
      <c r="L40429">
        <f t="shared" ca="1" si="4737"/>
        <v>0</v>
      </c>
      <c r="M40429" t="str">
        <f t="shared" ca="1" si="4742"/>
        <v>Looks good!</v>
      </c>
    </row>
    <row r="40430" spans="2:13" x14ac:dyDescent="0.2">
      <c r="B40430">
        <f t="shared" ca="1" si="4743"/>
        <v>90</v>
      </c>
      <c r="C40430">
        <f t="shared" ca="1" si="4743"/>
        <v>1</v>
      </c>
      <c r="D40430">
        <f t="shared" ca="1" si="4743"/>
        <v>53</v>
      </c>
      <c r="E40430">
        <f t="shared" ca="1" si="4743"/>
        <v>31</v>
      </c>
      <c r="H40430">
        <f t="shared" ca="1" si="4738"/>
        <v>0</v>
      </c>
      <c r="I40430">
        <f t="shared" ca="1" si="4739"/>
        <v>1</v>
      </c>
      <c r="J40430">
        <f t="shared" ca="1" si="4740"/>
        <v>0</v>
      </c>
      <c r="K40430">
        <f t="shared" ca="1" si="4741"/>
        <v>0</v>
      </c>
      <c r="L40430">
        <f t="shared" ca="1" si="4737"/>
        <v>1</v>
      </c>
      <c r="M40430" t="str">
        <f t="shared" ca="1" si="4742"/>
        <v>Fix problem</v>
      </c>
    </row>
    <row r="40431" spans="2:13" x14ac:dyDescent="0.2">
      <c r="B40431">
        <f t="shared" ca="1" si="4743"/>
        <v>19</v>
      </c>
      <c r="C40431">
        <f t="shared" ca="1" si="4743"/>
        <v>94</v>
      </c>
      <c r="D40431">
        <f t="shared" ca="1" si="4743"/>
        <v>29</v>
      </c>
      <c r="E40431">
        <f t="shared" ca="1" si="4743"/>
        <v>69</v>
      </c>
      <c r="H40431">
        <f t="shared" ca="1" si="4738"/>
        <v>0</v>
      </c>
      <c r="I40431">
        <f t="shared" ca="1" si="4739"/>
        <v>0</v>
      </c>
      <c r="J40431">
        <f t="shared" ca="1" si="4740"/>
        <v>0</v>
      </c>
      <c r="K40431">
        <f t="shared" ca="1" si="4741"/>
        <v>0</v>
      </c>
      <c r="L40431">
        <f t="shared" ca="1" si="4737"/>
        <v>0</v>
      </c>
      <c r="M40431" t="str">
        <f t="shared" ca="1" si="4742"/>
        <v>Looks good!</v>
      </c>
    </row>
    <row r="40432" spans="2:13" x14ac:dyDescent="0.2">
      <c r="B40432">
        <f t="shared" ca="1" si="4743"/>
        <v>81</v>
      </c>
      <c r="C40432">
        <f t="shared" ca="1" si="4743"/>
        <v>25</v>
      </c>
      <c r="D40432">
        <f t="shared" ca="1" si="4743"/>
        <v>23</v>
      </c>
      <c r="E40432">
        <f t="shared" ca="1" si="4743"/>
        <v>74</v>
      </c>
      <c r="H40432">
        <f t="shared" ca="1" si="4738"/>
        <v>0</v>
      </c>
      <c r="I40432">
        <f t="shared" ca="1" si="4739"/>
        <v>0</v>
      </c>
      <c r="J40432">
        <f t="shared" ca="1" si="4740"/>
        <v>0</v>
      </c>
      <c r="K40432">
        <f t="shared" ca="1" si="4741"/>
        <v>0</v>
      </c>
      <c r="L40432">
        <f t="shared" ca="1" si="4737"/>
        <v>0</v>
      </c>
      <c r="M40432" t="str">
        <f t="shared" ca="1" si="4742"/>
        <v>Looks good!</v>
      </c>
    </row>
    <row r="40433" spans="2:13" x14ac:dyDescent="0.2">
      <c r="B40433">
        <f t="shared" ca="1" si="4743"/>
        <v>47</v>
      </c>
      <c r="C40433">
        <f t="shared" ca="1" si="4743"/>
        <v>36</v>
      </c>
      <c r="D40433">
        <f t="shared" ca="1" si="4743"/>
        <v>52</v>
      </c>
      <c r="E40433">
        <f t="shared" ca="1" si="4743"/>
        <v>80</v>
      </c>
      <c r="H40433">
        <f t="shared" ca="1" si="4738"/>
        <v>0</v>
      </c>
      <c r="I40433">
        <f t="shared" ca="1" si="4739"/>
        <v>0</v>
      </c>
      <c r="J40433">
        <f t="shared" ca="1" si="4740"/>
        <v>0</v>
      </c>
      <c r="K40433">
        <f t="shared" ca="1" si="4741"/>
        <v>0</v>
      </c>
      <c r="L40433">
        <f t="shared" ca="1" si="4737"/>
        <v>0</v>
      </c>
      <c r="M40433" t="str">
        <f t="shared" ca="1" si="4742"/>
        <v>Looks good!</v>
      </c>
    </row>
    <row r="40434" spans="2:13" x14ac:dyDescent="0.2">
      <c r="B40434">
        <f t="shared" ca="1" si="4743"/>
        <v>65</v>
      </c>
      <c r="C40434">
        <f t="shared" ca="1" si="4743"/>
        <v>93</v>
      </c>
      <c r="D40434">
        <f t="shared" ca="1" si="4743"/>
        <v>1</v>
      </c>
      <c r="E40434">
        <f t="shared" ca="1" si="4743"/>
        <v>15</v>
      </c>
      <c r="H40434">
        <f t="shared" ca="1" si="4738"/>
        <v>0</v>
      </c>
      <c r="I40434">
        <f t="shared" ca="1" si="4739"/>
        <v>0</v>
      </c>
      <c r="J40434">
        <f t="shared" ca="1" si="4740"/>
        <v>1</v>
      </c>
      <c r="K40434">
        <f t="shared" ca="1" si="4741"/>
        <v>0</v>
      </c>
      <c r="L40434">
        <f t="shared" ca="1" si="4737"/>
        <v>1</v>
      </c>
      <c r="M40434" t="str">
        <f t="shared" ca="1" si="4742"/>
        <v>Fix problem</v>
      </c>
    </row>
    <row r="40435" spans="2:13" x14ac:dyDescent="0.2">
      <c r="B40435">
        <f t="shared" ca="1" si="4743"/>
        <v>67</v>
      </c>
      <c r="C40435">
        <f t="shared" ca="1" si="4743"/>
        <v>74</v>
      </c>
      <c r="D40435">
        <f t="shared" ca="1" si="4743"/>
        <v>2</v>
      </c>
      <c r="E40435">
        <f t="shared" ca="1" si="4743"/>
        <v>93</v>
      </c>
      <c r="H40435">
        <f t="shared" ca="1" si="4738"/>
        <v>0</v>
      </c>
      <c r="I40435">
        <f t="shared" ca="1" si="4739"/>
        <v>0</v>
      </c>
      <c r="J40435">
        <f t="shared" ca="1" si="4740"/>
        <v>1</v>
      </c>
      <c r="K40435">
        <f t="shared" ca="1" si="4741"/>
        <v>0</v>
      </c>
      <c r="L40435">
        <f t="shared" ca="1" si="4737"/>
        <v>1</v>
      </c>
      <c r="M40435" t="str">
        <f t="shared" ca="1" si="4742"/>
        <v>Fix problem</v>
      </c>
    </row>
    <row r="40436" spans="2:13" x14ac:dyDescent="0.2">
      <c r="B40436">
        <f t="shared" ca="1" si="4743"/>
        <v>2</v>
      </c>
      <c r="C40436">
        <f t="shared" ca="1" si="4743"/>
        <v>63</v>
      </c>
      <c r="D40436">
        <f t="shared" ca="1" si="4743"/>
        <v>93</v>
      </c>
      <c r="E40436">
        <f t="shared" ca="1" si="4743"/>
        <v>88</v>
      </c>
      <c r="H40436">
        <f t="shared" ca="1" si="4738"/>
        <v>1</v>
      </c>
      <c r="I40436">
        <f t="shared" ca="1" si="4739"/>
        <v>0</v>
      </c>
      <c r="J40436">
        <f t="shared" ca="1" si="4740"/>
        <v>0</v>
      </c>
      <c r="K40436">
        <f t="shared" ca="1" si="4741"/>
        <v>0</v>
      </c>
      <c r="L40436">
        <f t="shared" ref="L40436:L40499" ca="1" si="4744">SUM(H40436:K40436)</f>
        <v>1</v>
      </c>
      <c r="M40436" t="str">
        <f t="shared" ca="1" si="4742"/>
        <v>Fix problem</v>
      </c>
    </row>
    <row r="40437" spans="2:13" x14ac:dyDescent="0.2">
      <c r="B40437">
        <f t="shared" ca="1" si="4743"/>
        <v>20</v>
      </c>
      <c r="C40437">
        <f t="shared" ca="1" si="4743"/>
        <v>13</v>
      </c>
      <c r="D40437">
        <f t="shared" ca="1" si="4743"/>
        <v>70</v>
      </c>
      <c r="E40437">
        <f t="shared" ca="1" si="4743"/>
        <v>11</v>
      </c>
      <c r="H40437">
        <f t="shared" ca="1" si="4738"/>
        <v>0</v>
      </c>
      <c r="I40437">
        <f t="shared" ca="1" si="4739"/>
        <v>0</v>
      </c>
      <c r="J40437">
        <f t="shared" ca="1" si="4740"/>
        <v>0</v>
      </c>
      <c r="K40437">
        <f t="shared" ca="1" si="4741"/>
        <v>0</v>
      </c>
      <c r="L40437">
        <f t="shared" ca="1" si="4744"/>
        <v>0</v>
      </c>
      <c r="M40437" t="str">
        <f t="shared" ca="1" si="4742"/>
        <v>Looks good!</v>
      </c>
    </row>
    <row r="40438" spans="2:13" x14ac:dyDescent="0.2">
      <c r="B40438">
        <f t="shared" ca="1" si="4743"/>
        <v>40</v>
      </c>
      <c r="C40438">
        <f t="shared" ca="1" si="4743"/>
        <v>48</v>
      </c>
      <c r="D40438">
        <f t="shared" ca="1" si="4743"/>
        <v>47</v>
      </c>
      <c r="E40438">
        <f t="shared" ca="1" si="4743"/>
        <v>98</v>
      </c>
      <c r="H40438">
        <f t="shared" ca="1" si="4738"/>
        <v>0</v>
      </c>
      <c r="I40438">
        <f t="shared" ca="1" si="4739"/>
        <v>0</v>
      </c>
      <c r="J40438">
        <f t="shared" ca="1" si="4740"/>
        <v>0</v>
      </c>
      <c r="K40438">
        <f t="shared" ca="1" si="4741"/>
        <v>0</v>
      </c>
      <c r="L40438">
        <f t="shared" ca="1" si="4744"/>
        <v>0</v>
      </c>
      <c r="M40438" t="str">
        <f t="shared" ca="1" si="4742"/>
        <v>Looks good!</v>
      </c>
    </row>
    <row r="40439" spans="2:13" x14ac:dyDescent="0.2">
      <c r="B40439">
        <f t="shared" ca="1" si="4743"/>
        <v>83</v>
      </c>
      <c r="C40439">
        <f t="shared" ca="1" si="4743"/>
        <v>71</v>
      </c>
      <c r="D40439">
        <f t="shared" ca="1" si="4743"/>
        <v>85</v>
      </c>
      <c r="E40439">
        <f t="shared" ca="1" si="4743"/>
        <v>44</v>
      </c>
      <c r="H40439">
        <f t="shared" ca="1" si="4738"/>
        <v>0</v>
      </c>
      <c r="I40439">
        <f t="shared" ca="1" si="4739"/>
        <v>0</v>
      </c>
      <c r="J40439">
        <f t="shared" ca="1" si="4740"/>
        <v>0</v>
      </c>
      <c r="K40439">
        <f t="shared" ca="1" si="4741"/>
        <v>0</v>
      </c>
      <c r="L40439">
        <f t="shared" ca="1" si="4744"/>
        <v>0</v>
      </c>
      <c r="M40439" t="str">
        <f t="shared" ca="1" si="4742"/>
        <v>Looks good!</v>
      </c>
    </row>
    <row r="40440" spans="2:13" x14ac:dyDescent="0.2">
      <c r="B40440">
        <f t="shared" ca="1" si="4743"/>
        <v>80</v>
      </c>
      <c r="C40440">
        <f t="shared" ca="1" si="4743"/>
        <v>53</v>
      </c>
      <c r="D40440">
        <f t="shared" ca="1" si="4743"/>
        <v>97</v>
      </c>
      <c r="E40440">
        <f t="shared" ca="1" si="4743"/>
        <v>36</v>
      </c>
      <c r="H40440">
        <f t="shared" ca="1" si="4738"/>
        <v>0</v>
      </c>
      <c r="I40440">
        <f t="shared" ca="1" si="4739"/>
        <v>0</v>
      </c>
      <c r="J40440">
        <f t="shared" ca="1" si="4740"/>
        <v>0</v>
      </c>
      <c r="K40440">
        <f t="shared" ca="1" si="4741"/>
        <v>0</v>
      </c>
      <c r="L40440">
        <f t="shared" ca="1" si="4744"/>
        <v>0</v>
      </c>
      <c r="M40440" t="str">
        <f t="shared" ca="1" si="4742"/>
        <v>Looks good!</v>
      </c>
    </row>
    <row r="40441" spans="2:13" x14ac:dyDescent="0.2">
      <c r="B40441">
        <f t="shared" ca="1" si="4743"/>
        <v>100</v>
      </c>
      <c r="C40441">
        <f t="shared" ca="1" si="4743"/>
        <v>74</v>
      </c>
      <c r="D40441">
        <f t="shared" ca="1" si="4743"/>
        <v>75</v>
      </c>
      <c r="E40441">
        <f t="shared" ca="1" si="4743"/>
        <v>96</v>
      </c>
      <c r="H40441">
        <f t="shared" ca="1" si="4738"/>
        <v>0</v>
      </c>
      <c r="I40441">
        <f t="shared" ca="1" si="4739"/>
        <v>0</v>
      </c>
      <c r="J40441">
        <f t="shared" ca="1" si="4740"/>
        <v>0</v>
      </c>
      <c r="K40441">
        <f t="shared" ca="1" si="4741"/>
        <v>0</v>
      </c>
      <c r="L40441">
        <f t="shared" ca="1" si="4744"/>
        <v>0</v>
      </c>
      <c r="M40441" t="str">
        <f t="shared" ca="1" si="4742"/>
        <v>Looks good!</v>
      </c>
    </row>
    <row r="40442" spans="2:13" x14ac:dyDescent="0.2">
      <c r="B40442">
        <f t="shared" ca="1" si="4743"/>
        <v>84</v>
      </c>
      <c r="C40442">
        <f t="shared" ca="1" si="4743"/>
        <v>74</v>
      </c>
      <c r="D40442">
        <f t="shared" ca="1" si="4743"/>
        <v>56</v>
      </c>
      <c r="E40442">
        <f t="shared" ca="1" si="4743"/>
        <v>85</v>
      </c>
      <c r="H40442">
        <f t="shared" ca="1" si="4738"/>
        <v>0</v>
      </c>
      <c r="I40442">
        <f t="shared" ca="1" si="4739"/>
        <v>0</v>
      </c>
      <c r="J40442">
        <f t="shared" ca="1" si="4740"/>
        <v>0</v>
      </c>
      <c r="K40442">
        <f t="shared" ca="1" si="4741"/>
        <v>0</v>
      </c>
      <c r="L40442">
        <f t="shared" ca="1" si="4744"/>
        <v>0</v>
      </c>
      <c r="M40442" t="str">
        <f t="shared" ca="1" si="4742"/>
        <v>Looks good!</v>
      </c>
    </row>
    <row r="40443" spans="2:13" x14ac:dyDescent="0.2">
      <c r="B40443">
        <f t="shared" ca="1" si="4743"/>
        <v>53</v>
      </c>
      <c r="C40443">
        <f t="shared" ca="1" si="4743"/>
        <v>22</v>
      </c>
      <c r="D40443">
        <f t="shared" ca="1" si="4743"/>
        <v>93</v>
      </c>
      <c r="E40443">
        <f t="shared" ca="1" si="4743"/>
        <v>96</v>
      </c>
      <c r="H40443">
        <f t="shared" ca="1" si="4738"/>
        <v>0</v>
      </c>
      <c r="I40443">
        <f t="shared" ca="1" si="4739"/>
        <v>0</v>
      </c>
      <c r="J40443">
        <f t="shared" ca="1" si="4740"/>
        <v>0</v>
      </c>
      <c r="K40443">
        <f t="shared" ca="1" si="4741"/>
        <v>0</v>
      </c>
      <c r="L40443">
        <f t="shared" ca="1" si="4744"/>
        <v>0</v>
      </c>
      <c r="M40443" t="str">
        <f t="shared" ca="1" si="4742"/>
        <v>Looks good!</v>
      </c>
    </row>
    <row r="40444" spans="2:13" x14ac:dyDescent="0.2">
      <c r="B40444">
        <f t="shared" ca="1" si="4743"/>
        <v>11</v>
      </c>
      <c r="C40444">
        <f t="shared" ca="1" si="4743"/>
        <v>47</v>
      </c>
      <c r="D40444">
        <f t="shared" ca="1" si="4743"/>
        <v>39</v>
      </c>
      <c r="E40444">
        <f t="shared" ca="1" si="4743"/>
        <v>86</v>
      </c>
      <c r="H40444">
        <f t="shared" ca="1" si="4738"/>
        <v>0</v>
      </c>
      <c r="I40444">
        <f t="shared" ca="1" si="4739"/>
        <v>0</v>
      </c>
      <c r="J40444">
        <f t="shared" ca="1" si="4740"/>
        <v>0</v>
      </c>
      <c r="K40444">
        <f t="shared" ca="1" si="4741"/>
        <v>0</v>
      </c>
      <c r="L40444">
        <f t="shared" ca="1" si="4744"/>
        <v>0</v>
      </c>
      <c r="M40444" t="str">
        <f t="shared" ca="1" si="4742"/>
        <v>Looks good!</v>
      </c>
    </row>
    <row r="40445" spans="2:13" x14ac:dyDescent="0.2">
      <c r="B40445">
        <f t="shared" ca="1" si="4743"/>
        <v>18</v>
      </c>
      <c r="C40445">
        <f t="shared" ca="1" si="4743"/>
        <v>63</v>
      </c>
      <c r="D40445">
        <f t="shared" ca="1" si="4743"/>
        <v>94</v>
      </c>
      <c r="E40445">
        <f t="shared" ca="1" si="4743"/>
        <v>5</v>
      </c>
      <c r="H40445">
        <f t="shared" ca="1" si="4738"/>
        <v>0</v>
      </c>
      <c r="I40445">
        <f t="shared" ca="1" si="4739"/>
        <v>0</v>
      </c>
      <c r="J40445">
        <f t="shared" ca="1" si="4740"/>
        <v>0</v>
      </c>
      <c r="K40445">
        <f t="shared" ca="1" si="4741"/>
        <v>1</v>
      </c>
      <c r="L40445">
        <f t="shared" ca="1" si="4744"/>
        <v>1</v>
      </c>
      <c r="M40445" t="str">
        <f t="shared" ca="1" si="4742"/>
        <v>Fix problem</v>
      </c>
    </row>
    <row r="40446" spans="2:13" x14ac:dyDescent="0.2">
      <c r="B40446">
        <f t="shared" ca="1" si="4743"/>
        <v>8</v>
      </c>
      <c r="C40446">
        <f t="shared" ca="1" si="4743"/>
        <v>23</v>
      </c>
      <c r="D40446">
        <f t="shared" ca="1" si="4743"/>
        <v>6</v>
      </c>
      <c r="E40446">
        <f t="shared" ca="1" si="4743"/>
        <v>90</v>
      </c>
      <c r="H40446">
        <f t="shared" ca="1" si="4738"/>
        <v>0</v>
      </c>
      <c r="I40446">
        <f t="shared" ca="1" si="4739"/>
        <v>0</v>
      </c>
      <c r="J40446">
        <f t="shared" ca="1" si="4740"/>
        <v>0</v>
      </c>
      <c r="K40446">
        <f t="shared" ca="1" si="4741"/>
        <v>0</v>
      </c>
      <c r="L40446">
        <f t="shared" ca="1" si="4744"/>
        <v>0</v>
      </c>
      <c r="M40446" t="str">
        <f t="shared" ca="1" si="4742"/>
        <v>Looks good!</v>
      </c>
    </row>
    <row r="40447" spans="2:13" x14ac:dyDescent="0.2">
      <c r="B40447">
        <f t="shared" ca="1" si="4743"/>
        <v>54</v>
      </c>
      <c r="C40447">
        <f t="shared" ca="1" si="4743"/>
        <v>47</v>
      </c>
      <c r="D40447">
        <f t="shared" ca="1" si="4743"/>
        <v>89</v>
      </c>
      <c r="E40447">
        <f t="shared" ca="1" si="4743"/>
        <v>91</v>
      </c>
      <c r="H40447">
        <f t="shared" ca="1" si="4738"/>
        <v>0</v>
      </c>
      <c r="I40447">
        <f t="shared" ca="1" si="4739"/>
        <v>0</v>
      </c>
      <c r="J40447">
        <f t="shared" ca="1" si="4740"/>
        <v>0</v>
      </c>
      <c r="K40447">
        <f t="shared" ca="1" si="4741"/>
        <v>0</v>
      </c>
      <c r="L40447">
        <f t="shared" ca="1" si="4744"/>
        <v>0</v>
      </c>
      <c r="M40447" t="str">
        <f t="shared" ca="1" si="4742"/>
        <v>Looks good!</v>
      </c>
    </row>
    <row r="40448" spans="2:13" x14ac:dyDescent="0.2">
      <c r="B40448">
        <f t="shared" ca="1" si="4743"/>
        <v>15</v>
      </c>
      <c r="C40448">
        <f t="shared" ca="1" si="4743"/>
        <v>58</v>
      </c>
      <c r="D40448">
        <f t="shared" ca="1" si="4743"/>
        <v>15</v>
      </c>
      <c r="E40448">
        <f t="shared" ca="1" si="4743"/>
        <v>92</v>
      </c>
      <c r="H40448">
        <f t="shared" ca="1" si="4738"/>
        <v>0</v>
      </c>
      <c r="I40448">
        <f t="shared" ca="1" si="4739"/>
        <v>0</v>
      </c>
      <c r="J40448">
        <f t="shared" ca="1" si="4740"/>
        <v>0</v>
      </c>
      <c r="K40448">
        <f t="shared" ca="1" si="4741"/>
        <v>0</v>
      </c>
      <c r="L40448">
        <f t="shared" ca="1" si="4744"/>
        <v>0</v>
      </c>
      <c r="M40448" t="str">
        <f t="shared" ca="1" si="4742"/>
        <v>Looks good!</v>
      </c>
    </row>
    <row r="40449" spans="2:13" x14ac:dyDescent="0.2">
      <c r="B40449">
        <f t="shared" ca="1" si="4743"/>
        <v>54</v>
      </c>
      <c r="C40449">
        <f t="shared" ca="1" si="4743"/>
        <v>93</v>
      </c>
      <c r="D40449">
        <f t="shared" ca="1" si="4743"/>
        <v>47</v>
      </c>
      <c r="E40449">
        <f t="shared" ca="1" si="4743"/>
        <v>66</v>
      </c>
      <c r="H40449">
        <f t="shared" ca="1" si="4738"/>
        <v>0</v>
      </c>
      <c r="I40449">
        <f t="shared" ca="1" si="4739"/>
        <v>0</v>
      </c>
      <c r="J40449">
        <f t="shared" ca="1" si="4740"/>
        <v>0</v>
      </c>
      <c r="K40449">
        <f t="shared" ca="1" si="4741"/>
        <v>0</v>
      </c>
      <c r="L40449">
        <f t="shared" ca="1" si="4744"/>
        <v>0</v>
      </c>
      <c r="M40449" t="str">
        <f t="shared" ca="1" si="4742"/>
        <v>Looks good!</v>
      </c>
    </row>
    <row r="40450" spans="2:13" x14ac:dyDescent="0.2">
      <c r="B40450">
        <f t="shared" ca="1" si="4743"/>
        <v>75</v>
      </c>
      <c r="C40450">
        <f t="shared" ca="1" si="4743"/>
        <v>54</v>
      </c>
      <c r="D40450">
        <f t="shared" ca="1" si="4743"/>
        <v>98</v>
      </c>
      <c r="E40450">
        <f t="shared" ca="1" si="4743"/>
        <v>65</v>
      </c>
      <c r="H40450">
        <f t="shared" ca="1" si="4738"/>
        <v>0</v>
      </c>
      <c r="I40450">
        <f t="shared" ca="1" si="4739"/>
        <v>0</v>
      </c>
      <c r="J40450">
        <f t="shared" ca="1" si="4740"/>
        <v>0</v>
      </c>
      <c r="K40450">
        <f t="shared" ca="1" si="4741"/>
        <v>0</v>
      </c>
      <c r="L40450">
        <f t="shared" ca="1" si="4744"/>
        <v>0</v>
      </c>
      <c r="M40450" t="str">
        <f t="shared" ca="1" si="4742"/>
        <v>Looks good!</v>
      </c>
    </row>
    <row r="40451" spans="2:13" x14ac:dyDescent="0.2">
      <c r="B40451">
        <f t="shared" ca="1" si="4743"/>
        <v>73</v>
      </c>
      <c r="C40451">
        <f t="shared" ca="1" si="4743"/>
        <v>38</v>
      </c>
      <c r="D40451">
        <f t="shared" ca="1" si="4743"/>
        <v>81</v>
      </c>
      <c r="E40451">
        <f t="shared" ca="1" si="4743"/>
        <v>30</v>
      </c>
      <c r="H40451">
        <f t="shared" ca="1" si="4738"/>
        <v>0</v>
      </c>
      <c r="I40451">
        <f t="shared" ca="1" si="4739"/>
        <v>0</v>
      </c>
      <c r="J40451">
        <f t="shared" ca="1" si="4740"/>
        <v>0</v>
      </c>
      <c r="K40451">
        <f t="shared" ca="1" si="4741"/>
        <v>0</v>
      </c>
      <c r="L40451">
        <f t="shared" ca="1" si="4744"/>
        <v>0</v>
      </c>
      <c r="M40451" t="str">
        <f t="shared" ca="1" si="4742"/>
        <v>Looks good!</v>
      </c>
    </row>
    <row r="40452" spans="2:13" x14ac:dyDescent="0.2">
      <c r="B40452">
        <f t="shared" ca="1" si="4743"/>
        <v>72</v>
      </c>
      <c r="C40452">
        <f t="shared" ca="1" si="4743"/>
        <v>74</v>
      </c>
      <c r="D40452">
        <f t="shared" ca="1" si="4743"/>
        <v>53</v>
      </c>
      <c r="E40452">
        <f t="shared" ca="1" si="4743"/>
        <v>19</v>
      </c>
      <c r="H40452">
        <f t="shared" ca="1" si="4738"/>
        <v>0</v>
      </c>
      <c r="I40452">
        <f t="shared" ca="1" si="4739"/>
        <v>0</v>
      </c>
      <c r="J40452">
        <f t="shared" ca="1" si="4740"/>
        <v>0</v>
      </c>
      <c r="K40452">
        <f t="shared" ca="1" si="4741"/>
        <v>0</v>
      </c>
      <c r="L40452">
        <f t="shared" ca="1" si="4744"/>
        <v>0</v>
      </c>
      <c r="M40452" t="str">
        <f t="shared" ca="1" si="4742"/>
        <v>Looks good!</v>
      </c>
    </row>
    <row r="40453" spans="2:13" x14ac:dyDescent="0.2">
      <c r="B40453">
        <f t="shared" ca="1" si="4743"/>
        <v>3</v>
      </c>
      <c r="C40453">
        <f t="shared" ca="1" si="4743"/>
        <v>42</v>
      </c>
      <c r="D40453">
        <f t="shared" ca="1" si="4743"/>
        <v>38</v>
      </c>
      <c r="E40453">
        <f t="shared" ca="1" si="4743"/>
        <v>40</v>
      </c>
      <c r="H40453">
        <f t="shared" ca="1" si="4738"/>
        <v>1</v>
      </c>
      <c r="I40453">
        <f t="shared" ca="1" si="4739"/>
        <v>0</v>
      </c>
      <c r="J40453">
        <f t="shared" ca="1" si="4740"/>
        <v>0</v>
      </c>
      <c r="K40453">
        <f t="shared" ca="1" si="4741"/>
        <v>0</v>
      </c>
      <c r="L40453">
        <f t="shared" ca="1" si="4744"/>
        <v>1</v>
      </c>
      <c r="M40453" t="str">
        <f t="shared" ca="1" si="4742"/>
        <v>Fix problem</v>
      </c>
    </row>
    <row r="40454" spans="2:13" x14ac:dyDescent="0.2">
      <c r="B40454">
        <f t="shared" ca="1" si="4743"/>
        <v>66</v>
      </c>
      <c r="C40454">
        <f t="shared" ca="1" si="4743"/>
        <v>9</v>
      </c>
      <c r="D40454">
        <f t="shared" ca="1" si="4743"/>
        <v>79</v>
      </c>
      <c r="E40454">
        <f t="shared" ca="1" si="4743"/>
        <v>78</v>
      </c>
      <c r="H40454">
        <f t="shared" ca="1" si="4738"/>
        <v>0</v>
      </c>
      <c r="I40454">
        <f t="shared" ca="1" si="4739"/>
        <v>0</v>
      </c>
      <c r="J40454">
        <f t="shared" ca="1" si="4740"/>
        <v>0</v>
      </c>
      <c r="K40454">
        <f t="shared" ca="1" si="4741"/>
        <v>0</v>
      </c>
      <c r="L40454">
        <f t="shared" ca="1" si="4744"/>
        <v>0</v>
      </c>
      <c r="M40454" t="str">
        <f t="shared" ca="1" si="4742"/>
        <v>Looks good!</v>
      </c>
    </row>
    <row r="40455" spans="2:13" x14ac:dyDescent="0.2">
      <c r="B40455">
        <f t="shared" ca="1" si="4743"/>
        <v>70</v>
      </c>
      <c r="C40455">
        <f t="shared" ca="1" si="4743"/>
        <v>46</v>
      </c>
      <c r="D40455">
        <f t="shared" ca="1" si="4743"/>
        <v>15</v>
      </c>
      <c r="E40455">
        <f t="shared" ca="1" si="4743"/>
        <v>46</v>
      </c>
      <c r="H40455">
        <f t="shared" ca="1" si="4738"/>
        <v>0</v>
      </c>
      <c r="I40455">
        <f t="shared" ca="1" si="4739"/>
        <v>0</v>
      </c>
      <c r="J40455">
        <f t="shared" ca="1" si="4740"/>
        <v>0</v>
      </c>
      <c r="K40455">
        <f t="shared" ca="1" si="4741"/>
        <v>0</v>
      </c>
      <c r="L40455">
        <f t="shared" ca="1" si="4744"/>
        <v>0</v>
      </c>
      <c r="M40455" t="str">
        <f t="shared" ca="1" si="4742"/>
        <v>Looks good!</v>
      </c>
    </row>
    <row r="40456" spans="2:13" x14ac:dyDescent="0.2">
      <c r="B40456">
        <f t="shared" ca="1" si="4743"/>
        <v>47</v>
      </c>
      <c r="C40456">
        <f t="shared" ca="1" si="4743"/>
        <v>71</v>
      </c>
      <c r="D40456">
        <f t="shared" ca="1" si="4743"/>
        <v>53</v>
      </c>
      <c r="E40456">
        <f t="shared" ca="1" si="4743"/>
        <v>26</v>
      </c>
      <c r="H40456">
        <f t="shared" ca="1" si="4738"/>
        <v>0</v>
      </c>
      <c r="I40456">
        <f t="shared" ca="1" si="4739"/>
        <v>0</v>
      </c>
      <c r="J40456">
        <f t="shared" ca="1" si="4740"/>
        <v>0</v>
      </c>
      <c r="K40456">
        <f t="shared" ca="1" si="4741"/>
        <v>0</v>
      </c>
      <c r="L40456">
        <f t="shared" ca="1" si="4744"/>
        <v>0</v>
      </c>
      <c r="M40456" t="str">
        <f t="shared" ca="1" si="4742"/>
        <v>Looks good!</v>
      </c>
    </row>
    <row r="40457" spans="2:13" x14ac:dyDescent="0.2">
      <c r="B40457">
        <f t="shared" ca="1" si="4743"/>
        <v>91</v>
      </c>
      <c r="C40457">
        <f t="shared" ca="1" si="4743"/>
        <v>39</v>
      </c>
      <c r="D40457">
        <f t="shared" ca="1" si="4743"/>
        <v>63</v>
      </c>
      <c r="E40457">
        <f t="shared" ca="1" si="4743"/>
        <v>29</v>
      </c>
      <c r="H40457">
        <f t="shared" ca="1" si="4738"/>
        <v>0</v>
      </c>
      <c r="I40457">
        <f t="shared" ca="1" si="4739"/>
        <v>0</v>
      </c>
      <c r="J40457">
        <f t="shared" ca="1" si="4740"/>
        <v>0</v>
      </c>
      <c r="K40457">
        <f t="shared" ca="1" si="4741"/>
        <v>0</v>
      </c>
      <c r="L40457">
        <f t="shared" ca="1" si="4744"/>
        <v>0</v>
      </c>
      <c r="M40457" t="str">
        <f t="shared" ca="1" si="4742"/>
        <v>Looks good!</v>
      </c>
    </row>
    <row r="40458" spans="2:13" x14ac:dyDescent="0.2">
      <c r="B40458">
        <f t="shared" ca="1" si="4743"/>
        <v>40</v>
      </c>
      <c r="C40458">
        <f t="shared" ca="1" si="4743"/>
        <v>64</v>
      </c>
      <c r="D40458">
        <f t="shared" ca="1" si="4743"/>
        <v>26</v>
      </c>
      <c r="E40458">
        <f t="shared" ca="1" si="4743"/>
        <v>48</v>
      </c>
      <c r="H40458">
        <f t="shared" ca="1" si="4738"/>
        <v>0</v>
      </c>
      <c r="I40458">
        <f t="shared" ca="1" si="4739"/>
        <v>0</v>
      </c>
      <c r="J40458">
        <f t="shared" ca="1" si="4740"/>
        <v>0</v>
      </c>
      <c r="K40458">
        <f t="shared" ca="1" si="4741"/>
        <v>0</v>
      </c>
      <c r="L40458">
        <f t="shared" ca="1" si="4744"/>
        <v>0</v>
      </c>
      <c r="M40458" t="str">
        <f t="shared" ca="1" si="4742"/>
        <v>Looks good!</v>
      </c>
    </row>
    <row r="40459" spans="2:13" x14ac:dyDescent="0.2">
      <c r="B40459">
        <f t="shared" ca="1" si="4743"/>
        <v>27</v>
      </c>
      <c r="C40459">
        <f t="shared" ca="1" si="4743"/>
        <v>47</v>
      </c>
      <c r="D40459">
        <f t="shared" ca="1" si="4743"/>
        <v>22</v>
      </c>
      <c r="E40459">
        <f t="shared" ca="1" si="4743"/>
        <v>41</v>
      </c>
      <c r="H40459">
        <f t="shared" ref="H40459:H40522" ca="1" si="4745">IF(B40459&lt;=(Prob_same_name*100),1,0)</f>
        <v>0</v>
      </c>
      <c r="I40459">
        <f t="shared" ref="I40459:I40522" ca="1" si="4746">IF(C40459&lt;=(Prob_shift_change*100),1,0)</f>
        <v>0</v>
      </c>
      <c r="J40459">
        <f t="shared" ref="J40459:J40522" ca="1" si="4747">IF(D40459&lt;=(Prob_bad_comm*100),1,0)</f>
        <v>0</v>
      </c>
      <c r="K40459">
        <f t="shared" ref="K40459:K40522" ca="1" si="4748">IF(E40459&lt;=(Prob_bad_cnvrsn*100),1,0)</f>
        <v>0</v>
      </c>
      <c r="L40459">
        <f t="shared" ca="1" si="4744"/>
        <v>0</v>
      </c>
      <c r="M40459" t="str">
        <f t="shared" ref="M40459:M40522" ca="1" si="4749">VLOOKUP(L40459,mis_table,2,FALSE)</f>
        <v>Looks good!</v>
      </c>
    </row>
    <row r="40460" spans="2:13" x14ac:dyDescent="0.2">
      <c r="B40460">
        <f t="shared" ca="1" si="4743"/>
        <v>87</v>
      </c>
      <c r="C40460">
        <f t="shared" ca="1" si="4743"/>
        <v>49</v>
      </c>
      <c r="D40460">
        <f t="shared" ca="1" si="4743"/>
        <v>27</v>
      </c>
      <c r="E40460">
        <f t="shared" ca="1" si="4743"/>
        <v>28</v>
      </c>
      <c r="H40460">
        <f t="shared" ca="1" si="4745"/>
        <v>0</v>
      </c>
      <c r="I40460">
        <f t="shared" ca="1" si="4746"/>
        <v>0</v>
      </c>
      <c r="J40460">
        <f t="shared" ca="1" si="4747"/>
        <v>0</v>
      </c>
      <c r="K40460">
        <f t="shared" ca="1" si="4748"/>
        <v>0</v>
      </c>
      <c r="L40460">
        <f t="shared" ca="1" si="4744"/>
        <v>0</v>
      </c>
      <c r="M40460" t="str">
        <f t="shared" ca="1" si="4749"/>
        <v>Looks good!</v>
      </c>
    </row>
    <row r="40461" spans="2:13" x14ac:dyDescent="0.2">
      <c r="B40461">
        <f t="shared" ca="1" si="4743"/>
        <v>80</v>
      </c>
      <c r="C40461">
        <f t="shared" ca="1" si="4743"/>
        <v>12</v>
      </c>
      <c r="D40461">
        <f t="shared" ca="1" si="4743"/>
        <v>12</v>
      </c>
      <c r="E40461">
        <f t="shared" ca="1" si="4743"/>
        <v>33</v>
      </c>
      <c r="H40461">
        <f t="shared" ca="1" si="4745"/>
        <v>0</v>
      </c>
      <c r="I40461">
        <f t="shared" ca="1" si="4746"/>
        <v>0</v>
      </c>
      <c r="J40461">
        <f t="shared" ca="1" si="4747"/>
        <v>0</v>
      </c>
      <c r="K40461">
        <f t="shared" ca="1" si="4748"/>
        <v>0</v>
      </c>
      <c r="L40461">
        <f t="shared" ca="1" si="4744"/>
        <v>0</v>
      </c>
      <c r="M40461" t="str">
        <f t="shared" ca="1" si="4749"/>
        <v>Looks good!</v>
      </c>
    </row>
    <row r="40462" spans="2:13" x14ac:dyDescent="0.2">
      <c r="B40462">
        <f t="shared" ca="1" si="4743"/>
        <v>82</v>
      </c>
      <c r="C40462">
        <f t="shared" ca="1" si="4743"/>
        <v>60</v>
      </c>
      <c r="D40462">
        <f t="shared" ca="1" si="4743"/>
        <v>16</v>
      </c>
      <c r="E40462">
        <f t="shared" ca="1" si="4743"/>
        <v>77</v>
      </c>
      <c r="H40462">
        <f t="shared" ca="1" si="4745"/>
        <v>0</v>
      </c>
      <c r="I40462">
        <f t="shared" ca="1" si="4746"/>
        <v>0</v>
      </c>
      <c r="J40462">
        <f t="shared" ca="1" si="4747"/>
        <v>0</v>
      </c>
      <c r="K40462">
        <f t="shared" ca="1" si="4748"/>
        <v>0</v>
      </c>
      <c r="L40462">
        <f t="shared" ca="1" si="4744"/>
        <v>0</v>
      </c>
      <c r="M40462" t="str">
        <f t="shared" ca="1" si="4749"/>
        <v>Looks good!</v>
      </c>
    </row>
    <row r="40463" spans="2:13" x14ac:dyDescent="0.2">
      <c r="B40463">
        <f t="shared" ca="1" si="4743"/>
        <v>97</v>
      </c>
      <c r="C40463">
        <f t="shared" ca="1" si="4743"/>
        <v>63</v>
      </c>
      <c r="D40463">
        <f t="shared" ca="1" si="4743"/>
        <v>4</v>
      </c>
      <c r="E40463">
        <f t="shared" ca="1" si="4743"/>
        <v>17</v>
      </c>
      <c r="H40463">
        <f t="shared" ca="1" si="4745"/>
        <v>0</v>
      </c>
      <c r="I40463">
        <f t="shared" ca="1" si="4746"/>
        <v>0</v>
      </c>
      <c r="J40463">
        <f t="shared" ca="1" si="4747"/>
        <v>1</v>
      </c>
      <c r="K40463">
        <f t="shared" ca="1" si="4748"/>
        <v>0</v>
      </c>
      <c r="L40463">
        <f t="shared" ca="1" si="4744"/>
        <v>1</v>
      </c>
      <c r="M40463" t="str">
        <f t="shared" ca="1" si="4749"/>
        <v>Fix problem</v>
      </c>
    </row>
    <row r="40464" spans="2:13" x14ac:dyDescent="0.2">
      <c r="B40464">
        <f t="shared" ca="1" si="4743"/>
        <v>19</v>
      </c>
      <c r="C40464">
        <f t="shared" ca="1" si="4743"/>
        <v>27</v>
      </c>
      <c r="D40464">
        <f t="shared" ca="1" si="4743"/>
        <v>28</v>
      </c>
      <c r="E40464">
        <f t="shared" ca="1" si="4743"/>
        <v>66</v>
      </c>
      <c r="H40464">
        <f t="shared" ca="1" si="4745"/>
        <v>0</v>
      </c>
      <c r="I40464">
        <f t="shared" ca="1" si="4746"/>
        <v>0</v>
      </c>
      <c r="J40464">
        <f t="shared" ca="1" si="4747"/>
        <v>0</v>
      </c>
      <c r="K40464">
        <f t="shared" ca="1" si="4748"/>
        <v>0</v>
      </c>
      <c r="L40464">
        <f t="shared" ca="1" si="4744"/>
        <v>0</v>
      </c>
      <c r="M40464" t="str">
        <f t="shared" ca="1" si="4749"/>
        <v>Looks good!</v>
      </c>
    </row>
    <row r="40465" spans="2:13" x14ac:dyDescent="0.2">
      <c r="B40465">
        <f t="shared" ca="1" si="4743"/>
        <v>1</v>
      </c>
      <c r="C40465">
        <f t="shared" ca="1" si="4743"/>
        <v>71</v>
      </c>
      <c r="D40465">
        <f t="shared" ca="1" si="4743"/>
        <v>86</v>
      </c>
      <c r="E40465">
        <f t="shared" ca="1" si="4743"/>
        <v>51</v>
      </c>
      <c r="H40465">
        <f t="shared" ca="1" si="4745"/>
        <v>1</v>
      </c>
      <c r="I40465">
        <f t="shared" ca="1" si="4746"/>
        <v>0</v>
      </c>
      <c r="J40465">
        <f t="shared" ca="1" si="4747"/>
        <v>0</v>
      </c>
      <c r="K40465">
        <f t="shared" ca="1" si="4748"/>
        <v>0</v>
      </c>
      <c r="L40465">
        <f t="shared" ca="1" si="4744"/>
        <v>1</v>
      </c>
      <c r="M40465" t="str">
        <f t="shared" ca="1" si="4749"/>
        <v>Fix problem</v>
      </c>
    </row>
    <row r="40466" spans="2:13" x14ac:dyDescent="0.2">
      <c r="B40466">
        <f t="shared" ca="1" si="4743"/>
        <v>41</v>
      </c>
      <c r="C40466">
        <f t="shared" ca="1" si="4743"/>
        <v>71</v>
      </c>
      <c r="D40466">
        <f t="shared" ca="1" si="4743"/>
        <v>19</v>
      </c>
      <c r="E40466">
        <f t="shared" ca="1" si="4743"/>
        <v>58</v>
      </c>
      <c r="H40466">
        <f t="shared" ca="1" si="4745"/>
        <v>0</v>
      </c>
      <c r="I40466">
        <f t="shared" ca="1" si="4746"/>
        <v>0</v>
      </c>
      <c r="J40466">
        <f t="shared" ca="1" si="4747"/>
        <v>0</v>
      </c>
      <c r="K40466">
        <f t="shared" ca="1" si="4748"/>
        <v>0</v>
      </c>
      <c r="L40466">
        <f t="shared" ca="1" si="4744"/>
        <v>0</v>
      </c>
      <c r="M40466" t="str">
        <f t="shared" ca="1" si="4749"/>
        <v>Looks good!</v>
      </c>
    </row>
    <row r="40467" spans="2:13" x14ac:dyDescent="0.2">
      <c r="B40467">
        <f t="shared" ca="1" si="4743"/>
        <v>94</v>
      </c>
      <c r="C40467">
        <f t="shared" ca="1" si="4743"/>
        <v>39</v>
      </c>
      <c r="D40467">
        <f t="shared" ca="1" si="4743"/>
        <v>60</v>
      </c>
      <c r="E40467">
        <f t="shared" ca="1" si="4743"/>
        <v>85</v>
      </c>
      <c r="H40467">
        <f t="shared" ca="1" si="4745"/>
        <v>0</v>
      </c>
      <c r="I40467">
        <f t="shared" ca="1" si="4746"/>
        <v>0</v>
      </c>
      <c r="J40467">
        <f t="shared" ca="1" si="4747"/>
        <v>0</v>
      </c>
      <c r="K40467">
        <f t="shared" ca="1" si="4748"/>
        <v>0</v>
      </c>
      <c r="L40467">
        <f t="shared" ca="1" si="4744"/>
        <v>0</v>
      </c>
      <c r="M40467" t="str">
        <f t="shared" ca="1" si="4749"/>
        <v>Looks good!</v>
      </c>
    </row>
    <row r="40468" spans="2:13" x14ac:dyDescent="0.2">
      <c r="B40468">
        <f t="shared" ca="1" si="4743"/>
        <v>15</v>
      </c>
      <c r="C40468">
        <f t="shared" ca="1" si="4743"/>
        <v>25</v>
      </c>
      <c r="D40468">
        <f t="shared" ca="1" si="4743"/>
        <v>28</v>
      </c>
      <c r="E40468">
        <f t="shared" ca="1" si="4743"/>
        <v>71</v>
      </c>
      <c r="H40468">
        <f t="shared" ca="1" si="4745"/>
        <v>0</v>
      </c>
      <c r="I40468">
        <f t="shared" ca="1" si="4746"/>
        <v>0</v>
      </c>
      <c r="J40468">
        <f t="shared" ca="1" si="4747"/>
        <v>0</v>
      </c>
      <c r="K40468">
        <f t="shared" ca="1" si="4748"/>
        <v>0</v>
      </c>
      <c r="L40468">
        <f t="shared" ca="1" si="4744"/>
        <v>0</v>
      </c>
      <c r="M40468" t="str">
        <f t="shared" ca="1" si="4749"/>
        <v>Looks good!</v>
      </c>
    </row>
    <row r="40469" spans="2:13" x14ac:dyDescent="0.2">
      <c r="B40469">
        <f t="shared" ca="1" si="4743"/>
        <v>89</v>
      </c>
      <c r="C40469">
        <f t="shared" ca="1" si="4743"/>
        <v>90</v>
      </c>
      <c r="D40469">
        <f t="shared" ca="1" si="4743"/>
        <v>39</v>
      </c>
      <c r="E40469">
        <f t="shared" ca="1" si="4743"/>
        <v>73</v>
      </c>
      <c r="H40469">
        <f t="shared" ca="1" si="4745"/>
        <v>0</v>
      </c>
      <c r="I40469">
        <f t="shared" ca="1" si="4746"/>
        <v>0</v>
      </c>
      <c r="J40469">
        <f t="shared" ca="1" si="4747"/>
        <v>0</v>
      </c>
      <c r="K40469">
        <f t="shared" ca="1" si="4748"/>
        <v>0</v>
      </c>
      <c r="L40469">
        <f t="shared" ca="1" si="4744"/>
        <v>0</v>
      </c>
      <c r="M40469" t="str">
        <f t="shared" ca="1" si="4749"/>
        <v>Looks good!</v>
      </c>
    </row>
    <row r="40470" spans="2:13" x14ac:dyDescent="0.2">
      <c r="B40470">
        <f t="shared" ca="1" si="4743"/>
        <v>91</v>
      </c>
      <c r="C40470">
        <f t="shared" ca="1" si="4743"/>
        <v>9</v>
      </c>
      <c r="D40470">
        <f t="shared" ca="1" si="4743"/>
        <v>16</v>
      </c>
      <c r="E40470">
        <f t="shared" ca="1" si="4743"/>
        <v>59</v>
      </c>
      <c r="H40470">
        <f t="shared" ca="1" si="4745"/>
        <v>0</v>
      </c>
      <c r="I40470">
        <f t="shared" ca="1" si="4746"/>
        <v>0</v>
      </c>
      <c r="J40470">
        <f t="shared" ca="1" si="4747"/>
        <v>0</v>
      </c>
      <c r="K40470">
        <f t="shared" ca="1" si="4748"/>
        <v>0</v>
      </c>
      <c r="L40470">
        <f t="shared" ca="1" si="4744"/>
        <v>0</v>
      </c>
      <c r="M40470" t="str">
        <f t="shared" ca="1" si="4749"/>
        <v>Looks good!</v>
      </c>
    </row>
    <row r="40471" spans="2:13" x14ac:dyDescent="0.2">
      <c r="B40471">
        <f t="shared" ca="1" si="4743"/>
        <v>7</v>
      </c>
      <c r="C40471">
        <f t="shared" ca="1" si="4743"/>
        <v>49</v>
      </c>
      <c r="D40471">
        <f t="shared" ca="1" si="4743"/>
        <v>74</v>
      </c>
      <c r="E40471">
        <f t="shared" ca="1" si="4743"/>
        <v>63</v>
      </c>
      <c r="H40471">
        <f t="shared" ca="1" si="4745"/>
        <v>0</v>
      </c>
      <c r="I40471">
        <f t="shared" ca="1" si="4746"/>
        <v>0</v>
      </c>
      <c r="J40471">
        <f t="shared" ca="1" si="4747"/>
        <v>0</v>
      </c>
      <c r="K40471">
        <f t="shared" ca="1" si="4748"/>
        <v>0</v>
      </c>
      <c r="L40471">
        <f t="shared" ca="1" si="4744"/>
        <v>0</v>
      </c>
      <c r="M40471" t="str">
        <f t="shared" ca="1" si="4749"/>
        <v>Looks good!</v>
      </c>
    </row>
    <row r="40472" spans="2:13" x14ac:dyDescent="0.2">
      <c r="B40472">
        <f t="shared" ca="1" si="4743"/>
        <v>2</v>
      </c>
      <c r="C40472">
        <f t="shared" ca="1" si="4743"/>
        <v>90</v>
      </c>
      <c r="D40472">
        <f t="shared" ca="1" si="4743"/>
        <v>59</v>
      </c>
      <c r="E40472">
        <f t="shared" ca="1" si="4743"/>
        <v>82</v>
      </c>
      <c r="H40472">
        <f t="shared" ca="1" si="4745"/>
        <v>1</v>
      </c>
      <c r="I40472">
        <f t="shared" ca="1" si="4746"/>
        <v>0</v>
      </c>
      <c r="J40472">
        <f t="shared" ca="1" si="4747"/>
        <v>0</v>
      </c>
      <c r="K40472">
        <f t="shared" ca="1" si="4748"/>
        <v>0</v>
      </c>
      <c r="L40472">
        <f t="shared" ca="1" si="4744"/>
        <v>1</v>
      </c>
      <c r="M40472" t="str">
        <f t="shared" ca="1" si="4749"/>
        <v>Fix problem</v>
      </c>
    </row>
    <row r="40473" spans="2:13" x14ac:dyDescent="0.2">
      <c r="B40473">
        <f t="shared" ca="1" si="4743"/>
        <v>29</v>
      </c>
      <c r="C40473">
        <f t="shared" ca="1" si="4743"/>
        <v>49</v>
      </c>
      <c r="D40473">
        <f t="shared" ca="1" si="4743"/>
        <v>62</v>
      </c>
      <c r="E40473">
        <f t="shared" ca="1" si="4743"/>
        <v>59</v>
      </c>
      <c r="H40473">
        <f t="shared" ca="1" si="4745"/>
        <v>0</v>
      </c>
      <c r="I40473">
        <f t="shared" ca="1" si="4746"/>
        <v>0</v>
      </c>
      <c r="J40473">
        <f t="shared" ca="1" si="4747"/>
        <v>0</v>
      </c>
      <c r="K40473">
        <f t="shared" ca="1" si="4748"/>
        <v>0</v>
      </c>
      <c r="L40473">
        <f t="shared" ca="1" si="4744"/>
        <v>0</v>
      </c>
      <c r="M40473" t="str">
        <f t="shared" ca="1" si="4749"/>
        <v>Looks good!</v>
      </c>
    </row>
    <row r="40474" spans="2:13" x14ac:dyDescent="0.2">
      <c r="B40474">
        <f t="shared" ca="1" si="4743"/>
        <v>14</v>
      </c>
      <c r="C40474">
        <f t="shared" ca="1" si="4743"/>
        <v>71</v>
      </c>
      <c r="D40474">
        <f t="shared" ca="1" si="4743"/>
        <v>28</v>
      </c>
      <c r="E40474">
        <f t="shared" ca="1" si="4743"/>
        <v>91</v>
      </c>
      <c r="H40474">
        <f t="shared" ca="1" si="4745"/>
        <v>0</v>
      </c>
      <c r="I40474">
        <f t="shared" ca="1" si="4746"/>
        <v>0</v>
      </c>
      <c r="J40474">
        <f t="shared" ca="1" si="4747"/>
        <v>0</v>
      </c>
      <c r="K40474">
        <f t="shared" ca="1" si="4748"/>
        <v>0</v>
      </c>
      <c r="L40474">
        <f t="shared" ca="1" si="4744"/>
        <v>0</v>
      </c>
      <c r="M40474" t="str">
        <f t="shared" ca="1" si="4749"/>
        <v>Looks good!</v>
      </c>
    </row>
    <row r="40475" spans="2:13" x14ac:dyDescent="0.2">
      <c r="B40475">
        <f t="shared" ca="1" si="4743"/>
        <v>39</v>
      </c>
      <c r="C40475">
        <f t="shared" ca="1" si="4743"/>
        <v>53</v>
      </c>
      <c r="D40475">
        <f t="shared" ca="1" si="4743"/>
        <v>95</v>
      </c>
      <c r="E40475">
        <f t="shared" ca="1" si="4743"/>
        <v>87</v>
      </c>
      <c r="H40475">
        <f t="shared" ca="1" si="4745"/>
        <v>0</v>
      </c>
      <c r="I40475">
        <f t="shared" ca="1" si="4746"/>
        <v>0</v>
      </c>
      <c r="J40475">
        <f t="shared" ca="1" si="4747"/>
        <v>0</v>
      </c>
      <c r="K40475">
        <f t="shared" ca="1" si="4748"/>
        <v>0</v>
      </c>
      <c r="L40475">
        <f t="shared" ca="1" si="4744"/>
        <v>0</v>
      </c>
      <c r="M40475" t="str">
        <f t="shared" ca="1" si="4749"/>
        <v>Looks good!</v>
      </c>
    </row>
    <row r="40476" spans="2:13" x14ac:dyDescent="0.2">
      <c r="B40476">
        <f t="shared" ca="1" si="4743"/>
        <v>89</v>
      </c>
      <c r="C40476">
        <f t="shared" ca="1" si="4743"/>
        <v>79</v>
      </c>
      <c r="D40476">
        <f t="shared" ca="1" si="4743"/>
        <v>26</v>
      </c>
      <c r="E40476">
        <f t="shared" ca="1" si="4743"/>
        <v>19</v>
      </c>
      <c r="H40476">
        <f t="shared" ca="1" si="4745"/>
        <v>0</v>
      </c>
      <c r="I40476">
        <f t="shared" ca="1" si="4746"/>
        <v>0</v>
      </c>
      <c r="J40476">
        <f t="shared" ca="1" si="4747"/>
        <v>0</v>
      </c>
      <c r="K40476">
        <f t="shared" ca="1" si="4748"/>
        <v>0</v>
      </c>
      <c r="L40476">
        <f t="shared" ca="1" si="4744"/>
        <v>0</v>
      </c>
      <c r="M40476" t="str">
        <f t="shared" ca="1" si="4749"/>
        <v>Looks good!</v>
      </c>
    </row>
    <row r="40477" spans="2:13" x14ac:dyDescent="0.2">
      <c r="B40477">
        <f t="shared" ca="1" si="4743"/>
        <v>30</v>
      </c>
      <c r="C40477">
        <f t="shared" ca="1" si="4743"/>
        <v>99</v>
      </c>
      <c r="D40477">
        <f t="shared" ca="1" si="4743"/>
        <v>23</v>
      </c>
      <c r="E40477">
        <f t="shared" ca="1" si="4743"/>
        <v>5</v>
      </c>
      <c r="H40477">
        <f t="shared" ca="1" si="4745"/>
        <v>0</v>
      </c>
      <c r="I40477">
        <f t="shared" ca="1" si="4746"/>
        <v>0</v>
      </c>
      <c r="J40477">
        <f t="shared" ca="1" si="4747"/>
        <v>0</v>
      </c>
      <c r="K40477">
        <f t="shared" ca="1" si="4748"/>
        <v>1</v>
      </c>
      <c r="L40477">
        <f t="shared" ca="1" si="4744"/>
        <v>1</v>
      </c>
      <c r="M40477" t="str">
        <f t="shared" ca="1" si="4749"/>
        <v>Fix problem</v>
      </c>
    </row>
    <row r="40478" spans="2:13" x14ac:dyDescent="0.2">
      <c r="B40478">
        <f t="shared" ca="1" si="4743"/>
        <v>13</v>
      </c>
      <c r="C40478">
        <f t="shared" ca="1" si="4743"/>
        <v>62</v>
      </c>
      <c r="D40478">
        <f t="shared" ca="1" si="4743"/>
        <v>100</v>
      </c>
      <c r="E40478">
        <f t="shared" ca="1" si="4743"/>
        <v>59</v>
      </c>
      <c r="H40478">
        <f t="shared" ca="1" si="4745"/>
        <v>0</v>
      </c>
      <c r="I40478">
        <f t="shared" ca="1" si="4746"/>
        <v>0</v>
      </c>
      <c r="J40478">
        <f t="shared" ca="1" si="4747"/>
        <v>0</v>
      </c>
      <c r="K40478">
        <f t="shared" ca="1" si="4748"/>
        <v>0</v>
      </c>
      <c r="L40478">
        <f t="shared" ca="1" si="4744"/>
        <v>0</v>
      </c>
      <c r="M40478" t="str">
        <f t="shared" ca="1" si="4749"/>
        <v>Looks good!</v>
      </c>
    </row>
    <row r="40479" spans="2:13" x14ac:dyDescent="0.2">
      <c r="B40479">
        <f t="shared" ca="1" si="4743"/>
        <v>44</v>
      </c>
      <c r="C40479">
        <f t="shared" ca="1" si="4743"/>
        <v>23</v>
      </c>
      <c r="D40479">
        <f t="shared" ca="1" si="4743"/>
        <v>71</v>
      </c>
      <c r="E40479">
        <f t="shared" ca="1" si="4743"/>
        <v>13</v>
      </c>
      <c r="H40479">
        <f t="shared" ca="1" si="4745"/>
        <v>0</v>
      </c>
      <c r="I40479">
        <f t="shared" ca="1" si="4746"/>
        <v>0</v>
      </c>
      <c r="J40479">
        <f t="shared" ca="1" si="4747"/>
        <v>0</v>
      </c>
      <c r="K40479">
        <f t="shared" ca="1" si="4748"/>
        <v>0</v>
      </c>
      <c r="L40479">
        <f t="shared" ca="1" si="4744"/>
        <v>0</v>
      </c>
      <c r="M40479" t="str">
        <f t="shared" ca="1" si="4749"/>
        <v>Looks good!</v>
      </c>
    </row>
    <row r="40480" spans="2:13" x14ac:dyDescent="0.2">
      <c r="B40480">
        <f t="shared" ca="1" si="4743"/>
        <v>71</v>
      </c>
      <c r="C40480">
        <f t="shared" ca="1" si="4743"/>
        <v>30</v>
      </c>
      <c r="D40480">
        <f t="shared" ca="1" si="4743"/>
        <v>55</v>
      </c>
      <c r="E40480">
        <f t="shared" ca="1" si="4743"/>
        <v>40</v>
      </c>
      <c r="H40480">
        <f t="shared" ca="1" si="4745"/>
        <v>0</v>
      </c>
      <c r="I40480">
        <f t="shared" ca="1" si="4746"/>
        <v>0</v>
      </c>
      <c r="J40480">
        <f t="shared" ca="1" si="4747"/>
        <v>0</v>
      </c>
      <c r="K40480">
        <f t="shared" ca="1" si="4748"/>
        <v>0</v>
      </c>
      <c r="L40480">
        <f t="shared" ca="1" si="4744"/>
        <v>0</v>
      </c>
      <c r="M40480" t="str">
        <f t="shared" ca="1" si="4749"/>
        <v>Looks good!</v>
      </c>
    </row>
    <row r="40481" spans="2:13" x14ac:dyDescent="0.2">
      <c r="B40481">
        <f t="shared" ca="1" si="4743"/>
        <v>51</v>
      </c>
      <c r="C40481">
        <f t="shared" ca="1" si="4743"/>
        <v>77</v>
      </c>
      <c r="D40481">
        <f t="shared" ca="1" si="4743"/>
        <v>96</v>
      </c>
      <c r="E40481">
        <f t="shared" ca="1" si="4743"/>
        <v>70</v>
      </c>
      <c r="H40481">
        <f t="shared" ca="1" si="4745"/>
        <v>0</v>
      </c>
      <c r="I40481">
        <f t="shared" ca="1" si="4746"/>
        <v>0</v>
      </c>
      <c r="J40481">
        <f t="shared" ca="1" si="4747"/>
        <v>0</v>
      </c>
      <c r="K40481">
        <f t="shared" ca="1" si="4748"/>
        <v>0</v>
      </c>
      <c r="L40481">
        <f t="shared" ca="1" si="4744"/>
        <v>0</v>
      </c>
      <c r="M40481" t="str">
        <f t="shared" ca="1" si="4749"/>
        <v>Looks good!</v>
      </c>
    </row>
    <row r="40482" spans="2:13" x14ac:dyDescent="0.2">
      <c r="B40482">
        <f t="shared" ca="1" si="4743"/>
        <v>77</v>
      </c>
      <c r="C40482">
        <f t="shared" ca="1" si="4743"/>
        <v>37</v>
      </c>
      <c r="D40482">
        <f t="shared" ca="1" si="4743"/>
        <v>39</v>
      </c>
      <c r="E40482">
        <f t="shared" ca="1" si="4743"/>
        <v>3</v>
      </c>
      <c r="H40482">
        <f t="shared" ca="1" si="4745"/>
        <v>0</v>
      </c>
      <c r="I40482">
        <f t="shared" ca="1" si="4746"/>
        <v>0</v>
      </c>
      <c r="J40482">
        <f t="shared" ca="1" si="4747"/>
        <v>0</v>
      </c>
      <c r="K40482">
        <f t="shared" ca="1" si="4748"/>
        <v>1</v>
      </c>
      <c r="L40482">
        <f t="shared" ca="1" si="4744"/>
        <v>1</v>
      </c>
      <c r="M40482" t="str">
        <f t="shared" ca="1" si="4749"/>
        <v>Fix problem</v>
      </c>
    </row>
    <row r="40483" spans="2:13" x14ac:dyDescent="0.2">
      <c r="B40483">
        <f t="shared" ca="1" si="4743"/>
        <v>27</v>
      </c>
      <c r="C40483">
        <f t="shared" ca="1" si="4743"/>
        <v>41</v>
      </c>
      <c r="D40483">
        <f t="shared" ca="1" si="4743"/>
        <v>74</v>
      </c>
      <c r="E40483">
        <f t="shared" ca="1" si="4743"/>
        <v>44</v>
      </c>
      <c r="H40483">
        <f t="shared" ca="1" si="4745"/>
        <v>0</v>
      </c>
      <c r="I40483">
        <f t="shared" ca="1" si="4746"/>
        <v>0</v>
      </c>
      <c r="J40483">
        <f t="shared" ca="1" si="4747"/>
        <v>0</v>
      </c>
      <c r="K40483">
        <f t="shared" ca="1" si="4748"/>
        <v>0</v>
      </c>
      <c r="L40483">
        <f t="shared" ca="1" si="4744"/>
        <v>0</v>
      </c>
      <c r="M40483" t="str">
        <f t="shared" ca="1" si="4749"/>
        <v>Looks good!</v>
      </c>
    </row>
    <row r="40484" spans="2:13" x14ac:dyDescent="0.2">
      <c r="B40484">
        <f t="shared" ca="1" si="4743"/>
        <v>100</v>
      </c>
      <c r="C40484">
        <f t="shared" ca="1" si="4743"/>
        <v>93</v>
      </c>
      <c r="D40484">
        <f t="shared" ca="1" si="4743"/>
        <v>18</v>
      </c>
      <c r="E40484">
        <f t="shared" ca="1" si="4743"/>
        <v>82</v>
      </c>
      <c r="H40484">
        <f t="shared" ca="1" si="4745"/>
        <v>0</v>
      </c>
      <c r="I40484">
        <f t="shared" ca="1" si="4746"/>
        <v>0</v>
      </c>
      <c r="J40484">
        <f t="shared" ca="1" si="4747"/>
        <v>0</v>
      </c>
      <c r="K40484">
        <f t="shared" ca="1" si="4748"/>
        <v>0</v>
      </c>
      <c r="L40484">
        <f t="shared" ca="1" si="4744"/>
        <v>0</v>
      </c>
      <c r="M40484" t="str">
        <f t="shared" ca="1" si="4749"/>
        <v>Looks good!</v>
      </c>
    </row>
    <row r="40485" spans="2:13" x14ac:dyDescent="0.2">
      <c r="B40485">
        <f t="shared" ca="1" si="4743"/>
        <v>53</v>
      </c>
      <c r="C40485">
        <f t="shared" ca="1" si="4743"/>
        <v>5</v>
      </c>
      <c r="D40485">
        <f t="shared" ca="1" si="4743"/>
        <v>18</v>
      </c>
      <c r="E40485">
        <f t="shared" ca="1" si="4743"/>
        <v>60</v>
      </c>
      <c r="H40485">
        <f t="shared" ca="1" si="4745"/>
        <v>0</v>
      </c>
      <c r="I40485">
        <f t="shared" ca="1" si="4746"/>
        <v>1</v>
      </c>
      <c r="J40485">
        <f t="shared" ca="1" si="4747"/>
        <v>0</v>
      </c>
      <c r="K40485">
        <f t="shared" ca="1" si="4748"/>
        <v>0</v>
      </c>
      <c r="L40485">
        <f t="shared" ca="1" si="4744"/>
        <v>1</v>
      </c>
      <c r="M40485" t="str">
        <f t="shared" ca="1" si="4749"/>
        <v>Fix problem</v>
      </c>
    </row>
    <row r="40486" spans="2:13" x14ac:dyDescent="0.2">
      <c r="B40486">
        <f t="shared" ca="1" si="4743"/>
        <v>61</v>
      </c>
      <c r="C40486">
        <f t="shared" ca="1" si="4743"/>
        <v>60</v>
      </c>
      <c r="D40486">
        <f t="shared" ca="1" si="4743"/>
        <v>51</v>
      </c>
      <c r="E40486">
        <f t="shared" ca="1" si="4743"/>
        <v>27</v>
      </c>
      <c r="H40486">
        <f t="shared" ca="1" si="4745"/>
        <v>0</v>
      </c>
      <c r="I40486">
        <f t="shared" ca="1" si="4746"/>
        <v>0</v>
      </c>
      <c r="J40486">
        <f t="shared" ca="1" si="4747"/>
        <v>0</v>
      </c>
      <c r="K40486">
        <f t="shared" ca="1" si="4748"/>
        <v>0</v>
      </c>
      <c r="L40486">
        <f t="shared" ca="1" si="4744"/>
        <v>0</v>
      </c>
      <c r="M40486" t="str">
        <f t="shared" ca="1" si="4749"/>
        <v>Looks good!</v>
      </c>
    </row>
    <row r="40487" spans="2:13" x14ac:dyDescent="0.2">
      <c r="B40487">
        <f t="shared" ca="1" si="4743"/>
        <v>41</v>
      </c>
      <c r="C40487">
        <f t="shared" ca="1" si="4743"/>
        <v>92</v>
      </c>
      <c r="D40487">
        <f t="shared" ca="1" si="4743"/>
        <v>16</v>
      </c>
      <c r="E40487">
        <f t="shared" ca="1" si="4743"/>
        <v>15</v>
      </c>
      <c r="H40487">
        <f t="shared" ca="1" si="4745"/>
        <v>0</v>
      </c>
      <c r="I40487">
        <f t="shared" ca="1" si="4746"/>
        <v>0</v>
      </c>
      <c r="J40487">
        <f t="shared" ca="1" si="4747"/>
        <v>0</v>
      </c>
      <c r="K40487">
        <f t="shared" ca="1" si="4748"/>
        <v>0</v>
      </c>
      <c r="L40487">
        <f t="shared" ca="1" si="4744"/>
        <v>0</v>
      </c>
      <c r="M40487" t="str">
        <f t="shared" ca="1" si="4749"/>
        <v>Looks good!</v>
      </c>
    </row>
    <row r="40488" spans="2:13" x14ac:dyDescent="0.2">
      <c r="B40488">
        <f t="shared" ca="1" si="4743"/>
        <v>91</v>
      </c>
      <c r="C40488">
        <f t="shared" ca="1" si="4743"/>
        <v>88</v>
      </c>
      <c r="D40488">
        <f t="shared" ca="1" si="4743"/>
        <v>35</v>
      </c>
      <c r="E40488">
        <f t="shared" ca="1" si="4743"/>
        <v>28</v>
      </c>
      <c r="H40488">
        <f t="shared" ca="1" si="4745"/>
        <v>0</v>
      </c>
      <c r="I40488">
        <f t="shared" ca="1" si="4746"/>
        <v>0</v>
      </c>
      <c r="J40488">
        <f t="shared" ca="1" si="4747"/>
        <v>0</v>
      </c>
      <c r="K40488">
        <f t="shared" ca="1" si="4748"/>
        <v>0</v>
      </c>
      <c r="L40488">
        <f t="shared" ca="1" si="4744"/>
        <v>0</v>
      </c>
      <c r="M40488" t="str">
        <f t="shared" ca="1" si="4749"/>
        <v>Looks good!</v>
      </c>
    </row>
    <row r="40489" spans="2:13" x14ac:dyDescent="0.2">
      <c r="B40489">
        <f t="shared" ref="B40489:E40552" ca="1" si="4750">RANDBETWEEN(1,100)</f>
        <v>55</v>
      </c>
      <c r="C40489">
        <f t="shared" ca="1" si="4750"/>
        <v>68</v>
      </c>
      <c r="D40489">
        <f t="shared" ca="1" si="4750"/>
        <v>16</v>
      </c>
      <c r="E40489">
        <f t="shared" ca="1" si="4750"/>
        <v>85</v>
      </c>
      <c r="H40489">
        <f t="shared" ca="1" si="4745"/>
        <v>0</v>
      </c>
      <c r="I40489">
        <f t="shared" ca="1" si="4746"/>
        <v>0</v>
      </c>
      <c r="J40489">
        <f t="shared" ca="1" si="4747"/>
        <v>0</v>
      </c>
      <c r="K40489">
        <f t="shared" ca="1" si="4748"/>
        <v>0</v>
      </c>
      <c r="L40489">
        <f t="shared" ca="1" si="4744"/>
        <v>0</v>
      </c>
      <c r="M40489" t="str">
        <f t="shared" ca="1" si="4749"/>
        <v>Looks good!</v>
      </c>
    </row>
    <row r="40490" spans="2:13" x14ac:dyDescent="0.2">
      <c r="B40490">
        <f t="shared" ca="1" si="4750"/>
        <v>4</v>
      </c>
      <c r="C40490">
        <f t="shared" ca="1" si="4750"/>
        <v>69</v>
      </c>
      <c r="D40490">
        <f t="shared" ca="1" si="4750"/>
        <v>15</v>
      </c>
      <c r="E40490">
        <f t="shared" ca="1" si="4750"/>
        <v>65</v>
      </c>
      <c r="H40490">
        <f t="shared" ca="1" si="4745"/>
        <v>1</v>
      </c>
      <c r="I40490">
        <f t="shared" ca="1" si="4746"/>
        <v>0</v>
      </c>
      <c r="J40490">
        <f t="shared" ca="1" si="4747"/>
        <v>0</v>
      </c>
      <c r="K40490">
        <f t="shared" ca="1" si="4748"/>
        <v>0</v>
      </c>
      <c r="L40490">
        <f t="shared" ca="1" si="4744"/>
        <v>1</v>
      </c>
      <c r="M40490" t="str">
        <f t="shared" ca="1" si="4749"/>
        <v>Fix problem</v>
      </c>
    </row>
    <row r="40491" spans="2:13" x14ac:dyDescent="0.2">
      <c r="B40491">
        <f t="shared" ca="1" si="4750"/>
        <v>67</v>
      </c>
      <c r="C40491">
        <f t="shared" ca="1" si="4750"/>
        <v>84</v>
      </c>
      <c r="D40491">
        <f t="shared" ca="1" si="4750"/>
        <v>69</v>
      </c>
      <c r="E40491">
        <f t="shared" ca="1" si="4750"/>
        <v>61</v>
      </c>
      <c r="H40491">
        <f t="shared" ca="1" si="4745"/>
        <v>0</v>
      </c>
      <c r="I40491">
        <f t="shared" ca="1" si="4746"/>
        <v>0</v>
      </c>
      <c r="J40491">
        <f t="shared" ca="1" si="4747"/>
        <v>0</v>
      </c>
      <c r="K40491">
        <f t="shared" ca="1" si="4748"/>
        <v>0</v>
      </c>
      <c r="L40491">
        <f t="shared" ca="1" si="4744"/>
        <v>0</v>
      </c>
      <c r="M40491" t="str">
        <f t="shared" ca="1" si="4749"/>
        <v>Looks good!</v>
      </c>
    </row>
    <row r="40492" spans="2:13" x14ac:dyDescent="0.2">
      <c r="B40492">
        <f t="shared" ca="1" si="4750"/>
        <v>25</v>
      </c>
      <c r="C40492">
        <f t="shared" ca="1" si="4750"/>
        <v>12</v>
      </c>
      <c r="D40492">
        <f t="shared" ca="1" si="4750"/>
        <v>70</v>
      </c>
      <c r="E40492">
        <f t="shared" ca="1" si="4750"/>
        <v>97</v>
      </c>
      <c r="H40492">
        <f t="shared" ca="1" si="4745"/>
        <v>0</v>
      </c>
      <c r="I40492">
        <f t="shared" ca="1" si="4746"/>
        <v>0</v>
      </c>
      <c r="J40492">
        <f t="shared" ca="1" si="4747"/>
        <v>0</v>
      </c>
      <c r="K40492">
        <f t="shared" ca="1" si="4748"/>
        <v>0</v>
      </c>
      <c r="L40492">
        <f t="shared" ca="1" si="4744"/>
        <v>0</v>
      </c>
      <c r="M40492" t="str">
        <f t="shared" ca="1" si="4749"/>
        <v>Looks good!</v>
      </c>
    </row>
    <row r="40493" spans="2:13" x14ac:dyDescent="0.2">
      <c r="B40493">
        <f t="shared" ca="1" si="4750"/>
        <v>17</v>
      </c>
      <c r="C40493">
        <f t="shared" ca="1" si="4750"/>
        <v>54</v>
      </c>
      <c r="D40493">
        <f t="shared" ca="1" si="4750"/>
        <v>54</v>
      </c>
      <c r="E40493">
        <f t="shared" ca="1" si="4750"/>
        <v>71</v>
      </c>
      <c r="H40493">
        <f t="shared" ca="1" si="4745"/>
        <v>0</v>
      </c>
      <c r="I40493">
        <f t="shared" ca="1" si="4746"/>
        <v>0</v>
      </c>
      <c r="J40493">
        <f t="shared" ca="1" si="4747"/>
        <v>0</v>
      </c>
      <c r="K40493">
        <f t="shared" ca="1" si="4748"/>
        <v>0</v>
      </c>
      <c r="L40493">
        <f t="shared" ca="1" si="4744"/>
        <v>0</v>
      </c>
      <c r="M40493" t="str">
        <f t="shared" ca="1" si="4749"/>
        <v>Looks good!</v>
      </c>
    </row>
    <row r="40494" spans="2:13" x14ac:dyDescent="0.2">
      <c r="B40494">
        <f t="shared" ca="1" si="4750"/>
        <v>79</v>
      </c>
      <c r="C40494">
        <f t="shared" ca="1" si="4750"/>
        <v>86</v>
      </c>
      <c r="D40494">
        <f t="shared" ca="1" si="4750"/>
        <v>94</v>
      </c>
      <c r="E40494">
        <f t="shared" ca="1" si="4750"/>
        <v>38</v>
      </c>
      <c r="H40494">
        <f t="shared" ca="1" si="4745"/>
        <v>0</v>
      </c>
      <c r="I40494">
        <f t="shared" ca="1" si="4746"/>
        <v>0</v>
      </c>
      <c r="J40494">
        <f t="shared" ca="1" si="4747"/>
        <v>0</v>
      </c>
      <c r="K40494">
        <f t="shared" ca="1" si="4748"/>
        <v>0</v>
      </c>
      <c r="L40494">
        <f t="shared" ca="1" si="4744"/>
        <v>0</v>
      </c>
      <c r="M40494" t="str">
        <f t="shared" ca="1" si="4749"/>
        <v>Looks good!</v>
      </c>
    </row>
    <row r="40495" spans="2:13" x14ac:dyDescent="0.2">
      <c r="B40495">
        <f t="shared" ca="1" si="4750"/>
        <v>5</v>
      </c>
      <c r="C40495">
        <f t="shared" ca="1" si="4750"/>
        <v>39</v>
      </c>
      <c r="D40495">
        <f t="shared" ca="1" si="4750"/>
        <v>35</v>
      </c>
      <c r="E40495">
        <f t="shared" ca="1" si="4750"/>
        <v>35</v>
      </c>
      <c r="H40495">
        <f t="shared" ca="1" si="4745"/>
        <v>1</v>
      </c>
      <c r="I40495">
        <f t="shared" ca="1" si="4746"/>
        <v>0</v>
      </c>
      <c r="J40495">
        <f t="shared" ca="1" si="4747"/>
        <v>0</v>
      </c>
      <c r="K40495">
        <f t="shared" ca="1" si="4748"/>
        <v>0</v>
      </c>
      <c r="L40495">
        <f t="shared" ca="1" si="4744"/>
        <v>1</v>
      </c>
      <c r="M40495" t="str">
        <f t="shared" ca="1" si="4749"/>
        <v>Fix problem</v>
      </c>
    </row>
    <row r="40496" spans="2:13" x14ac:dyDescent="0.2">
      <c r="B40496">
        <f t="shared" ca="1" si="4750"/>
        <v>68</v>
      </c>
      <c r="C40496">
        <f t="shared" ca="1" si="4750"/>
        <v>28</v>
      </c>
      <c r="D40496">
        <f t="shared" ca="1" si="4750"/>
        <v>83</v>
      </c>
      <c r="E40496">
        <f t="shared" ca="1" si="4750"/>
        <v>40</v>
      </c>
      <c r="H40496">
        <f t="shared" ca="1" si="4745"/>
        <v>0</v>
      </c>
      <c r="I40496">
        <f t="shared" ca="1" si="4746"/>
        <v>0</v>
      </c>
      <c r="J40496">
        <f t="shared" ca="1" si="4747"/>
        <v>0</v>
      </c>
      <c r="K40496">
        <f t="shared" ca="1" si="4748"/>
        <v>0</v>
      </c>
      <c r="L40496">
        <f t="shared" ca="1" si="4744"/>
        <v>0</v>
      </c>
      <c r="M40496" t="str">
        <f t="shared" ca="1" si="4749"/>
        <v>Looks good!</v>
      </c>
    </row>
    <row r="40497" spans="2:13" x14ac:dyDescent="0.2">
      <c r="B40497">
        <f t="shared" ca="1" si="4750"/>
        <v>54</v>
      </c>
      <c r="C40497">
        <f t="shared" ca="1" si="4750"/>
        <v>42</v>
      </c>
      <c r="D40497">
        <f t="shared" ca="1" si="4750"/>
        <v>20</v>
      </c>
      <c r="E40497">
        <f t="shared" ca="1" si="4750"/>
        <v>43</v>
      </c>
      <c r="H40497">
        <f t="shared" ca="1" si="4745"/>
        <v>0</v>
      </c>
      <c r="I40497">
        <f t="shared" ca="1" si="4746"/>
        <v>0</v>
      </c>
      <c r="J40497">
        <f t="shared" ca="1" si="4747"/>
        <v>0</v>
      </c>
      <c r="K40497">
        <f t="shared" ca="1" si="4748"/>
        <v>0</v>
      </c>
      <c r="L40497">
        <f t="shared" ca="1" si="4744"/>
        <v>0</v>
      </c>
      <c r="M40497" t="str">
        <f t="shared" ca="1" si="4749"/>
        <v>Looks good!</v>
      </c>
    </row>
    <row r="40498" spans="2:13" x14ac:dyDescent="0.2">
      <c r="B40498">
        <f t="shared" ca="1" si="4750"/>
        <v>69</v>
      </c>
      <c r="C40498">
        <f t="shared" ca="1" si="4750"/>
        <v>49</v>
      </c>
      <c r="D40498">
        <f t="shared" ca="1" si="4750"/>
        <v>4</v>
      </c>
      <c r="E40498">
        <f t="shared" ca="1" si="4750"/>
        <v>77</v>
      </c>
      <c r="H40498">
        <f t="shared" ca="1" si="4745"/>
        <v>0</v>
      </c>
      <c r="I40498">
        <f t="shared" ca="1" si="4746"/>
        <v>0</v>
      </c>
      <c r="J40498">
        <f t="shared" ca="1" si="4747"/>
        <v>1</v>
      </c>
      <c r="K40498">
        <f t="shared" ca="1" si="4748"/>
        <v>0</v>
      </c>
      <c r="L40498">
        <f t="shared" ca="1" si="4744"/>
        <v>1</v>
      </c>
      <c r="M40498" t="str">
        <f t="shared" ca="1" si="4749"/>
        <v>Fix problem</v>
      </c>
    </row>
    <row r="40499" spans="2:13" x14ac:dyDescent="0.2">
      <c r="B40499">
        <f t="shared" ca="1" si="4750"/>
        <v>16</v>
      </c>
      <c r="C40499">
        <f t="shared" ca="1" si="4750"/>
        <v>65</v>
      </c>
      <c r="D40499">
        <f t="shared" ca="1" si="4750"/>
        <v>80</v>
      </c>
      <c r="E40499">
        <f t="shared" ca="1" si="4750"/>
        <v>69</v>
      </c>
      <c r="H40499">
        <f t="shared" ca="1" si="4745"/>
        <v>0</v>
      </c>
      <c r="I40499">
        <f t="shared" ca="1" si="4746"/>
        <v>0</v>
      </c>
      <c r="J40499">
        <f t="shared" ca="1" si="4747"/>
        <v>0</v>
      </c>
      <c r="K40499">
        <f t="shared" ca="1" si="4748"/>
        <v>0</v>
      </c>
      <c r="L40499">
        <f t="shared" ca="1" si="4744"/>
        <v>0</v>
      </c>
      <c r="M40499" t="str">
        <f t="shared" ca="1" si="4749"/>
        <v>Looks good!</v>
      </c>
    </row>
    <row r="40500" spans="2:13" x14ac:dyDescent="0.2">
      <c r="B40500">
        <f t="shared" ca="1" si="4750"/>
        <v>52</v>
      </c>
      <c r="C40500">
        <f t="shared" ca="1" si="4750"/>
        <v>63</v>
      </c>
      <c r="D40500">
        <f t="shared" ca="1" si="4750"/>
        <v>30</v>
      </c>
      <c r="E40500">
        <f t="shared" ca="1" si="4750"/>
        <v>4</v>
      </c>
      <c r="H40500">
        <f t="shared" ca="1" si="4745"/>
        <v>0</v>
      </c>
      <c r="I40500">
        <f t="shared" ca="1" si="4746"/>
        <v>0</v>
      </c>
      <c r="J40500">
        <f t="shared" ca="1" si="4747"/>
        <v>0</v>
      </c>
      <c r="K40500">
        <f t="shared" ca="1" si="4748"/>
        <v>1</v>
      </c>
      <c r="L40500">
        <f t="shared" ref="L40500:L40563" ca="1" si="4751">SUM(H40500:K40500)</f>
        <v>1</v>
      </c>
      <c r="M40500" t="str">
        <f t="shared" ca="1" si="4749"/>
        <v>Fix problem</v>
      </c>
    </row>
    <row r="40501" spans="2:13" x14ac:dyDescent="0.2">
      <c r="B40501">
        <f t="shared" ca="1" si="4750"/>
        <v>96</v>
      </c>
      <c r="C40501">
        <f t="shared" ca="1" si="4750"/>
        <v>16</v>
      </c>
      <c r="D40501">
        <f t="shared" ca="1" si="4750"/>
        <v>91</v>
      </c>
      <c r="E40501">
        <f t="shared" ca="1" si="4750"/>
        <v>97</v>
      </c>
      <c r="H40501">
        <f t="shared" ca="1" si="4745"/>
        <v>0</v>
      </c>
      <c r="I40501">
        <f t="shared" ca="1" si="4746"/>
        <v>0</v>
      </c>
      <c r="J40501">
        <f t="shared" ca="1" si="4747"/>
        <v>0</v>
      </c>
      <c r="K40501">
        <f t="shared" ca="1" si="4748"/>
        <v>0</v>
      </c>
      <c r="L40501">
        <f t="shared" ca="1" si="4751"/>
        <v>0</v>
      </c>
      <c r="M40501" t="str">
        <f t="shared" ca="1" si="4749"/>
        <v>Looks good!</v>
      </c>
    </row>
    <row r="40502" spans="2:13" x14ac:dyDescent="0.2">
      <c r="B40502">
        <f t="shared" ca="1" si="4750"/>
        <v>17</v>
      </c>
      <c r="C40502">
        <f t="shared" ca="1" si="4750"/>
        <v>90</v>
      </c>
      <c r="D40502">
        <f t="shared" ca="1" si="4750"/>
        <v>31</v>
      </c>
      <c r="E40502">
        <f t="shared" ca="1" si="4750"/>
        <v>17</v>
      </c>
      <c r="H40502">
        <f t="shared" ca="1" si="4745"/>
        <v>0</v>
      </c>
      <c r="I40502">
        <f t="shared" ca="1" si="4746"/>
        <v>0</v>
      </c>
      <c r="J40502">
        <f t="shared" ca="1" si="4747"/>
        <v>0</v>
      </c>
      <c r="K40502">
        <f t="shared" ca="1" si="4748"/>
        <v>0</v>
      </c>
      <c r="L40502">
        <f t="shared" ca="1" si="4751"/>
        <v>0</v>
      </c>
      <c r="M40502" t="str">
        <f t="shared" ca="1" si="4749"/>
        <v>Looks good!</v>
      </c>
    </row>
    <row r="40503" spans="2:13" x14ac:dyDescent="0.2">
      <c r="B40503">
        <f t="shared" ca="1" si="4750"/>
        <v>8</v>
      </c>
      <c r="C40503">
        <f t="shared" ca="1" si="4750"/>
        <v>43</v>
      </c>
      <c r="D40503">
        <f t="shared" ca="1" si="4750"/>
        <v>88</v>
      </c>
      <c r="E40503">
        <f t="shared" ca="1" si="4750"/>
        <v>11</v>
      </c>
      <c r="H40503">
        <f t="shared" ca="1" si="4745"/>
        <v>0</v>
      </c>
      <c r="I40503">
        <f t="shared" ca="1" si="4746"/>
        <v>0</v>
      </c>
      <c r="J40503">
        <f t="shared" ca="1" si="4747"/>
        <v>0</v>
      </c>
      <c r="K40503">
        <f t="shared" ca="1" si="4748"/>
        <v>0</v>
      </c>
      <c r="L40503">
        <f t="shared" ca="1" si="4751"/>
        <v>0</v>
      </c>
      <c r="M40503" t="str">
        <f t="shared" ca="1" si="4749"/>
        <v>Looks good!</v>
      </c>
    </row>
    <row r="40504" spans="2:13" x14ac:dyDescent="0.2">
      <c r="B40504">
        <f t="shared" ca="1" si="4750"/>
        <v>29</v>
      </c>
      <c r="C40504">
        <f t="shared" ca="1" si="4750"/>
        <v>37</v>
      </c>
      <c r="D40504">
        <f t="shared" ca="1" si="4750"/>
        <v>6</v>
      </c>
      <c r="E40504">
        <f t="shared" ca="1" si="4750"/>
        <v>32</v>
      </c>
      <c r="H40504">
        <f t="shared" ca="1" si="4745"/>
        <v>0</v>
      </c>
      <c r="I40504">
        <f t="shared" ca="1" si="4746"/>
        <v>0</v>
      </c>
      <c r="J40504">
        <f t="shared" ca="1" si="4747"/>
        <v>0</v>
      </c>
      <c r="K40504">
        <f t="shared" ca="1" si="4748"/>
        <v>0</v>
      </c>
      <c r="L40504">
        <f t="shared" ca="1" si="4751"/>
        <v>0</v>
      </c>
      <c r="M40504" t="str">
        <f t="shared" ca="1" si="4749"/>
        <v>Looks good!</v>
      </c>
    </row>
    <row r="40505" spans="2:13" x14ac:dyDescent="0.2">
      <c r="B40505">
        <f t="shared" ca="1" si="4750"/>
        <v>51</v>
      </c>
      <c r="C40505">
        <f t="shared" ca="1" si="4750"/>
        <v>7</v>
      </c>
      <c r="D40505">
        <f t="shared" ca="1" si="4750"/>
        <v>55</v>
      </c>
      <c r="E40505">
        <f t="shared" ca="1" si="4750"/>
        <v>27</v>
      </c>
      <c r="H40505">
        <f t="shared" ca="1" si="4745"/>
        <v>0</v>
      </c>
      <c r="I40505">
        <f t="shared" ca="1" si="4746"/>
        <v>0</v>
      </c>
      <c r="J40505">
        <f t="shared" ca="1" si="4747"/>
        <v>0</v>
      </c>
      <c r="K40505">
        <f t="shared" ca="1" si="4748"/>
        <v>0</v>
      </c>
      <c r="L40505">
        <f t="shared" ca="1" si="4751"/>
        <v>0</v>
      </c>
      <c r="M40505" t="str">
        <f t="shared" ca="1" si="4749"/>
        <v>Looks good!</v>
      </c>
    </row>
    <row r="40506" spans="2:13" x14ac:dyDescent="0.2">
      <c r="B40506">
        <f t="shared" ca="1" si="4750"/>
        <v>89</v>
      </c>
      <c r="C40506">
        <f t="shared" ca="1" si="4750"/>
        <v>59</v>
      </c>
      <c r="D40506">
        <f t="shared" ca="1" si="4750"/>
        <v>51</v>
      </c>
      <c r="E40506">
        <f t="shared" ca="1" si="4750"/>
        <v>65</v>
      </c>
      <c r="H40506">
        <f t="shared" ca="1" si="4745"/>
        <v>0</v>
      </c>
      <c r="I40506">
        <f t="shared" ca="1" si="4746"/>
        <v>0</v>
      </c>
      <c r="J40506">
        <f t="shared" ca="1" si="4747"/>
        <v>0</v>
      </c>
      <c r="K40506">
        <f t="shared" ca="1" si="4748"/>
        <v>0</v>
      </c>
      <c r="L40506">
        <f t="shared" ca="1" si="4751"/>
        <v>0</v>
      </c>
      <c r="M40506" t="str">
        <f t="shared" ca="1" si="4749"/>
        <v>Looks good!</v>
      </c>
    </row>
    <row r="40507" spans="2:13" x14ac:dyDescent="0.2">
      <c r="B40507">
        <f t="shared" ca="1" si="4750"/>
        <v>90</v>
      </c>
      <c r="C40507">
        <f t="shared" ca="1" si="4750"/>
        <v>59</v>
      </c>
      <c r="D40507">
        <f t="shared" ca="1" si="4750"/>
        <v>10</v>
      </c>
      <c r="E40507">
        <f t="shared" ca="1" si="4750"/>
        <v>87</v>
      </c>
      <c r="H40507">
        <f t="shared" ca="1" si="4745"/>
        <v>0</v>
      </c>
      <c r="I40507">
        <f t="shared" ca="1" si="4746"/>
        <v>0</v>
      </c>
      <c r="J40507">
        <f t="shared" ca="1" si="4747"/>
        <v>0</v>
      </c>
      <c r="K40507">
        <f t="shared" ca="1" si="4748"/>
        <v>0</v>
      </c>
      <c r="L40507">
        <f t="shared" ca="1" si="4751"/>
        <v>0</v>
      </c>
      <c r="M40507" t="str">
        <f t="shared" ca="1" si="4749"/>
        <v>Looks good!</v>
      </c>
    </row>
    <row r="40508" spans="2:13" x14ac:dyDescent="0.2">
      <c r="B40508">
        <f t="shared" ca="1" si="4750"/>
        <v>43</v>
      </c>
      <c r="C40508">
        <f t="shared" ca="1" si="4750"/>
        <v>78</v>
      </c>
      <c r="D40508">
        <f t="shared" ca="1" si="4750"/>
        <v>16</v>
      </c>
      <c r="E40508">
        <f t="shared" ca="1" si="4750"/>
        <v>42</v>
      </c>
      <c r="H40508">
        <f t="shared" ca="1" si="4745"/>
        <v>0</v>
      </c>
      <c r="I40508">
        <f t="shared" ca="1" si="4746"/>
        <v>0</v>
      </c>
      <c r="J40508">
        <f t="shared" ca="1" si="4747"/>
        <v>0</v>
      </c>
      <c r="K40508">
        <f t="shared" ca="1" si="4748"/>
        <v>0</v>
      </c>
      <c r="L40508">
        <f t="shared" ca="1" si="4751"/>
        <v>0</v>
      </c>
      <c r="M40508" t="str">
        <f t="shared" ca="1" si="4749"/>
        <v>Looks good!</v>
      </c>
    </row>
    <row r="40509" spans="2:13" x14ac:dyDescent="0.2">
      <c r="B40509">
        <f t="shared" ca="1" si="4750"/>
        <v>13</v>
      </c>
      <c r="C40509">
        <f t="shared" ca="1" si="4750"/>
        <v>17</v>
      </c>
      <c r="D40509">
        <f t="shared" ca="1" si="4750"/>
        <v>100</v>
      </c>
      <c r="E40509">
        <f t="shared" ca="1" si="4750"/>
        <v>1</v>
      </c>
      <c r="H40509">
        <f t="shared" ca="1" si="4745"/>
        <v>0</v>
      </c>
      <c r="I40509">
        <f t="shared" ca="1" si="4746"/>
        <v>0</v>
      </c>
      <c r="J40509">
        <f t="shared" ca="1" si="4747"/>
        <v>0</v>
      </c>
      <c r="K40509">
        <f t="shared" ca="1" si="4748"/>
        <v>1</v>
      </c>
      <c r="L40509">
        <f t="shared" ca="1" si="4751"/>
        <v>1</v>
      </c>
      <c r="M40509" t="str">
        <f t="shared" ca="1" si="4749"/>
        <v>Fix problem</v>
      </c>
    </row>
    <row r="40510" spans="2:13" x14ac:dyDescent="0.2">
      <c r="B40510">
        <f t="shared" ca="1" si="4750"/>
        <v>37</v>
      </c>
      <c r="C40510">
        <f t="shared" ca="1" si="4750"/>
        <v>51</v>
      </c>
      <c r="D40510">
        <f t="shared" ca="1" si="4750"/>
        <v>86</v>
      </c>
      <c r="E40510">
        <f t="shared" ca="1" si="4750"/>
        <v>92</v>
      </c>
      <c r="H40510">
        <f t="shared" ca="1" si="4745"/>
        <v>0</v>
      </c>
      <c r="I40510">
        <f t="shared" ca="1" si="4746"/>
        <v>0</v>
      </c>
      <c r="J40510">
        <f t="shared" ca="1" si="4747"/>
        <v>0</v>
      </c>
      <c r="K40510">
        <f t="shared" ca="1" si="4748"/>
        <v>0</v>
      </c>
      <c r="L40510">
        <f t="shared" ca="1" si="4751"/>
        <v>0</v>
      </c>
      <c r="M40510" t="str">
        <f t="shared" ca="1" si="4749"/>
        <v>Looks good!</v>
      </c>
    </row>
    <row r="40511" spans="2:13" x14ac:dyDescent="0.2">
      <c r="B40511">
        <f t="shared" ca="1" si="4750"/>
        <v>64</v>
      </c>
      <c r="C40511">
        <f t="shared" ca="1" si="4750"/>
        <v>11</v>
      </c>
      <c r="D40511">
        <f t="shared" ca="1" si="4750"/>
        <v>74</v>
      </c>
      <c r="E40511">
        <f t="shared" ca="1" si="4750"/>
        <v>91</v>
      </c>
      <c r="H40511">
        <f t="shared" ca="1" si="4745"/>
        <v>0</v>
      </c>
      <c r="I40511">
        <f t="shared" ca="1" si="4746"/>
        <v>0</v>
      </c>
      <c r="J40511">
        <f t="shared" ca="1" si="4747"/>
        <v>0</v>
      </c>
      <c r="K40511">
        <f t="shared" ca="1" si="4748"/>
        <v>0</v>
      </c>
      <c r="L40511">
        <f t="shared" ca="1" si="4751"/>
        <v>0</v>
      </c>
      <c r="M40511" t="str">
        <f t="shared" ca="1" si="4749"/>
        <v>Looks good!</v>
      </c>
    </row>
    <row r="40512" spans="2:13" x14ac:dyDescent="0.2">
      <c r="B40512">
        <f t="shared" ca="1" si="4750"/>
        <v>73</v>
      </c>
      <c r="C40512">
        <f t="shared" ca="1" si="4750"/>
        <v>100</v>
      </c>
      <c r="D40512">
        <f t="shared" ca="1" si="4750"/>
        <v>61</v>
      </c>
      <c r="E40512">
        <f t="shared" ca="1" si="4750"/>
        <v>21</v>
      </c>
      <c r="H40512">
        <f t="shared" ca="1" si="4745"/>
        <v>0</v>
      </c>
      <c r="I40512">
        <f t="shared" ca="1" si="4746"/>
        <v>0</v>
      </c>
      <c r="J40512">
        <f t="shared" ca="1" si="4747"/>
        <v>0</v>
      </c>
      <c r="K40512">
        <f t="shared" ca="1" si="4748"/>
        <v>0</v>
      </c>
      <c r="L40512">
        <f t="shared" ca="1" si="4751"/>
        <v>0</v>
      </c>
      <c r="M40512" t="str">
        <f t="shared" ca="1" si="4749"/>
        <v>Looks good!</v>
      </c>
    </row>
    <row r="40513" spans="2:13" x14ac:dyDescent="0.2">
      <c r="B40513">
        <f t="shared" ca="1" si="4750"/>
        <v>96</v>
      </c>
      <c r="C40513">
        <f t="shared" ca="1" si="4750"/>
        <v>46</v>
      </c>
      <c r="D40513">
        <f t="shared" ca="1" si="4750"/>
        <v>75</v>
      </c>
      <c r="E40513">
        <f t="shared" ca="1" si="4750"/>
        <v>81</v>
      </c>
      <c r="H40513">
        <f t="shared" ca="1" si="4745"/>
        <v>0</v>
      </c>
      <c r="I40513">
        <f t="shared" ca="1" si="4746"/>
        <v>0</v>
      </c>
      <c r="J40513">
        <f t="shared" ca="1" si="4747"/>
        <v>0</v>
      </c>
      <c r="K40513">
        <f t="shared" ca="1" si="4748"/>
        <v>0</v>
      </c>
      <c r="L40513">
        <f t="shared" ca="1" si="4751"/>
        <v>0</v>
      </c>
      <c r="M40513" t="str">
        <f t="shared" ca="1" si="4749"/>
        <v>Looks good!</v>
      </c>
    </row>
    <row r="40514" spans="2:13" x14ac:dyDescent="0.2">
      <c r="B40514">
        <f t="shared" ca="1" si="4750"/>
        <v>80</v>
      </c>
      <c r="C40514">
        <f t="shared" ca="1" si="4750"/>
        <v>12</v>
      </c>
      <c r="D40514">
        <f t="shared" ca="1" si="4750"/>
        <v>75</v>
      </c>
      <c r="E40514">
        <f t="shared" ca="1" si="4750"/>
        <v>69</v>
      </c>
      <c r="H40514">
        <f t="shared" ca="1" si="4745"/>
        <v>0</v>
      </c>
      <c r="I40514">
        <f t="shared" ca="1" si="4746"/>
        <v>0</v>
      </c>
      <c r="J40514">
        <f t="shared" ca="1" si="4747"/>
        <v>0</v>
      </c>
      <c r="K40514">
        <f t="shared" ca="1" si="4748"/>
        <v>0</v>
      </c>
      <c r="L40514">
        <f t="shared" ca="1" si="4751"/>
        <v>0</v>
      </c>
      <c r="M40514" t="str">
        <f t="shared" ca="1" si="4749"/>
        <v>Looks good!</v>
      </c>
    </row>
    <row r="40515" spans="2:13" x14ac:dyDescent="0.2">
      <c r="B40515">
        <f t="shared" ca="1" si="4750"/>
        <v>35</v>
      </c>
      <c r="C40515">
        <f t="shared" ca="1" si="4750"/>
        <v>51</v>
      </c>
      <c r="D40515">
        <f t="shared" ca="1" si="4750"/>
        <v>3</v>
      </c>
      <c r="E40515">
        <f t="shared" ca="1" si="4750"/>
        <v>81</v>
      </c>
      <c r="H40515">
        <f t="shared" ca="1" si="4745"/>
        <v>0</v>
      </c>
      <c r="I40515">
        <f t="shared" ca="1" si="4746"/>
        <v>0</v>
      </c>
      <c r="J40515">
        <f t="shared" ca="1" si="4747"/>
        <v>1</v>
      </c>
      <c r="K40515">
        <f t="shared" ca="1" si="4748"/>
        <v>0</v>
      </c>
      <c r="L40515">
        <f t="shared" ca="1" si="4751"/>
        <v>1</v>
      </c>
      <c r="M40515" t="str">
        <f t="shared" ca="1" si="4749"/>
        <v>Fix problem</v>
      </c>
    </row>
    <row r="40516" spans="2:13" x14ac:dyDescent="0.2">
      <c r="B40516">
        <f t="shared" ca="1" si="4750"/>
        <v>48</v>
      </c>
      <c r="C40516">
        <f t="shared" ca="1" si="4750"/>
        <v>81</v>
      </c>
      <c r="D40516">
        <f t="shared" ca="1" si="4750"/>
        <v>85</v>
      </c>
      <c r="E40516">
        <f t="shared" ca="1" si="4750"/>
        <v>15</v>
      </c>
      <c r="H40516">
        <f t="shared" ca="1" si="4745"/>
        <v>0</v>
      </c>
      <c r="I40516">
        <f t="shared" ca="1" si="4746"/>
        <v>0</v>
      </c>
      <c r="J40516">
        <f t="shared" ca="1" si="4747"/>
        <v>0</v>
      </c>
      <c r="K40516">
        <f t="shared" ca="1" si="4748"/>
        <v>0</v>
      </c>
      <c r="L40516">
        <f t="shared" ca="1" si="4751"/>
        <v>0</v>
      </c>
      <c r="M40516" t="str">
        <f t="shared" ca="1" si="4749"/>
        <v>Looks good!</v>
      </c>
    </row>
    <row r="40517" spans="2:13" x14ac:dyDescent="0.2">
      <c r="B40517">
        <f t="shared" ca="1" si="4750"/>
        <v>62</v>
      </c>
      <c r="C40517">
        <f t="shared" ca="1" si="4750"/>
        <v>38</v>
      </c>
      <c r="D40517">
        <f t="shared" ca="1" si="4750"/>
        <v>31</v>
      </c>
      <c r="E40517">
        <f t="shared" ca="1" si="4750"/>
        <v>76</v>
      </c>
      <c r="H40517">
        <f t="shared" ca="1" si="4745"/>
        <v>0</v>
      </c>
      <c r="I40517">
        <f t="shared" ca="1" si="4746"/>
        <v>0</v>
      </c>
      <c r="J40517">
        <f t="shared" ca="1" si="4747"/>
        <v>0</v>
      </c>
      <c r="K40517">
        <f t="shared" ca="1" si="4748"/>
        <v>0</v>
      </c>
      <c r="L40517">
        <f t="shared" ca="1" si="4751"/>
        <v>0</v>
      </c>
      <c r="M40517" t="str">
        <f t="shared" ca="1" si="4749"/>
        <v>Looks good!</v>
      </c>
    </row>
    <row r="40518" spans="2:13" x14ac:dyDescent="0.2">
      <c r="B40518">
        <f t="shared" ca="1" si="4750"/>
        <v>6</v>
      </c>
      <c r="C40518">
        <f t="shared" ca="1" si="4750"/>
        <v>98</v>
      </c>
      <c r="D40518">
        <f t="shared" ca="1" si="4750"/>
        <v>3</v>
      </c>
      <c r="E40518">
        <f t="shared" ca="1" si="4750"/>
        <v>53</v>
      </c>
      <c r="H40518">
        <f t="shared" ca="1" si="4745"/>
        <v>0</v>
      </c>
      <c r="I40518">
        <f t="shared" ca="1" si="4746"/>
        <v>0</v>
      </c>
      <c r="J40518">
        <f t="shared" ca="1" si="4747"/>
        <v>1</v>
      </c>
      <c r="K40518">
        <f t="shared" ca="1" si="4748"/>
        <v>0</v>
      </c>
      <c r="L40518">
        <f t="shared" ca="1" si="4751"/>
        <v>1</v>
      </c>
      <c r="M40518" t="str">
        <f t="shared" ca="1" si="4749"/>
        <v>Fix problem</v>
      </c>
    </row>
    <row r="40519" spans="2:13" x14ac:dyDescent="0.2">
      <c r="B40519">
        <f t="shared" ca="1" si="4750"/>
        <v>25</v>
      </c>
      <c r="C40519">
        <f t="shared" ca="1" si="4750"/>
        <v>52</v>
      </c>
      <c r="D40519">
        <f t="shared" ca="1" si="4750"/>
        <v>27</v>
      </c>
      <c r="E40519">
        <f t="shared" ca="1" si="4750"/>
        <v>33</v>
      </c>
      <c r="H40519">
        <f t="shared" ca="1" si="4745"/>
        <v>0</v>
      </c>
      <c r="I40519">
        <f t="shared" ca="1" si="4746"/>
        <v>0</v>
      </c>
      <c r="J40519">
        <f t="shared" ca="1" si="4747"/>
        <v>0</v>
      </c>
      <c r="K40519">
        <f t="shared" ca="1" si="4748"/>
        <v>0</v>
      </c>
      <c r="L40519">
        <f t="shared" ca="1" si="4751"/>
        <v>0</v>
      </c>
      <c r="M40519" t="str">
        <f t="shared" ca="1" si="4749"/>
        <v>Looks good!</v>
      </c>
    </row>
    <row r="40520" spans="2:13" x14ac:dyDescent="0.2">
      <c r="B40520">
        <f t="shared" ca="1" si="4750"/>
        <v>63</v>
      </c>
      <c r="C40520">
        <f t="shared" ca="1" si="4750"/>
        <v>82</v>
      </c>
      <c r="D40520">
        <f t="shared" ca="1" si="4750"/>
        <v>29</v>
      </c>
      <c r="E40520">
        <f t="shared" ca="1" si="4750"/>
        <v>82</v>
      </c>
      <c r="H40520">
        <f t="shared" ca="1" si="4745"/>
        <v>0</v>
      </c>
      <c r="I40520">
        <f t="shared" ca="1" si="4746"/>
        <v>0</v>
      </c>
      <c r="J40520">
        <f t="shared" ca="1" si="4747"/>
        <v>0</v>
      </c>
      <c r="K40520">
        <f t="shared" ca="1" si="4748"/>
        <v>0</v>
      </c>
      <c r="L40520">
        <f t="shared" ca="1" si="4751"/>
        <v>0</v>
      </c>
      <c r="M40520" t="str">
        <f t="shared" ca="1" si="4749"/>
        <v>Looks good!</v>
      </c>
    </row>
    <row r="40521" spans="2:13" x14ac:dyDescent="0.2">
      <c r="B40521">
        <f t="shared" ca="1" si="4750"/>
        <v>84</v>
      </c>
      <c r="C40521">
        <f t="shared" ca="1" si="4750"/>
        <v>2</v>
      </c>
      <c r="D40521">
        <f t="shared" ca="1" si="4750"/>
        <v>51</v>
      </c>
      <c r="E40521">
        <f t="shared" ca="1" si="4750"/>
        <v>92</v>
      </c>
      <c r="H40521">
        <f t="shared" ca="1" si="4745"/>
        <v>0</v>
      </c>
      <c r="I40521">
        <f t="shared" ca="1" si="4746"/>
        <v>1</v>
      </c>
      <c r="J40521">
        <f t="shared" ca="1" si="4747"/>
        <v>0</v>
      </c>
      <c r="K40521">
        <f t="shared" ca="1" si="4748"/>
        <v>0</v>
      </c>
      <c r="L40521">
        <f t="shared" ca="1" si="4751"/>
        <v>1</v>
      </c>
      <c r="M40521" t="str">
        <f t="shared" ca="1" si="4749"/>
        <v>Fix problem</v>
      </c>
    </row>
    <row r="40522" spans="2:13" x14ac:dyDescent="0.2">
      <c r="B40522">
        <f t="shared" ca="1" si="4750"/>
        <v>15</v>
      </c>
      <c r="C40522">
        <f t="shared" ca="1" si="4750"/>
        <v>71</v>
      </c>
      <c r="D40522">
        <f t="shared" ca="1" si="4750"/>
        <v>94</v>
      </c>
      <c r="E40522">
        <f t="shared" ca="1" si="4750"/>
        <v>73</v>
      </c>
      <c r="H40522">
        <f t="shared" ca="1" si="4745"/>
        <v>0</v>
      </c>
      <c r="I40522">
        <f t="shared" ca="1" si="4746"/>
        <v>0</v>
      </c>
      <c r="J40522">
        <f t="shared" ca="1" si="4747"/>
        <v>0</v>
      </c>
      <c r="K40522">
        <f t="shared" ca="1" si="4748"/>
        <v>0</v>
      </c>
      <c r="L40522">
        <f t="shared" ca="1" si="4751"/>
        <v>0</v>
      </c>
      <c r="M40522" t="str">
        <f t="shared" ca="1" si="4749"/>
        <v>Looks good!</v>
      </c>
    </row>
    <row r="40523" spans="2:13" x14ac:dyDescent="0.2">
      <c r="B40523">
        <f t="shared" ca="1" si="4750"/>
        <v>44</v>
      </c>
      <c r="C40523">
        <f t="shared" ca="1" si="4750"/>
        <v>37</v>
      </c>
      <c r="D40523">
        <f t="shared" ca="1" si="4750"/>
        <v>34</v>
      </c>
      <c r="E40523">
        <f t="shared" ca="1" si="4750"/>
        <v>24</v>
      </c>
      <c r="H40523">
        <f t="shared" ref="H40523:H40586" ca="1" si="4752">IF(B40523&lt;=(Prob_same_name*100),1,0)</f>
        <v>0</v>
      </c>
      <c r="I40523">
        <f t="shared" ref="I40523:I40586" ca="1" si="4753">IF(C40523&lt;=(Prob_shift_change*100),1,0)</f>
        <v>0</v>
      </c>
      <c r="J40523">
        <f t="shared" ref="J40523:J40586" ca="1" si="4754">IF(D40523&lt;=(Prob_bad_comm*100),1,0)</f>
        <v>0</v>
      </c>
      <c r="K40523">
        <f t="shared" ref="K40523:K40586" ca="1" si="4755">IF(E40523&lt;=(Prob_bad_cnvrsn*100),1,0)</f>
        <v>0</v>
      </c>
      <c r="L40523">
        <f t="shared" ca="1" si="4751"/>
        <v>0</v>
      </c>
      <c r="M40523" t="str">
        <f t="shared" ref="M40523:M40586" ca="1" si="4756">VLOOKUP(L40523,mis_table,2,FALSE)</f>
        <v>Looks good!</v>
      </c>
    </row>
    <row r="40524" spans="2:13" x14ac:dyDescent="0.2">
      <c r="B40524">
        <f t="shared" ca="1" si="4750"/>
        <v>59</v>
      </c>
      <c r="C40524">
        <f t="shared" ca="1" si="4750"/>
        <v>60</v>
      </c>
      <c r="D40524">
        <f t="shared" ca="1" si="4750"/>
        <v>50</v>
      </c>
      <c r="E40524">
        <f t="shared" ca="1" si="4750"/>
        <v>99</v>
      </c>
      <c r="H40524">
        <f t="shared" ca="1" si="4752"/>
        <v>0</v>
      </c>
      <c r="I40524">
        <f t="shared" ca="1" si="4753"/>
        <v>0</v>
      </c>
      <c r="J40524">
        <f t="shared" ca="1" si="4754"/>
        <v>0</v>
      </c>
      <c r="K40524">
        <f t="shared" ca="1" si="4755"/>
        <v>0</v>
      </c>
      <c r="L40524">
        <f t="shared" ca="1" si="4751"/>
        <v>0</v>
      </c>
      <c r="M40524" t="str">
        <f t="shared" ca="1" si="4756"/>
        <v>Looks good!</v>
      </c>
    </row>
    <row r="40525" spans="2:13" x14ac:dyDescent="0.2">
      <c r="B40525">
        <f t="shared" ca="1" si="4750"/>
        <v>74</v>
      </c>
      <c r="C40525">
        <f t="shared" ca="1" si="4750"/>
        <v>7</v>
      </c>
      <c r="D40525">
        <f t="shared" ca="1" si="4750"/>
        <v>25</v>
      </c>
      <c r="E40525">
        <f t="shared" ca="1" si="4750"/>
        <v>39</v>
      </c>
      <c r="H40525">
        <f t="shared" ca="1" si="4752"/>
        <v>0</v>
      </c>
      <c r="I40525">
        <f t="shared" ca="1" si="4753"/>
        <v>0</v>
      </c>
      <c r="J40525">
        <f t="shared" ca="1" si="4754"/>
        <v>0</v>
      </c>
      <c r="K40525">
        <f t="shared" ca="1" si="4755"/>
        <v>0</v>
      </c>
      <c r="L40525">
        <f t="shared" ca="1" si="4751"/>
        <v>0</v>
      </c>
      <c r="M40525" t="str">
        <f t="shared" ca="1" si="4756"/>
        <v>Looks good!</v>
      </c>
    </row>
    <row r="40526" spans="2:13" x14ac:dyDescent="0.2">
      <c r="B40526">
        <f t="shared" ca="1" si="4750"/>
        <v>83</v>
      </c>
      <c r="C40526">
        <f t="shared" ca="1" si="4750"/>
        <v>68</v>
      </c>
      <c r="D40526">
        <f t="shared" ca="1" si="4750"/>
        <v>39</v>
      </c>
      <c r="E40526">
        <f t="shared" ca="1" si="4750"/>
        <v>4</v>
      </c>
      <c r="H40526">
        <f t="shared" ca="1" si="4752"/>
        <v>0</v>
      </c>
      <c r="I40526">
        <f t="shared" ca="1" si="4753"/>
        <v>0</v>
      </c>
      <c r="J40526">
        <f t="shared" ca="1" si="4754"/>
        <v>0</v>
      </c>
      <c r="K40526">
        <f t="shared" ca="1" si="4755"/>
        <v>1</v>
      </c>
      <c r="L40526">
        <f t="shared" ca="1" si="4751"/>
        <v>1</v>
      </c>
      <c r="M40526" t="str">
        <f t="shared" ca="1" si="4756"/>
        <v>Fix problem</v>
      </c>
    </row>
    <row r="40527" spans="2:13" x14ac:dyDescent="0.2">
      <c r="B40527">
        <f t="shared" ca="1" si="4750"/>
        <v>85</v>
      </c>
      <c r="C40527">
        <f t="shared" ca="1" si="4750"/>
        <v>30</v>
      </c>
      <c r="D40527">
        <f t="shared" ca="1" si="4750"/>
        <v>22</v>
      </c>
      <c r="E40527">
        <f t="shared" ca="1" si="4750"/>
        <v>99</v>
      </c>
      <c r="H40527">
        <f t="shared" ca="1" si="4752"/>
        <v>0</v>
      </c>
      <c r="I40527">
        <f t="shared" ca="1" si="4753"/>
        <v>0</v>
      </c>
      <c r="J40527">
        <f t="shared" ca="1" si="4754"/>
        <v>0</v>
      </c>
      <c r="K40527">
        <f t="shared" ca="1" si="4755"/>
        <v>0</v>
      </c>
      <c r="L40527">
        <f t="shared" ca="1" si="4751"/>
        <v>0</v>
      </c>
      <c r="M40527" t="str">
        <f t="shared" ca="1" si="4756"/>
        <v>Looks good!</v>
      </c>
    </row>
    <row r="40528" spans="2:13" x14ac:dyDescent="0.2">
      <c r="B40528">
        <f t="shared" ca="1" si="4750"/>
        <v>75</v>
      </c>
      <c r="C40528">
        <f t="shared" ca="1" si="4750"/>
        <v>2</v>
      </c>
      <c r="D40528">
        <f t="shared" ca="1" si="4750"/>
        <v>58</v>
      </c>
      <c r="E40528">
        <f t="shared" ca="1" si="4750"/>
        <v>38</v>
      </c>
      <c r="H40528">
        <f t="shared" ca="1" si="4752"/>
        <v>0</v>
      </c>
      <c r="I40528">
        <f t="shared" ca="1" si="4753"/>
        <v>1</v>
      </c>
      <c r="J40528">
        <f t="shared" ca="1" si="4754"/>
        <v>0</v>
      </c>
      <c r="K40528">
        <f t="shared" ca="1" si="4755"/>
        <v>0</v>
      </c>
      <c r="L40528">
        <f t="shared" ca="1" si="4751"/>
        <v>1</v>
      </c>
      <c r="M40528" t="str">
        <f t="shared" ca="1" si="4756"/>
        <v>Fix problem</v>
      </c>
    </row>
    <row r="40529" spans="2:13" x14ac:dyDescent="0.2">
      <c r="B40529">
        <f t="shared" ca="1" si="4750"/>
        <v>56</v>
      </c>
      <c r="C40529">
        <f t="shared" ca="1" si="4750"/>
        <v>49</v>
      </c>
      <c r="D40529">
        <f t="shared" ca="1" si="4750"/>
        <v>64</v>
      </c>
      <c r="E40529">
        <f t="shared" ca="1" si="4750"/>
        <v>81</v>
      </c>
      <c r="H40529">
        <f t="shared" ca="1" si="4752"/>
        <v>0</v>
      </c>
      <c r="I40529">
        <f t="shared" ca="1" si="4753"/>
        <v>0</v>
      </c>
      <c r="J40529">
        <f t="shared" ca="1" si="4754"/>
        <v>0</v>
      </c>
      <c r="K40529">
        <f t="shared" ca="1" si="4755"/>
        <v>0</v>
      </c>
      <c r="L40529">
        <f t="shared" ca="1" si="4751"/>
        <v>0</v>
      </c>
      <c r="M40529" t="str">
        <f t="shared" ca="1" si="4756"/>
        <v>Looks good!</v>
      </c>
    </row>
    <row r="40530" spans="2:13" x14ac:dyDescent="0.2">
      <c r="B40530">
        <f t="shared" ca="1" si="4750"/>
        <v>36</v>
      </c>
      <c r="C40530">
        <f t="shared" ca="1" si="4750"/>
        <v>17</v>
      </c>
      <c r="D40530">
        <f t="shared" ca="1" si="4750"/>
        <v>9</v>
      </c>
      <c r="E40530">
        <f t="shared" ca="1" si="4750"/>
        <v>62</v>
      </c>
      <c r="H40530">
        <f t="shared" ca="1" si="4752"/>
        <v>0</v>
      </c>
      <c r="I40530">
        <f t="shared" ca="1" si="4753"/>
        <v>0</v>
      </c>
      <c r="J40530">
        <f t="shared" ca="1" si="4754"/>
        <v>0</v>
      </c>
      <c r="K40530">
        <f t="shared" ca="1" si="4755"/>
        <v>0</v>
      </c>
      <c r="L40530">
        <f t="shared" ca="1" si="4751"/>
        <v>0</v>
      </c>
      <c r="M40530" t="str">
        <f t="shared" ca="1" si="4756"/>
        <v>Looks good!</v>
      </c>
    </row>
    <row r="40531" spans="2:13" x14ac:dyDescent="0.2">
      <c r="B40531">
        <f t="shared" ca="1" si="4750"/>
        <v>68</v>
      </c>
      <c r="C40531">
        <f t="shared" ca="1" si="4750"/>
        <v>49</v>
      </c>
      <c r="D40531">
        <f t="shared" ca="1" si="4750"/>
        <v>84</v>
      </c>
      <c r="E40531">
        <f t="shared" ca="1" si="4750"/>
        <v>92</v>
      </c>
      <c r="H40531">
        <f t="shared" ca="1" si="4752"/>
        <v>0</v>
      </c>
      <c r="I40531">
        <f t="shared" ca="1" si="4753"/>
        <v>0</v>
      </c>
      <c r="J40531">
        <f t="shared" ca="1" si="4754"/>
        <v>0</v>
      </c>
      <c r="K40531">
        <f t="shared" ca="1" si="4755"/>
        <v>0</v>
      </c>
      <c r="L40531">
        <f t="shared" ca="1" si="4751"/>
        <v>0</v>
      </c>
      <c r="M40531" t="str">
        <f t="shared" ca="1" si="4756"/>
        <v>Looks good!</v>
      </c>
    </row>
    <row r="40532" spans="2:13" x14ac:dyDescent="0.2">
      <c r="B40532">
        <f t="shared" ca="1" si="4750"/>
        <v>98</v>
      </c>
      <c r="C40532">
        <f t="shared" ca="1" si="4750"/>
        <v>1</v>
      </c>
      <c r="D40532">
        <f t="shared" ca="1" si="4750"/>
        <v>85</v>
      </c>
      <c r="E40532">
        <f t="shared" ca="1" si="4750"/>
        <v>52</v>
      </c>
      <c r="H40532">
        <f t="shared" ca="1" si="4752"/>
        <v>0</v>
      </c>
      <c r="I40532">
        <f t="shared" ca="1" si="4753"/>
        <v>1</v>
      </c>
      <c r="J40532">
        <f t="shared" ca="1" si="4754"/>
        <v>0</v>
      </c>
      <c r="K40532">
        <f t="shared" ca="1" si="4755"/>
        <v>0</v>
      </c>
      <c r="L40532">
        <f t="shared" ca="1" si="4751"/>
        <v>1</v>
      </c>
      <c r="M40532" t="str">
        <f t="shared" ca="1" si="4756"/>
        <v>Fix problem</v>
      </c>
    </row>
    <row r="40533" spans="2:13" x14ac:dyDescent="0.2">
      <c r="B40533">
        <f t="shared" ca="1" si="4750"/>
        <v>37</v>
      </c>
      <c r="C40533">
        <f t="shared" ca="1" si="4750"/>
        <v>97</v>
      </c>
      <c r="D40533">
        <f t="shared" ca="1" si="4750"/>
        <v>37</v>
      </c>
      <c r="E40533">
        <f t="shared" ca="1" si="4750"/>
        <v>55</v>
      </c>
      <c r="H40533">
        <f t="shared" ca="1" si="4752"/>
        <v>0</v>
      </c>
      <c r="I40533">
        <f t="shared" ca="1" si="4753"/>
        <v>0</v>
      </c>
      <c r="J40533">
        <f t="shared" ca="1" si="4754"/>
        <v>0</v>
      </c>
      <c r="K40533">
        <f t="shared" ca="1" si="4755"/>
        <v>0</v>
      </c>
      <c r="L40533">
        <f t="shared" ca="1" si="4751"/>
        <v>0</v>
      </c>
      <c r="M40533" t="str">
        <f t="shared" ca="1" si="4756"/>
        <v>Looks good!</v>
      </c>
    </row>
    <row r="40534" spans="2:13" x14ac:dyDescent="0.2">
      <c r="B40534">
        <f t="shared" ca="1" si="4750"/>
        <v>2</v>
      </c>
      <c r="C40534">
        <f t="shared" ca="1" si="4750"/>
        <v>81</v>
      </c>
      <c r="D40534">
        <f t="shared" ca="1" si="4750"/>
        <v>100</v>
      </c>
      <c r="E40534">
        <f t="shared" ca="1" si="4750"/>
        <v>60</v>
      </c>
      <c r="H40534">
        <f t="shared" ca="1" si="4752"/>
        <v>1</v>
      </c>
      <c r="I40534">
        <f t="shared" ca="1" si="4753"/>
        <v>0</v>
      </c>
      <c r="J40534">
        <f t="shared" ca="1" si="4754"/>
        <v>0</v>
      </c>
      <c r="K40534">
        <f t="shared" ca="1" si="4755"/>
        <v>0</v>
      </c>
      <c r="L40534">
        <f t="shared" ca="1" si="4751"/>
        <v>1</v>
      </c>
      <c r="M40534" t="str">
        <f t="shared" ca="1" si="4756"/>
        <v>Fix problem</v>
      </c>
    </row>
    <row r="40535" spans="2:13" x14ac:dyDescent="0.2">
      <c r="B40535">
        <f t="shared" ca="1" si="4750"/>
        <v>48</v>
      </c>
      <c r="C40535">
        <f t="shared" ca="1" si="4750"/>
        <v>96</v>
      </c>
      <c r="D40535">
        <f t="shared" ca="1" si="4750"/>
        <v>80</v>
      </c>
      <c r="E40535">
        <f t="shared" ca="1" si="4750"/>
        <v>17</v>
      </c>
      <c r="H40535">
        <f t="shared" ca="1" si="4752"/>
        <v>0</v>
      </c>
      <c r="I40535">
        <f t="shared" ca="1" si="4753"/>
        <v>0</v>
      </c>
      <c r="J40535">
        <f t="shared" ca="1" si="4754"/>
        <v>0</v>
      </c>
      <c r="K40535">
        <f t="shared" ca="1" si="4755"/>
        <v>0</v>
      </c>
      <c r="L40535">
        <f t="shared" ca="1" si="4751"/>
        <v>0</v>
      </c>
      <c r="M40535" t="str">
        <f t="shared" ca="1" si="4756"/>
        <v>Looks good!</v>
      </c>
    </row>
    <row r="40536" spans="2:13" x14ac:dyDescent="0.2">
      <c r="B40536">
        <f t="shared" ca="1" si="4750"/>
        <v>86</v>
      </c>
      <c r="C40536">
        <f t="shared" ca="1" si="4750"/>
        <v>93</v>
      </c>
      <c r="D40536">
        <f t="shared" ca="1" si="4750"/>
        <v>100</v>
      </c>
      <c r="E40536">
        <f t="shared" ca="1" si="4750"/>
        <v>80</v>
      </c>
      <c r="H40536">
        <f t="shared" ca="1" si="4752"/>
        <v>0</v>
      </c>
      <c r="I40536">
        <f t="shared" ca="1" si="4753"/>
        <v>0</v>
      </c>
      <c r="J40536">
        <f t="shared" ca="1" si="4754"/>
        <v>0</v>
      </c>
      <c r="K40536">
        <f t="shared" ca="1" si="4755"/>
        <v>0</v>
      </c>
      <c r="L40536">
        <f t="shared" ca="1" si="4751"/>
        <v>0</v>
      </c>
      <c r="M40536" t="str">
        <f t="shared" ca="1" si="4756"/>
        <v>Looks good!</v>
      </c>
    </row>
    <row r="40537" spans="2:13" x14ac:dyDescent="0.2">
      <c r="B40537">
        <f t="shared" ca="1" si="4750"/>
        <v>55</v>
      </c>
      <c r="C40537">
        <f t="shared" ca="1" si="4750"/>
        <v>10</v>
      </c>
      <c r="D40537">
        <f t="shared" ca="1" si="4750"/>
        <v>46</v>
      </c>
      <c r="E40537">
        <f t="shared" ca="1" si="4750"/>
        <v>3</v>
      </c>
      <c r="H40537">
        <f t="shared" ca="1" si="4752"/>
        <v>0</v>
      </c>
      <c r="I40537">
        <f t="shared" ca="1" si="4753"/>
        <v>0</v>
      </c>
      <c r="J40537">
        <f t="shared" ca="1" si="4754"/>
        <v>0</v>
      </c>
      <c r="K40537">
        <f t="shared" ca="1" si="4755"/>
        <v>1</v>
      </c>
      <c r="L40537">
        <f t="shared" ca="1" si="4751"/>
        <v>1</v>
      </c>
      <c r="M40537" t="str">
        <f t="shared" ca="1" si="4756"/>
        <v>Fix problem</v>
      </c>
    </row>
    <row r="40538" spans="2:13" x14ac:dyDescent="0.2">
      <c r="B40538">
        <f t="shared" ca="1" si="4750"/>
        <v>14</v>
      </c>
      <c r="C40538">
        <f t="shared" ca="1" si="4750"/>
        <v>8</v>
      </c>
      <c r="D40538">
        <f t="shared" ca="1" si="4750"/>
        <v>69</v>
      </c>
      <c r="E40538">
        <f t="shared" ca="1" si="4750"/>
        <v>45</v>
      </c>
      <c r="H40538">
        <f t="shared" ca="1" si="4752"/>
        <v>0</v>
      </c>
      <c r="I40538">
        <f t="shared" ca="1" si="4753"/>
        <v>0</v>
      </c>
      <c r="J40538">
        <f t="shared" ca="1" si="4754"/>
        <v>0</v>
      </c>
      <c r="K40538">
        <f t="shared" ca="1" si="4755"/>
        <v>0</v>
      </c>
      <c r="L40538">
        <f t="shared" ca="1" si="4751"/>
        <v>0</v>
      </c>
      <c r="M40538" t="str">
        <f t="shared" ca="1" si="4756"/>
        <v>Looks good!</v>
      </c>
    </row>
    <row r="40539" spans="2:13" x14ac:dyDescent="0.2">
      <c r="B40539">
        <f t="shared" ca="1" si="4750"/>
        <v>31</v>
      </c>
      <c r="C40539">
        <f t="shared" ca="1" si="4750"/>
        <v>53</v>
      </c>
      <c r="D40539">
        <f t="shared" ca="1" si="4750"/>
        <v>12</v>
      </c>
      <c r="E40539">
        <f t="shared" ca="1" si="4750"/>
        <v>80</v>
      </c>
      <c r="H40539">
        <f t="shared" ca="1" si="4752"/>
        <v>0</v>
      </c>
      <c r="I40539">
        <f t="shared" ca="1" si="4753"/>
        <v>0</v>
      </c>
      <c r="J40539">
        <f t="shared" ca="1" si="4754"/>
        <v>0</v>
      </c>
      <c r="K40539">
        <f t="shared" ca="1" si="4755"/>
        <v>0</v>
      </c>
      <c r="L40539">
        <f t="shared" ca="1" si="4751"/>
        <v>0</v>
      </c>
      <c r="M40539" t="str">
        <f t="shared" ca="1" si="4756"/>
        <v>Looks good!</v>
      </c>
    </row>
    <row r="40540" spans="2:13" x14ac:dyDescent="0.2">
      <c r="B40540">
        <f t="shared" ca="1" si="4750"/>
        <v>20</v>
      </c>
      <c r="C40540">
        <f t="shared" ca="1" si="4750"/>
        <v>76</v>
      </c>
      <c r="D40540">
        <f t="shared" ca="1" si="4750"/>
        <v>10</v>
      </c>
      <c r="E40540">
        <f t="shared" ca="1" si="4750"/>
        <v>65</v>
      </c>
      <c r="H40540">
        <f t="shared" ca="1" si="4752"/>
        <v>0</v>
      </c>
      <c r="I40540">
        <f t="shared" ca="1" si="4753"/>
        <v>0</v>
      </c>
      <c r="J40540">
        <f t="shared" ca="1" si="4754"/>
        <v>0</v>
      </c>
      <c r="K40540">
        <f t="shared" ca="1" si="4755"/>
        <v>0</v>
      </c>
      <c r="L40540">
        <f t="shared" ca="1" si="4751"/>
        <v>0</v>
      </c>
      <c r="M40540" t="str">
        <f t="shared" ca="1" si="4756"/>
        <v>Looks good!</v>
      </c>
    </row>
    <row r="40541" spans="2:13" x14ac:dyDescent="0.2">
      <c r="B40541">
        <f t="shared" ca="1" si="4750"/>
        <v>46</v>
      </c>
      <c r="C40541">
        <f t="shared" ca="1" si="4750"/>
        <v>84</v>
      </c>
      <c r="D40541">
        <f t="shared" ca="1" si="4750"/>
        <v>57</v>
      </c>
      <c r="E40541">
        <f t="shared" ca="1" si="4750"/>
        <v>29</v>
      </c>
      <c r="H40541">
        <f t="shared" ca="1" si="4752"/>
        <v>0</v>
      </c>
      <c r="I40541">
        <f t="shared" ca="1" si="4753"/>
        <v>0</v>
      </c>
      <c r="J40541">
        <f t="shared" ca="1" si="4754"/>
        <v>0</v>
      </c>
      <c r="K40541">
        <f t="shared" ca="1" si="4755"/>
        <v>0</v>
      </c>
      <c r="L40541">
        <f t="shared" ca="1" si="4751"/>
        <v>0</v>
      </c>
      <c r="M40541" t="str">
        <f t="shared" ca="1" si="4756"/>
        <v>Looks good!</v>
      </c>
    </row>
    <row r="40542" spans="2:13" x14ac:dyDescent="0.2">
      <c r="B40542">
        <f t="shared" ca="1" si="4750"/>
        <v>90</v>
      </c>
      <c r="C40542">
        <f t="shared" ca="1" si="4750"/>
        <v>19</v>
      </c>
      <c r="D40542">
        <f t="shared" ca="1" si="4750"/>
        <v>84</v>
      </c>
      <c r="E40542">
        <f t="shared" ca="1" si="4750"/>
        <v>40</v>
      </c>
      <c r="H40542">
        <f t="shared" ca="1" si="4752"/>
        <v>0</v>
      </c>
      <c r="I40542">
        <f t="shared" ca="1" si="4753"/>
        <v>0</v>
      </c>
      <c r="J40542">
        <f t="shared" ca="1" si="4754"/>
        <v>0</v>
      </c>
      <c r="K40542">
        <f t="shared" ca="1" si="4755"/>
        <v>0</v>
      </c>
      <c r="L40542">
        <f t="shared" ca="1" si="4751"/>
        <v>0</v>
      </c>
      <c r="M40542" t="str">
        <f t="shared" ca="1" si="4756"/>
        <v>Looks good!</v>
      </c>
    </row>
    <row r="40543" spans="2:13" x14ac:dyDescent="0.2">
      <c r="B40543">
        <f t="shared" ca="1" si="4750"/>
        <v>56</v>
      </c>
      <c r="C40543">
        <f t="shared" ca="1" si="4750"/>
        <v>11</v>
      </c>
      <c r="D40543">
        <f t="shared" ca="1" si="4750"/>
        <v>16</v>
      </c>
      <c r="E40543">
        <f t="shared" ca="1" si="4750"/>
        <v>13</v>
      </c>
      <c r="H40543">
        <f t="shared" ca="1" si="4752"/>
        <v>0</v>
      </c>
      <c r="I40543">
        <f t="shared" ca="1" si="4753"/>
        <v>0</v>
      </c>
      <c r="J40543">
        <f t="shared" ca="1" si="4754"/>
        <v>0</v>
      </c>
      <c r="K40543">
        <f t="shared" ca="1" si="4755"/>
        <v>0</v>
      </c>
      <c r="L40543">
        <f t="shared" ca="1" si="4751"/>
        <v>0</v>
      </c>
      <c r="M40543" t="str">
        <f t="shared" ca="1" si="4756"/>
        <v>Looks good!</v>
      </c>
    </row>
    <row r="40544" spans="2:13" x14ac:dyDescent="0.2">
      <c r="B40544">
        <f t="shared" ca="1" si="4750"/>
        <v>69</v>
      </c>
      <c r="C40544">
        <f t="shared" ca="1" si="4750"/>
        <v>82</v>
      </c>
      <c r="D40544">
        <f t="shared" ca="1" si="4750"/>
        <v>38</v>
      </c>
      <c r="E40544">
        <f t="shared" ca="1" si="4750"/>
        <v>73</v>
      </c>
      <c r="H40544">
        <f t="shared" ca="1" si="4752"/>
        <v>0</v>
      </c>
      <c r="I40544">
        <f t="shared" ca="1" si="4753"/>
        <v>0</v>
      </c>
      <c r="J40544">
        <f t="shared" ca="1" si="4754"/>
        <v>0</v>
      </c>
      <c r="K40544">
        <f t="shared" ca="1" si="4755"/>
        <v>0</v>
      </c>
      <c r="L40544">
        <f t="shared" ca="1" si="4751"/>
        <v>0</v>
      </c>
      <c r="M40544" t="str">
        <f t="shared" ca="1" si="4756"/>
        <v>Looks good!</v>
      </c>
    </row>
    <row r="40545" spans="2:13" x14ac:dyDescent="0.2">
      <c r="B40545">
        <f t="shared" ca="1" si="4750"/>
        <v>59</v>
      </c>
      <c r="C40545">
        <f t="shared" ca="1" si="4750"/>
        <v>53</v>
      </c>
      <c r="D40545">
        <f t="shared" ca="1" si="4750"/>
        <v>11</v>
      </c>
      <c r="E40545">
        <f t="shared" ca="1" si="4750"/>
        <v>18</v>
      </c>
      <c r="H40545">
        <f t="shared" ca="1" si="4752"/>
        <v>0</v>
      </c>
      <c r="I40545">
        <f t="shared" ca="1" si="4753"/>
        <v>0</v>
      </c>
      <c r="J40545">
        <f t="shared" ca="1" si="4754"/>
        <v>0</v>
      </c>
      <c r="K40545">
        <f t="shared" ca="1" si="4755"/>
        <v>0</v>
      </c>
      <c r="L40545">
        <f t="shared" ca="1" si="4751"/>
        <v>0</v>
      </c>
      <c r="M40545" t="str">
        <f t="shared" ca="1" si="4756"/>
        <v>Looks good!</v>
      </c>
    </row>
    <row r="40546" spans="2:13" x14ac:dyDescent="0.2">
      <c r="B40546">
        <f t="shared" ca="1" si="4750"/>
        <v>76</v>
      </c>
      <c r="C40546">
        <f t="shared" ca="1" si="4750"/>
        <v>45</v>
      </c>
      <c r="D40546">
        <f t="shared" ca="1" si="4750"/>
        <v>7</v>
      </c>
      <c r="E40546">
        <f t="shared" ca="1" si="4750"/>
        <v>15</v>
      </c>
      <c r="H40546">
        <f t="shared" ca="1" si="4752"/>
        <v>0</v>
      </c>
      <c r="I40546">
        <f t="shared" ca="1" si="4753"/>
        <v>0</v>
      </c>
      <c r="J40546">
        <f t="shared" ca="1" si="4754"/>
        <v>0</v>
      </c>
      <c r="K40546">
        <f t="shared" ca="1" si="4755"/>
        <v>0</v>
      </c>
      <c r="L40546">
        <f t="shared" ca="1" si="4751"/>
        <v>0</v>
      </c>
      <c r="M40546" t="str">
        <f t="shared" ca="1" si="4756"/>
        <v>Looks good!</v>
      </c>
    </row>
    <row r="40547" spans="2:13" x14ac:dyDescent="0.2">
      <c r="B40547">
        <f t="shared" ca="1" si="4750"/>
        <v>83</v>
      </c>
      <c r="C40547">
        <f t="shared" ca="1" si="4750"/>
        <v>67</v>
      </c>
      <c r="D40547">
        <f t="shared" ca="1" si="4750"/>
        <v>9</v>
      </c>
      <c r="E40547">
        <f t="shared" ca="1" si="4750"/>
        <v>99</v>
      </c>
      <c r="H40547">
        <f t="shared" ca="1" si="4752"/>
        <v>0</v>
      </c>
      <c r="I40547">
        <f t="shared" ca="1" si="4753"/>
        <v>0</v>
      </c>
      <c r="J40547">
        <f t="shared" ca="1" si="4754"/>
        <v>0</v>
      </c>
      <c r="K40547">
        <f t="shared" ca="1" si="4755"/>
        <v>0</v>
      </c>
      <c r="L40547">
        <f t="shared" ca="1" si="4751"/>
        <v>0</v>
      </c>
      <c r="M40547" t="str">
        <f t="shared" ca="1" si="4756"/>
        <v>Looks good!</v>
      </c>
    </row>
    <row r="40548" spans="2:13" x14ac:dyDescent="0.2">
      <c r="B40548">
        <f t="shared" ca="1" si="4750"/>
        <v>66</v>
      </c>
      <c r="C40548">
        <f t="shared" ca="1" si="4750"/>
        <v>94</v>
      </c>
      <c r="D40548">
        <f t="shared" ca="1" si="4750"/>
        <v>63</v>
      </c>
      <c r="E40548">
        <f t="shared" ca="1" si="4750"/>
        <v>30</v>
      </c>
      <c r="H40548">
        <f t="shared" ca="1" si="4752"/>
        <v>0</v>
      </c>
      <c r="I40548">
        <f t="shared" ca="1" si="4753"/>
        <v>0</v>
      </c>
      <c r="J40548">
        <f t="shared" ca="1" si="4754"/>
        <v>0</v>
      </c>
      <c r="K40548">
        <f t="shared" ca="1" si="4755"/>
        <v>0</v>
      </c>
      <c r="L40548">
        <f t="shared" ca="1" si="4751"/>
        <v>0</v>
      </c>
      <c r="M40548" t="str">
        <f t="shared" ca="1" si="4756"/>
        <v>Looks good!</v>
      </c>
    </row>
    <row r="40549" spans="2:13" x14ac:dyDescent="0.2">
      <c r="B40549">
        <f t="shared" ca="1" si="4750"/>
        <v>23</v>
      </c>
      <c r="C40549">
        <f t="shared" ca="1" si="4750"/>
        <v>59</v>
      </c>
      <c r="D40549">
        <f t="shared" ca="1" si="4750"/>
        <v>38</v>
      </c>
      <c r="E40549">
        <f t="shared" ca="1" si="4750"/>
        <v>79</v>
      </c>
      <c r="H40549">
        <f t="shared" ca="1" si="4752"/>
        <v>0</v>
      </c>
      <c r="I40549">
        <f t="shared" ca="1" si="4753"/>
        <v>0</v>
      </c>
      <c r="J40549">
        <f t="shared" ca="1" si="4754"/>
        <v>0</v>
      </c>
      <c r="K40549">
        <f t="shared" ca="1" si="4755"/>
        <v>0</v>
      </c>
      <c r="L40549">
        <f t="shared" ca="1" si="4751"/>
        <v>0</v>
      </c>
      <c r="M40549" t="str">
        <f t="shared" ca="1" si="4756"/>
        <v>Looks good!</v>
      </c>
    </row>
    <row r="40550" spans="2:13" x14ac:dyDescent="0.2">
      <c r="B40550">
        <f t="shared" ca="1" si="4750"/>
        <v>14</v>
      </c>
      <c r="C40550">
        <f t="shared" ca="1" si="4750"/>
        <v>83</v>
      </c>
      <c r="D40550">
        <f t="shared" ca="1" si="4750"/>
        <v>49</v>
      </c>
      <c r="E40550">
        <f t="shared" ca="1" si="4750"/>
        <v>1</v>
      </c>
      <c r="H40550">
        <f t="shared" ca="1" si="4752"/>
        <v>0</v>
      </c>
      <c r="I40550">
        <f t="shared" ca="1" si="4753"/>
        <v>0</v>
      </c>
      <c r="J40550">
        <f t="shared" ca="1" si="4754"/>
        <v>0</v>
      </c>
      <c r="K40550">
        <f t="shared" ca="1" si="4755"/>
        <v>1</v>
      </c>
      <c r="L40550">
        <f t="shared" ca="1" si="4751"/>
        <v>1</v>
      </c>
      <c r="M40550" t="str">
        <f t="shared" ca="1" si="4756"/>
        <v>Fix problem</v>
      </c>
    </row>
    <row r="40551" spans="2:13" x14ac:dyDescent="0.2">
      <c r="B40551">
        <f t="shared" ca="1" si="4750"/>
        <v>72</v>
      </c>
      <c r="C40551">
        <f t="shared" ca="1" si="4750"/>
        <v>4</v>
      </c>
      <c r="D40551">
        <f t="shared" ca="1" si="4750"/>
        <v>76</v>
      </c>
      <c r="E40551">
        <f t="shared" ca="1" si="4750"/>
        <v>75</v>
      </c>
      <c r="H40551">
        <f t="shared" ca="1" si="4752"/>
        <v>0</v>
      </c>
      <c r="I40551">
        <f t="shared" ca="1" si="4753"/>
        <v>1</v>
      </c>
      <c r="J40551">
        <f t="shared" ca="1" si="4754"/>
        <v>0</v>
      </c>
      <c r="K40551">
        <f t="shared" ca="1" si="4755"/>
        <v>0</v>
      </c>
      <c r="L40551">
        <f t="shared" ca="1" si="4751"/>
        <v>1</v>
      </c>
      <c r="M40551" t="str">
        <f t="shared" ca="1" si="4756"/>
        <v>Fix problem</v>
      </c>
    </row>
    <row r="40552" spans="2:13" x14ac:dyDescent="0.2">
      <c r="B40552">
        <f t="shared" ca="1" si="4750"/>
        <v>45</v>
      </c>
      <c r="C40552">
        <f t="shared" ca="1" si="4750"/>
        <v>27</v>
      </c>
      <c r="D40552">
        <f t="shared" ca="1" si="4750"/>
        <v>60</v>
      </c>
      <c r="E40552">
        <f t="shared" ref="B40552:E40615" ca="1" si="4757">RANDBETWEEN(1,100)</f>
        <v>31</v>
      </c>
      <c r="H40552">
        <f t="shared" ca="1" si="4752"/>
        <v>0</v>
      </c>
      <c r="I40552">
        <f t="shared" ca="1" si="4753"/>
        <v>0</v>
      </c>
      <c r="J40552">
        <f t="shared" ca="1" si="4754"/>
        <v>0</v>
      </c>
      <c r="K40552">
        <f t="shared" ca="1" si="4755"/>
        <v>0</v>
      </c>
      <c r="L40552">
        <f t="shared" ca="1" si="4751"/>
        <v>0</v>
      </c>
      <c r="M40552" t="str">
        <f t="shared" ca="1" si="4756"/>
        <v>Looks good!</v>
      </c>
    </row>
    <row r="40553" spans="2:13" x14ac:dyDescent="0.2">
      <c r="B40553">
        <f t="shared" ca="1" si="4757"/>
        <v>80</v>
      </c>
      <c r="C40553">
        <f t="shared" ca="1" si="4757"/>
        <v>94</v>
      </c>
      <c r="D40553">
        <f t="shared" ca="1" si="4757"/>
        <v>35</v>
      </c>
      <c r="E40553">
        <f t="shared" ca="1" si="4757"/>
        <v>45</v>
      </c>
      <c r="H40553">
        <f t="shared" ca="1" si="4752"/>
        <v>0</v>
      </c>
      <c r="I40553">
        <f t="shared" ca="1" si="4753"/>
        <v>0</v>
      </c>
      <c r="J40553">
        <f t="shared" ca="1" si="4754"/>
        <v>0</v>
      </c>
      <c r="K40553">
        <f t="shared" ca="1" si="4755"/>
        <v>0</v>
      </c>
      <c r="L40553">
        <f t="shared" ca="1" si="4751"/>
        <v>0</v>
      </c>
      <c r="M40553" t="str">
        <f t="shared" ca="1" si="4756"/>
        <v>Looks good!</v>
      </c>
    </row>
    <row r="40554" spans="2:13" x14ac:dyDescent="0.2">
      <c r="B40554">
        <f t="shared" ca="1" si="4757"/>
        <v>66</v>
      </c>
      <c r="C40554">
        <f t="shared" ca="1" si="4757"/>
        <v>46</v>
      </c>
      <c r="D40554">
        <f t="shared" ca="1" si="4757"/>
        <v>47</v>
      </c>
      <c r="E40554">
        <f t="shared" ca="1" si="4757"/>
        <v>7</v>
      </c>
      <c r="H40554">
        <f t="shared" ca="1" si="4752"/>
        <v>0</v>
      </c>
      <c r="I40554">
        <f t="shared" ca="1" si="4753"/>
        <v>0</v>
      </c>
      <c r="J40554">
        <f t="shared" ca="1" si="4754"/>
        <v>0</v>
      </c>
      <c r="K40554">
        <f t="shared" ca="1" si="4755"/>
        <v>0</v>
      </c>
      <c r="L40554">
        <f t="shared" ca="1" si="4751"/>
        <v>0</v>
      </c>
      <c r="M40554" t="str">
        <f t="shared" ca="1" si="4756"/>
        <v>Looks good!</v>
      </c>
    </row>
    <row r="40555" spans="2:13" x14ac:dyDescent="0.2">
      <c r="B40555">
        <f t="shared" ca="1" si="4757"/>
        <v>42</v>
      </c>
      <c r="C40555">
        <f t="shared" ca="1" si="4757"/>
        <v>21</v>
      </c>
      <c r="D40555">
        <f t="shared" ca="1" si="4757"/>
        <v>44</v>
      </c>
      <c r="E40555">
        <f t="shared" ca="1" si="4757"/>
        <v>7</v>
      </c>
      <c r="H40555">
        <f t="shared" ca="1" si="4752"/>
        <v>0</v>
      </c>
      <c r="I40555">
        <f t="shared" ca="1" si="4753"/>
        <v>0</v>
      </c>
      <c r="J40555">
        <f t="shared" ca="1" si="4754"/>
        <v>0</v>
      </c>
      <c r="K40555">
        <f t="shared" ca="1" si="4755"/>
        <v>0</v>
      </c>
      <c r="L40555">
        <f t="shared" ca="1" si="4751"/>
        <v>0</v>
      </c>
      <c r="M40555" t="str">
        <f t="shared" ca="1" si="4756"/>
        <v>Looks good!</v>
      </c>
    </row>
    <row r="40556" spans="2:13" x14ac:dyDescent="0.2">
      <c r="B40556">
        <f t="shared" ca="1" si="4757"/>
        <v>41</v>
      </c>
      <c r="C40556">
        <f t="shared" ca="1" si="4757"/>
        <v>84</v>
      </c>
      <c r="D40556">
        <f t="shared" ca="1" si="4757"/>
        <v>39</v>
      </c>
      <c r="E40556">
        <f t="shared" ca="1" si="4757"/>
        <v>20</v>
      </c>
      <c r="H40556">
        <f t="shared" ca="1" si="4752"/>
        <v>0</v>
      </c>
      <c r="I40556">
        <f t="shared" ca="1" si="4753"/>
        <v>0</v>
      </c>
      <c r="J40556">
        <f t="shared" ca="1" si="4754"/>
        <v>0</v>
      </c>
      <c r="K40556">
        <f t="shared" ca="1" si="4755"/>
        <v>0</v>
      </c>
      <c r="L40556">
        <f t="shared" ca="1" si="4751"/>
        <v>0</v>
      </c>
      <c r="M40556" t="str">
        <f t="shared" ca="1" si="4756"/>
        <v>Looks good!</v>
      </c>
    </row>
    <row r="40557" spans="2:13" x14ac:dyDescent="0.2">
      <c r="B40557">
        <f t="shared" ca="1" si="4757"/>
        <v>80</v>
      </c>
      <c r="C40557">
        <f t="shared" ca="1" si="4757"/>
        <v>61</v>
      </c>
      <c r="D40557">
        <f t="shared" ca="1" si="4757"/>
        <v>32</v>
      </c>
      <c r="E40557">
        <f t="shared" ca="1" si="4757"/>
        <v>17</v>
      </c>
      <c r="H40557">
        <f t="shared" ca="1" si="4752"/>
        <v>0</v>
      </c>
      <c r="I40557">
        <f t="shared" ca="1" si="4753"/>
        <v>0</v>
      </c>
      <c r="J40557">
        <f t="shared" ca="1" si="4754"/>
        <v>0</v>
      </c>
      <c r="K40557">
        <f t="shared" ca="1" si="4755"/>
        <v>0</v>
      </c>
      <c r="L40557">
        <f t="shared" ca="1" si="4751"/>
        <v>0</v>
      </c>
      <c r="M40557" t="str">
        <f t="shared" ca="1" si="4756"/>
        <v>Looks good!</v>
      </c>
    </row>
    <row r="40558" spans="2:13" x14ac:dyDescent="0.2">
      <c r="B40558">
        <f t="shared" ca="1" si="4757"/>
        <v>40</v>
      </c>
      <c r="C40558">
        <f t="shared" ca="1" si="4757"/>
        <v>15</v>
      </c>
      <c r="D40558">
        <f t="shared" ca="1" si="4757"/>
        <v>24</v>
      </c>
      <c r="E40558">
        <f t="shared" ca="1" si="4757"/>
        <v>72</v>
      </c>
      <c r="H40558">
        <f t="shared" ca="1" si="4752"/>
        <v>0</v>
      </c>
      <c r="I40558">
        <f t="shared" ca="1" si="4753"/>
        <v>0</v>
      </c>
      <c r="J40558">
        <f t="shared" ca="1" si="4754"/>
        <v>0</v>
      </c>
      <c r="K40558">
        <f t="shared" ca="1" si="4755"/>
        <v>0</v>
      </c>
      <c r="L40558">
        <f t="shared" ca="1" si="4751"/>
        <v>0</v>
      </c>
      <c r="M40558" t="str">
        <f t="shared" ca="1" si="4756"/>
        <v>Looks good!</v>
      </c>
    </row>
    <row r="40559" spans="2:13" x14ac:dyDescent="0.2">
      <c r="B40559">
        <f t="shared" ca="1" si="4757"/>
        <v>21</v>
      </c>
      <c r="C40559">
        <f t="shared" ca="1" si="4757"/>
        <v>34</v>
      </c>
      <c r="D40559">
        <f t="shared" ca="1" si="4757"/>
        <v>42</v>
      </c>
      <c r="E40559">
        <f t="shared" ca="1" si="4757"/>
        <v>75</v>
      </c>
      <c r="H40559">
        <f t="shared" ca="1" si="4752"/>
        <v>0</v>
      </c>
      <c r="I40559">
        <f t="shared" ca="1" si="4753"/>
        <v>0</v>
      </c>
      <c r="J40559">
        <f t="shared" ca="1" si="4754"/>
        <v>0</v>
      </c>
      <c r="K40559">
        <f t="shared" ca="1" si="4755"/>
        <v>0</v>
      </c>
      <c r="L40559">
        <f t="shared" ca="1" si="4751"/>
        <v>0</v>
      </c>
      <c r="M40559" t="str">
        <f t="shared" ca="1" si="4756"/>
        <v>Looks good!</v>
      </c>
    </row>
    <row r="40560" spans="2:13" x14ac:dyDescent="0.2">
      <c r="B40560">
        <f t="shared" ca="1" si="4757"/>
        <v>59</v>
      </c>
      <c r="C40560">
        <f t="shared" ca="1" si="4757"/>
        <v>23</v>
      </c>
      <c r="D40560">
        <f t="shared" ca="1" si="4757"/>
        <v>26</v>
      </c>
      <c r="E40560">
        <f t="shared" ca="1" si="4757"/>
        <v>85</v>
      </c>
      <c r="H40560">
        <f t="shared" ca="1" si="4752"/>
        <v>0</v>
      </c>
      <c r="I40560">
        <f t="shared" ca="1" si="4753"/>
        <v>0</v>
      </c>
      <c r="J40560">
        <f t="shared" ca="1" si="4754"/>
        <v>0</v>
      </c>
      <c r="K40560">
        <f t="shared" ca="1" si="4755"/>
        <v>0</v>
      </c>
      <c r="L40560">
        <f t="shared" ca="1" si="4751"/>
        <v>0</v>
      </c>
      <c r="M40560" t="str">
        <f t="shared" ca="1" si="4756"/>
        <v>Looks good!</v>
      </c>
    </row>
    <row r="40561" spans="2:13" x14ac:dyDescent="0.2">
      <c r="B40561">
        <f t="shared" ca="1" si="4757"/>
        <v>64</v>
      </c>
      <c r="C40561">
        <f t="shared" ca="1" si="4757"/>
        <v>82</v>
      </c>
      <c r="D40561">
        <f t="shared" ca="1" si="4757"/>
        <v>61</v>
      </c>
      <c r="E40561">
        <f t="shared" ca="1" si="4757"/>
        <v>3</v>
      </c>
      <c r="H40561">
        <f t="shared" ca="1" si="4752"/>
        <v>0</v>
      </c>
      <c r="I40561">
        <f t="shared" ca="1" si="4753"/>
        <v>0</v>
      </c>
      <c r="J40561">
        <f t="shared" ca="1" si="4754"/>
        <v>0</v>
      </c>
      <c r="K40561">
        <f t="shared" ca="1" si="4755"/>
        <v>1</v>
      </c>
      <c r="L40561">
        <f t="shared" ca="1" si="4751"/>
        <v>1</v>
      </c>
      <c r="M40561" t="str">
        <f t="shared" ca="1" si="4756"/>
        <v>Fix problem</v>
      </c>
    </row>
    <row r="40562" spans="2:13" x14ac:dyDescent="0.2">
      <c r="B40562">
        <f t="shared" ca="1" si="4757"/>
        <v>63</v>
      </c>
      <c r="C40562">
        <f t="shared" ca="1" si="4757"/>
        <v>28</v>
      </c>
      <c r="D40562">
        <f t="shared" ca="1" si="4757"/>
        <v>54</v>
      </c>
      <c r="E40562">
        <f t="shared" ca="1" si="4757"/>
        <v>82</v>
      </c>
      <c r="H40562">
        <f t="shared" ca="1" si="4752"/>
        <v>0</v>
      </c>
      <c r="I40562">
        <f t="shared" ca="1" si="4753"/>
        <v>0</v>
      </c>
      <c r="J40562">
        <f t="shared" ca="1" si="4754"/>
        <v>0</v>
      </c>
      <c r="K40562">
        <f t="shared" ca="1" si="4755"/>
        <v>0</v>
      </c>
      <c r="L40562">
        <f t="shared" ca="1" si="4751"/>
        <v>0</v>
      </c>
      <c r="M40562" t="str">
        <f t="shared" ca="1" si="4756"/>
        <v>Looks good!</v>
      </c>
    </row>
    <row r="40563" spans="2:13" x14ac:dyDescent="0.2">
      <c r="B40563">
        <f t="shared" ca="1" si="4757"/>
        <v>58</v>
      </c>
      <c r="C40563">
        <f t="shared" ca="1" si="4757"/>
        <v>40</v>
      </c>
      <c r="D40563">
        <f t="shared" ca="1" si="4757"/>
        <v>13</v>
      </c>
      <c r="E40563">
        <f t="shared" ca="1" si="4757"/>
        <v>48</v>
      </c>
      <c r="H40563">
        <f t="shared" ca="1" si="4752"/>
        <v>0</v>
      </c>
      <c r="I40563">
        <f t="shared" ca="1" si="4753"/>
        <v>0</v>
      </c>
      <c r="J40563">
        <f t="shared" ca="1" si="4754"/>
        <v>0</v>
      </c>
      <c r="K40563">
        <f t="shared" ca="1" si="4755"/>
        <v>0</v>
      </c>
      <c r="L40563">
        <f t="shared" ca="1" si="4751"/>
        <v>0</v>
      </c>
      <c r="M40563" t="str">
        <f t="shared" ca="1" si="4756"/>
        <v>Looks good!</v>
      </c>
    </row>
    <row r="40564" spans="2:13" x14ac:dyDescent="0.2">
      <c r="B40564">
        <f t="shared" ca="1" si="4757"/>
        <v>5</v>
      </c>
      <c r="C40564">
        <f t="shared" ca="1" si="4757"/>
        <v>100</v>
      </c>
      <c r="D40564">
        <f t="shared" ca="1" si="4757"/>
        <v>2</v>
      </c>
      <c r="E40564">
        <f t="shared" ca="1" si="4757"/>
        <v>26</v>
      </c>
      <c r="H40564">
        <f t="shared" ca="1" si="4752"/>
        <v>1</v>
      </c>
      <c r="I40564">
        <f t="shared" ca="1" si="4753"/>
        <v>0</v>
      </c>
      <c r="J40564">
        <f t="shared" ca="1" si="4754"/>
        <v>1</v>
      </c>
      <c r="K40564">
        <f t="shared" ca="1" si="4755"/>
        <v>0</v>
      </c>
      <c r="L40564">
        <f t="shared" ref="L40564:L40627" ca="1" si="4758">SUM(H40564:K40564)</f>
        <v>2</v>
      </c>
      <c r="M40564" t="str">
        <f t="shared" ca="1" si="4756"/>
        <v>Near miss</v>
      </c>
    </row>
    <row r="40565" spans="2:13" x14ac:dyDescent="0.2">
      <c r="B40565">
        <f t="shared" ca="1" si="4757"/>
        <v>87</v>
      </c>
      <c r="C40565">
        <f t="shared" ca="1" si="4757"/>
        <v>100</v>
      </c>
      <c r="D40565">
        <f t="shared" ca="1" si="4757"/>
        <v>36</v>
      </c>
      <c r="E40565">
        <f t="shared" ca="1" si="4757"/>
        <v>87</v>
      </c>
      <c r="H40565">
        <f t="shared" ca="1" si="4752"/>
        <v>0</v>
      </c>
      <c r="I40565">
        <f t="shared" ca="1" si="4753"/>
        <v>0</v>
      </c>
      <c r="J40565">
        <f t="shared" ca="1" si="4754"/>
        <v>0</v>
      </c>
      <c r="K40565">
        <f t="shared" ca="1" si="4755"/>
        <v>0</v>
      </c>
      <c r="L40565">
        <f t="shared" ca="1" si="4758"/>
        <v>0</v>
      </c>
      <c r="M40565" t="str">
        <f t="shared" ca="1" si="4756"/>
        <v>Looks good!</v>
      </c>
    </row>
    <row r="40566" spans="2:13" x14ac:dyDescent="0.2">
      <c r="B40566">
        <f t="shared" ca="1" si="4757"/>
        <v>10</v>
      </c>
      <c r="C40566">
        <f t="shared" ca="1" si="4757"/>
        <v>42</v>
      </c>
      <c r="D40566">
        <f t="shared" ca="1" si="4757"/>
        <v>52</v>
      </c>
      <c r="E40566">
        <f t="shared" ca="1" si="4757"/>
        <v>79</v>
      </c>
      <c r="H40566">
        <f t="shared" ca="1" si="4752"/>
        <v>0</v>
      </c>
      <c r="I40566">
        <f t="shared" ca="1" si="4753"/>
        <v>0</v>
      </c>
      <c r="J40566">
        <f t="shared" ca="1" si="4754"/>
        <v>0</v>
      </c>
      <c r="K40566">
        <f t="shared" ca="1" si="4755"/>
        <v>0</v>
      </c>
      <c r="L40566">
        <f t="shared" ca="1" si="4758"/>
        <v>0</v>
      </c>
      <c r="M40566" t="str">
        <f t="shared" ca="1" si="4756"/>
        <v>Looks good!</v>
      </c>
    </row>
    <row r="40567" spans="2:13" x14ac:dyDescent="0.2">
      <c r="B40567">
        <f t="shared" ca="1" si="4757"/>
        <v>6</v>
      </c>
      <c r="C40567">
        <f t="shared" ca="1" si="4757"/>
        <v>84</v>
      </c>
      <c r="D40567">
        <f t="shared" ca="1" si="4757"/>
        <v>39</v>
      </c>
      <c r="E40567">
        <f t="shared" ca="1" si="4757"/>
        <v>74</v>
      </c>
      <c r="H40567">
        <f t="shared" ca="1" si="4752"/>
        <v>0</v>
      </c>
      <c r="I40567">
        <f t="shared" ca="1" si="4753"/>
        <v>0</v>
      </c>
      <c r="J40567">
        <f t="shared" ca="1" si="4754"/>
        <v>0</v>
      </c>
      <c r="K40567">
        <f t="shared" ca="1" si="4755"/>
        <v>0</v>
      </c>
      <c r="L40567">
        <f t="shared" ca="1" si="4758"/>
        <v>0</v>
      </c>
      <c r="M40567" t="str">
        <f t="shared" ca="1" si="4756"/>
        <v>Looks good!</v>
      </c>
    </row>
    <row r="40568" spans="2:13" x14ac:dyDescent="0.2">
      <c r="B40568">
        <f t="shared" ca="1" si="4757"/>
        <v>55</v>
      </c>
      <c r="C40568">
        <f t="shared" ca="1" si="4757"/>
        <v>16</v>
      </c>
      <c r="D40568">
        <f t="shared" ca="1" si="4757"/>
        <v>31</v>
      </c>
      <c r="E40568">
        <f t="shared" ca="1" si="4757"/>
        <v>64</v>
      </c>
      <c r="H40568">
        <f t="shared" ca="1" si="4752"/>
        <v>0</v>
      </c>
      <c r="I40568">
        <f t="shared" ca="1" si="4753"/>
        <v>0</v>
      </c>
      <c r="J40568">
        <f t="shared" ca="1" si="4754"/>
        <v>0</v>
      </c>
      <c r="K40568">
        <f t="shared" ca="1" si="4755"/>
        <v>0</v>
      </c>
      <c r="L40568">
        <f t="shared" ca="1" si="4758"/>
        <v>0</v>
      </c>
      <c r="M40568" t="str">
        <f t="shared" ca="1" si="4756"/>
        <v>Looks good!</v>
      </c>
    </row>
    <row r="40569" spans="2:13" x14ac:dyDescent="0.2">
      <c r="B40569">
        <f t="shared" ca="1" si="4757"/>
        <v>71</v>
      </c>
      <c r="C40569">
        <f t="shared" ca="1" si="4757"/>
        <v>77</v>
      </c>
      <c r="D40569">
        <f t="shared" ca="1" si="4757"/>
        <v>62</v>
      </c>
      <c r="E40569">
        <f t="shared" ca="1" si="4757"/>
        <v>69</v>
      </c>
      <c r="H40569">
        <f t="shared" ca="1" si="4752"/>
        <v>0</v>
      </c>
      <c r="I40569">
        <f t="shared" ca="1" si="4753"/>
        <v>0</v>
      </c>
      <c r="J40569">
        <f t="shared" ca="1" si="4754"/>
        <v>0</v>
      </c>
      <c r="K40569">
        <f t="shared" ca="1" si="4755"/>
        <v>0</v>
      </c>
      <c r="L40569">
        <f t="shared" ca="1" si="4758"/>
        <v>0</v>
      </c>
      <c r="M40569" t="str">
        <f t="shared" ca="1" si="4756"/>
        <v>Looks good!</v>
      </c>
    </row>
    <row r="40570" spans="2:13" x14ac:dyDescent="0.2">
      <c r="B40570">
        <f t="shared" ca="1" si="4757"/>
        <v>19</v>
      </c>
      <c r="C40570">
        <f t="shared" ca="1" si="4757"/>
        <v>46</v>
      </c>
      <c r="D40570">
        <f t="shared" ca="1" si="4757"/>
        <v>99</v>
      </c>
      <c r="E40570">
        <f t="shared" ca="1" si="4757"/>
        <v>1</v>
      </c>
      <c r="H40570">
        <f t="shared" ca="1" si="4752"/>
        <v>0</v>
      </c>
      <c r="I40570">
        <f t="shared" ca="1" si="4753"/>
        <v>0</v>
      </c>
      <c r="J40570">
        <f t="shared" ca="1" si="4754"/>
        <v>0</v>
      </c>
      <c r="K40570">
        <f t="shared" ca="1" si="4755"/>
        <v>1</v>
      </c>
      <c r="L40570">
        <f t="shared" ca="1" si="4758"/>
        <v>1</v>
      </c>
      <c r="M40570" t="str">
        <f t="shared" ca="1" si="4756"/>
        <v>Fix problem</v>
      </c>
    </row>
    <row r="40571" spans="2:13" x14ac:dyDescent="0.2">
      <c r="B40571">
        <f t="shared" ca="1" si="4757"/>
        <v>41</v>
      </c>
      <c r="C40571">
        <f t="shared" ca="1" si="4757"/>
        <v>79</v>
      </c>
      <c r="D40571">
        <f t="shared" ca="1" si="4757"/>
        <v>21</v>
      </c>
      <c r="E40571">
        <f t="shared" ca="1" si="4757"/>
        <v>94</v>
      </c>
      <c r="H40571">
        <f t="shared" ca="1" si="4752"/>
        <v>0</v>
      </c>
      <c r="I40571">
        <f t="shared" ca="1" si="4753"/>
        <v>0</v>
      </c>
      <c r="J40571">
        <f t="shared" ca="1" si="4754"/>
        <v>0</v>
      </c>
      <c r="K40571">
        <f t="shared" ca="1" si="4755"/>
        <v>0</v>
      </c>
      <c r="L40571">
        <f t="shared" ca="1" si="4758"/>
        <v>0</v>
      </c>
      <c r="M40571" t="str">
        <f t="shared" ca="1" si="4756"/>
        <v>Looks good!</v>
      </c>
    </row>
    <row r="40572" spans="2:13" x14ac:dyDescent="0.2">
      <c r="B40572">
        <f t="shared" ca="1" si="4757"/>
        <v>48</v>
      </c>
      <c r="C40572">
        <f t="shared" ca="1" si="4757"/>
        <v>35</v>
      </c>
      <c r="D40572">
        <f t="shared" ca="1" si="4757"/>
        <v>29</v>
      </c>
      <c r="E40572">
        <f t="shared" ca="1" si="4757"/>
        <v>51</v>
      </c>
      <c r="H40572">
        <f t="shared" ca="1" si="4752"/>
        <v>0</v>
      </c>
      <c r="I40572">
        <f t="shared" ca="1" si="4753"/>
        <v>0</v>
      </c>
      <c r="J40572">
        <f t="shared" ca="1" si="4754"/>
        <v>0</v>
      </c>
      <c r="K40572">
        <f t="shared" ca="1" si="4755"/>
        <v>0</v>
      </c>
      <c r="L40572">
        <f t="shared" ca="1" si="4758"/>
        <v>0</v>
      </c>
      <c r="M40572" t="str">
        <f t="shared" ca="1" si="4756"/>
        <v>Looks good!</v>
      </c>
    </row>
    <row r="40573" spans="2:13" x14ac:dyDescent="0.2">
      <c r="B40573">
        <f t="shared" ca="1" si="4757"/>
        <v>20</v>
      </c>
      <c r="C40573">
        <f t="shared" ca="1" si="4757"/>
        <v>79</v>
      </c>
      <c r="D40573">
        <f t="shared" ca="1" si="4757"/>
        <v>67</v>
      </c>
      <c r="E40573">
        <f t="shared" ca="1" si="4757"/>
        <v>98</v>
      </c>
      <c r="H40573">
        <f t="shared" ca="1" si="4752"/>
        <v>0</v>
      </c>
      <c r="I40573">
        <f t="shared" ca="1" si="4753"/>
        <v>0</v>
      </c>
      <c r="J40573">
        <f t="shared" ca="1" si="4754"/>
        <v>0</v>
      </c>
      <c r="K40573">
        <f t="shared" ca="1" si="4755"/>
        <v>0</v>
      </c>
      <c r="L40573">
        <f t="shared" ca="1" si="4758"/>
        <v>0</v>
      </c>
      <c r="M40573" t="str">
        <f t="shared" ca="1" si="4756"/>
        <v>Looks good!</v>
      </c>
    </row>
    <row r="40574" spans="2:13" x14ac:dyDescent="0.2">
      <c r="B40574">
        <f t="shared" ca="1" si="4757"/>
        <v>93</v>
      </c>
      <c r="C40574">
        <f t="shared" ca="1" si="4757"/>
        <v>17</v>
      </c>
      <c r="D40574">
        <f t="shared" ca="1" si="4757"/>
        <v>61</v>
      </c>
      <c r="E40574">
        <f t="shared" ca="1" si="4757"/>
        <v>47</v>
      </c>
      <c r="H40574">
        <f t="shared" ca="1" si="4752"/>
        <v>0</v>
      </c>
      <c r="I40574">
        <f t="shared" ca="1" si="4753"/>
        <v>0</v>
      </c>
      <c r="J40574">
        <f t="shared" ca="1" si="4754"/>
        <v>0</v>
      </c>
      <c r="K40574">
        <f t="shared" ca="1" si="4755"/>
        <v>0</v>
      </c>
      <c r="L40574">
        <f t="shared" ca="1" si="4758"/>
        <v>0</v>
      </c>
      <c r="M40574" t="str">
        <f t="shared" ca="1" si="4756"/>
        <v>Looks good!</v>
      </c>
    </row>
    <row r="40575" spans="2:13" x14ac:dyDescent="0.2">
      <c r="B40575">
        <f t="shared" ca="1" si="4757"/>
        <v>6</v>
      </c>
      <c r="C40575">
        <f t="shared" ca="1" si="4757"/>
        <v>19</v>
      </c>
      <c r="D40575">
        <f t="shared" ca="1" si="4757"/>
        <v>50</v>
      </c>
      <c r="E40575">
        <f t="shared" ca="1" si="4757"/>
        <v>59</v>
      </c>
      <c r="H40575">
        <f t="shared" ca="1" si="4752"/>
        <v>0</v>
      </c>
      <c r="I40575">
        <f t="shared" ca="1" si="4753"/>
        <v>0</v>
      </c>
      <c r="J40575">
        <f t="shared" ca="1" si="4754"/>
        <v>0</v>
      </c>
      <c r="K40575">
        <f t="shared" ca="1" si="4755"/>
        <v>0</v>
      </c>
      <c r="L40575">
        <f t="shared" ca="1" si="4758"/>
        <v>0</v>
      </c>
      <c r="M40575" t="str">
        <f t="shared" ca="1" si="4756"/>
        <v>Looks good!</v>
      </c>
    </row>
    <row r="40576" spans="2:13" x14ac:dyDescent="0.2">
      <c r="B40576">
        <f t="shared" ca="1" si="4757"/>
        <v>13</v>
      </c>
      <c r="C40576">
        <f t="shared" ca="1" si="4757"/>
        <v>57</v>
      </c>
      <c r="D40576">
        <f t="shared" ca="1" si="4757"/>
        <v>57</v>
      </c>
      <c r="E40576">
        <f t="shared" ca="1" si="4757"/>
        <v>96</v>
      </c>
      <c r="H40576">
        <f t="shared" ca="1" si="4752"/>
        <v>0</v>
      </c>
      <c r="I40576">
        <f t="shared" ca="1" si="4753"/>
        <v>0</v>
      </c>
      <c r="J40576">
        <f t="shared" ca="1" si="4754"/>
        <v>0</v>
      </c>
      <c r="K40576">
        <f t="shared" ca="1" si="4755"/>
        <v>0</v>
      </c>
      <c r="L40576">
        <f t="shared" ca="1" si="4758"/>
        <v>0</v>
      </c>
      <c r="M40576" t="str">
        <f t="shared" ca="1" si="4756"/>
        <v>Looks good!</v>
      </c>
    </row>
    <row r="40577" spans="2:13" x14ac:dyDescent="0.2">
      <c r="B40577">
        <f t="shared" ca="1" si="4757"/>
        <v>53</v>
      </c>
      <c r="C40577">
        <f t="shared" ca="1" si="4757"/>
        <v>3</v>
      </c>
      <c r="D40577">
        <f t="shared" ca="1" si="4757"/>
        <v>9</v>
      </c>
      <c r="E40577">
        <f t="shared" ca="1" si="4757"/>
        <v>50</v>
      </c>
      <c r="H40577">
        <f t="shared" ca="1" si="4752"/>
        <v>0</v>
      </c>
      <c r="I40577">
        <f t="shared" ca="1" si="4753"/>
        <v>1</v>
      </c>
      <c r="J40577">
        <f t="shared" ca="1" si="4754"/>
        <v>0</v>
      </c>
      <c r="K40577">
        <f t="shared" ca="1" si="4755"/>
        <v>0</v>
      </c>
      <c r="L40577">
        <f t="shared" ca="1" si="4758"/>
        <v>1</v>
      </c>
      <c r="M40577" t="str">
        <f t="shared" ca="1" si="4756"/>
        <v>Fix problem</v>
      </c>
    </row>
    <row r="40578" spans="2:13" x14ac:dyDescent="0.2">
      <c r="B40578">
        <f t="shared" ca="1" si="4757"/>
        <v>12</v>
      </c>
      <c r="C40578">
        <f t="shared" ca="1" si="4757"/>
        <v>53</v>
      </c>
      <c r="D40578">
        <f t="shared" ca="1" si="4757"/>
        <v>45</v>
      </c>
      <c r="E40578">
        <f t="shared" ca="1" si="4757"/>
        <v>78</v>
      </c>
      <c r="H40578">
        <f t="shared" ca="1" si="4752"/>
        <v>0</v>
      </c>
      <c r="I40578">
        <f t="shared" ca="1" si="4753"/>
        <v>0</v>
      </c>
      <c r="J40578">
        <f t="shared" ca="1" si="4754"/>
        <v>0</v>
      </c>
      <c r="K40578">
        <f t="shared" ca="1" si="4755"/>
        <v>0</v>
      </c>
      <c r="L40578">
        <f t="shared" ca="1" si="4758"/>
        <v>0</v>
      </c>
      <c r="M40578" t="str">
        <f t="shared" ca="1" si="4756"/>
        <v>Looks good!</v>
      </c>
    </row>
    <row r="40579" spans="2:13" x14ac:dyDescent="0.2">
      <c r="B40579">
        <f t="shared" ca="1" si="4757"/>
        <v>7</v>
      </c>
      <c r="C40579">
        <f t="shared" ca="1" si="4757"/>
        <v>71</v>
      </c>
      <c r="D40579">
        <f t="shared" ca="1" si="4757"/>
        <v>19</v>
      </c>
      <c r="E40579">
        <f t="shared" ca="1" si="4757"/>
        <v>99</v>
      </c>
      <c r="H40579">
        <f t="shared" ca="1" si="4752"/>
        <v>0</v>
      </c>
      <c r="I40579">
        <f t="shared" ca="1" si="4753"/>
        <v>0</v>
      </c>
      <c r="J40579">
        <f t="shared" ca="1" si="4754"/>
        <v>0</v>
      </c>
      <c r="K40579">
        <f t="shared" ca="1" si="4755"/>
        <v>0</v>
      </c>
      <c r="L40579">
        <f t="shared" ca="1" si="4758"/>
        <v>0</v>
      </c>
      <c r="M40579" t="str">
        <f t="shared" ca="1" si="4756"/>
        <v>Looks good!</v>
      </c>
    </row>
    <row r="40580" spans="2:13" x14ac:dyDescent="0.2">
      <c r="B40580">
        <f t="shared" ca="1" si="4757"/>
        <v>51</v>
      </c>
      <c r="C40580">
        <f t="shared" ca="1" si="4757"/>
        <v>100</v>
      </c>
      <c r="D40580">
        <f t="shared" ca="1" si="4757"/>
        <v>92</v>
      </c>
      <c r="E40580">
        <f t="shared" ca="1" si="4757"/>
        <v>76</v>
      </c>
      <c r="H40580">
        <f t="shared" ca="1" si="4752"/>
        <v>0</v>
      </c>
      <c r="I40580">
        <f t="shared" ca="1" si="4753"/>
        <v>0</v>
      </c>
      <c r="J40580">
        <f t="shared" ca="1" si="4754"/>
        <v>0</v>
      </c>
      <c r="K40580">
        <f t="shared" ca="1" si="4755"/>
        <v>0</v>
      </c>
      <c r="L40580">
        <f t="shared" ca="1" si="4758"/>
        <v>0</v>
      </c>
      <c r="M40580" t="str">
        <f t="shared" ca="1" si="4756"/>
        <v>Looks good!</v>
      </c>
    </row>
    <row r="40581" spans="2:13" x14ac:dyDescent="0.2">
      <c r="B40581">
        <f t="shared" ca="1" si="4757"/>
        <v>89</v>
      </c>
      <c r="C40581">
        <f t="shared" ca="1" si="4757"/>
        <v>20</v>
      </c>
      <c r="D40581">
        <f t="shared" ca="1" si="4757"/>
        <v>55</v>
      </c>
      <c r="E40581">
        <f t="shared" ca="1" si="4757"/>
        <v>84</v>
      </c>
      <c r="H40581">
        <f t="shared" ca="1" si="4752"/>
        <v>0</v>
      </c>
      <c r="I40581">
        <f t="shared" ca="1" si="4753"/>
        <v>0</v>
      </c>
      <c r="J40581">
        <f t="shared" ca="1" si="4754"/>
        <v>0</v>
      </c>
      <c r="K40581">
        <f t="shared" ca="1" si="4755"/>
        <v>0</v>
      </c>
      <c r="L40581">
        <f t="shared" ca="1" si="4758"/>
        <v>0</v>
      </c>
      <c r="M40581" t="str">
        <f t="shared" ca="1" si="4756"/>
        <v>Looks good!</v>
      </c>
    </row>
    <row r="40582" spans="2:13" x14ac:dyDescent="0.2">
      <c r="B40582">
        <f t="shared" ca="1" si="4757"/>
        <v>38</v>
      </c>
      <c r="C40582">
        <f t="shared" ca="1" si="4757"/>
        <v>54</v>
      </c>
      <c r="D40582">
        <f t="shared" ca="1" si="4757"/>
        <v>25</v>
      </c>
      <c r="E40582">
        <f t="shared" ca="1" si="4757"/>
        <v>12</v>
      </c>
      <c r="H40582">
        <f t="shared" ca="1" si="4752"/>
        <v>0</v>
      </c>
      <c r="I40582">
        <f t="shared" ca="1" si="4753"/>
        <v>0</v>
      </c>
      <c r="J40582">
        <f t="shared" ca="1" si="4754"/>
        <v>0</v>
      </c>
      <c r="K40582">
        <f t="shared" ca="1" si="4755"/>
        <v>0</v>
      </c>
      <c r="L40582">
        <f t="shared" ca="1" si="4758"/>
        <v>0</v>
      </c>
      <c r="M40582" t="str">
        <f t="shared" ca="1" si="4756"/>
        <v>Looks good!</v>
      </c>
    </row>
    <row r="40583" spans="2:13" x14ac:dyDescent="0.2">
      <c r="B40583">
        <f t="shared" ca="1" si="4757"/>
        <v>57</v>
      </c>
      <c r="C40583">
        <f t="shared" ca="1" si="4757"/>
        <v>96</v>
      </c>
      <c r="D40583">
        <f t="shared" ca="1" si="4757"/>
        <v>34</v>
      </c>
      <c r="E40583">
        <f t="shared" ca="1" si="4757"/>
        <v>74</v>
      </c>
      <c r="H40583">
        <f t="shared" ca="1" si="4752"/>
        <v>0</v>
      </c>
      <c r="I40583">
        <f t="shared" ca="1" si="4753"/>
        <v>0</v>
      </c>
      <c r="J40583">
        <f t="shared" ca="1" si="4754"/>
        <v>0</v>
      </c>
      <c r="K40583">
        <f t="shared" ca="1" si="4755"/>
        <v>0</v>
      </c>
      <c r="L40583">
        <f t="shared" ca="1" si="4758"/>
        <v>0</v>
      </c>
      <c r="M40583" t="str">
        <f t="shared" ca="1" si="4756"/>
        <v>Looks good!</v>
      </c>
    </row>
    <row r="40584" spans="2:13" x14ac:dyDescent="0.2">
      <c r="B40584">
        <f t="shared" ca="1" si="4757"/>
        <v>83</v>
      </c>
      <c r="C40584">
        <f t="shared" ca="1" si="4757"/>
        <v>63</v>
      </c>
      <c r="D40584">
        <f t="shared" ca="1" si="4757"/>
        <v>86</v>
      </c>
      <c r="E40584">
        <f t="shared" ca="1" si="4757"/>
        <v>41</v>
      </c>
      <c r="H40584">
        <f t="shared" ca="1" si="4752"/>
        <v>0</v>
      </c>
      <c r="I40584">
        <f t="shared" ca="1" si="4753"/>
        <v>0</v>
      </c>
      <c r="J40584">
        <f t="shared" ca="1" si="4754"/>
        <v>0</v>
      </c>
      <c r="K40584">
        <f t="shared" ca="1" si="4755"/>
        <v>0</v>
      </c>
      <c r="L40584">
        <f t="shared" ca="1" si="4758"/>
        <v>0</v>
      </c>
      <c r="M40584" t="str">
        <f t="shared" ca="1" si="4756"/>
        <v>Looks good!</v>
      </c>
    </row>
    <row r="40585" spans="2:13" x14ac:dyDescent="0.2">
      <c r="B40585">
        <f t="shared" ca="1" si="4757"/>
        <v>10</v>
      </c>
      <c r="C40585">
        <f t="shared" ca="1" si="4757"/>
        <v>10</v>
      </c>
      <c r="D40585">
        <f t="shared" ca="1" si="4757"/>
        <v>73</v>
      </c>
      <c r="E40585">
        <f t="shared" ca="1" si="4757"/>
        <v>13</v>
      </c>
      <c r="H40585">
        <f t="shared" ca="1" si="4752"/>
        <v>0</v>
      </c>
      <c r="I40585">
        <f t="shared" ca="1" si="4753"/>
        <v>0</v>
      </c>
      <c r="J40585">
        <f t="shared" ca="1" si="4754"/>
        <v>0</v>
      </c>
      <c r="K40585">
        <f t="shared" ca="1" si="4755"/>
        <v>0</v>
      </c>
      <c r="L40585">
        <f t="shared" ca="1" si="4758"/>
        <v>0</v>
      </c>
      <c r="M40585" t="str">
        <f t="shared" ca="1" si="4756"/>
        <v>Looks good!</v>
      </c>
    </row>
    <row r="40586" spans="2:13" x14ac:dyDescent="0.2">
      <c r="B40586">
        <f t="shared" ca="1" si="4757"/>
        <v>48</v>
      </c>
      <c r="C40586">
        <f t="shared" ca="1" si="4757"/>
        <v>53</v>
      </c>
      <c r="D40586">
        <f t="shared" ca="1" si="4757"/>
        <v>28</v>
      </c>
      <c r="E40586">
        <f t="shared" ca="1" si="4757"/>
        <v>72</v>
      </c>
      <c r="H40586">
        <f t="shared" ca="1" si="4752"/>
        <v>0</v>
      </c>
      <c r="I40586">
        <f t="shared" ca="1" si="4753"/>
        <v>0</v>
      </c>
      <c r="J40586">
        <f t="shared" ca="1" si="4754"/>
        <v>0</v>
      </c>
      <c r="K40586">
        <f t="shared" ca="1" si="4755"/>
        <v>0</v>
      </c>
      <c r="L40586">
        <f t="shared" ca="1" si="4758"/>
        <v>0</v>
      </c>
      <c r="M40586" t="str">
        <f t="shared" ca="1" si="4756"/>
        <v>Looks good!</v>
      </c>
    </row>
    <row r="40587" spans="2:13" x14ac:dyDescent="0.2">
      <c r="B40587">
        <f t="shared" ca="1" si="4757"/>
        <v>54</v>
      </c>
      <c r="C40587">
        <f t="shared" ca="1" si="4757"/>
        <v>93</v>
      </c>
      <c r="D40587">
        <f t="shared" ca="1" si="4757"/>
        <v>88</v>
      </c>
      <c r="E40587">
        <f t="shared" ca="1" si="4757"/>
        <v>70</v>
      </c>
      <c r="H40587">
        <f t="shared" ref="H40587:H40650" ca="1" si="4759">IF(B40587&lt;=(Prob_same_name*100),1,0)</f>
        <v>0</v>
      </c>
      <c r="I40587">
        <f t="shared" ref="I40587:I40650" ca="1" si="4760">IF(C40587&lt;=(Prob_shift_change*100),1,0)</f>
        <v>0</v>
      </c>
      <c r="J40587">
        <f t="shared" ref="J40587:J40650" ca="1" si="4761">IF(D40587&lt;=(Prob_bad_comm*100),1,0)</f>
        <v>0</v>
      </c>
      <c r="K40587">
        <f t="shared" ref="K40587:K40650" ca="1" si="4762">IF(E40587&lt;=(Prob_bad_cnvrsn*100),1,0)</f>
        <v>0</v>
      </c>
      <c r="L40587">
        <f t="shared" ca="1" si="4758"/>
        <v>0</v>
      </c>
      <c r="M40587" t="str">
        <f t="shared" ref="M40587:M40650" ca="1" si="4763">VLOOKUP(L40587,mis_table,2,FALSE)</f>
        <v>Looks good!</v>
      </c>
    </row>
    <row r="40588" spans="2:13" x14ac:dyDescent="0.2">
      <c r="B40588">
        <f t="shared" ca="1" si="4757"/>
        <v>7</v>
      </c>
      <c r="C40588">
        <f t="shared" ca="1" si="4757"/>
        <v>23</v>
      </c>
      <c r="D40588">
        <f t="shared" ca="1" si="4757"/>
        <v>69</v>
      </c>
      <c r="E40588">
        <f t="shared" ca="1" si="4757"/>
        <v>56</v>
      </c>
      <c r="H40588">
        <f t="shared" ca="1" si="4759"/>
        <v>0</v>
      </c>
      <c r="I40588">
        <f t="shared" ca="1" si="4760"/>
        <v>0</v>
      </c>
      <c r="J40588">
        <f t="shared" ca="1" si="4761"/>
        <v>0</v>
      </c>
      <c r="K40588">
        <f t="shared" ca="1" si="4762"/>
        <v>0</v>
      </c>
      <c r="L40588">
        <f t="shared" ca="1" si="4758"/>
        <v>0</v>
      </c>
      <c r="M40588" t="str">
        <f t="shared" ca="1" si="4763"/>
        <v>Looks good!</v>
      </c>
    </row>
    <row r="40589" spans="2:13" x14ac:dyDescent="0.2">
      <c r="B40589">
        <f t="shared" ca="1" si="4757"/>
        <v>6</v>
      </c>
      <c r="C40589">
        <f t="shared" ca="1" si="4757"/>
        <v>27</v>
      </c>
      <c r="D40589">
        <f t="shared" ca="1" si="4757"/>
        <v>22</v>
      </c>
      <c r="E40589">
        <f t="shared" ca="1" si="4757"/>
        <v>28</v>
      </c>
      <c r="H40589">
        <f t="shared" ca="1" si="4759"/>
        <v>0</v>
      </c>
      <c r="I40589">
        <f t="shared" ca="1" si="4760"/>
        <v>0</v>
      </c>
      <c r="J40589">
        <f t="shared" ca="1" si="4761"/>
        <v>0</v>
      </c>
      <c r="K40589">
        <f t="shared" ca="1" si="4762"/>
        <v>0</v>
      </c>
      <c r="L40589">
        <f t="shared" ca="1" si="4758"/>
        <v>0</v>
      </c>
      <c r="M40589" t="str">
        <f t="shared" ca="1" si="4763"/>
        <v>Looks good!</v>
      </c>
    </row>
    <row r="40590" spans="2:13" x14ac:dyDescent="0.2">
      <c r="B40590">
        <f t="shared" ca="1" si="4757"/>
        <v>100</v>
      </c>
      <c r="C40590">
        <f t="shared" ca="1" si="4757"/>
        <v>7</v>
      </c>
      <c r="D40590">
        <f t="shared" ca="1" si="4757"/>
        <v>38</v>
      </c>
      <c r="E40590">
        <f t="shared" ca="1" si="4757"/>
        <v>34</v>
      </c>
      <c r="H40590">
        <f t="shared" ca="1" si="4759"/>
        <v>0</v>
      </c>
      <c r="I40590">
        <f t="shared" ca="1" si="4760"/>
        <v>0</v>
      </c>
      <c r="J40590">
        <f t="shared" ca="1" si="4761"/>
        <v>0</v>
      </c>
      <c r="K40590">
        <f t="shared" ca="1" si="4762"/>
        <v>0</v>
      </c>
      <c r="L40590">
        <f t="shared" ca="1" si="4758"/>
        <v>0</v>
      </c>
      <c r="M40590" t="str">
        <f t="shared" ca="1" si="4763"/>
        <v>Looks good!</v>
      </c>
    </row>
    <row r="40591" spans="2:13" x14ac:dyDescent="0.2">
      <c r="B40591">
        <f t="shared" ca="1" si="4757"/>
        <v>5</v>
      </c>
      <c r="C40591">
        <f t="shared" ca="1" si="4757"/>
        <v>69</v>
      </c>
      <c r="D40591">
        <f t="shared" ca="1" si="4757"/>
        <v>76</v>
      </c>
      <c r="E40591">
        <f t="shared" ca="1" si="4757"/>
        <v>22</v>
      </c>
      <c r="H40591">
        <f t="shared" ca="1" si="4759"/>
        <v>1</v>
      </c>
      <c r="I40591">
        <f t="shared" ca="1" si="4760"/>
        <v>0</v>
      </c>
      <c r="J40591">
        <f t="shared" ca="1" si="4761"/>
        <v>0</v>
      </c>
      <c r="K40591">
        <f t="shared" ca="1" si="4762"/>
        <v>0</v>
      </c>
      <c r="L40591">
        <f t="shared" ca="1" si="4758"/>
        <v>1</v>
      </c>
      <c r="M40591" t="str">
        <f t="shared" ca="1" si="4763"/>
        <v>Fix problem</v>
      </c>
    </row>
    <row r="40592" spans="2:13" x14ac:dyDescent="0.2">
      <c r="B40592">
        <f t="shared" ca="1" si="4757"/>
        <v>19</v>
      </c>
      <c r="C40592">
        <f t="shared" ca="1" si="4757"/>
        <v>40</v>
      </c>
      <c r="D40592">
        <f t="shared" ca="1" si="4757"/>
        <v>28</v>
      </c>
      <c r="E40592">
        <f t="shared" ca="1" si="4757"/>
        <v>12</v>
      </c>
      <c r="H40592">
        <f t="shared" ca="1" si="4759"/>
        <v>0</v>
      </c>
      <c r="I40592">
        <f t="shared" ca="1" si="4760"/>
        <v>0</v>
      </c>
      <c r="J40592">
        <f t="shared" ca="1" si="4761"/>
        <v>0</v>
      </c>
      <c r="K40592">
        <f t="shared" ca="1" si="4762"/>
        <v>0</v>
      </c>
      <c r="L40592">
        <f t="shared" ca="1" si="4758"/>
        <v>0</v>
      </c>
      <c r="M40592" t="str">
        <f t="shared" ca="1" si="4763"/>
        <v>Looks good!</v>
      </c>
    </row>
    <row r="40593" spans="2:13" x14ac:dyDescent="0.2">
      <c r="B40593">
        <f t="shared" ca="1" si="4757"/>
        <v>50</v>
      </c>
      <c r="C40593">
        <f t="shared" ca="1" si="4757"/>
        <v>9</v>
      </c>
      <c r="D40593">
        <f t="shared" ca="1" si="4757"/>
        <v>19</v>
      </c>
      <c r="E40593">
        <f t="shared" ca="1" si="4757"/>
        <v>57</v>
      </c>
      <c r="H40593">
        <f t="shared" ca="1" si="4759"/>
        <v>0</v>
      </c>
      <c r="I40593">
        <f t="shared" ca="1" si="4760"/>
        <v>0</v>
      </c>
      <c r="J40593">
        <f t="shared" ca="1" si="4761"/>
        <v>0</v>
      </c>
      <c r="K40593">
        <f t="shared" ca="1" si="4762"/>
        <v>0</v>
      </c>
      <c r="L40593">
        <f t="shared" ca="1" si="4758"/>
        <v>0</v>
      </c>
      <c r="M40593" t="str">
        <f t="shared" ca="1" si="4763"/>
        <v>Looks good!</v>
      </c>
    </row>
    <row r="40594" spans="2:13" x14ac:dyDescent="0.2">
      <c r="B40594">
        <f t="shared" ca="1" si="4757"/>
        <v>98</v>
      </c>
      <c r="C40594">
        <f t="shared" ca="1" si="4757"/>
        <v>71</v>
      </c>
      <c r="D40594">
        <f t="shared" ca="1" si="4757"/>
        <v>91</v>
      </c>
      <c r="E40594">
        <f t="shared" ca="1" si="4757"/>
        <v>80</v>
      </c>
      <c r="H40594">
        <f t="shared" ca="1" si="4759"/>
        <v>0</v>
      </c>
      <c r="I40594">
        <f t="shared" ca="1" si="4760"/>
        <v>0</v>
      </c>
      <c r="J40594">
        <f t="shared" ca="1" si="4761"/>
        <v>0</v>
      </c>
      <c r="K40594">
        <f t="shared" ca="1" si="4762"/>
        <v>0</v>
      </c>
      <c r="L40594">
        <f t="shared" ca="1" si="4758"/>
        <v>0</v>
      </c>
      <c r="M40594" t="str">
        <f t="shared" ca="1" si="4763"/>
        <v>Looks good!</v>
      </c>
    </row>
    <row r="40595" spans="2:13" x14ac:dyDescent="0.2">
      <c r="B40595">
        <f t="shared" ca="1" si="4757"/>
        <v>75</v>
      </c>
      <c r="C40595">
        <f t="shared" ca="1" si="4757"/>
        <v>86</v>
      </c>
      <c r="D40595">
        <f t="shared" ca="1" si="4757"/>
        <v>43</v>
      </c>
      <c r="E40595">
        <f t="shared" ca="1" si="4757"/>
        <v>90</v>
      </c>
      <c r="H40595">
        <f t="shared" ca="1" si="4759"/>
        <v>0</v>
      </c>
      <c r="I40595">
        <f t="shared" ca="1" si="4760"/>
        <v>0</v>
      </c>
      <c r="J40595">
        <f t="shared" ca="1" si="4761"/>
        <v>0</v>
      </c>
      <c r="K40595">
        <f t="shared" ca="1" si="4762"/>
        <v>0</v>
      </c>
      <c r="L40595">
        <f t="shared" ca="1" si="4758"/>
        <v>0</v>
      </c>
      <c r="M40595" t="str">
        <f t="shared" ca="1" si="4763"/>
        <v>Looks good!</v>
      </c>
    </row>
    <row r="40596" spans="2:13" x14ac:dyDescent="0.2">
      <c r="B40596">
        <f t="shared" ca="1" si="4757"/>
        <v>32</v>
      </c>
      <c r="C40596">
        <f t="shared" ca="1" si="4757"/>
        <v>65</v>
      </c>
      <c r="D40596">
        <f t="shared" ca="1" si="4757"/>
        <v>97</v>
      </c>
      <c r="E40596">
        <f t="shared" ca="1" si="4757"/>
        <v>5</v>
      </c>
      <c r="H40596">
        <f t="shared" ca="1" si="4759"/>
        <v>0</v>
      </c>
      <c r="I40596">
        <f t="shared" ca="1" si="4760"/>
        <v>0</v>
      </c>
      <c r="J40596">
        <f t="shared" ca="1" si="4761"/>
        <v>0</v>
      </c>
      <c r="K40596">
        <f t="shared" ca="1" si="4762"/>
        <v>1</v>
      </c>
      <c r="L40596">
        <f t="shared" ca="1" si="4758"/>
        <v>1</v>
      </c>
      <c r="M40596" t="str">
        <f t="shared" ca="1" si="4763"/>
        <v>Fix problem</v>
      </c>
    </row>
    <row r="40597" spans="2:13" x14ac:dyDescent="0.2">
      <c r="B40597">
        <f t="shared" ca="1" si="4757"/>
        <v>30</v>
      </c>
      <c r="C40597">
        <f t="shared" ca="1" si="4757"/>
        <v>81</v>
      </c>
      <c r="D40597">
        <f t="shared" ca="1" si="4757"/>
        <v>19</v>
      </c>
      <c r="E40597">
        <f t="shared" ca="1" si="4757"/>
        <v>39</v>
      </c>
      <c r="H40597">
        <f t="shared" ca="1" si="4759"/>
        <v>0</v>
      </c>
      <c r="I40597">
        <f t="shared" ca="1" si="4760"/>
        <v>0</v>
      </c>
      <c r="J40597">
        <f t="shared" ca="1" si="4761"/>
        <v>0</v>
      </c>
      <c r="K40597">
        <f t="shared" ca="1" si="4762"/>
        <v>0</v>
      </c>
      <c r="L40597">
        <f t="shared" ca="1" si="4758"/>
        <v>0</v>
      </c>
      <c r="M40597" t="str">
        <f t="shared" ca="1" si="4763"/>
        <v>Looks good!</v>
      </c>
    </row>
    <row r="40598" spans="2:13" x14ac:dyDescent="0.2">
      <c r="B40598">
        <f t="shared" ca="1" si="4757"/>
        <v>45</v>
      </c>
      <c r="C40598">
        <f t="shared" ca="1" si="4757"/>
        <v>59</v>
      </c>
      <c r="D40598">
        <f t="shared" ca="1" si="4757"/>
        <v>29</v>
      </c>
      <c r="E40598">
        <f t="shared" ca="1" si="4757"/>
        <v>24</v>
      </c>
      <c r="H40598">
        <f t="shared" ca="1" si="4759"/>
        <v>0</v>
      </c>
      <c r="I40598">
        <f t="shared" ca="1" si="4760"/>
        <v>0</v>
      </c>
      <c r="J40598">
        <f t="shared" ca="1" si="4761"/>
        <v>0</v>
      </c>
      <c r="K40598">
        <f t="shared" ca="1" si="4762"/>
        <v>0</v>
      </c>
      <c r="L40598">
        <f t="shared" ca="1" si="4758"/>
        <v>0</v>
      </c>
      <c r="M40598" t="str">
        <f t="shared" ca="1" si="4763"/>
        <v>Looks good!</v>
      </c>
    </row>
    <row r="40599" spans="2:13" x14ac:dyDescent="0.2">
      <c r="B40599">
        <f t="shared" ca="1" si="4757"/>
        <v>47</v>
      </c>
      <c r="C40599">
        <f t="shared" ca="1" si="4757"/>
        <v>56</v>
      </c>
      <c r="D40599">
        <f t="shared" ca="1" si="4757"/>
        <v>99</v>
      </c>
      <c r="E40599">
        <f t="shared" ca="1" si="4757"/>
        <v>97</v>
      </c>
      <c r="H40599">
        <f t="shared" ca="1" si="4759"/>
        <v>0</v>
      </c>
      <c r="I40599">
        <f t="shared" ca="1" si="4760"/>
        <v>0</v>
      </c>
      <c r="J40599">
        <f t="shared" ca="1" si="4761"/>
        <v>0</v>
      </c>
      <c r="K40599">
        <f t="shared" ca="1" si="4762"/>
        <v>0</v>
      </c>
      <c r="L40599">
        <f t="shared" ca="1" si="4758"/>
        <v>0</v>
      </c>
      <c r="M40599" t="str">
        <f t="shared" ca="1" si="4763"/>
        <v>Looks good!</v>
      </c>
    </row>
    <row r="40600" spans="2:13" x14ac:dyDescent="0.2">
      <c r="B40600">
        <f t="shared" ca="1" si="4757"/>
        <v>19</v>
      </c>
      <c r="C40600">
        <f t="shared" ca="1" si="4757"/>
        <v>13</v>
      </c>
      <c r="D40600">
        <f t="shared" ca="1" si="4757"/>
        <v>92</v>
      </c>
      <c r="E40600">
        <f t="shared" ca="1" si="4757"/>
        <v>50</v>
      </c>
      <c r="H40600">
        <f t="shared" ca="1" si="4759"/>
        <v>0</v>
      </c>
      <c r="I40600">
        <f t="shared" ca="1" si="4760"/>
        <v>0</v>
      </c>
      <c r="J40600">
        <f t="shared" ca="1" si="4761"/>
        <v>0</v>
      </c>
      <c r="K40600">
        <f t="shared" ca="1" si="4762"/>
        <v>0</v>
      </c>
      <c r="L40600">
        <f t="shared" ca="1" si="4758"/>
        <v>0</v>
      </c>
      <c r="M40600" t="str">
        <f t="shared" ca="1" si="4763"/>
        <v>Looks good!</v>
      </c>
    </row>
    <row r="40601" spans="2:13" x14ac:dyDescent="0.2">
      <c r="B40601">
        <f t="shared" ca="1" si="4757"/>
        <v>59</v>
      </c>
      <c r="C40601">
        <f t="shared" ca="1" si="4757"/>
        <v>24</v>
      </c>
      <c r="D40601">
        <f t="shared" ca="1" si="4757"/>
        <v>61</v>
      </c>
      <c r="E40601">
        <f t="shared" ca="1" si="4757"/>
        <v>79</v>
      </c>
      <c r="H40601">
        <f t="shared" ca="1" si="4759"/>
        <v>0</v>
      </c>
      <c r="I40601">
        <f t="shared" ca="1" si="4760"/>
        <v>0</v>
      </c>
      <c r="J40601">
        <f t="shared" ca="1" si="4761"/>
        <v>0</v>
      </c>
      <c r="K40601">
        <f t="shared" ca="1" si="4762"/>
        <v>0</v>
      </c>
      <c r="L40601">
        <f t="shared" ca="1" si="4758"/>
        <v>0</v>
      </c>
      <c r="M40601" t="str">
        <f t="shared" ca="1" si="4763"/>
        <v>Looks good!</v>
      </c>
    </row>
    <row r="40602" spans="2:13" x14ac:dyDescent="0.2">
      <c r="B40602">
        <f t="shared" ca="1" si="4757"/>
        <v>21</v>
      </c>
      <c r="C40602">
        <f t="shared" ca="1" si="4757"/>
        <v>9</v>
      </c>
      <c r="D40602">
        <f t="shared" ca="1" si="4757"/>
        <v>18</v>
      </c>
      <c r="E40602">
        <f t="shared" ca="1" si="4757"/>
        <v>100</v>
      </c>
      <c r="H40602">
        <f t="shared" ca="1" si="4759"/>
        <v>0</v>
      </c>
      <c r="I40602">
        <f t="shared" ca="1" si="4760"/>
        <v>0</v>
      </c>
      <c r="J40602">
        <f t="shared" ca="1" si="4761"/>
        <v>0</v>
      </c>
      <c r="K40602">
        <f t="shared" ca="1" si="4762"/>
        <v>0</v>
      </c>
      <c r="L40602">
        <f t="shared" ca="1" si="4758"/>
        <v>0</v>
      </c>
      <c r="M40602" t="str">
        <f t="shared" ca="1" si="4763"/>
        <v>Looks good!</v>
      </c>
    </row>
    <row r="40603" spans="2:13" x14ac:dyDescent="0.2">
      <c r="B40603">
        <f t="shared" ca="1" si="4757"/>
        <v>44</v>
      </c>
      <c r="C40603">
        <f t="shared" ca="1" si="4757"/>
        <v>30</v>
      </c>
      <c r="D40603">
        <f t="shared" ca="1" si="4757"/>
        <v>65</v>
      </c>
      <c r="E40603">
        <f t="shared" ca="1" si="4757"/>
        <v>61</v>
      </c>
      <c r="H40603">
        <f t="shared" ca="1" si="4759"/>
        <v>0</v>
      </c>
      <c r="I40603">
        <f t="shared" ca="1" si="4760"/>
        <v>0</v>
      </c>
      <c r="J40603">
        <f t="shared" ca="1" si="4761"/>
        <v>0</v>
      </c>
      <c r="K40603">
        <f t="shared" ca="1" si="4762"/>
        <v>0</v>
      </c>
      <c r="L40603">
        <f t="shared" ca="1" si="4758"/>
        <v>0</v>
      </c>
      <c r="M40603" t="str">
        <f t="shared" ca="1" si="4763"/>
        <v>Looks good!</v>
      </c>
    </row>
    <row r="40604" spans="2:13" x14ac:dyDescent="0.2">
      <c r="B40604">
        <f t="shared" ca="1" si="4757"/>
        <v>84</v>
      </c>
      <c r="C40604">
        <f t="shared" ca="1" si="4757"/>
        <v>68</v>
      </c>
      <c r="D40604">
        <f t="shared" ca="1" si="4757"/>
        <v>46</v>
      </c>
      <c r="E40604">
        <f t="shared" ca="1" si="4757"/>
        <v>9</v>
      </c>
      <c r="H40604">
        <f t="shared" ca="1" si="4759"/>
        <v>0</v>
      </c>
      <c r="I40604">
        <f t="shared" ca="1" si="4760"/>
        <v>0</v>
      </c>
      <c r="J40604">
        <f t="shared" ca="1" si="4761"/>
        <v>0</v>
      </c>
      <c r="K40604">
        <f t="shared" ca="1" si="4762"/>
        <v>0</v>
      </c>
      <c r="L40604">
        <f t="shared" ca="1" si="4758"/>
        <v>0</v>
      </c>
      <c r="M40604" t="str">
        <f t="shared" ca="1" si="4763"/>
        <v>Looks good!</v>
      </c>
    </row>
    <row r="40605" spans="2:13" x14ac:dyDescent="0.2">
      <c r="B40605">
        <f t="shared" ca="1" si="4757"/>
        <v>5</v>
      </c>
      <c r="C40605">
        <f t="shared" ca="1" si="4757"/>
        <v>16</v>
      </c>
      <c r="D40605">
        <f t="shared" ca="1" si="4757"/>
        <v>5</v>
      </c>
      <c r="E40605">
        <f t="shared" ca="1" si="4757"/>
        <v>83</v>
      </c>
      <c r="H40605">
        <f t="shared" ca="1" si="4759"/>
        <v>1</v>
      </c>
      <c r="I40605">
        <f t="shared" ca="1" si="4760"/>
        <v>0</v>
      </c>
      <c r="J40605">
        <f t="shared" ca="1" si="4761"/>
        <v>1</v>
      </c>
      <c r="K40605">
        <f t="shared" ca="1" si="4762"/>
        <v>0</v>
      </c>
      <c r="L40605">
        <f t="shared" ca="1" si="4758"/>
        <v>2</v>
      </c>
      <c r="M40605" t="str">
        <f t="shared" ca="1" si="4763"/>
        <v>Near miss</v>
      </c>
    </row>
    <row r="40606" spans="2:13" x14ac:dyDescent="0.2">
      <c r="B40606">
        <f t="shared" ca="1" si="4757"/>
        <v>43</v>
      </c>
      <c r="C40606">
        <f t="shared" ca="1" si="4757"/>
        <v>27</v>
      </c>
      <c r="D40606">
        <f t="shared" ca="1" si="4757"/>
        <v>13</v>
      </c>
      <c r="E40606">
        <f t="shared" ca="1" si="4757"/>
        <v>88</v>
      </c>
      <c r="H40606">
        <f t="shared" ca="1" si="4759"/>
        <v>0</v>
      </c>
      <c r="I40606">
        <f t="shared" ca="1" si="4760"/>
        <v>0</v>
      </c>
      <c r="J40606">
        <f t="shared" ca="1" si="4761"/>
        <v>0</v>
      </c>
      <c r="K40606">
        <f t="shared" ca="1" si="4762"/>
        <v>0</v>
      </c>
      <c r="L40606">
        <f t="shared" ca="1" si="4758"/>
        <v>0</v>
      </c>
      <c r="M40606" t="str">
        <f t="shared" ca="1" si="4763"/>
        <v>Looks good!</v>
      </c>
    </row>
    <row r="40607" spans="2:13" x14ac:dyDescent="0.2">
      <c r="B40607">
        <f t="shared" ca="1" si="4757"/>
        <v>38</v>
      </c>
      <c r="C40607">
        <f t="shared" ca="1" si="4757"/>
        <v>58</v>
      </c>
      <c r="D40607">
        <f t="shared" ca="1" si="4757"/>
        <v>53</v>
      </c>
      <c r="E40607">
        <f t="shared" ca="1" si="4757"/>
        <v>75</v>
      </c>
      <c r="H40607">
        <f t="shared" ca="1" si="4759"/>
        <v>0</v>
      </c>
      <c r="I40607">
        <f t="shared" ca="1" si="4760"/>
        <v>0</v>
      </c>
      <c r="J40607">
        <f t="shared" ca="1" si="4761"/>
        <v>0</v>
      </c>
      <c r="K40607">
        <f t="shared" ca="1" si="4762"/>
        <v>0</v>
      </c>
      <c r="L40607">
        <f t="shared" ca="1" si="4758"/>
        <v>0</v>
      </c>
      <c r="M40607" t="str">
        <f t="shared" ca="1" si="4763"/>
        <v>Looks good!</v>
      </c>
    </row>
    <row r="40608" spans="2:13" x14ac:dyDescent="0.2">
      <c r="B40608">
        <f t="shared" ca="1" si="4757"/>
        <v>65</v>
      </c>
      <c r="C40608">
        <f t="shared" ca="1" si="4757"/>
        <v>87</v>
      </c>
      <c r="D40608">
        <f t="shared" ca="1" si="4757"/>
        <v>1</v>
      </c>
      <c r="E40608">
        <f t="shared" ca="1" si="4757"/>
        <v>21</v>
      </c>
      <c r="H40608">
        <f t="shared" ca="1" si="4759"/>
        <v>0</v>
      </c>
      <c r="I40608">
        <f t="shared" ca="1" si="4760"/>
        <v>0</v>
      </c>
      <c r="J40608">
        <f t="shared" ca="1" si="4761"/>
        <v>1</v>
      </c>
      <c r="K40608">
        <f t="shared" ca="1" si="4762"/>
        <v>0</v>
      </c>
      <c r="L40608">
        <f t="shared" ca="1" si="4758"/>
        <v>1</v>
      </c>
      <c r="M40608" t="str">
        <f t="shared" ca="1" si="4763"/>
        <v>Fix problem</v>
      </c>
    </row>
    <row r="40609" spans="2:13" x14ac:dyDescent="0.2">
      <c r="B40609">
        <f t="shared" ca="1" si="4757"/>
        <v>66</v>
      </c>
      <c r="C40609">
        <f t="shared" ca="1" si="4757"/>
        <v>51</v>
      </c>
      <c r="D40609">
        <f t="shared" ca="1" si="4757"/>
        <v>2</v>
      </c>
      <c r="E40609">
        <f t="shared" ca="1" si="4757"/>
        <v>73</v>
      </c>
      <c r="H40609">
        <f t="shared" ca="1" si="4759"/>
        <v>0</v>
      </c>
      <c r="I40609">
        <f t="shared" ca="1" si="4760"/>
        <v>0</v>
      </c>
      <c r="J40609">
        <f t="shared" ca="1" si="4761"/>
        <v>1</v>
      </c>
      <c r="K40609">
        <f t="shared" ca="1" si="4762"/>
        <v>0</v>
      </c>
      <c r="L40609">
        <f t="shared" ca="1" si="4758"/>
        <v>1</v>
      </c>
      <c r="M40609" t="str">
        <f t="shared" ca="1" si="4763"/>
        <v>Fix problem</v>
      </c>
    </row>
    <row r="40610" spans="2:13" x14ac:dyDescent="0.2">
      <c r="B40610">
        <f t="shared" ca="1" si="4757"/>
        <v>46</v>
      </c>
      <c r="C40610">
        <f t="shared" ca="1" si="4757"/>
        <v>72</v>
      </c>
      <c r="D40610">
        <f t="shared" ca="1" si="4757"/>
        <v>30</v>
      </c>
      <c r="E40610">
        <f t="shared" ca="1" si="4757"/>
        <v>28</v>
      </c>
      <c r="H40610">
        <f t="shared" ca="1" si="4759"/>
        <v>0</v>
      </c>
      <c r="I40610">
        <f t="shared" ca="1" si="4760"/>
        <v>0</v>
      </c>
      <c r="J40610">
        <f t="shared" ca="1" si="4761"/>
        <v>0</v>
      </c>
      <c r="K40610">
        <f t="shared" ca="1" si="4762"/>
        <v>0</v>
      </c>
      <c r="L40610">
        <f t="shared" ca="1" si="4758"/>
        <v>0</v>
      </c>
      <c r="M40610" t="str">
        <f t="shared" ca="1" si="4763"/>
        <v>Looks good!</v>
      </c>
    </row>
    <row r="40611" spans="2:13" x14ac:dyDescent="0.2">
      <c r="B40611">
        <f t="shared" ca="1" si="4757"/>
        <v>3</v>
      </c>
      <c r="C40611">
        <f t="shared" ca="1" si="4757"/>
        <v>16</v>
      </c>
      <c r="D40611">
        <f t="shared" ca="1" si="4757"/>
        <v>29</v>
      </c>
      <c r="E40611">
        <f t="shared" ca="1" si="4757"/>
        <v>95</v>
      </c>
      <c r="H40611">
        <f t="shared" ca="1" si="4759"/>
        <v>1</v>
      </c>
      <c r="I40611">
        <f t="shared" ca="1" si="4760"/>
        <v>0</v>
      </c>
      <c r="J40611">
        <f t="shared" ca="1" si="4761"/>
        <v>0</v>
      </c>
      <c r="K40611">
        <f t="shared" ca="1" si="4762"/>
        <v>0</v>
      </c>
      <c r="L40611">
        <f t="shared" ca="1" si="4758"/>
        <v>1</v>
      </c>
      <c r="M40611" t="str">
        <f t="shared" ca="1" si="4763"/>
        <v>Fix problem</v>
      </c>
    </row>
    <row r="40612" spans="2:13" x14ac:dyDescent="0.2">
      <c r="B40612">
        <f t="shared" ca="1" si="4757"/>
        <v>66</v>
      </c>
      <c r="C40612">
        <f t="shared" ca="1" si="4757"/>
        <v>44</v>
      </c>
      <c r="D40612">
        <f t="shared" ca="1" si="4757"/>
        <v>50</v>
      </c>
      <c r="E40612">
        <f t="shared" ca="1" si="4757"/>
        <v>47</v>
      </c>
      <c r="H40612">
        <f t="shared" ca="1" si="4759"/>
        <v>0</v>
      </c>
      <c r="I40612">
        <f t="shared" ca="1" si="4760"/>
        <v>0</v>
      </c>
      <c r="J40612">
        <f t="shared" ca="1" si="4761"/>
        <v>0</v>
      </c>
      <c r="K40612">
        <f t="shared" ca="1" si="4762"/>
        <v>0</v>
      </c>
      <c r="L40612">
        <f t="shared" ca="1" si="4758"/>
        <v>0</v>
      </c>
      <c r="M40612" t="str">
        <f t="shared" ca="1" si="4763"/>
        <v>Looks good!</v>
      </c>
    </row>
    <row r="40613" spans="2:13" x14ac:dyDescent="0.2">
      <c r="B40613">
        <f t="shared" ca="1" si="4757"/>
        <v>15</v>
      </c>
      <c r="C40613">
        <f t="shared" ca="1" si="4757"/>
        <v>92</v>
      </c>
      <c r="D40613">
        <f t="shared" ca="1" si="4757"/>
        <v>55</v>
      </c>
      <c r="E40613">
        <f t="shared" ca="1" si="4757"/>
        <v>70</v>
      </c>
      <c r="H40613">
        <f t="shared" ca="1" si="4759"/>
        <v>0</v>
      </c>
      <c r="I40613">
        <f t="shared" ca="1" si="4760"/>
        <v>0</v>
      </c>
      <c r="J40613">
        <f t="shared" ca="1" si="4761"/>
        <v>0</v>
      </c>
      <c r="K40613">
        <f t="shared" ca="1" si="4762"/>
        <v>0</v>
      </c>
      <c r="L40613">
        <f t="shared" ca="1" si="4758"/>
        <v>0</v>
      </c>
      <c r="M40613" t="str">
        <f t="shared" ca="1" si="4763"/>
        <v>Looks good!</v>
      </c>
    </row>
    <row r="40614" spans="2:13" x14ac:dyDescent="0.2">
      <c r="B40614">
        <f t="shared" ca="1" si="4757"/>
        <v>35</v>
      </c>
      <c r="C40614">
        <f t="shared" ca="1" si="4757"/>
        <v>21</v>
      </c>
      <c r="D40614">
        <f t="shared" ca="1" si="4757"/>
        <v>82</v>
      </c>
      <c r="E40614">
        <f t="shared" ca="1" si="4757"/>
        <v>23</v>
      </c>
      <c r="H40614">
        <f t="shared" ca="1" si="4759"/>
        <v>0</v>
      </c>
      <c r="I40614">
        <f t="shared" ca="1" si="4760"/>
        <v>0</v>
      </c>
      <c r="J40614">
        <f t="shared" ca="1" si="4761"/>
        <v>0</v>
      </c>
      <c r="K40614">
        <f t="shared" ca="1" si="4762"/>
        <v>0</v>
      </c>
      <c r="L40614">
        <f t="shared" ca="1" si="4758"/>
        <v>0</v>
      </c>
      <c r="M40614" t="str">
        <f t="shared" ca="1" si="4763"/>
        <v>Looks good!</v>
      </c>
    </row>
    <row r="40615" spans="2:13" x14ac:dyDescent="0.2">
      <c r="B40615">
        <f t="shared" ca="1" si="4757"/>
        <v>71</v>
      </c>
      <c r="C40615">
        <f t="shared" ca="1" si="4757"/>
        <v>83</v>
      </c>
      <c r="D40615">
        <f t="shared" ca="1" si="4757"/>
        <v>90</v>
      </c>
      <c r="E40615">
        <f t="shared" ca="1" si="4757"/>
        <v>80</v>
      </c>
      <c r="H40615">
        <f t="shared" ca="1" si="4759"/>
        <v>0</v>
      </c>
      <c r="I40615">
        <f t="shared" ca="1" si="4760"/>
        <v>0</v>
      </c>
      <c r="J40615">
        <f t="shared" ca="1" si="4761"/>
        <v>0</v>
      </c>
      <c r="K40615">
        <f t="shared" ca="1" si="4762"/>
        <v>0</v>
      </c>
      <c r="L40615">
        <f t="shared" ca="1" si="4758"/>
        <v>0</v>
      </c>
      <c r="M40615" t="str">
        <f t="shared" ca="1" si="4763"/>
        <v>Looks good!</v>
      </c>
    </row>
    <row r="40616" spans="2:13" x14ac:dyDescent="0.2">
      <c r="B40616">
        <f t="shared" ref="B40616:E40679" ca="1" si="4764">RANDBETWEEN(1,100)</f>
        <v>41</v>
      </c>
      <c r="C40616">
        <f t="shared" ca="1" si="4764"/>
        <v>81</v>
      </c>
      <c r="D40616">
        <f t="shared" ca="1" si="4764"/>
        <v>68</v>
      </c>
      <c r="E40616">
        <f t="shared" ca="1" si="4764"/>
        <v>66</v>
      </c>
      <c r="H40616">
        <f t="shared" ca="1" si="4759"/>
        <v>0</v>
      </c>
      <c r="I40616">
        <f t="shared" ca="1" si="4760"/>
        <v>0</v>
      </c>
      <c r="J40616">
        <f t="shared" ca="1" si="4761"/>
        <v>0</v>
      </c>
      <c r="K40616">
        <f t="shared" ca="1" si="4762"/>
        <v>0</v>
      </c>
      <c r="L40616">
        <f t="shared" ca="1" si="4758"/>
        <v>0</v>
      </c>
      <c r="M40616" t="str">
        <f t="shared" ca="1" si="4763"/>
        <v>Looks good!</v>
      </c>
    </row>
    <row r="40617" spans="2:13" x14ac:dyDescent="0.2">
      <c r="B40617">
        <f t="shared" ca="1" si="4764"/>
        <v>19</v>
      </c>
      <c r="C40617">
        <f t="shared" ca="1" si="4764"/>
        <v>8</v>
      </c>
      <c r="D40617">
        <f t="shared" ca="1" si="4764"/>
        <v>97</v>
      </c>
      <c r="E40617">
        <f t="shared" ca="1" si="4764"/>
        <v>74</v>
      </c>
      <c r="H40617">
        <f t="shared" ca="1" si="4759"/>
        <v>0</v>
      </c>
      <c r="I40617">
        <f t="shared" ca="1" si="4760"/>
        <v>0</v>
      </c>
      <c r="J40617">
        <f t="shared" ca="1" si="4761"/>
        <v>0</v>
      </c>
      <c r="K40617">
        <f t="shared" ca="1" si="4762"/>
        <v>0</v>
      </c>
      <c r="L40617">
        <f t="shared" ca="1" si="4758"/>
        <v>0</v>
      </c>
      <c r="M40617" t="str">
        <f t="shared" ca="1" si="4763"/>
        <v>Looks good!</v>
      </c>
    </row>
    <row r="40618" spans="2:13" x14ac:dyDescent="0.2">
      <c r="B40618">
        <f t="shared" ca="1" si="4764"/>
        <v>87</v>
      </c>
      <c r="C40618">
        <f t="shared" ca="1" si="4764"/>
        <v>24</v>
      </c>
      <c r="D40618">
        <f t="shared" ca="1" si="4764"/>
        <v>42</v>
      </c>
      <c r="E40618">
        <f t="shared" ca="1" si="4764"/>
        <v>52</v>
      </c>
      <c r="H40618">
        <f t="shared" ca="1" si="4759"/>
        <v>0</v>
      </c>
      <c r="I40618">
        <f t="shared" ca="1" si="4760"/>
        <v>0</v>
      </c>
      <c r="J40618">
        <f t="shared" ca="1" si="4761"/>
        <v>0</v>
      </c>
      <c r="K40618">
        <f t="shared" ca="1" si="4762"/>
        <v>0</v>
      </c>
      <c r="L40618">
        <f t="shared" ca="1" si="4758"/>
        <v>0</v>
      </c>
      <c r="M40618" t="str">
        <f t="shared" ca="1" si="4763"/>
        <v>Looks good!</v>
      </c>
    </row>
    <row r="40619" spans="2:13" x14ac:dyDescent="0.2">
      <c r="B40619">
        <f t="shared" ca="1" si="4764"/>
        <v>9</v>
      </c>
      <c r="C40619">
        <f t="shared" ca="1" si="4764"/>
        <v>22</v>
      </c>
      <c r="D40619">
        <f t="shared" ca="1" si="4764"/>
        <v>89</v>
      </c>
      <c r="E40619">
        <f t="shared" ca="1" si="4764"/>
        <v>39</v>
      </c>
      <c r="H40619">
        <f t="shared" ca="1" si="4759"/>
        <v>0</v>
      </c>
      <c r="I40619">
        <f t="shared" ca="1" si="4760"/>
        <v>0</v>
      </c>
      <c r="J40619">
        <f t="shared" ca="1" si="4761"/>
        <v>0</v>
      </c>
      <c r="K40619">
        <f t="shared" ca="1" si="4762"/>
        <v>0</v>
      </c>
      <c r="L40619">
        <f t="shared" ca="1" si="4758"/>
        <v>0</v>
      </c>
      <c r="M40619" t="str">
        <f t="shared" ca="1" si="4763"/>
        <v>Looks good!</v>
      </c>
    </row>
    <row r="40620" spans="2:13" x14ac:dyDescent="0.2">
      <c r="B40620">
        <f t="shared" ca="1" si="4764"/>
        <v>26</v>
      </c>
      <c r="C40620">
        <f t="shared" ca="1" si="4764"/>
        <v>90</v>
      </c>
      <c r="D40620">
        <f t="shared" ca="1" si="4764"/>
        <v>46</v>
      </c>
      <c r="E40620">
        <f t="shared" ca="1" si="4764"/>
        <v>29</v>
      </c>
      <c r="H40620">
        <f t="shared" ca="1" si="4759"/>
        <v>0</v>
      </c>
      <c r="I40620">
        <f t="shared" ca="1" si="4760"/>
        <v>0</v>
      </c>
      <c r="J40620">
        <f t="shared" ca="1" si="4761"/>
        <v>0</v>
      </c>
      <c r="K40620">
        <f t="shared" ca="1" si="4762"/>
        <v>0</v>
      </c>
      <c r="L40620">
        <f t="shared" ca="1" si="4758"/>
        <v>0</v>
      </c>
      <c r="M40620" t="str">
        <f t="shared" ca="1" si="4763"/>
        <v>Looks good!</v>
      </c>
    </row>
    <row r="40621" spans="2:13" x14ac:dyDescent="0.2">
      <c r="B40621">
        <f t="shared" ca="1" si="4764"/>
        <v>25</v>
      </c>
      <c r="C40621">
        <f t="shared" ca="1" si="4764"/>
        <v>96</v>
      </c>
      <c r="D40621">
        <f t="shared" ca="1" si="4764"/>
        <v>100</v>
      </c>
      <c r="E40621">
        <f t="shared" ca="1" si="4764"/>
        <v>23</v>
      </c>
      <c r="H40621">
        <f t="shared" ca="1" si="4759"/>
        <v>0</v>
      </c>
      <c r="I40621">
        <f t="shared" ca="1" si="4760"/>
        <v>0</v>
      </c>
      <c r="J40621">
        <f t="shared" ca="1" si="4761"/>
        <v>0</v>
      </c>
      <c r="K40621">
        <f t="shared" ca="1" si="4762"/>
        <v>0</v>
      </c>
      <c r="L40621">
        <f t="shared" ca="1" si="4758"/>
        <v>0</v>
      </c>
      <c r="M40621" t="str">
        <f t="shared" ca="1" si="4763"/>
        <v>Looks good!</v>
      </c>
    </row>
    <row r="40622" spans="2:13" x14ac:dyDescent="0.2">
      <c r="B40622">
        <f t="shared" ca="1" si="4764"/>
        <v>39</v>
      </c>
      <c r="C40622">
        <f t="shared" ca="1" si="4764"/>
        <v>50</v>
      </c>
      <c r="D40622">
        <f t="shared" ca="1" si="4764"/>
        <v>31</v>
      </c>
      <c r="E40622">
        <f t="shared" ca="1" si="4764"/>
        <v>40</v>
      </c>
      <c r="H40622">
        <f t="shared" ca="1" si="4759"/>
        <v>0</v>
      </c>
      <c r="I40622">
        <f t="shared" ca="1" si="4760"/>
        <v>0</v>
      </c>
      <c r="J40622">
        <f t="shared" ca="1" si="4761"/>
        <v>0</v>
      </c>
      <c r="K40622">
        <f t="shared" ca="1" si="4762"/>
        <v>0</v>
      </c>
      <c r="L40622">
        <f t="shared" ca="1" si="4758"/>
        <v>0</v>
      </c>
      <c r="M40622" t="str">
        <f t="shared" ca="1" si="4763"/>
        <v>Looks good!</v>
      </c>
    </row>
    <row r="40623" spans="2:13" x14ac:dyDescent="0.2">
      <c r="B40623">
        <f t="shared" ca="1" si="4764"/>
        <v>56</v>
      </c>
      <c r="C40623">
        <f t="shared" ca="1" si="4764"/>
        <v>41</v>
      </c>
      <c r="D40623">
        <f t="shared" ca="1" si="4764"/>
        <v>17</v>
      </c>
      <c r="E40623">
        <f t="shared" ca="1" si="4764"/>
        <v>16</v>
      </c>
      <c r="H40623">
        <f t="shared" ca="1" si="4759"/>
        <v>0</v>
      </c>
      <c r="I40623">
        <f t="shared" ca="1" si="4760"/>
        <v>0</v>
      </c>
      <c r="J40623">
        <f t="shared" ca="1" si="4761"/>
        <v>0</v>
      </c>
      <c r="K40623">
        <f t="shared" ca="1" si="4762"/>
        <v>0</v>
      </c>
      <c r="L40623">
        <f t="shared" ca="1" si="4758"/>
        <v>0</v>
      </c>
      <c r="M40623" t="str">
        <f t="shared" ca="1" si="4763"/>
        <v>Looks good!</v>
      </c>
    </row>
    <row r="40624" spans="2:13" x14ac:dyDescent="0.2">
      <c r="B40624">
        <f t="shared" ca="1" si="4764"/>
        <v>60</v>
      </c>
      <c r="C40624">
        <f t="shared" ca="1" si="4764"/>
        <v>85</v>
      </c>
      <c r="D40624">
        <f t="shared" ca="1" si="4764"/>
        <v>70</v>
      </c>
      <c r="E40624">
        <f t="shared" ca="1" si="4764"/>
        <v>61</v>
      </c>
      <c r="H40624">
        <f t="shared" ca="1" si="4759"/>
        <v>0</v>
      </c>
      <c r="I40624">
        <f t="shared" ca="1" si="4760"/>
        <v>0</v>
      </c>
      <c r="J40624">
        <f t="shared" ca="1" si="4761"/>
        <v>0</v>
      </c>
      <c r="K40624">
        <f t="shared" ca="1" si="4762"/>
        <v>0</v>
      </c>
      <c r="L40624">
        <f t="shared" ca="1" si="4758"/>
        <v>0</v>
      </c>
      <c r="M40624" t="str">
        <f t="shared" ca="1" si="4763"/>
        <v>Looks good!</v>
      </c>
    </row>
    <row r="40625" spans="2:13" x14ac:dyDescent="0.2">
      <c r="B40625">
        <f t="shared" ca="1" si="4764"/>
        <v>38</v>
      </c>
      <c r="C40625">
        <f t="shared" ca="1" si="4764"/>
        <v>81</v>
      </c>
      <c r="D40625">
        <f t="shared" ca="1" si="4764"/>
        <v>90</v>
      </c>
      <c r="E40625">
        <f t="shared" ca="1" si="4764"/>
        <v>46</v>
      </c>
      <c r="H40625">
        <f t="shared" ca="1" si="4759"/>
        <v>0</v>
      </c>
      <c r="I40625">
        <f t="shared" ca="1" si="4760"/>
        <v>0</v>
      </c>
      <c r="J40625">
        <f t="shared" ca="1" si="4761"/>
        <v>0</v>
      </c>
      <c r="K40625">
        <f t="shared" ca="1" si="4762"/>
        <v>0</v>
      </c>
      <c r="L40625">
        <f t="shared" ca="1" si="4758"/>
        <v>0</v>
      </c>
      <c r="M40625" t="str">
        <f t="shared" ca="1" si="4763"/>
        <v>Looks good!</v>
      </c>
    </row>
    <row r="40626" spans="2:13" x14ac:dyDescent="0.2">
      <c r="B40626">
        <f t="shared" ca="1" si="4764"/>
        <v>42</v>
      </c>
      <c r="C40626">
        <f t="shared" ca="1" si="4764"/>
        <v>37</v>
      </c>
      <c r="D40626">
        <f t="shared" ca="1" si="4764"/>
        <v>62</v>
      </c>
      <c r="E40626">
        <f t="shared" ca="1" si="4764"/>
        <v>72</v>
      </c>
      <c r="H40626">
        <f t="shared" ca="1" si="4759"/>
        <v>0</v>
      </c>
      <c r="I40626">
        <f t="shared" ca="1" si="4760"/>
        <v>0</v>
      </c>
      <c r="J40626">
        <f t="shared" ca="1" si="4761"/>
        <v>0</v>
      </c>
      <c r="K40626">
        <f t="shared" ca="1" si="4762"/>
        <v>0</v>
      </c>
      <c r="L40626">
        <f t="shared" ca="1" si="4758"/>
        <v>0</v>
      </c>
      <c r="M40626" t="str">
        <f t="shared" ca="1" si="4763"/>
        <v>Looks good!</v>
      </c>
    </row>
    <row r="40627" spans="2:13" x14ac:dyDescent="0.2">
      <c r="B40627">
        <f t="shared" ca="1" si="4764"/>
        <v>30</v>
      </c>
      <c r="C40627">
        <f t="shared" ca="1" si="4764"/>
        <v>38</v>
      </c>
      <c r="D40627">
        <f t="shared" ca="1" si="4764"/>
        <v>54</v>
      </c>
      <c r="E40627">
        <f t="shared" ca="1" si="4764"/>
        <v>35</v>
      </c>
      <c r="H40627">
        <f t="shared" ca="1" si="4759"/>
        <v>0</v>
      </c>
      <c r="I40627">
        <f t="shared" ca="1" si="4760"/>
        <v>0</v>
      </c>
      <c r="J40627">
        <f t="shared" ca="1" si="4761"/>
        <v>0</v>
      </c>
      <c r="K40627">
        <f t="shared" ca="1" si="4762"/>
        <v>0</v>
      </c>
      <c r="L40627">
        <f t="shared" ca="1" si="4758"/>
        <v>0</v>
      </c>
      <c r="M40627" t="str">
        <f t="shared" ca="1" si="4763"/>
        <v>Looks good!</v>
      </c>
    </row>
    <row r="40628" spans="2:13" x14ac:dyDescent="0.2">
      <c r="B40628">
        <f t="shared" ca="1" si="4764"/>
        <v>91</v>
      </c>
      <c r="C40628">
        <f t="shared" ca="1" si="4764"/>
        <v>53</v>
      </c>
      <c r="D40628">
        <f t="shared" ca="1" si="4764"/>
        <v>98</v>
      </c>
      <c r="E40628">
        <f t="shared" ca="1" si="4764"/>
        <v>100</v>
      </c>
      <c r="H40628">
        <f t="shared" ca="1" si="4759"/>
        <v>0</v>
      </c>
      <c r="I40628">
        <f t="shared" ca="1" si="4760"/>
        <v>0</v>
      </c>
      <c r="J40628">
        <f t="shared" ca="1" si="4761"/>
        <v>0</v>
      </c>
      <c r="K40628">
        <f t="shared" ca="1" si="4762"/>
        <v>0</v>
      </c>
      <c r="L40628">
        <f t="shared" ref="L40628:L40691" ca="1" si="4765">SUM(H40628:K40628)</f>
        <v>0</v>
      </c>
      <c r="M40628" t="str">
        <f t="shared" ca="1" si="4763"/>
        <v>Looks good!</v>
      </c>
    </row>
    <row r="40629" spans="2:13" x14ac:dyDescent="0.2">
      <c r="B40629">
        <f t="shared" ca="1" si="4764"/>
        <v>36</v>
      </c>
      <c r="C40629">
        <f t="shared" ca="1" si="4764"/>
        <v>3</v>
      </c>
      <c r="D40629">
        <f t="shared" ca="1" si="4764"/>
        <v>91</v>
      </c>
      <c r="E40629">
        <f t="shared" ca="1" si="4764"/>
        <v>75</v>
      </c>
      <c r="H40629">
        <f t="shared" ca="1" si="4759"/>
        <v>0</v>
      </c>
      <c r="I40629">
        <f t="shared" ca="1" si="4760"/>
        <v>1</v>
      </c>
      <c r="J40629">
        <f t="shared" ca="1" si="4761"/>
        <v>0</v>
      </c>
      <c r="K40629">
        <f t="shared" ca="1" si="4762"/>
        <v>0</v>
      </c>
      <c r="L40629">
        <f t="shared" ca="1" si="4765"/>
        <v>1</v>
      </c>
      <c r="M40629" t="str">
        <f t="shared" ca="1" si="4763"/>
        <v>Fix problem</v>
      </c>
    </row>
    <row r="40630" spans="2:13" x14ac:dyDescent="0.2">
      <c r="B40630">
        <f t="shared" ca="1" si="4764"/>
        <v>57</v>
      </c>
      <c r="C40630">
        <f t="shared" ca="1" si="4764"/>
        <v>47</v>
      </c>
      <c r="D40630">
        <f t="shared" ca="1" si="4764"/>
        <v>7</v>
      </c>
      <c r="E40630">
        <f t="shared" ca="1" si="4764"/>
        <v>48</v>
      </c>
      <c r="H40630">
        <f t="shared" ca="1" si="4759"/>
        <v>0</v>
      </c>
      <c r="I40630">
        <f t="shared" ca="1" si="4760"/>
        <v>0</v>
      </c>
      <c r="J40630">
        <f t="shared" ca="1" si="4761"/>
        <v>0</v>
      </c>
      <c r="K40630">
        <f t="shared" ca="1" si="4762"/>
        <v>0</v>
      </c>
      <c r="L40630">
        <f t="shared" ca="1" si="4765"/>
        <v>0</v>
      </c>
      <c r="M40630" t="str">
        <f t="shared" ca="1" si="4763"/>
        <v>Looks good!</v>
      </c>
    </row>
    <row r="40631" spans="2:13" x14ac:dyDescent="0.2">
      <c r="B40631">
        <f t="shared" ca="1" si="4764"/>
        <v>29</v>
      </c>
      <c r="C40631">
        <f t="shared" ca="1" si="4764"/>
        <v>54</v>
      </c>
      <c r="D40631">
        <f t="shared" ca="1" si="4764"/>
        <v>21</v>
      </c>
      <c r="E40631">
        <f t="shared" ca="1" si="4764"/>
        <v>40</v>
      </c>
      <c r="H40631">
        <f t="shared" ca="1" si="4759"/>
        <v>0</v>
      </c>
      <c r="I40631">
        <f t="shared" ca="1" si="4760"/>
        <v>0</v>
      </c>
      <c r="J40631">
        <f t="shared" ca="1" si="4761"/>
        <v>0</v>
      </c>
      <c r="K40631">
        <f t="shared" ca="1" si="4762"/>
        <v>0</v>
      </c>
      <c r="L40631">
        <f t="shared" ca="1" si="4765"/>
        <v>0</v>
      </c>
      <c r="M40631" t="str">
        <f t="shared" ca="1" si="4763"/>
        <v>Looks good!</v>
      </c>
    </row>
    <row r="40632" spans="2:13" x14ac:dyDescent="0.2">
      <c r="B40632">
        <f t="shared" ca="1" si="4764"/>
        <v>19</v>
      </c>
      <c r="C40632">
        <f t="shared" ca="1" si="4764"/>
        <v>15</v>
      </c>
      <c r="D40632">
        <f t="shared" ca="1" si="4764"/>
        <v>82</v>
      </c>
      <c r="E40632">
        <f t="shared" ca="1" si="4764"/>
        <v>77</v>
      </c>
      <c r="H40632">
        <f t="shared" ca="1" si="4759"/>
        <v>0</v>
      </c>
      <c r="I40632">
        <f t="shared" ca="1" si="4760"/>
        <v>0</v>
      </c>
      <c r="J40632">
        <f t="shared" ca="1" si="4761"/>
        <v>0</v>
      </c>
      <c r="K40632">
        <f t="shared" ca="1" si="4762"/>
        <v>0</v>
      </c>
      <c r="L40632">
        <f t="shared" ca="1" si="4765"/>
        <v>0</v>
      </c>
      <c r="M40632" t="str">
        <f t="shared" ca="1" si="4763"/>
        <v>Looks good!</v>
      </c>
    </row>
    <row r="40633" spans="2:13" x14ac:dyDescent="0.2">
      <c r="B40633">
        <f t="shared" ca="1" si="4764"/>
        <v>59</v>
      </c>
      <c r="C40633">
        <f t="shared" ca="1" si="4764"/>
        <v>38</v>
      </c>
      <c r="D40633">
        <f t="shared" ca="1" si="4764"/>
        <v>80</v>
      </c>
      <c r="E40633">
        <f t="shared" ca="1" si="4764"/>
        <v>64</v>
      </c>
      <c r="H40633">
        <f t="shared" ca="1" si="4759"/>
        <v>0</v>
      </c>
      <c r="I40633">
        <f t="shared" ca="1" si="4760"/>
        <v>0</v>
      </c>
      <c r="J40633">
        <f t="shared" ca="1" si="4761"/>
        <v>0</v>
      </c>
      <c r="K40633">
        <f t="shared" ca="1" si="4762"/>
        <v>0</v>
      </c>
      <c r="L40633">
        <f t="shared" ca="1" si="4765"/>
        <v>0</v>
      </c>
      <c r="M40633" t="str">
        <f t="shared" ca="1" si="4763"/>
        <v>Looks good!</v>
      </c>
    </row>
    <row r="40634" spans="2:13" x14ac:dyDescent="0.2">
      <c r="B40634">
        <f t="shared" ca="1" si="4764"/>
        <v>5</v>
      </c>
      <c r="C40634">
        <f t="shared" ca="1" si="4764"/>
        <v>82</v>
      </c>
      <c r="D40634">
        <f t="shared" ca="1" si="4764"/>
        <v>77</v>
      </c>
      <c r="E40634">
        <f t="shared" ca="1" si="4764"/>
        <v>62</v>
      </c>
      <c r="H40634">
        <f t="shared" ca="1" si="4759"/>
        <v>1</v>
      </c>
      <c r="I40634">
        <f t="shared" ca="1" si="4760"/>
        <v>0</v>
      </c>
      <c r="J40634">
        <f t="shared" ca="1" si="4761"/>
        <v>0</v>
      </c>
      <c r="K40634">
        <f t="shared" ca="1" si="4762"/>
        <v>0</v>
      </c>
      <c r="L40634">
        <f t="shared" ca="1" si="4765"/>
        <v>1</v>
      </c>
      <c r="M40634" t="str">
        <f t="shared" ca="1" si="4763"/>
        <v>Fix problem</v>
      </c>
    </row>
    <row r="40635" spans="2:13" x14ac:dyDescent="0.2">
      <c r="B40635">
        <f t="shared" ca="1" si="4764"/>
        <v>44</v>
      </c>
      <c r="C40635">
        <f t="shared" ca="1" si="4764"/>
        <v>8</v>
      </c>
      <c r="D40635">
        <f t="shared" ca="1" si="4764"/>
        <v>73</v>
      </c>
      <c r="E40635">
        <f t="shared" ca="1" si="4764"/>
        <v>17</v>
      </c>
      <c r="H40635">
        <f t="shared" ca="1" si="4759"/>
        <v>0</v>
      </c>
      <c r="I40635">
        <f t="shared" ca="1" si="4760"/>
        <v>0</v>
      </c>
      <c r="J40635">
        <f t="shared" ca="1" si="4761"/>
        <v>0</v>
      </c>
      <c r="K40635">
        <f t="shared" ca="1" si="4762"/>
        <v>0</v>
      </c>
      <c r="L40635">
        <f t="shared" ca="1" si="4765"/>
        <v>0</v>
      </c>
      <c r="M40635" t="str">
        <f t="shared" ca="1" si="4763"/>
        <v>Looks good!</v>
      </c>
    </row>
    <row r="40636" spans="2:13" x14ac:dyDescent="0.2">
      <c r="B40636">
        <f t="shared" ca="1" si="4764"/>
        <v>46</v>
      </c>
      <c r="C40636">
        <f t="shared" ca="1" si="4764"/>
        <v>8</v>
      </c>
      <c r="D40636">
        <f t="shared" ca="1" si="4764"/>
        <v>56</v>
      </c>
      <c r="E40636">
        <f t="shared" ca="1" si="4764"/>
        <v>56</v>
      </c>
      <c r="H40636">
        <f t="shared" ca="1" si="4759"/>
        <v>0</v>
      </c>
      <c r="I40636">
        <f t="shared" ca="1" si="4760"/>
        <v>0</v>
      </c>
      <c r="J40636">
        <f t="shared" ca="1" si="4761"/>
        <v>0</v>
      </c>
      <c r="K40636">
        <f t="shared" ca="1" si="4762"/>
        <v>0</v>
      </c>
      <c r="L40636">
        <f t="shared" ca="1" si="4765"/>
        <v>0</v>
      </c>
      <c r="M40636" t="str">
        <f t="shared" ca="1" si="4763"/>
        <v>Looks good!</v>
      </c>
    </row>
    <row r="40637" spans="2:13" x14ac:dyDescent="0.2">
      <c r="B40637">
        <f t="shared" ca="1" si="4764"/>
        <v>81</v>
      </c>
      <c r="C40637">
        <f t="shared" ca="1" si="4764"/>
        <v>10</v>
      </c>
      <c r="D40637">
        <f t="shared" ca="1" si="4764"/>
        <v>3</v>
      </c>
      <c r="E40637">
        <f t="shared" ca="1" si="4764"/>
        <v>79</v>
      </c>
      <c r="H40637">
        <f t="shared" ca="1" si="4759"/>
        <v>0</v>
      </c>
      <c r="I40637">
        <f t="shared" ca="1" si="4760"/>
        <v>0</v>
      </c>
      <c r="J40637">
        <f t="shared" ca="1" si="4761"/>
        <v>1</v>
      </c>
      <c r="K40637">
        <f t="shared" ca="1" si="4762"/>
        <v>0</v>
      </c>
      <c r="L40637">
        <f t="shared" ca="1" si="4765"/>
        <v>1</v>
      </c>
      <c r="M40637" t="str">
        <f t="shared" ca="1" si="4763"/>
        <v>Fix problem</v>
      </c>
    </row>
    <row r="40638" spans="2:13" x14ac:dyDescent="0.2">
      <c r="B40638">
        <f t="shared" ca="1" si="4764"/>
        <v>94</v>
      </c>
      <c r="C40638">
        <f t="shared" ca="1" si="4764"/>
        <v>88</v>
      </c>
      <c r="D40638">
        <f t="shared" ca="1" si="4764"/>
        <v>10</v>
      </c>
      <c r="E40638">
        <f t="shared" ca="1" si="4764"/>
        <v>22</v>
      </c>
      <c r="H40638">
        <f t="shared" ca="1" si="4759"/>
        <v>0</v>
      </c>
      <c r="I40638">
        <f t="shared" ca="1" si="4760"/>
        <v>0</v>
      </c>
      <c r="J40638">
        <f t="shared" ca="1" si="4761"/>
        <v>0</v>
      </c>
      <c r="K40638">
        <f t="shared" ca="1" si="4762"/>
        <v>0</v>
      </c>
      <c r="L40638">
        <f t="shared" ca="1" si="4765"/>
        <v>0</v>
      </c>
      <c r="M40638" t="str">
        <f t="shared" ca="1" si="4763"/>
        <v>Looks good!</v>
      </c>
    </row>
    <row r="40639" spans="2:13" x14ac:dyDescent="0.2">
      <c r="B40639">
        <f t="shared" ca="1" si="4764"/>
        <v>71</v>
      </c>
      <c r="C40639">
        <f t="shared" ca="1" si="4764"/>
        <v>38</v>
      </c>
      <c r="D40639">
        <f t="shared" ca="1" si="4764"/>
        <v>63</v>
      </c>
      <c r="E40639">
        <f t="shared" ca="1" si="4764"/>
        <v>2</v>
      </c>
      <c r="H40639">
        <f t="shared" ca="1" si="4759"/>
        <v>0</v>
      </c>
      <c r="I40639">
        <f t="shared" ca="1" si="4760"/>
        <v>0</v>
      </c>
      <c r="J40639">
        <f t="shared" ca="1" si="4761"/>
        <v>0</v>
      </c>
      <c r="K40639">
        <f t="shared" ca="1" si="4762"/>
        <v>1</v>
      </c>
      <c r="L40639">
        <f t="shared" ca="1" si="4765"/>
        <v>1</v>
      </c>
      <c r="M40639" t="str">
        <f t="shared" ca="1" si="4763"/>
        <v>Fix problem</v>
      </c>
    </row>
    <row r="40640" spans="2:13" x14ac:dyDescent="0.2">
      <c r="B40640">
        <f t="shared" ca="1" si="4764"/>
        <v>27</v>
      </c>
      <c r="C40640">
        <f t="shared" ca="1" si="4764"/>
        <v>39</v>
      </c>
      <c r="D40640">
        <f t="shared" ca="1" si="4764"/>
        <v>50</v>
      </c>
      <c r="E40640">
        <f t="shared" ca="1" si="4764"/>
        <v>23</v>
      </c>
      <c r="H40640">
        <f t="shared" ca="1" si="4759"/>
        <v>0</v>
      </c>
      <c r="I40640">
        <f t="shared" ca="1" si="4760"/>
        <v>0</v>
      </c>
      <c r="J40640">
        <f t="shared" ca="1" si="4761"/>
        <v>0</v>
      </c>
      <c r="K40640">
        <f t="shared" ca="1" si="4762"/>
        <v>0</v>
      </c>
      <c r="L40640">
        <f t="shared" ca="1" si="4765"/>
        <v>0</v>
      </c>
      <c r="M40640" t="str">
        <f t="shared" ca="1" si="4763"/>
        <v>Looks good!</v>
      </c>
    </row>
    <row r="40641" spans="2:13" x14ac:dyDescent="0.2">
      <c r="B40641">
        <f t="shared" ca="1" si="4764"/>
        <v>46</v>
      </c>
      <c r="C40641">
        <f t="shared" ca="1" si="4764"/>
        <v>93</v>
      </c>
      <c r="D40641">
        <f t="shared" ca="1" si="4764"/>
        <v>10</v>
      </c>
      <c r="E40641">
        <f t="shared" ca="1" si="4764"/>
        <v>72</v>
      </c>
      <c r="H40641">
        <f t="shared" ca="1" si="4759"/>
        <v>0</v>
      </c>
      <c r="I40641">
        <f t="shared" ca="1" si="4760"/>
        <v>0</v>
      </c>
      <c r="J40641">
        <f t="shared" ca="1" si="4761"/>
        <v>0</v>
      </c>
      <c r="K40641">
        <f t="shared" ca="1" si="4762"/>
        <v>0</v>
      </c>
      <c r="L40641">
        <f t="shared" ca="1" si="4765"/>
        <v>0</v>
      </c>
      <c r="M40641" t="str">
        <f t="shared" ca="1" si="4763"/>
        <v>Looks good!</v>
      </c>
    </row>
    <row r="40642" spans="2:13" x14ac:dyDescent="0.2">
      <c r="B40642">
        <f t="shared" ca="1" si="4764"/>
        <v>27</v>
      </c>
      <c r="C40642">
        <f t="shared" ca="1" si="4764"/>
        <v>21</v>
      </c>
      <c r="D40642">
        <f t="shared" ca="1" si="4764"/>
        <v>76</v>
      </c>
      <c r="E40642">
        <f t="shared" ca="1" si="4764"/>
        <v>29</v>
      </c>
      <c r="H40642">
        <f t="shared" ca="1" si="4759"/>
        <v>0</v>
      </c>
      <c r="I40642">
        <f t="shared" ca="1" si="4760"/>
        <v>0</v>
      </c>
      <c r="J40642">
        <f t="shared" ca="1" si="4761"/>
        <v>0</v>
      </c>
      <c r="K40642">
        <f t="shared" ca="1" si="4762"/>
        <v>0</v>
      </c>
      <c r="L40642">
        <f t="shared" ca="1" si="4765"/>
        <v>0</v>
      </c>
      <c r="M40642" t="str">
        <f t="shared" ca="1" si="4763"/>
        <v>Looks good!</v>
      </c>
    </row>
    <row r="40643" spans="2:13" x14ac:dyDescent="0.2">
      <c r="B40643">
        <f t="shared" ca="1" si="4764"/>
        <v>36</v>
      </c>
      <c r="C40643">
        <f t="shared" ca="1" si="4764"/>
        <v>93</v>
      </c>
      <c r="D40643">
        <f t="shared" ca="1" si="4764"/>
        <v>92</v>
      </c>
      <c r="E40643">
        <f t="shared" ca="1" si="4764"/>
        <v>91</v>
      </c>
      <c r="H40643">
        <f t="shared" ca="1" si="4759"/>
        <v>0</v>
      </c>
      <c r="I40643">
        <f t="shared" ca="1" si="4760"/>
        <v>0</v>
      </c>
      <c r="J40643">
        <f t="shared" ca="1" si="4761"/>
        <v>0</v>
      </c>
      <c r="K40643">
        <f t="shared" ca="1" si="4762"/>
        <v>0</v>
      </c>
      <c r="L40643">
        <f t="shared" ca="1" si="4765"/>
        <v>0</v>
      </c>
      <c r="M40643" t="str">
        <f t="shared" ca="1" si="4763"/>
        <v>Looks good!</v>
      </c>
    </row>
    <row r="40644" spans="2:13" x14ac:dyDescent="0.2">
      <c r="B40644">
        <f t="shared" ca="1" si="4764"/>
        <v>22</v>
      </c>
      <c r="C40644">
        <f t="shared" ca="1" si="4764"/>
        <v>54</v>
      </c>
      <c r="D40644">
        <f t="shared" ca="1" si="4764"/>
        <v>32</v>
      </c>
      <c r="E40644">
        <f t="shared" ca="1" si="4764"/>
        <v>63</v>
      </c>
      <c r="H40644">
        <f t="shared" ca="1" si="4759"/>
        <v>0</v>
      </c>
      <c r="I40644">
        <f t="shared" ca="1" si="4760"/>
        <v>0</v>
      </c>
      <c r="J40644">
        <f t="shared" ca="1" si="4761"/>
        <v>0</v>
      </c>
      <c r="K40644">
        <f t="shared" ca="1" si="4762"/>
        <v>0</v>
      </c>
      <c r="L40644">
        <f t="shared" ca="1" si="4765"/>
        <v>0</v>
      </c>
      <c r="M40644" t="str">
        <f t="shared" ca="1" si="4763"/>
        <v>Looks good!</v>
      </c>
    </row>
    <row r="40645" spans="2:13" x14ac:dyDescent="0.2">
      <c r="B40645">
        <f t="shared" ca="1" si="4764"/>
        <v>45</v>
      </c>
      <c r="C40645">
        <f t="shared" ca="1" si="4764"/>
        <v>33</v>
      </c>
      <c r="D40645">
        <f t="shared" ca="1" si="4764"/>
        <v>67</v>
      </c>
      <c r="E40645">
        <f t="shared" ca="1" si="4764"/>
        <v>62</v>
      </c>
      <c r="H40645">
        <f t="shared" ca="1" si="4759"/>
        <v>0</v>
      </c>
      <c r="I40645">
        <f t="shared" ca="1" si="4760"/>
        <v>0</v>
      </c>
      <c r="J40645">
        <f t="shared" ca="1" si="4761"/>
        <v>0</v>
      </c>
      <c r="K40645">
        <f t="shared" ca="1" si="4762"/>
        <v>0</v>
      </c>
      <c r="L40645">
        <f t="shared" ca="1" si="4765"/>
        <v>0</v>
      </c>
      <c r="M40645" t="str">
        <f t="shared" ca="1" si="4763"/>
        <v>Looks good!</v>
      </c>
    </row>
    <row r="40646" spans="2:13" x14ac:dyDescent="0.2">
      <c r="B40646">
        <f t="shared" ca="1" si="4764"/>
        <v>9</v>
      </c>
      <c r="C40646">
        <f t="shared" ca="1" si="4764"/>
        <v>9</v>
      </c>
      <c r="D40646">
        <f t="shared" ca="1" si="4764"/>
        <v>86</v>
      </c>
      <c r="E40646">
        <f t="shared" ca="1" si="4764"/>
        <v>50</v>
      </c>
      <c r="H40646">
        <f t="shared" ca="1" si="4759"/>
        <v>0</v>
      </c>
      <c r="I40646">
        <f t="shared" ca="1" si="4760"/>
        <v>0</v>
      </c>
      <c r="J40646">
        <f t="shared" ca="1" si="4761"/>
        <v>0</v>
      </c>
      <c r="K40646">
        <f t="shared" ca="1" si="4762"/>
        <v>0</v>
      </c>
      <c r="L40646">
        <f t="shared" ca="1" si="4765"/>
        <v>0</v>
      </c>
      <c r="M40646" t="str">
        <f t="shared" ca="1" si="4763"/>
        <v>Looks good!</v>
      </c>
    </row>
    <row r="40647" spans="2:13" x14ac:dyDescent="0.2">
      <c r="B40647">
        <f t="shared" ca="1" si="4764"/>
        <v>63</v>
      </c>
      <c r="C40647">
        <f t="shared" ca="1" si="4764"/>
        <v>31</v>
      </c>
      <c r="D40647">
        <f t="shared" ca="1" si="4764"/>
        <v>58</v>
      </c>
      <c r="E40647">
        <f t="shared" ca="1" si="4764"/>
        <v>73</v>
      </c>
      <c r="H40647">
        <f t="shared" ca="1" si="4759"/>
        <v>0</v>
      </c>
      <c r="I40647">
        <f t="shared" ca="1" si="4760"/>
        <v>0</v>
      </c>
      <c r="J40647">
        <f t="shared" ca="1" si="4761"/>
        <v>0</v>
      </c>
      <c r="K40647">
        <f t="shared" ca="1" si="4762"/>
        <v>0</v>
      </c>
      <c r="L40647">
        <f t="shared" ca="1" si="4765"/>
        <v>0</v>
      </c>
      <c r="M40647" t="str">
        <f t="shared" ca="1" si="4763"/>
        <v>Looks good!</v>
      </c>
    </row>
    <row r="40648" spans="2:13" x14ac:dyDescent="0.2">
      <c r="B40648">
        <f t="shared" ca="1" si="4764"/>
        <v>20</v>
      </c>
      <c r="C40648">
        <f t="shared" ca="1" si="4764"/>
        <v>15</v>
      </c>
      <c r="D40648">
        <f t="shared" ca="1" si="4764"/>
        <v>69</v>
      </c>
      <c r="E40648">
        <f t="shared" ca="1" si="4764"/>
        <v>55</v>
      </c>
      <c r="H40648">
        <f t="shared" ca="1" si="4759"/>
        <v>0</v>
      </c>
      <c r="I40648">
        <f t="shared" ca="1" si="4760"/>
        <v>0</v>
      </c>
      <c r="J40648">
        <f t="shared" ca="1" si="4761"/>
        <v>0</v>
      </c>
      <c r="K40648">
        <f t="shared" ca="1" si="4762"/>
        <v>0</v>
      </c>
      <c r="L40648">
        <f t="shared" ca="1" si="4765"/>
        <v>0</v>
      </c>
      <c r="M40648" t="str">
        <f t="shared" ca="1" si="4763"/>
        <v>Looks good!</v>
      </c>
    </row>
    <row r="40649" spans="2:13" x14ac:dyDescent="0.2">
      <c r="B40649">
        <f t="shared" ca="1" si="4764"/>
        <v>52</v>
      </c>
      <c r="C40649">
        <f t="shared" ca="1" si="4764"/>
        <v>89</v>
      </c>
      <c r="D40649">
        <f t="shared" ca="1" si="4764"/>
        <v>90</v>
      </c>
      <c r="E40649">
        <f t="shared" ca="1" si="4764"/>
        <v>16</v>
      </c>
      <c r="H40649">
        <f t="shared" ca="1" si="4759"/>
        <v>0</v>
      </c>
      <c r="I40649">
        <f t="shared" ca="1" si="4760"/>
        <v>0</v>
      </c>
      <c r="J40649">
        <f t="shared" ca="1" si="4761"/>
        <v>0</v>
      </c>
      <c r="K40649">
        <f t="shared" ca="1" si="4762"/>
        <v>0</v>
      </c>
      <c r="L40649">
        <f t="shared" ca="1" si="4765"/>
        <v>0</v>
      </c>
      <c r="M40649" t="str">
        <f t="shared" ca="1" si="4763"/>
        <v>Looks good!</v>
      </c>
    </row>
    <row r="40650" spans="2:13" x14ac:dyDescent="0.2">
      <c r="B40650">
        <f t="shared" ca="1" si="4764"/>
        <v>16</v>
      </c>
      <c r="C40650">
        <f t="shared" ca="1" si="4764"/>
        <v>79</v>
      </c>
      <c r="D40650">
        <f t="shared" ca="1" si="4764"/>
        <v>37</v>
      </c>
      <c r="E40650">
        <f t="shared" ca="1" si="4764"/>
        <v>100</v>
      </c>
      <c r="H40650">
        <f t="shared" ca="1" si="4759"/>
        <v>0</v>
      </c>
      <c r="I40650">
        <f t="shared" ca="1" si="4760"/>
        <v>0</v>
      </c>
      <c r="J40650">
        <f t="shared" ca="1" si="4761"/>
        <v>0</v>
      </c>
      <c r="K40650">
        <f t="shared" ca="1" si="4762"/>
        <v>0</v>
      </c>
      <c r="L40650">
        <f t="shared" ca="1" si="4765"/>
        <v>0</v>
      </c>
      <c r="M40650" t="str">
        <f t="shared" ca="1" si="4763"/>
        <v>Looks good!</v>
      </c>
    </row>
    <row r="40651" spans="2:13" x14ac:dyDescent="0.2">
      <c r="B40651">
        <f t="shared" ca="1" si="4764"/>
        <v>82</v>
      </c>
      <c r="C40651">
        <f t="shared" ca="1" si="4764"/>
        <v>91</v>
      </c>
      <c r="D40651">
        <f t="shared" ca="1" si="4764"/>
        <v>95</v>
      </c>
      <c r="E40651">
        <f t="shared" ca="1" si="4764"/>
        <v>10</v>
      </c>
      <c r="H40651">
        <f t="shared" ref="H40651:H40714" ca="1" si="4766">IF(B40651&lt;=(Prob_same_name*100),1,0)</f>
        <v>0</v>
      </c>
      <c r="I40651">
        <f t="shared" ref="I40651:I40714" ca="1" si="4767">IF(C40651&lt;=(Prob_shift_change*100),1,0)</f>
        <v>0</v>
      </c>
      <c r="J40651">
        <f t="shared" ref="J40651:J40714" ca="1" si="4768">IF(D40651&lt;=(Prob_bad_comm*100),1,0)</f>
        <v>0</v>
      </c>
      <c r="K40651">
        <f t="shared" ref="K40651:K40714" ca="1" si="4769">IF(E40651&lt;=(Prob_bad_cnvrsn*100),1,0)</f>
        <v>0</v>
      </c>
      <c r="L40651">
        <f t="shared" ca="1" si="4765"/>
        <v>0</v>
      </c>
      <c r="M40651" t="str">
        <f t="shared" ref="M40651:M40714" ca="1" si="4770">VLOOKUP(L40651,mis_table,2,FALSE)</f>
        <v>Looks good!</v>
      </c>
    </row>
    <row r="40652" spans="2:13" x14ac:dyDescent="0.2">
      <c r="B40652">
        <f t="shared" ca="1" si="4764"/>
        <v>55</v>
      </c>
      <c r="C40652">
        <f t="shared" ca="1" si="4764"/>
        <v>82</v>
      </c>
      <c r="D40652">
        <f t="shared" ca="1" si="4764"/>
        <v>30</v>
      </c>
      <c r="E40652">
        <f t="shared" ca="1" si="4764"/>
        <v>79</v>
      </c>
      <c r="H40652">
        <f t="shared" ca="1" si="4766"/>
        <v>0</v>
      </c>
      <c r="I40652">
        <f t="shared" ca="1" si="4767"/>
        <v>0</v>
      </c>
      <c r="J40652">
        <f t="shared" ca="1" si="4768"/>
        <v>0</v>
      </c>
      <c r="K40652">
        <f t="shared" ca="1" si="4769"/>
        <v>0</v>
      </c>
      <c r="L40652">
        <f t="shared" ca="1" si="4765"/>
        <v>0</v>
      </c>
      <c r="M40652" t="str">
        <f t="shared" ca="1" si="4770"/>
        <v>Looks good!</v>
      </c>
    </row>
    <row r="40653" spans="2:13" x14ac:dyDescent="0.2">
      <c r="B40653">
        <f t="shared" ca="1" si="4764"/>
        <v>35</v>
      </c>
      <c r="C40653">
        <f t="shared" ca="1" si="4764"/>
        <v>67</v>
      </c>
      <c r="D40653">
        <f t="shared" ca="1" si="4764"/>
        <v>83</v>
      </c>
      <c r="E40653">
        <f t="shared" ca="1" si="4764"/>
        <v>29</v>
      </c>
      <c r="H40653">
        <f t="shared" ca="1" si="4766"/>
        <v>0</v>
      </c>
      <c r="I40653">
        <f t="shared" ca="1" si="4767"/>
        <v>0</v>
      </c>
      <c r="J40653">
        <f t="shared" ca="1" si="4768"/>
        <v>0</v>
      </c>
      <c r="K40653">
        <f t="shared" ca="1" si="4769"/>
        <v>0</v>
      </c>
      <c r="L40653">
        <f t="shared" ca="1" si="4765"/>
        <v>0</v>
      </c>
      <c r="M40653" t="str">
        <f t="shared" ca="1" si="4770"/>
        <v>Looks good!</v>
      </c>
    </row>
    <row r="40654" spans="2:13" x14ac:dyDescent="0.2">
      <c r="B40654">
        <f t="shared" ca="1" si="4764"/>
        <v>57</v>
      </c>
      <c r="C40654">
        <f t="shared" ca="1" si="4764"/>
        <v>76</v>
      </c>
      <c r="D40654">
        <f t="shared" ca="1" si="4764"/>
        <v>96</v>
      </c>
      <c r="E40654">
        <f t="shared" ca="1" si="4764"/>
        <v>51</v>
      </c>
      <c r="H40654">
        <f t="shared" ca="1" si="4766"/>
        <v>0</v>
      </c>
      <c r="I40654">
        <f t="shared" ca="1" si="4767"/>
        <v>0</v>
      </c>
      <c r="J40654">
        <f t="shared" ca="1" si="4768"/>
        <v>0</v>
      </c>
      <c r="K40654">
        <f t="shared" ca="1" si="4769"/>
        <v>0</v>
      </c>
      <c r="L40654">
        <f t="shared" ca="1" si="4765"/>
        <v>0</v>
      </c>
      <c r="M40654" t="str">
        <f t="shared" ca="1" si="4770"/>
        <v>Looks good!</v>
      </c>
    </row>
    <row r="40655" spans="2:13" x14ac:dyDescent="0.2">
      <c r="B40655">
        <f t="shared" ca="1" si="4764"/>
        <v>36</v>
      </c>
      <c r="C40655">
        <f t="shared" ca="1" si="4764"/>
        <v>92</v>
      </c>
      <c r="D40655">
        <f t="shared" ca="1" si="4764"/>
        <v>38</v>
      </c>
      <c r="E40655">
        <f t="shared" ca="1" si="4764"/>
        <v>58</v>
      </c>
      <c r="H40655">
        <f t="shared" ca="1" si="4766"/>
        <v>0</v>
      </c>
      <c r="I40655">
        <f t="shared" ca="1" si="4767"/>
        <v>0</v>
      </c>
      <c r="J40655">
        <f t="shared" ca="1" si="4768"/>
        <v>0</v>
      </c>
      <c r="K40655">
        <f t="shared" ca="1" si="4769"/>
        <v>0</v>
      </c>
      <c r="L40655">
        <f t="shared" ca="1" si="4765"/>
        <v>0</v>
      </c>
      <c r="M40655" t="str">
        <f t="shared" ca="1" si="4770"/>
        <v>Looks good!</v>
      </c>
    </row>
    <row r="40656" spans="2:13" x14ac:dyDescent="0.2">
      <c r="B40656">
        <f t="shared" ca="1" si="4764"/>
        <v>80</v>
      </c>
      <c r="C40656">
        <f t="shared" ca="1" si="4764"/>
        <v>2</v>
      </c>
      <c r="D40656">
        <f t="shared" ca="1" si="4764"/>
        <v>17</v>
      </c>
      <c r="E40656">
        <f t="shared" ca="1" si="4764"/>
        <v>100</v>
      </c>
      <c r="H40656">
        <f t="shared" ca="1" si="4766"/>
        <v>0</v>
      </c>
      <c r="I40656">
        <f t="shared" ca="1" si="4767"/>
        <v>1</v>
      </c>
      <c r="J40656">
        <f t="shared" ca="1" si="4768"/>
        <v>0</v>
      </c>
      <c r="K40656">
        <f t="shared" ca="1" si="4769"/>
        <v>0</v>
      </c>
      <c r="L40656">
        <f t="shared" ca="1" si="4765"/>
        <v>1</v>
      </c>
      <c r="M40656" t="str">
        <f t="shared" ca="1" si="4770"/>
        <v>Fix problem</v>
      </c>
    </row>
    <row r="40657" spans="2:13" x14ac:dyDescent="0.2">
      <c r="B40657">
        <f t="shared" ca="1" si="4764"/>
        <v>40</v>
      </c>
      <c r="C40657">
        <f t="shared" ca="1" si="4764"/>
        <v>75</v>
      </c>
      <c r="D40657">
        <f t="shared" ca="1" si="4764"/>
        <v>61</v>
      </c>
      <c r="E40657">
        <f t="shared" ca="1" si="4764"/>
        <v>88</v>
      </c>
      <c r="H40657">
        <f t="shared" ca="1" si="4766"/>
        <v>0</v>
      </c>
      <c r="I40657">
        <f t="shared" ca="1" si="4767"/>
        <v>0</v>
      </c>
      <c r="J40657">
        <f t="shared" ca="1" si="4768"/>
        <v>0</v>
      </c>
      <c r="K40657">
        <f t="shared" ca="1" si="4769"/>
        <v>0</v>
      </c>
      <c r="L40657">
        <f t="shared" ca="1" si="4765"/>
        <v>0</v>
      </c>
      <c r="M40657" t="str">
        <f t="shared" ca="1" si="4770"/>
        <v>Looks good!</v>
      </c>
    </row>
    <row r="40658" spans="2:13" x14ac:dyDescent="0.2">
      <c r="B40658">
        <f t="shared" ca="1" si="4764"/>
        <v>32</v>
      </c>
      <c r="C40658">
        <f t="shared" ca="1" si="4764"/>
        <v>10</v>
      </c>
      <c r="D40658">
        <f t="shared" ca="1" si="4764"/>
        <v>59</v>
      </c>
      <c r="E40658">
        <f t="shared" ca="1" si="4764"/>
        <v>56</v>
      </c>
      <c r="H40658">
        <f t="shared" ca="1" si="4766"/>
        <v>0</v>
      </c>
      <c r="I40658">
        <f t="shared" ca="1" si="4767"/>
        <v>0</v>
      </c>
      <c r="J40658">
        <f t="shared" ca="1" si="4768"/>
        <v>0</v>
      </c>
      <c r="K40658">
        <f t="shared" ca="1" si="4769"/>
        <v>0</v>
      </c>
      <c r="L40658">
        <f t="shared" ca="1" si="4765"/>
        <v>0</v>
      </c>
      <c r="M40658" t="str">
        <f t="shared" ca="1" si="4770"/>
        <v>Looks good!</v>
      </c>
    </row>
    <row r="40659" spans="2:13" x14ac:dyDescent="0.2">
      <c r="B40659">
        <f t="shared" ca="1" si="4764"/>
        <v>80</v>
      </c>
      <c r="C40659">
        <f t="shared" ca="1" si="4764"/>
        <v>46</v>
      </c>
      <c r="D40659">
        <f t="shared" ca="1" si="4764"/>
        <v>73</v>
      </c>
      <c r="E40659">
        <f t="shared" ca="1" si="4764"/>
        <v>55</v>
      </c>
      <c r="H40659">
        <f t="shared" ca="1" si="4766"/>
        <v>0</v>
      </c>
      <c r="I40659">
        <f t="shared" ca="1" si="4767"/>
        <v>0</v>
      </c>
      <c r="J40659">
        <f t="shared" ca="1" si="4768"/>
        <v>0</v>
      </c>
      <c r="K40659">
        <f t="shared" ca="1" si="4769"/>
        <v>0</v>
      </c>
      <c r="L40659">
        <f t="shared" ca="1" si="4765"/>
        <v>0</v>
      </c>
      <c r="M40659" t="str">
        <f t="shared" ca="1" si="4770"/>
        <v>Looks good!</v>
      </c>
    </row>
    <row r="40660" spans="2:13" x14ac:dyDescent="0.2">
      <c r="B40660">
        <f t="shared" ca="1" si="4764"/>
        <v>95</v>
      </c>
      <c r="C40660">
        <f t="shared" ca="1" si="4764"/>
        <v>69</v>
      </c>
      <c r="D40660">
        <f t="shared" ca="1" si="4764"/>
        <v>73</v>
      </c>
      <c r="E40660">
        <f t="shared" ca="1" si="4764"/>
        <v>19</v>
      </c>
      <c r="H40660">
        <f t="shared" ca="1" si="4766"/>
        <v>0</v>
      </c>
      <c r="I40660">
        <f t="shared" ca="1" si="4767"/>
        <v>0</v>
      </c>
      <c r="J40660">
        <f t="shared" ca="1" si="4768"/>
        <v>0</v>
      </c>
      <c r="K40660">
        <f t="shared" ca="1" si="4769"/>
        <v>0</v>
      </c>
      <c r="L40660">
        <f t="shared" ca="1" si="4765"/>
        <v>0</v>
      </c>
      <c r="M40660" t="str">
        <f t="shared" ca="1" si="4770"/>
        <v>Looks good!</v>
      </c>
    </row>
    <row r="40661" spans="2:13" x14ac:dyDescent="0.2">
      <c r="B40661">
        <f t="shared" ca="1" si="4764"/>
        <v>18</v>
      </c>
      <c r="C40661">
        <f t="shared" ca="1" si="4764"/>
        <v>4</v>
      </c>
      <c r="D40661">
        <f t="shared" ca="1" si="4764"/>
        <v>24</v>
      </c>
      <c r="E40661">
        <f t="shared" ca="1" si="4764"/>
        <v>98</v>
      </c>
      <c r="H40661">
        <f t="shared" ca="1" si="4766"/>
        <v>0</v>
      </c>
      <c r="I40661">
        <f t="shared" ca="1" si="4767"/>
        <v>1</v>
      </c>
      <c r="J40661">
        <f t="shared" ca="1" si="4768"/>
        <v>0</v>
      </c>
      <c r="K40661">
        <f t="shared" ca="1" si="4769"/>
        <v>0</v>
      </c>
      <c r="L40661">
        <f t="shared" ca="1" si="4765"/>
        <v>1</v>
      </c>
      <c r="M40661" t="str">
        <f t="shared" ca="1" si="4770"/>
        <v>Fix problem</v>
      </c>
    </row>
    <row r="40662" spans="2:13" x14ac:dyDescent="0.2">
      <c r="B40662">
        <f t="shared" ca="1" si="4764"/>
        <v>20</v>
      </c>
      <c r="C40662">
        <f t="shared" ca="1" si="4764"/>
        <v>31</v>
      </c>
      <c r="D40662">
        <f t="shared" ca="1" si="4764"/>
        <v>91</v>
      </c>
      <c r="E40662">
        <f t="shared" ca="1" si="4764"/>
        <v>79</v>
      </c>
      <c r="H40662">
        <f t="shared" ca="1" si="4766"/>
        <v>0</v>
      </c>
      <c r="I40662">
        <f t="shared" ca="1" si="4767"/>
        <v>0</v>
      </c>
      <c r="J40662">
        <f t="shared" ca="1" si="4768"/>
        <v>0</v>
      </c>
      <c r="K40662">
        <f t="shared" ca="1" si="4769"/>
        <v>0</v>
      </c>
      <c r="L40662">
        <f t="shared" ca="1" si="4765"/>
        <v>0</v>
      </c>
      <c r="M40662" t="str">
        <f t="shared" ca="1" si="4770"/>
        <v>Looks good!</v>
      </c>
    </row>
    <row r="40663" spans="2:13" x14ac:dyDescent="0.2">
      <c r="B40663">
        <f t="shared" ca="1" si="4764"/>
        <v>47</v>
      </c>
      <c r="C40663">
        <f t="shared" ca="1" si="4764"/>
        <v>30</v>
      </c>
      <c r="D40663">
        <f t="shared" ca="1" si="4764"/>
        <v>74</v>
      </c>
      <c r="E40663">
        <f t="shared" ca="1" si="4764"/>
        <v>59</v>
      </c>
      <c r="H40663">
        <f t="shared" ca="1" si="4766"/>
        <v>0</v>
      </c>
      <c r="I40663">
        <f t="shared" ca="1" si="4767"/>
        <v>0</v>
      </c>
      <c r="J40663">
        <f t="shared" ca="1" si="4768"/>
        <v>0</v>
      </c>
      <c r="K40663">
        <f t="shared" ca="1" si="4769"/>
        <v>0</v>
      </c>
      <c r="L40663">
        <f t="shared" ca="1" si="4765"/>
        <v>0</v>
      </c>
      <c r="M40663" t="str">
        <f t="shared" ca="1" si="4770"/>
        <v>Looks good!</v>
      </c>
    </row>
    <row r="40664" spans="2:13" x14ac:dyDescent="0.2">
      <c r="B40664">
        <f t="shared" ca="1" si="4764"/>
        <v>47</v>
      </c>
      <c r="C40664">
        <f t="shared" ca="1" si="4764"/>
        <v>83</v>
      </c>
      <c r="D40664">
        <f t="shared" ca="1" si="4764"/>
        <v>71</v>
      </c>
      <c r="E40664">
        <f t="shared" ca="1" si="4764"/>
        <v>78</v>
      </c>
      <c r="H40664">
        <f t="shared" ca="1" si="4766"/>
        <v>0</v>
      </c>
      <c r="I40664">
        <f t="shared" ca="1" si="4767"/>
        <v>0</v>
      </c>
      <c r="J40664">
        <f t="shared" ca="1" si="4768"/>
        <v>0</v>
      </c>
      <c r="K40664">
        <f t="shared" ca="1" si="4769"/>
        <v>0</v>
      </c>
      <c r="L40664">
        <f t="shared" ca="1" si="4765"/>
        <v>0</v>
      </c>
      <c r="M40664" t="str">
        <f t="shared" ca="1" si="4770"/>
        <v>Looks good!</v>
      </c>
    </row>
    <row r="40665" spans="2:13" x14ac:dyDescent="0.2">
      <c r="B40665">
        <f t="shared" ca="1" si="4764"/>
        <v>48</v>
      </c>
      <c r="C40665">
        <f t="shared" ca="1" si="4764"/>
        <v>36</v>
      </c>
      <c r="D40665">
        <f t="shared" ca="1" si="4764"/>
        <v>88</v>
      </c>
      <c r="E40665">
        <f t="shared" ca="1" si="4764"/>
        <v>74</v>
      </c>
      <c r="H40665">
        <f t="shared" ca="1" si="4766"/>
        <v>0</v>
      </c>
      <c r="I40665">
        <f t="shared" ca="1" si="4767"/>
        <v>0</v>
      </c>
      <c r="J40665">
        <f t="shared" ca="1" si="4768"/>
        <v>0</v>
      </c>
      <c r="K40665">
        <f t="shared" ca="1" si="4769"/>
        <v>0</v>
      </c>
      <c r="L40665">
        <f t="shared" ca="1" si="4765"/>
        <v>0</v>
      </c>
      <c r="M40665" t="str">
        <f t="shared" ca="1" si="4770"/>
        <v>Looks good!</v>
      </c>
    </row>
    <row r="40666" spans="2:13" x14ac:dyDescent="0.2">
      <c r="B40666">
        <f t="shared" ca="1" si="4764"/>
        <v>23</v>
      </c>
      <c r="C40666">
        <f t="shared" ca="1" si="4764"/>
        <v>22</v>
      </c>
      <c r="D40666">
        <f t="shared" ca="1" si="4764"/>
        <v>18</v>
      </c>
      <c r="E40666">
        <f t="shared" ca="1" si="4764"/>
        <v>63</v>
      </c>
      <c r="H40666">
        <f t="shared" ca="1" si="4766"/>
        <v>0</v>
      </c>
      <c r="I40666">
        <f t="shared" ca="1" si="4767"/>
        <v>0</v>
      </c>
      <c r="J40666">
        <f t="shared" ca="1" si="4768"/>
        <v>0</v>
      </c>
      <c r="K40666">
        <f t="shared" ca="1" si="4769"/>
        <v>0</v>
      </c>
      <c r="L40666">
        <f t="shared" ca="1" si="4765"/>
        <v>0</v>
      </c>
      <c r="M40666" t="str">
        <f t="shared" ca="1" si="4770"/>
        <v>Looks good!</v>
      </c>
    </row>
    <row r="40667" spans="2:13" x14ac:dyDescent="0.2">
      <c r="B40667">
        <f t="shared" ca="1" si="4764"/>
        <v>17</v>
      </c>
      <c r="C40667">
        <f t="shared" ca="1" si="4764"/>
        <v>48</v>
      </c>
      <c r="D40667">
        <f t="shared" ca="1" si="4764"/>
        <v>99</v>
      </c>
      <c r="E40667">
        <f t="shared" ca="1" si="4764"/>
        <v>16</v>
      </c>
      <c r="H40667">
        <f t="shared" ca="1" si="4766"/>
        <v>0</v>
      </c>
      <c r="I40667">
        <f t="shared" ca="1" si="4767"/>
        <v>0</v>
      </c>
      <c r="J40667">
        <f t="shared" ca="1" si="4768"/>
        <v>0</v>
      </c>
      <c r="K40667">
        <f t="shared" ca="1" si="4769"/>
        <v>0</v>
      </c>
      <c r="L40667">
        <f t="shared" ca="1" si="4765"/>
        <v>0</v>
      </c>
      <c r="M40667" t="str">
        <f t="shared" ca="1" si="4770"/>
        <v>Looks good!</v>
      </c>
    </row>
    <row r="40668" spans="2:13" x14ac:dyDescent="0.2">
      <c r="B40668">
        <f t="shared" ca="1" si="4764"/>
        <v>33</v>
      </c>
      <c r="C40668">
        <f t="shared" ca="1" si="4764"/>
        <v>86</v>
      </c>
      <c r="D40668">
        <f t="shared" ca="1" si="4764"/>
        <v>62</v>
      </c>
      <c r="E40668">
        <f t="shared" ca="1" si="4764"/>
        <v>59</v>
      </c>
      <c r="H40668">
        <f t="shared" ca="1" si="4766"/>
        <v>0</v>
      </c>
      <c r="I40668">
        <f t="shared" ca="1" si="4767"/>
        <v>0</v>
      </c>
      <c r="J40668">
        <f t="shared" ca="1" si="4768"/>
        <v>0</v>
      </c>
      <c r="K40668">
        <f t="shared" ca="1" si="4769"/>
        <v>0</v>
      </c>
      <c r="L40668">
        <f t="shared" ca="1" si="4765"/>
        <v>0</v>
      </c>
      <c r="M40668" t="str">
        <f t="shared" ca="1" si="4770"/>
        <v>Looks good!</v>
      </c>
    </row>
    <row r="40669" spans="2:13" x14ac:dyDescent="0.2">
      <c r="B40669">
        <f t="shared" ca="1" si="4764"/>
        <v>93</v>
      </c>
      <c r="C40669">
        <f t="shared" ca="1" si="4764"/>
        <v>99</v>
      </c>
      <c r="D40669">
        <f t="shared" ca="1" si="4764"/>
        <v>65</v>
      </c>
      <c r="E40669">
        <f t="shared" ca="1" si="4764"/>
        <v>67</v>
      </c>
      <c r="H40669">
        <f t="shared" ca="1" si="4766"/>
        <v>0</v>
      </c>
      <c r="I40669">
        <f t="shared" ca="1" si="4767"/>
        <v>0</v>
      </c>
      <c r="J40669">
        <f t="shared" ca="1" si="4768"/>
        <v>0</v>
      </c>
      <c r="K40669">
        <f t="shared" ca="1" si="4769"/>
        <v>0</v>
      </c>
      <c r="L40669">
        <f t="shared" ca="1" si="4765"/>
        <v>0</v>
      </c>
      <c r="M40669" t="str">
        <f t="shared" ca="1" si="4770"/>
        <v>Looks good!</v>
      </c>
    </row>
    <row r="40670" spans="2:13" x14ac:dyDescent="0.2">
      <c r="B40670">
        <f t="shared" ca="1" si="4764"/>
        <v>6</v>
      </c>
      <c r="C40670">
        <f t="shared" ca="1" si="4764"/>
        <v>99</v>
      </c>
      <c r="D40670">
        <f t="shared" ca="1" si="4764"/>
        <v>27</v>
      </c>
      <c r="E40670">
        <f t="shared" ca="1" si="4764"/>
        <v>12</v>
      </c>
      <c r="H40670">
        <f t="shared" ca="1" si="4766"/>
        <v>0</v>
      </c>
      <c r="I40670">
        <f t="shared" ca="1" si="4767"/>
        <v>0</v>
      </c>
      <c r="J40670">
        <f t="shared" ca="1" si="4768"/>
        <v>0</v>
      </c>
      <c r="K40670">
        <f t="shared" ca="1" si="4769"/>
        <v>0</v>
      </c>
      <c r="L40670">
        <f t="shared" ca="1" si="4765"/>
        <v>0</v>
      </c>
      <c r="M40670" t="str">
        <f t="shared" ca="1" si="4770"/>
        <v>Looks good!</v>
      </c>
    </row>
    <row r="40671" spans="2:13" x14ac:dyDescent="0.2">
      <c r="B40671">
        <f t="shared" ca="1" si="4764"/>
        <v>82</v>
      </c>
      <c r="C40671">
        <f t="shared" ca="1" si="4764"/>
        <v>36</v>
      </c>
      <c r="D40671">
        <f t="shared" ca="1" si="4764"/>
        <v>76</v>
      </c>
      <c r="E40671">
        <f t="shared" ca="1" si="4764"/>
        <v>84</v>
      </c>
      <c r="H40671">
        <f t="shared" ca="1" si="4766"/>
        <v>0</v>
      </c>
      <c r="I40671">
        <f t="shared" ca="1" si="4767"/>
        <v>0</v>
      </c>
      <c r="J40671">
        <f t="shared" ca="1" si="4768"/>
        <v>0</v>
      </c>
      <c r="K40671">
        <f t="shared" ca="1" si="4769"/>
        <v>0</v>
      </c>
      <c r="L40671">
        <f t="shared" ca="1" si="4765"/>
        <v>0</v>
      </c>
      <c r="M40671" t="str">
        <f t="shared" ca="1" si="4770"/>
        <v>Looks good!</v>
      </c>
    </row>
    <row r="40672" spans="2:13" x14ac:dyDescent="0.2">
      <c r="B40672">
        <f t="shared" ca="1" si="4764"/>
        <v>31</v>
      </c>
      <c r="C40672">
        <f t="shared" ca="1" si="4764"/>
        <v>11</v>
      </c>
      <c r="D40672">
        <f t="shared" ca="1" si="4764"/>
        <v>60</v>
      </c>
      <c r="E40672">
        <f t="shared" ca="1" si="4764"/>
        <v>88</v>
      </c>
      <c r="H40672">
        <f t="shared" ca="1" si="4766"/>
        <v>0</v>
      </c>
      <c r="I40672">
        <f t="shared" ca="1" si="4767"/>
        <v>0</v>
      </c>
      <c r="J40672">
        <f t="shared" ca="1" si="4768"/>
        <v>0</v>
      </c>
      <c r="K40672">
        <f t="shared" ca="1" si="4769"/>
        <v>0</v>
      </c>
      <c r="L40672">
        <f t="shared" ca="1" si="4765"/>
        <v>0</v>
      </c>
      <c r="M40672" t="str">
        <f t="shared" ca="1" si="4770"/>
        <v>Looks good!</v>
      </c>
    </row>
    <row r="40673" spans="2:13" x14ac:dyDescent="0.2">
      <c r="B40673">
        <f t="shared" ca="1" si="4764"/>
        <v>3</v>
      </c>
      <c r="C40673">
        <f t="shared" ca="1" si="4764"/>
        <v>79</v>
      </c>
      <c r="D40673">
        <f t="shared" ca="1" si="4764"/>
        <v>2</v>
      </c>
      <c r="E40673">
        <f t="shared" ca="1" si="4764"/>
        <v>70</v>
      </c>
      <c r="H40673">
        <f t="shared" ca="1" si="4766"/>
        <v>1</v>
      </c>
      <c r="I40673">
        <f t="shared" ca="1" si="4767"/>
        <v>0</v>
      </c>
      <c r="J40673">
        <f t="shared" ca="1" si="4768"/>
        <v>1</v>
      </c>
      <c r="K40673">
        <f t="shared" ca="1" si="4769"/>
        <v>0</v>
      </c>
      <c r="L40673">
        <f t="shared" ca="1" si="4765"/>
        <v>2</v>
      </c>
      <c r="M40673" t="str">
        <f t="shared" ca="1" si="4770"/>
        <v>Near miss</v>
      </c>
    </row>
    <row r="40674" spans="2:13" x14ac:dyDescent="0.2">
      <c r="B40674">
        <f t="shared" ca="1" si="4764"/>
        <v>43</v>
      </c>
      <c r="C40674">
        <f t="shared" ca="1" si="4764"/>
        <v>97</v>
      </c>
      <c r="D40674">
        <f t="shared" ca="1" si="4764"/>
        <v>30</v>
      </c>
      <c r="E40674">
        <f t="shared" ca="1" si="4764"/>
        <v>12</v>
      </c>
      <c r="H40674">
        <f t="shared" ca="1" si="4766"/>
        <v>0</v>
      </c>
      <c r="I40674">
        <f t="shared" ca="1" si="4767"/>
        <v>0</v>
      </c>
      <c r="J40674">
        <f t="shared" ca="1" si="4768"/>
        <v>0</v>
      </c>
      <c r="K40674">
        <f t="shared" ca="1" si="4769"/>
        <v>0</v>
      </c>
      <c r="L40674">
        <f t="shared" ca="1" si="4765"/>
        <v>0</v>
      </c>
      <c r="M40674" t="str">
        <f t="shared" ca="1" si="4770"/>
        <v>Looks good!</v>
      </c>
    </row>
    <row r="40675" spans="2:13" x14ac:dyDescent="0.2">
      <c r="B40675">
        <f t="shared" ca="1" si="4764"/>
        <v>11</v>
      </c>
      <c r="C40675">
        <f t="shared" ca="1" si="4764"/>
        <v>82</v>
      </c>
      <c r="D40675">
        <f t="shared" ca="1" si="4764"/>
        <v>83</v>
      </c>
      <c r="E40675">
        <f t="shared" ca="1" si="4764"/>
        <v>4</v>
      </c>
      <c r="H40675">
        <f t="shared" ca="1" si="4766"/>
        <v>0</v>
      </c>
      <c r="I40675">
        <f t="shared" ca="1" si="4767"/>
        <v>0</v>
      </c>
      <c r="J40675">
        <f t="shared" ca="1" si="4768"/>
        <v>0</v>
      </c>
      <c r="K40675">
        <f t="shared" ca="1" si="4769"/>
        <v>1</v>
      </c>
      <c r="L40675">
        <f t="shared" ca="1" si="4765"/>
        <v>1</v>
      </c>
      <c r="M40675" t="str">
        <f t="shared" ca="1" si="4770"/>
        <v>Fix problem</v>
      </c>
    </row>
    <row r="40676" spans="2:13" x14ac:dyDescent="0.2">
      <c r="B40676">
        <f t="shared" ca="1" si="4764"/>
        <v>24</v>
      </c>
      <c r="C40676">
        <f t="shared" ca="1" si="4764"/>
        <v>49</v>
      </c>
      <c r="D40676">
        <f t="shared" ca="1" si="4764"/>
        <v>9</v>
      </c>
      <c r="E40676">
        <f t="shared" ca="1" si="4764"/>
        <v>29</v>
      </c>
      <c r="H40676">
        <f t="shared" ca="1" si="4766"/>
        <v>0</v>
      </c>
      <c r="I40676">
        <f t="shared" ca="1" si="4767"/>
        <v>0</v>
      </c>
      <c r="J40676">
        <f t="shared" ca="1" si="4768"/>
        <v>0</v>
      </c>
      <c r="K40676">
        <f t="shared" ca="1" si="4769"/>
        <v>0</v>
      </c>
      <c r="L40676">
        <f t="shared" ca="1" si="4765"/>
        <v>0</v>
      </c>
      <c r="M40676" t="str">
        <f t="shared" ca="1" si="4770"/>
        <v>Looks good!</v>
      </c>
    </row>
    <row r="40677" spans="2:13" x14ac:dyDescent="0.2">
      <c r="B40677">
        <f t="shared" ca="1" si="4764"/>
        <v>19</v>
      </c>
      <c r="C40677">
        <f t="shared" ca="1" si="4764"/>
        <v>58</v>
      </c>
      <c r="D40677">
        <f t="shared" ca="1" si="4764"/>
        <v>17</v>
      </c>
      <c r="E40677">
        <f t="shared" ca="1" si="4764"/>
        <v>29</v>
      </c>
      <c r="H40677">
        <f t="shared" ca="1" si="4766"/>
        <v>0</v>
      </c>
      <c r="I40677">
        <f t="shared" ca="1" si="4767"/>
        <v>0</v>
      </c>
      <c r="J40677">
        <f t="shared" ca="1" si="4768"/>
        <v>0</v>
      </c>
      <c r="K40677">
        <f t="shared" ca="1" si="4769"/>
        <v>0</v>
      </c>
      <c r="L40677">
        <f t="shared" ca="1" si="4765"/>
        <v>0</v>
      </c>
      <c r="M40677" t="str">
        <f t="shared" ca="1" si="4770"/>
        <v>Looks good!</v>
      </c>
    </row>
    <row r="40678" spans="2:13" x14ac:dyDescent="0.2">
      <c r="B40678">
        <f t="shared" ca="1" si="4764"/>
        <v>6</v>
      </c>
      <c r="C40678">
        <f t="shared" ca="1" si="4764"/>
        <v>45</v>
      </c>
      <c r="D40678">
        <f t="shared" ca="1" si="4764"/>
        <v>12</v>
      </c>
      <c r="E40678">
        <f t="shared" ca="1" si="4764"/>
        <v>71</v>
      </c>
      <c r="H40678">
        <f t="shared" ca="1" si="4766"/>
        <v>0</v>
      </c>
      <c r="I40678">
        <f t="shared" ca="1" si="4767"/>
        <v>0</v>
      </c>
      <c r="J40678">
        <f t="shared" ca="1" si="4768"/>
        <v>0</v>
      </c>
      <c r="K40678">
        <f t="shared" ca="1" si="4769"/>
        <v>0</v>
      </c>
      <c r="L40678">
        <f t="shared" ca="1" si="4765"/>
        <v>0</v>
      </c>
      <c r="M40678" t="str">
        <f t="shared" ca="1" si="4770"/>
        <v>Looks good!</v>
      </c>
    </row>
    <row r="40679" spans="2:13" x14ac:dyDescent="0.2">
      <c r="B40679">
        <f t="shared" ca="1" si="4764"/>
        <v>14</v>
      </c>
      <c r="C40679">
        <f t="shared" ca="1" si="4764"/>
        <v>54</v>
      </c>
      <c r="D40679">
        <f t="shared" ca="1" si="4764"/>
        <v>2</v>
      </c>
      <c r="E40679">
        <f t="shared" ref="B40679:E40742" ca="1" si="4771">RANDBETWEEN(1,100)</f>
        <v>68</v>
      </c>
      <c r="H40679">
        <f t="shared" ca="1" si="4766"/>
        <v>0</v>
      </c>
      <c r="I40679">
        <f t="shared" ca="1" si="4767"/>
        <v>0</v>
      </c>
      <c r="J40679">
        <f t="shared" ca="1" si="4768"/>
        <v>1</v>
      </c>
      <c r="K40679">
        <f t="shared" ca="1" si="4769"/>
        <v>0</v>
      </c>
      <c r="L40679">
        <f t="shared" ca="1" si="4765"/>
        <v>1</v>
      </c>
      <c r="M40679" t="str">
        <f t="shared" ca="1" si="4770"/>
        <v>Fix problem</v>
      </c>
    </row>
    <row r="40680" spans="2:13" x14ac:dyDescent="0.2">
      <c r="B40680">
        <f t="shared" ca="1" si="4771"/>
        <v>28</v>
      </c>
      <c r="C40680">
        <f t="shared" ca="1" si="4771"/>
        <v>45</v>
      </c>
      <c r="D40680">
        <f t="shared" ca="1" si="4771"/>
        <v>81</v>
      </c>
      <c r="E40680">
        <f t="shared" ca="1" si="4771"/>
        <v>30</v>
      </c>
      <c r="H40680">
        <f t="shared" ca="1" si="4766"/>
        <v>0</v>
      </c>
      <c r="I40680">
        <f t="shared" ca="1" si="4767"/>
        <v>0</v>
      </c>
      <c r="J40680">
        <f t="shared" ca="1" si="4768"/>
        <v>0</v>
      </c>
      <c r="K40680">
        <f t="shared" ca="1" si="4769"/>
        <v>0</v>
      </c>
      <c r="L40680">
        <f t="shared" ca="1" si="4765"/>
        <v>0</v>
      </c>
      <c r="M40680" t="str">
        <f t="shared" ca="1" si="4770"/>
        <v>Looks good!</v>
      </c>
    </row>
    <row r="40681" spans="2:13" x14ac:dyDescent="0.2">
      <c r="B40681">
        <f t="shared" ca="1" si="4771"/>
        <v>31</v>
      </c>
      <c r="C40681">
        <f t="shared" ca="1" si="4771"/>
        <v>16</v>
      </c>
      <c r="D40681">
        <f t="shared" ca="1" si="4771"/>
        <v>95</v>
      </c>
      <c r="E40681">
        <f t="shared" ca="1" si="4771"/>
        <v>96</v>
      </c>
      <c r="H40681">
        <f t="shared" ca="1" si="4766"/>
        <v>0</v>
      </c>
      <c r="I40681">
        <f t="shared" ca="1" si="4767"/>
        <v>0</v>
      </c>
      <c r="J40681">
        <f t="shared" ca="1" si="4768"/>
        <v>0</v>
      </c>
      <c r="K40681">
        <f t="shared" ca="1" si="4769"/>
        <v>0</v>
      </c>
      <c r="L40681">
        <f t="shared" ca="1" si="4765"/>
        <v>0</v>
      </c>
      <c r="M40681" t="str">
        <f t="shared" ca="1" si="4770"/>
        <v>Looks good!</v>
      </c>
    </row>
    <row r="40682" spans="2:13" x14ac:dyDescent="0.2">
      <c r="B40682">
        <f t="shared" ca="1" si="4771"/>
        <v>7</v>
      </c>
      <c r="C40682">
        <f t="shared" ca="1" si="4771"/>
        <v>2</v>
      </c>
      <c r="D40682">
        <f t="shared" ca="1" si="4771"/>
        <v>46</v>
      </c>
      <c r="E40682">
        <f t="shared" ca="1" si="4771"/>
        <v>73</v>
      </c>
      <c r="H40682">
        <f t="shared" ca="1" si="4766"/>
        <v>0</v>
      </c>
      <c r="I40682">
        <f t="shared" ca="1" si="4767"/>
        <v>1</v>
      </c>
      <c r="J40682">
        <f t="shared" ca="1" si="4768"/>
        <v>0</v>
      </c>
      <c r="K40682">
        <f t="shared" ca="1" si="4769"/>
        <v>0</v>
      </c>
      <c r="L40682">
        <f t="shared" ca="1" si="4765"/>
        <v>1</v>
      </c>
      <c r="M40682" t="str">
        <f t="shared" ca="1" si="4770"/>
        <v>Fix problem</v>
      </c>
    </row>
    <row r="40683" spans="2:13" x14ac:dyDescent="0.2">
      <c r="B40683">
        <f t="shared" ca="1" si="4771"/>
        <v>72</v>
      </c>
      <c r="C40683">
        <f t="shared" ca="1" si="4771"/>
        <v>15</v>
      </c>
      <c r="D40683">
        <f t="shared" ca="1" si="4771"/>
        <v>34</v>
      </c>
      <c r="E40683">
        <f t="shared" ca="1" si="4771"/>
        <v>99</v>
      </c>
      <c r="H40683">
        <f t="shared" ca="1" si="4766"/>
        <v>0</v>
      </c>
      <c r="I40683">
        <f t="shared" ca="1" si="4767"/>
        <v>0</v>
      </c>
      <c r="J40683">
        <f t="shared" ca="1" si="4768"/>
        <v>0</v>
      </c>
      <c r="K40683">
        <f t="shared" ca="1" si="4769"/>
        <v>0</v>
      </c>
      <c r="L40683">
        <f t="shared" ca="1" si="4765"/>
        <v>0</v>
      </c>
      <c r="M40683" t="str">
        <f t="shared" ca="1" si="4770"/>
        <v>Looks good!</v>
      </c>
    </row>
    <row r="40684" spans="2:13" x14ac:dyDescent="0.2">
      <c r="B40684">
        <f t="shared" ca="1" si="4771"/>
        <v>30</v>
      </c>
      <c r="C40684">
        <f t="shared" ca="1" si="4771"/>
        <v>68</v>
      </c>
      <c r="D40684">
        <f t="shared" ca="1" si="4771"/>
        <v>42</v>
      </c>
      <c r="E40684">
        <f t="shared" ca="1" si="4771"/>
        <v>76</v>
      </c>
      <c r="H40684">
        <f t="shared" ca="1" si="4766"/>
        <v>0</v>
      </c>
      <c r="I40684">
        <f t="shared" ca="1" si="4767"/>
        <v>0</v>
      </c>
      <c r="J40684">
        <f t="shared" ca="1" si="4768"/>
        <v>0</v>
      </c>
      <c r="K40684">
        <f t="shared" ca="1" si="4769"/>
        <v>0</v>
      </c>
      <c r="L40684">
        <f t="shared" ca="1" si="4765"/>
        <v>0</v>
      </c>
      <c r="M40684" t="str">
        <f t="shared" ca="1" si="4770"/>
        <v>Looks good!</v>
      </c>
    </row>
    <row r="40685" spans="2:13" x14ac:dyDescent="0.2">
      <c r="B40685">
        <f t="shared" ca="1" si="4771"/>
        <v>6</v>
      </c>
      <c r="C40685">
        <f t="shared" ca="1" si="4771"/>
        <v>19</v>
      </c>
      <c r="D40685">
        <f t="shared" ca="1" si="4771"/>
        <v>59</v>
      </c>
      <c r="E40685">
        <f t="shared" ca="1" si="4771"/>
        <v>31</v>
      </c>
      <c r="H40685">
        <f t="shared" ca="1" si="4766"/>
        <v>0</v>
      </c>
      <c r="I40685">
        <f t="shared" ca="1" si="4767"/>
        <v>0</v>
      </c>
      <c r="J40685">
        <f t="shared" ca="1" si="4768"/>
        <v>0</v>
      </c>
      <c r="K40685">
        <f t="shared" ca="1" si="4769"/>
        <v>0</v>
      </c>
      <c r="L40685">
        <f t="shared" ca="1" si="4765"/>
        <v>0</v>
      </c>
      <c r="M40685" t="str">
        <f t="shared" ca="1" si="4770"/>
        <v>Looks good!</v>
      </c>
    </row>
    <row r="40686" spans="2:13" x14ac:dyDescent="0.2">
      <c r="B40686">
        <f t="shared" ca="1" si="4771"/>
        <v>94</v>
      </c>
      <c r="C40686">
        <f t="shared" ca="1" si="4771"/>
        <v>99</v>
      </c>
      <c r="D40686">
        <f t="shared" ca="1" si="4771"/>
        <v>56</v>
      </c>
      <c r="E40686">
        <f t="shared" ca="1" si="4771"/>
        <v>39</v>
      </c>
      <c r="H40686">
        <f t="shared" ca="1" si="4766"/>
        <v>0</v>
      </c>
      <c r="I40686">
        <f t="shared" ca="1" si="4767"/>
        <v>0</v>
      </c>
      <c r="J40686">
        <f t="shared" ca="1" si="4768"/>
        <v>0</v>
      </c>
      <c r="K40686">
        <f t="shared" ca="1" si="4769"/>
        <v>0</v>
      </c>
      <c r="L40686">
        <f t="shared" ca="1" si="4765"/>
        <v>0</v>
      </c>
      <c r="M40686" t="str">
        <f t="shared" ca="1" si="4770"/>
        <v>Looks good!</v>
      </c>
    </row>
    <row r="40687" spans="2:13" x14ac:dyDescent="0.2">
      <c r="B40687">
        <f t="shared" ca="1" si="4771"/>
        <v>52</v>
      </c>
      <c r="C40687">
        <f t="shared" ca="1" si="4771"/>
        <v>61</v>
      </c>
      <c r="D40687">
        <f t="shared" ca="1" si="4771"/>
        <v>12</v>
      </c>
      <c r="E40687">
        <f t="shared" ca="1" si="4771"/>
        <v>52</v>
      </c>
      <c r="H40687">
        <f t="shared" ca="1" si="4766"/>
        <v>0</v>
      </c>
      <c r="I40687">
        <f t="shared" ca="1" si="4767"/>
        <v>0</v>
      </c>
      <c r="J40687">
        <f t="shared" ca="1" si="4768"/>
        <v>0</v>
      </c>
      <c r="K40687">
        <f t="shared" ca="1" si="4769"/>
        <v>0</v>
      </c>
      <c r="L40687">
        <f t="shared" ca="1" si="4765"/>
        <v>0</v>
      </c>
      <c r="M40687" t="str">
        <f t="shared" ca="1" si="4770"/>
        <v>Looks good!</v>
      </c>
    </row>
    <row r="40688" spans="2:13" x14ac:dyDescent="0.2">
      <c r="B40688">
        <f t="shared" ca="1" si="4771"/>
        <v>50</v>
      </c>
      <c r="C40688">
        <f t="shared" ca="1" si="4771"/>
        <v>68</v>
      </c>
      <c r="D40688">
        <f t="shared" ca="1" si="4771"/>
        <v>88</v>
      </c>
      <c r="E40688">
        <f t="shared" ca="1" si="4771"/>
        <v>68</v>
      </c>
      <c r="H40688">
        <f t="shared" ca="1" si="4766"/>
        <v>0</v>
      </c>
      <c r="I40688">
        <f t="shared" ca="1" si="4767"/>
        <v>0</v>
      </c>
      <c r="J40688">
        <f t="shared" ca="1" si="4768"/>
        <v>0</v>
      </c>
      <c r="K40688">
        <f t="shared" ca="1" si="4769"/>
        <v>0</v>
      </c>
      <c r="L40688">
        <f t="shared" ca="1" si="4765"/>
        <v>0</v>
      </c>
      <c r="M40688" t="str">
        <f t="shared" ca="1" si="4770"/>
        <v>Looks good!</v>
      </c>
    </row>
    <row r="40689" spans="2:13" x14ac:dyDescent="0.2">
      <c r="B40689">
        <f t="shared" ca="1" si="4771"/>
        <v>61</v>
      </c>
      <c r="C40689">
        <f t="shared" ca="1" si="4771"/>
        <v>40</v>
      </c>
      <c r="D40689">
        <f t="shared" ca="1" si="4771"/>
        <v>32</v>
      </c>
      <c r="E40689">
        <f t="shared" ca="1" si="4771"/>
        <v>32</v>
      </c>
      <c r="H40689">
        <f t="shared" ca="1" si="4766"/>
        <v>0</v>
      </c>
      <c r="I40689">
        <f t="shared" ca="1" si="4767"/>
        <v>0</v>
      </c>
      <c r="J40689">
        <f t="shared" ca="1" si="4768"/>
        <v>0</v>
      </c>
      <c r="K40689">
        <f t="shared" ca="1" si="4769"/>
        <v>0</v>
      </c>
      <c r="L40689">
        <f t="shared" ca="1" si="4765"/>
        <v>0</v>
      </c>
      <c r="M40689" t="str">
        <f t="shared" ca="1" si="4770"/>
        <v>Looks good!</v>
      </c>
    </row>
    <row r="40690" spans="2:13" x14ac:dyDescent="0.2">
      <c r="B40690">
        <f t="shared" ca="1" si="4771"/>
        <v>51</v>
      </c>
      <c r="C40690">
        <f t="shared" ca="1" si="4771"/>
        <v>62</v>
      </c>
      <c r="D40690">
        <f t="shared" ca="1" si="4771"/>
        <v>57</v>
      </c>
      <c r="E40690">
        <f t="shared" ca="1" si="4771"/>
        <v>62</v>
      </c>
      <c r="H40690">
        <f t="shared" ca="1" si="4766"/>
        <v>0</v>
      </c>
      <c r="I40690">
        <f t="shared" ca="1" si="4767"/>
        <v>0</v>
      </c>
      <c r="J40690">
        <f t="shared" ca="1" si="4768"/>
        <v>0</v>
      </c>
      <c r="K40690">
        <f t="shared" ca="1" si="4769"/>
        <v>0</v>
      </c>
      <c r="L40690">
        <f t="shared" ca="1" si="4765"/>
        <v>0</v>
      </c>
      <c r="M40690" t="str">
        <f t="shared" ca="1" si="4770"/>
        <v>Looks good!</v>
      </c>
    </row>
    <row r="40691" spans="2:13" x14ac:dyDescent="0.2">
      <c r="B40691">
        <f t="shared" ca="1" si="4771"/>
        <v>43</v>
      </c>
      <c r="C40691">
        <f t="shared" ca="1" si="4771"/>
        <v>61</v>
      </c>
      <c r="D40691">
        <f t="shared" ca="1" si="4771"/>
        <v>80</v>
      </c>
      <c r="E40691">
        <f t="shared" ca="1" si="4771"/>
        <v>21</v>
      </c>
      <c r="H40691">
        <f t="shared" ca="1" si="4766"/>
        <v>0</v>
      </c>
      <c r="I40691">
        <f t="shared" ca="1" si="4767"/>
        <v>0</v>
      </c>
      <c r="J40691">
        <f t="shared" ca="1" si="4768"/>
        <v>0</v>
      </c>
      <c r="K40691">
        <f t="shared" ca="1" si="4769"/>
        <v>0</v>
      </c>
      <c r="L40691">
        <f t="shared" ca="1" si="4765"/>
        <v>0</v>
      </c>
      <c r="M40691" t="str">
        <f t="shared" ca="1" si="4770"/>
        <v>Looks good!</v>
      </c>
    </row>
    <row r="40692" spans="2:13" x14ac:dyDescent="0.2">
      <c r="B40692">
        <f t="shared" ca="1" si="4771"/>
        <v>100</v>
      </c>
      <c r="C40692">
        <f t="shared" ca="1" si="4771"/>
        <v>37</v>
      </c>
      <c r="D40692">
        <f t="shared" ca="1" si="4771"/>
        <v>79</v>
      </c>
      <c r="E40692">
        <f t="shared" ca="1" si="4771"/>
        <v>27</v>
      </c>
      <c r="H40692">
        <f t="shared" ca="1" si="4766"/>
        <v>0</v>
      </c>
      <c r="I40692">
        <f t="shared" ca="1" si="4767"/>
        <v>0</v>
      </c>
      <c r="J40692">
        <f t="shared" ca="1" si="4768"/>
        <v>0</v>
      </c>
      <c r="K40692">
        <f t="shared" ca="1" si="4769"/>
        <v>0</v>
      </c>
      <c r="L40692">
        <f t="shared" ref="L40692:L40755" ca="1" si="4772">SUM(H40692:K40692)</f>
        <v>0</v>
      </c>
      <c r="M40692" t="str">
        <f t="shared" ca="1" si="4770"/>
        <v>Looks good!</v>
      </c>
    </row>
    <row r="40693" spans="2:13" x14ac:dyDescent="0.2">
      <c r="B40693">
        <f t="shared" ca="1" si="4771"/>
        <v>20</v>
      </c>
      <c r="C40693">
        <f t="shared" ca="1" si="4771"/>
        <v>9</v>
      </c>
      <c r="D40693">
        <f t="shared" ca="1" si="4771"/>
        <v>30</v>
      </c>
      <c r="E40693">
        <f t="shared" ca="1" si="4771"/>
        <v>1</v>
      </c>
      <c r="H40693">
        <f t="shared" ca="1" si="4766"/>
        <v>0</v>
      </c>
      <c r="I40693">
        <f t="shared" ca="1" si="4767"/>
        <v>0</v>
      </c>
      <c r="J40693">
        <f t="shared" ca="1" si="4768"/>
        <v>0</v>
      </c>
      <c r="K40693">
        <f t="shared" ca="1" si="4769"/>
        <v>1</v>
      </c>
      <c r="L40693">
        <f t="shared" ca="1" si="4772"/>
        <v>1</v>
      </c>
      <c r="M40693" t="str">
        <f t="shared" ca="1" si="4770"/>
        <v>Fix problem</v>
      </c>
    </row>
    <row r="40694" spans="2:13" x14ac:dyDescent="0.2">
      <c r="B40694">
        <f t="shared" ca="1" si="4771"/>
        <v>93</v>
      </c>
      <c r="C40694">
        <f t="shared" ca="1" si="4771"/>
        <v>89</v>
      </c>
      <c r="D40694">
        <f t="shared" ca="1" si="4771"/>
        <v>80</v>
      </c>
      <c r="E40694">
        <f t="shared" ca="1" si="4771"/>
        <v>96</v>
      </c>
      <c r="H40694">
        <f t="shared" ca="1" si="4766"/>
        <v>0</v>
      </c>
      <c r="I40694">
        <f t="shared" ca="1" si="4767"/>
        <v>0</v>
      </c>
      <c r="J40694">
        <f t="shared" ca="1" si="4768"/>
        <v>0</v>
      </c>
      <c r="K40694">
        <f t="shared" ca="1" si="4769"/>
        <v>0</v>
      </c>
      <c r="L40694">
        <f t="shared" ca="1" si="4772"/>
        <v>0</v>
      </c>
      <c r="M40694" t="str">
        <f t="shared" ca="1" si="4770"/>
        <v>Looks good!</v>
      </c>
    </row>
    <row r="40695" spans="2:13" x14ac:dyDescent="0.2">
      <c r="B40695">
        <f t="shared" ca="1" si="4771"/>
        <v>42</v>
      </c>
      <c r="C40695">
        <f t="shared" ca="1" si="4771"/>
        <v>77</v>
      </c>
      <c r="D40695">
        <f t="shared" ca="1" si="4771"/>
        <v>61</v>
      </c>
      <c r="E40695">
        <f t="shared" ca="1" si="4771"/>
        <v>52</v>
      </c>
      <c r="H40695">
        <f t="shared" ca="1" si="4766"/>
        <v>0</v>
      </c>
      <c r="I40695">
        <f t="shared" ca="1" si="4767"/>
        <v>0</v>
      </c>
      <c r="J40695">
        <f t="shared" ca="1" si="4768"/>
        <v>0</v>
      </c>
      <c r="K40695">
        <f t="shared" ca="1" si="4769"/>
        <v>0</v>
      </c>
      <c r="L40695">
        <f t="shared" ca="1" si="4772"/>
        <v>0</v>
      </c>
      <c r="M40695" t="str">
        <f t="shared" ca="1" si="4770"/>
        <v>Looks good!</v>
      </c>
    </row>
    <row r="40696" spans="2:13" x14ac:dyDescent="0.2">
      <c r="B40696">
        <f t="shared" ca="1" si="4771"/>
        <v>9</v>
      </c>
      <c r="C40696">
        <f t="shared" ca="1" si="4771"/>
        <v>93</v>
      </c>
      <c r="D40696">
        <f t="shared" ca="1" si="4771"/>
        <v>71</v>
      </c>
      <c r="E40696">
        <f t="shared" ca="1" si="4771"/>
        <v>18</v>
      </c>
      <c r="H40696">
        <f t="shared" ca="1" si="4766"/>
        <v>0</v>
      </c>
      <c r="I40696">
        <f t="shared" ca="1" si="4767"/>
        <v>0</v>
      </c>
      <c r="J40696">
        <f t="shared" ca="1" si="4768"/>
        <v>0</v>
      </c>
      <c r="K40696">
        <f t="shared" ca="1" si="4769"/>
        <v>0</v>
      </c>
      <c r="L40696">
        <f t="shared" ca="1" si="4772"/>
        <v>0</v>
      </c>
      <c r="M40696" t="str">
        <f t="shared" ca="1" si="4770"/>
        <v>Looks good!</v>
      </c>
    </row>
    <row r="40697" spans="2:13" x14ac:dyDescent="0.2">
      <c r="B40697">
        <f t="shared" ca="1" si="4771"/>
        <v>92</v>
      </c>
      <c r="C40697">
        <f t="shared" ca="1" si="4771"/>
        <v>34</v>
      </c>
      <c r="D40697">
        <f t="shared" ca="1" si="4771"/>
        <v>90</v>
      </c>
      <c r="E40697">
        <f t="shared" ca="1" si="4771"/>
        <v>91</v>
      </c>
      <c r="H40697">
        <f t="shared" ca="1" si="4766"/>
        <v>0</v>
      </c>
      <c r="I40697">
        <f t="shared" ca="1" si="4767"/>
        <v>0</v>
      </c>
      <c r="J40697">
        <f t="shared" ca="1" si="4768"/>
        <v>0</v>
      </c>
      <c r="K40697">
        <f t="shared" ca="1" si="4769"/>
        <v>0</v>
      </c>
      <c r="L40697">
        <f t="shared" ca="1" si="4772"/>
        <v>0</v>
      </c>
      <c r="M40697" t="str">
        <f t="shared" ca="1" si="4770"/>
        <v>Looks good!</v>
      </c>
    </row>
    <row r="40698" spans="2:13" x14ac:dyDescent="0.2">
      <c r="B40698">
        <f t="shared" ca="1" si="4771"/>
        <v>58</v>
      </c>
      <c r="C40698">
        <f t="shared" ca="1" si="4771"/>
        <v>98</v>
      </c>
      <c r="D40698">
        <f t="shared" ca="1" si="4771"/>
        <v>95</v>
      </c>
      <c r="E40698">
        <f t="shared" ca="1" si="4771"/>
        <v>99</v>
      </c>
      <c r="H40698">
        <f t="shared" ca="1" si="4766"/>
        <v>0</v>
      </c>
      <c r="I40698">
        <f t="shared" ca="1" si="4767"/>
        <v>0</v>
      </c>
      <c r="J40698">
        <f t="shared" ca="1" si="4768"/>
        <v>0</v>
      </c>
      <c r="K40698">
        <f t="shared" ca="1" si="4769"/>
        <v>0</v>
      </c>
      <c r="L40698">
        <f t="shared" ca="1" si="4772"/>
        <v>0</v>
      </c>
      <c r="M40698" t="str">
        <f t="shared" ca="1" si="4770"/>
        <v>Looks good!</v>
      </c>
    </row>
    <row r="40699" spans="2:13" x14ac:dyDescent="0.2">
      <c r="B40699">
        <f t="shared" ca="1" si="4771"/>
        <v>83</v>
      </c>
      <c r="C40699">
        <f t="shared" ca="1" si="4771"/>
        <v>21</v>
      </c>
      <c r="D40699">
        <f t="shared" ca="1" si="4771"/>
        <v>17</v>
      </c>
      <c r="E40699">
        <f t="shared" ca="1" si="4771"/>
        <v>28</v>
      </c>
      <c r="H40699">
        <f t="shared" ca="1" si="4766"/>
        <v>0</v>
      </c>
      <c r="I40699">
        <f t="shared" ca="1" si="4767"/>
        <v>0</v>
      </c>
      <c r="J40699">
        <f t="shared" ca="1" si="4768"/>
        <v>0</v>
      </c>
      <c r="K40699">
        <f t="shared" ca="1" si="4769"/>
        <v>0</v>
      </c>
      <c r="L40699">
        <f t="shared" ca="1" si="4772"/>
        <v>0</v>
      </c>
      <c r="M40699" t="str">
        <f t="shared" ca="1" si="4770"/>
        <v>Looks good!</v>
      </c>
    </row>
    <row r="40700" spans="2:13" x14ac:dyDescent="0.2">
      <c r="B40700">
        <f t="shared" ca="1" si="4771"/>
        <v>2</v>
      </c>
      <c r="C40700">
        <f t="shared" ca="1" si="4771"/>
        <v>6</v>
      </c>
      <c r="D40700">
        <f t="shared" ca="1" si="4771"/>
        <v>33</v>
      </c>
      <c r="E40700">
        <f t="shared" ca="1" si="4771"/>
        <v>32</v>
      </c>
      <c r="H40700">
        <f t="shared" ca="1" si="4766"/>
        <v>1</v>
      </c>
      <c r="I40700">
        <f t="shared" ca="1" si="4767"/>
        <v>0</v>
      </c>
      <c r="J40700">
        <f t="shared" ca="1" si="4768"/>
        <v>0</v>
      </c>
      <c r="K40700">
        <f t="shared" ca="1" si="4769"/>
        <v>0</v>
      </c>
      <c r="L40700">
        <f t="shared" ca="1" si="4772"/>
        <v>1</v>
      </c>
      <c r="M40700" t="str">
        <f t="shared" ca="1" si="4770"/>
        <v>Fix problem</v>
      </c>
    </row>
    <row r="40701" spans="2:13" x14ac:dyDescent="0.2">
      <c r="B40701">
        <f t="shared" ca="1" si="4771"/>
        <v>69</v>
      </c>
      <c r="C40701">
        <f t="shared" ca="1" si="4771"/>
        <v>55</v>
      </c>
      <c r="D40701">
        <f t="shared" ca="1" si="4771"/>
        <v>59</v>
      </c>
      <c r="E40701">
        <f t="shared" ca="1" si="4771"/>
        <v>79</v>
      </c>
      <c r="H40701">
        <f t="shared" ca="1" si="4766"/>
        <v>0</v>
      </c>
      <c r="I40701">
        <f t="shared" ca="1" si="4767"/>
        <v>0</v>
      </c>
      <c r="J40701">
        <f t="shared" ca="1" si="4768"/>
        <v>0</v>
      </c>
      <c r="K40701">
        <f t="shared" ca="1" si="4769"/>
        <v>0</v>
      </c>
      <c r="L40701">
        <f t="shared" ca="1" si="4772"/>
        <v>0</v>
      </c>
      <c r="M40701" t="str">
        <f t="shared" ca="1" si="4770"/>
        <v>Looks good!</v>
      </c>
    </row>
    <row r="40702" spans="2:13" x14ac:dyDescent="0.2">
      <c r="B40702">
        <f t="shared" ca="1" si="4771"/>
        <v>32</v>
      </c>
      <c r="C40702">
        <f t="shared" ca="1" si="4771"/>
        <v>90</v>
      </c>
      <c r="D40702">
        <f t="shared" ca="1" si="4771"/>
        <v>80</v>
      </c>
      <c r="E40702">
        <f t="shared" ca="1" si="4771"/>
        <v>48</v>
      </c>
      <c r="H40702">
        <f t="shared" ca="1" si="4766"/>
        <v>0</v>
      </c>
      <c r="I40702">
        <f t="shared" ca="1" si="4767"/>
        <v>0</v>
      </c>
      <c r="J40702">
        <f t="shared" ca="1" si="4768"/>
        <v>0</v>
      </c>
      <c r="K40702">
        <f t="shared" ca="1" si="4769"/>
        <v>0</v>
      </c>
      <c r="L40702">
        <f t="shared" ca="1" si="4772"/>
        <v>0</v>
      </c>
      <c r="M40702" t="str">
        <f t="shared" ca="1" si="4770"/>
        <v>Looks good!</v>
      </c>
    </row>
    <row r="40703" spans="2:13" x14ac:dyDescent="0.2">
      <c r="B40703">
        <f t="shared" ca="1" si="4771"/>
        <v>1</v>
      </c>
      <c r="C40703">
        <f t="shared" ca="1" si="4771"/>
        <v>3</v>
      </c>
      <c r="D40703">
        <f t="shared" ca="1" si="4771"/>
        <v>41</v>
      </c>
      <c r="E40703">
        <f t="shared" ca="1" si="4771"/>
        <v>18</v>
      </c>
      <c r="H40703">
        <f t="shared" ca="1" si="4766"/>
        <v>1</v>
      </c>
      <c r="I40703">
        <f t="shared" ca="1" si="4767"/>
        <v>1</v>
      </c>
      <c r="J40703">
        <f t="shared" ca="1" si="4768"/>
        <v>0</v>
      </c>
      <c r="K40703">
        <f t="shared" ca="1" si="4769"/>
        <v>0</v>
      </c>
      <c r="L40703">
        <f t="shared" ca="1" si="4772"/>
        <v>2</v>
      </c>
      <c r="M40703" t="str">
        <f t="shared" ca="1" si="4770"/>
        <v>Near miss</v>
      </c>
    </row>
    <row r="40704" spans="2:13" x14ac:dyDescent="0.2">
      <c r="B40704">
        <f t="shared" ca="1" si="4771"/>
        <v>48</v>
      </c>
      <c r="C40704">
        <f t="shared" ca="1" si="4771"/>
        <v>6</v>
      </c>
      <c r="D40704">
        <f t="shared" ca="1" si="4771"/>
        <v>95</v>
      </c>
      <c r="E40704">
        <f t="shared" ca="1" si="4771"/>
        <v>31</v>
      </c>
      <c r="H40704">
        <f t="shared" ca="1" si="4766"/>
        <v>0</v>
      </c>
      <c r="I40704">
        <f t="shared" ca="1" si="4767"/>
        <v>0</v>
      </c>
      <c r="J40704">
        <f t="shared" ca="1" si="4768"/>
        <v>0</v>
      </c>
      <c r="K40704">
        <f t="shared" ca="1" si="4769"/>
        <v>0</v>
      </c>
      <c r="L40704">
        <f t="shared" ca="1" si="4772"/>
        <v>0</v>
      </c>
      <c r="M40704" t="str">
        <f t="shared" ca="1" si="4770"/>
        <v>Looks good!</v>
      </c>
    </row>
    <row r="40705" spans="2:13" x14ac:dyDescent="0.2">
      <c r="B40705">
        <f t="shared" ca="1" si="4771"/>
        <v>91</v>
      </c>
      <c r="C40705">
        <f t="shared" ca="1" si="4771"/>
        <v>74</v>
      </c>
      <c r="D40705">
        <f t="shared" ca="1" si="4771"/>
        <v>54</v>
      </c>
      <c r="E40705">
        <f t="shared" ca="1" si="4771"/>
        <v>13</v>
      </c>
      <c r="H40705">
        <f t="shared" ca="1" si="4766"/>
        <v>0</v>
      </c>
      <c r="I40705">
        <f t="shared" ca="1" si="4767"/>
        <v>0</v>
      </c>
      <c r="J40705">
        <f t="shared" ca="1" si="4768"/>
        <v>0</v>
      </c>
      <c r="K40705">
        <f t="shared" ca="1" si="4769"/>
        <v>0</v>
      </c>
      <c r="L40705">
        <f t="shared" ca="1" si="4772"/>
        <v>0</v>
      </c>
      <c r="M40705" t="str">
        <f t="shared" ca="1" si="4770"/>
        <v>Looks good!</v>
      </c>
    </row>
    <row r="40706" spans="2:13" x14ac:dyDescent="0.2">
      <c r="B40706">
        <f t="shared" ca="1" si="4771"/>
        <v>24</v>
      </c>
      <c r="C40706">
        <f t="shared" ca="1" si="4771"/>
        <v>54</v>
      </c>
      <c r="D40706">
        <f t="shared" ca="1" si="4771"/>
        <v>33</v>
      </c>
      <c r="E40706">
        <f t="shared" ca="1" si="4771"/>
        <v>25</v>
      </c>
      <c r="H40706">
        <f t="shared" ca="1" si="4766"/>
        <v>0</v>
      </c>
      <c r="I40706">
        <f t="shared" ca="1" si="4767"/>
        <v>0</v>
      </c>
      <c r="J40706">
        <f t="shared" ca="1" si="4768"/>
        <v>0</v>
      </c>
      <c r="K40706">
        <f t="shared" ca="1" si="4769"/>
        <v>0</v>
      </c>
      <c r="L40706">
        <f t="shared" ca="1" si="4772"/>
        <v>0</v>
      </c>
      <c r="M40706" t="str">
        <f t="shared" ca="1" si="4770"/>
        <v>Looks good!</v>
      </c>
    </row>
    <row r="40707" spans="2:13" x14ac:dyDescent="0.2">
      <c r="B40707">
        <f t="shared" ca="1" si="4771"/>
        <v>83</v>
      </c>
      <c r="C40707">
        <f t="shared" ca="1" si="4771"/>
        <v>88</v>
      </c>
      <c r="D40707">
        <f t="shared" ca="1" si="4771"/>
        <v>71</v>
      </c>
      <c r="E40707">
        <f t="shared" ca="1" si="4771"/>
        <v>33</v>
      </c>
      <c r="H40707">
        <f t="shared" ca="1" si="4766"/>
        <v>0</v>
      </c>
      <c r="I40707">
        <f t="shared" ca="1" si="4767"/>
        <v>0</v>
      </c>
      <c r="J40707">
        <f t="shared" ca="1" si="4768"/>
        <v>0</v>
      </c>
      <c r="K40707">
        <f t="shared" ca="1" si="4769"/>
        <v>0</v>
      </c>
      <c r="L40707">
        <f t="shared" ca="1" si="4772"/>
        <v>0</v>
      </c>
      <c r="M40707" t="str">
        <f t="shared" ca="1" si="4770"/>
        <v>Looks good!</v>
      </c>
    </row>
    <row r="40708" spans="2:13" x14ac:dyDescent="0.2">
      <c r="B40708">
        <f t="shared" ca="1" si="4771"/>
        <v>10</v>
      </c>
      <c r="C40708">
        <f t="shared" ca="1" si="4771"/>
        <v>24</v>
      </c>
      <c r="D40708">
        <f t="shared" ca="1" si="4771"/>
        <v>35</v>
      </c>
      <c r="E40708">
        <f t="shared" ca="1" si="4771"/>
        <v>64</v>
      </c>
      <c r="H40708">
        <f t="shared" ca="1" si="4766"/>
        <v>0</v>
      </c>
      <c r="I40708">
        <f t="shared" ca="1" si="4767"/>
        <v>0</v>
      </c>
      <c r="J40708">
        <f t="shared" ca="1" si="4768"/>
        <v>0</v>
      </c>
      <c r="K40708">
        <f t="shared" ca="1" si="4769"/>
        <v>0</v>
      </c>
      <c r="L40708">
        <f t="shared" ca="1" si="4772"/>
        <v>0</v>
      </c>
      <c r="M40708" t="str">
        <f t="shared" ca="1" si="4770"/>
        <v>Looks good!</v>
      </c>
    </row>
    <row r="40709" spans="2:13" x14ac:dyDescent="0.2">
      <c r="B40709">
        <f t="shared" ca="1" si="4771"/>
        <v>71</v>
      </c>
      <c r="C40709">
        <f t="shared" ca="1" si="4771"/>
        <v>73</v>
      </c>
      <c r="D40709">
        <f t="shared" ca="1" si="4771"/>
        <v>47</v>
      </c>
      <c r="E40709">
        <f t="shared" ca="1" si="4771"/>
        <v>41</v>
      </c>
      <c r="H40709">
        <f t="shared" ca="1" si="4766"/>
        <v>0</v>
      </c>
      <c r="I40709">
        <f t="shared" ca="1" si="4767"/>
        <v>0</v>
      </c>
      <c r="J40709">
        <f t="shared" ca="1" si="4768"/>
        <v>0</v>
      </c>
      <c r="K40709">
        <f t="shared" ca="1" si="4769"/>
        <v>0</v>
      </c>
      <c r="L40709">
        <f t="shared" ca="1" si="4772"/>
        <v>0</v>
      </c>
      <c r="M40709" t="str">
        <f t="shared" ca="1" si="4770"/>
        <v>Looks good!</v>
      </c>
    </row>
    <row r="40710" spans="2:13" x14ac:dyDescent="0.2">
      <c r="B40710">
        <f t="shared" ca="1" si="4771"/>
        <v>43</v>
      </c>
      <c r="C40710">
        <f t="shared" ca="1" si="4771"/>
        <v>35</v>
      </c>
      <c r="D40710">
        <f t="shared" ca="1" si="4771"/>
        <v>73</v>
      </c>
      <c r="E40710">
        <f t="shared" ca="1" si="4771"/>
        <v>100</v>
      </c>
      <c r="H40710">
        <f t="shared" ca="1" si="4766"/>
        <v>0</v>
      </c>
      <c r="I40710">
        <f t="shared" ca="1" si="4767"/>
        <v>0</v>
      </c>
      <c r="J40710">
        <f t="shared" ca="1" si="4768"/>
        <v>0</v>
      </c>
      <c r="K40710">
        <f t="shared" ca="1" si="4769"/>
        <v>0</v>
      </c>
      <c r="L40710">
        <f t="shared" ca="1" si="4772"/>
        <v>0</v>
      </c>
      <c r="M40710" t="str">
        <f t="shared" ca="1" si="4770"/>
        <v>Looks good!</v>
      </c>
    </row>
    <row r="40711" spans="2:13" x14ac:dyDescent="0.2">
      <c r="B40711">
        <f t="shared" ca="1" si="4771"/>
        <v>17</v>
      </c>
      <c r="C40711">
        <f t="shared" ca="1" si="4771"/>
        <v>84</v>
      </c>
      <c r="D40711">
        <f t="shared" ca="1" si="4771"/>
        <v>53</v>
      </c>
      <c r="E40711">
        <f t="shared" ca="1" si="4771"/>
        <v>87</v>
      </c>
      <c r="H40711">
        <f t="shared" ca="1" si="4766"/>
        <v>0</v>
      </c>
      <c r="I40711">
        <f t="shared" ca="1" si="4767"/>
        <v>0</v>
      </c>
      <c r="J40711">
        <f t="shared" ca="1" si="4768"/>
        <v>0</v>
      </c>
      <c r="K40711">
        <f t="shared" ca="1" si="4769"/>
        <v>0</v>
      </c>
      <c r="L40711">
        <f t="shared" ca="1" si="4772"/>
        <v>0</v>
      </c>
      <c r="M40711" t="str">
        <f t="shared" ca="1" si="4770"/>
        <v>Looks good!</v>
      </c>
    </row>
    <row r="40712" spans="2:13" x14ac:dyDescent="0.2">
      <c r="B40712">
        <f t="shared" ca="1" si="4771"/>
        <v>3</v>
      </c>
      <c r="C40712">
        <f t="shared" ca="1" si="4771"/>
        <v>24</v>
      </c>
      <c r="D40712">
        <f t="shared" ca="1" si="4771"/>
        <v>99</v>
      </c>
      <c r="E40712">
        <f t="shared" ca="1" si="4771"/>
        <v>23</v>
      </c>
      <c r="H40712">
        <f t="shared" ca="1" si="4766"/>
        <v>1</v>
      </c>
      <c r="I40712">
        <f t="shared" ca="1" si="4767"/>
        <v>0</v>
      </c>
      <c r="J40712">
        <f t="shared" ca="1" si="4768"/>
        <v>0</v>
      </c>
      <c r="K40712">
        <f t="shared" ca="1" si="4769"/>
        <v>0</v>
      </c>
      <c r="L40712">
        <f t="shared" ca="1" si="4772"/>
        <v>1</v>
      </c>
      <c r="M40712" t="str">
        <f t="shared" ca="1" si="4770"/>
        <v>Fix problem</v>
      </c>
    </row>
    <row r="40713" spans="2:13" x14ac:dyDescent="0.2">
      <c r="B40713">
        <f t="shared" ca="1" si="4771"/>
        <v>19</v>
      </c>
      <c r="C40713">
        <f t="shared" ca="1" si="4771"/>
        <v>89</v>
      </c>
      <c r="D40713">
        <f t="shared" ca="1" si="4771"/>
        <v>72</v>
      </c>
      <c r="E40713">
        <f t="shared" ca="1" si="4771"/>
        <v>38</v>
      </c>
      <c r="H40713">
        <f t="shared" ca="1" si="4766"/>
        <v>0</v>
      </c>
      <c r="I40713">
        <f t="shared" ca="1" si="4767"/>
        <v>0</v>
      </c>
      <c r="J40713">
        <f t="shared" ca="1" si="4768"/>
        <v>0</v>
      </c>
      <c r="K40713">
        <f t="shared" ca="1" si="4769"/>
        <v>0</v>
      </c>
      <c r="L40713">
        <f t="shared" ca="1" si="4772"/>
        <v>0</v>
      </c>
      <c r="M40713" t="str">
        <f t="shared" ca="1" si="4770"/>
        <v>Looks good!</v>
      </c>
    </row>
    <row r="40714" spans="2:13" x14ac:dyDescent="0.2">
      <c r="B40714">
        <f t="shared" ca="1" si="4771"/>
        <v>69</v>
      </c>
      <c r="C40714">
        <f t="shared" ca="1" si="4771"/>
        <v>1</v>
      </c>
      <c r="D40714">
        <f t="shared" ca="1" si="4771"/>
        <v>3</v>
      </c>
      <c r="E40714">
        <f t="shared" ca="1" si="4771"/>
        <v>2</v>
      </c>
      <c r="H40714">
        <f t="shared" ca="1" si="4766"/>
        <v>0</v>
      </c>
      <c r="I40714">
        <f t="shared" ca="1" si="4767"/>
        <v>1</v>
      </c>
      <c r="J40714">
        <f t="shared" ca="1" si="4768"/>
        <v>1</v>
      </c>
      <c r="K40714">
        <f t="shared" ca="1" si="4769"/>
        <v>1</v>
      </c>
      <c r="L40714">
        <f t="shared" ca="1" si="4772"/>
        <v>3</v>
      </c>
      <c r="M40714" t="str">
        <f t="shared" ca="1" si="4770"/>
        <v>Medication error!</v>
      </c>
    </row>
    <row r="40715" spans="2:13" x14ac:dyDescent="0.2">
      <c r="B40715">
        <f t="shared" ca="1" si="4771"/>
        <v>10</v>
      </c>
      <c r="C40715">
        <f t="shared" ca="1" si="4771"/>
        <v>52</v>
      </c>
      <c r="D40715">
        <f t="shared" ca="1" si="4771"/>
        <v>52</v>
      </c>
      <c r="E40715">
        <f t="shared" ca="1" si="4771"/>
        <v>42</v>
      </c>
      <c r="H40715">
        <f t="shared" ref="H40715:H40778" ca="1" si="4773">IF(B40715&lt;=(Prob_same_name*100),1,0)</f>
        <v>0</v>
      </c>
      <c r="I40715">
        <f t="shared" ref="I40715:I40778" ca="1" si="4774">IF(C40715&lt;=(Prob_shift_change*100),1,0)</f>
        <v>0</v>
      </c>
      <c r="J40715">
        <f t="shared" ref="J40715:J40778" ca="1" si="4775">IF(D40715&lt;=(Prob_bad_comm*100),1,0)</f>
        <v>0</v>
      </c>
      <c r="K40715">
        <f t="shared" ref="K40715:K40778" ca="1" si="4776">IF(E40715&lt;=(Prob_bad_cnvrsn*100),1,0)</f>
        <v>0</v>
      </c>
      <c r="L40715">
        <f t="shared" ca="1" si="4772"/>
        <v>0</v>
      </c>
      <c r="M40715" t="str">
        <f t="shared" ref="M40715:M40778" ca="1" si="4777">VLOOKUP(L40715,mis_table,2,FALSE)</f>
        <v>Looks good!</v>
      </c>
    </row>
    <row r="40716" spans="2:13" x14ac:dyDescent="0.2">
      <c r="B40716">
        <f t="shared" ca="1" si="4771"/>
        <v>11</v>
      </c>
      <c r="C40716">
        <f t="shared" ca="1" si="4771"/>
        <v>9</v>
      </c>
      <c r="D40716">
        <f t="shared" ca="1" si="4771"/>
        <v>42</v>
      </c>
      <c r="E40716">
        <f t="shared" ca="1" si="4771"/>
        <v>51</v>
      </c>
      <c r="H40716">
        <f t="shared" ca="1" si="4773"/>
        <v>0</v>
      </c>
      <c r="I40716">
        <f t="shared" ca="1" si="4774"/>
        <v>0</v>
      </c>
      <c r="J40716">
        <f t="shared" ca="1" si="4775"/>
        <v>0</v>
      </c>
      <c r="K40716">
        <f t="shared" ca="1" si="4776"/>
        <v>0</v>
      </c>
      <c r="L40716">
        <f t="shared" ca="1" si="4772"/>
        <v>0</v>
      </c>
      <c r="M40716" t="str">
        <f t="shared" ca="1" si="4777"/>
        <v>Looks good!</v>
      </c>
    </row>
    <row r="40717" spans="2:13" x14ac:dyDescent="0.2">
      <c r="B40717">
        <f t="shared" ca="1" si="4771"/>
        <v>52</v>
      </c>
      <c r="C40717">
        <f t="shared" ca="1" si="4771"/>
        <v>13</v>
      </c>
      <c r="D40717">
        <f t="shared" ca="1" si="4771"/>
        <v>71</v>
      </c>
      <c r="E40717">
        <f t="shared" ca="1" si="4771"/>
        <v>91</v>
      </c>
      <c r="H40717">
        <f t="shared" ca="1" si="4773"/>
        <v>0</v>
      </c>
      <c r="I40717">
        <f t="shared" ca="1" si="4774"/>
        <v>0</v>
      </c>
      <c r="J40717">
        <f t="shared" ca="1" si="4775"/>
        <v>0</v>
      </c>
      <c r="K40717">
        <f t="shared" ca="1" si="4776"/>
        <v>0</v>
      </c>
      <c r="L40717">
        <f t="shared" ca="1" si="4772"/>
        <v>0</v>
      </c>
      <c r="M40717" t="str">
        <f t="shared" ca="1" si="4777"/>
        <v>Looks good!</v>
      </c>
    </row>
    <row r="40718" spans="2:13" x14ac:dyDescent="0.2">
      <c r="B40718">
        <f t="shared" ca="1" si="4771"/>
        <v>73</v>
      </c>
      <c r="C40718">
        <f t="shared" ca="1" si="4771"/>
        <v>84</v>
      </c>
      <c r="D40718">
        <f t="shared" ca="1" si="4771"/>
        <v>16</v>
      </c>
      <c r="E40718">
        <f t="shared" ca="1" si="4771"/>
        <v>100</v>
      </c>
      <c r="H40718">
        <f t="shared" ca="1" si="4773"/>
        <v>0</v>
      </c>
      <c r="I40718">
        <f t="shared" ca="1" si="4774"/>
        <v>0</v>
      </c>
      <c r="J40718">
        <f t="shared" ca="1" si="4775"/>
        <v>0</v>
      </c>
      <c r="K40718">
        <f t="shared" ca="1" si="4776"/>
        <v>0</v>
      </c>
      <c r="L40718">
        <f t="shared" ca="1" si="4772"/>
        <v>0</v>
      </c>
      <c r="M40718" t="str">
        <f t="shared" ca="1" si="4777"/>
        <v>Looks good!</v>
      </c>
    </row>
    <row r="40719" spans="2:13" x14ac:dyDescent="0.2">
      <c r="B40719">
        <f t="shared" ca="1" si="4771"/>
        <v>46</v>
      </c>
      <c r="C40719">
        <f t="shared" ca="1" si="4771"/>
        <v>70</v>
      </c>
      <c r="D40719">
        <f t="shared" ca="1" si="4771"/>
        <v>83</v>
      </c>
      <c r="E40719">
        <f t="shared" ca="1" si="4771"/>
        <v>45</v>
      </c>
      <c r="H40719">
        <f t="shared" ca="1" si="4773"/>
        <v>0</v>
      </c>
      <c r="I40719">
        <f t="shared" ca="1" si="4774"/>
        <v>0</v>
      </c>
      <c r="J40719">
        <f t="shared" ca="1" si="4775"/>
        <v>0</v>
      </c>
      <c r="K40719">
        <f t="shared" ca="1" si="4776"/>
        <v>0</v>
      </c>
      <c r="L40719">
        <f t="shared" ca="1" si="4772"/>
        <v>0</v>
      </c>
      <c r="M40719" t="str">
        <f t="shared" ca="1" si="4777"/>
        <v>Looks good!</v>
      </c>
    </row>
    <row r="40720" spans="2:13" x14ac:dyDescent="0.2">
      <c r="B40720">
        <f t="shared" ca="1" si="4771"/>
        <v>39</v>
      </c>
      <c r="C40720">
        <f t="shared" ca="1" si="4771"/>
        <v>14</v>
      </c>
      <c r="D40720">
        <f t="shared" ca="1" si="4771"/>
        <v>53</v>
      </c>
      <c r="E40720">
        <f t="shared" ca="1" si="4771"/>
        <v>60</v>
      </c>
      <c r="H40720">
        <f t="shared" ca="1" si="4773"/>
        <v>0</v>
      </c>
      <c r="I40720">
        <f t="shared" ca="1" si="4774"/>
        <v>0</v>
      </c>
      <c r="J40720">
        <f t="shared" ca="1" si="4775"/>
        <v>0</v>
      </c>
      <c r="K40720">
        <f t="shared" ca="1" si="4776"/>
        <v>0</v>
      </c>
      <c r="L40720">
        <f t="shared" ca="1" si="4772"/>
        <v>0</v>
      </c>
      <c r="M40720" t="str">
        <f t="shared" ca="1" si="4777"/>
        <v>Looks good!</v>
      </c>
    </row>
    <row r="40721" spans="2:13" x14ac:dyDescent="0.2">
      <c r="B40721">
        <f t="shared" ca="1" si="4771"/>
        <v>42</v>
      </c>
      <c r="C40721">
        <f t="shared" ca="1" si="4771"/>
        <v>83</v>
      </c>
      <c r="D40721">
        <f t="shared" ca="1" si="4771"/>
        <v>28</v>
      </c>
      <c r="E40721">
        <f t="shared" ca="1" si="4771"/>
        <v>87</v>
      </c>
      <c r="H40721">
        <f t="shared" ca="1" si="4773"/>
        <v>0</v>
      </c>
      <c r="I40721">
        <f t="shared" ca="1" si="4774"/>
        <v>0</v>
      </c>
      <c r="J40721">
        <f t="shared" ca="1" si="4775"/>
        <v>0</v>
      </c>
      <c r="K40721">
        <f t="shared" ca="1" si="4776"/>
        <v>0</v>
      </c>
      <c r="L40721">
        <f t="shared" ca="1" si="4772"/>
        <v>0</v>
      </c>
      <c r="M40721" t="str">
        <f t="shared" ca="1" si="4777"/>
        <v>Looks good!</v>
      </c>
    </row>
    <row r="40722" spans="2:13" x14ac:dyDescent="0.2">
      <c r="B40722">
        <f t="shared" ca="1" si="4771"/>
        <v>46</v>
      </c>
      <c r="C40722">
        <f t="shared" ca="1" si="4771"/>
        <v>65</v>
      </c>
      <c r="D40722">
        <f t="shared" ca="1" si="4771"/>
        <v>57</v>
      </c>
      <c r="E40722">
        <f t="shared" ca="1" si="4771"/>
        <v>50</v>
      </c>
      <c r="H40722">
        <f t="shared" ca="1" si="4773"/>
        <v>0</v>
      </c>
      <c r="I40722">
        <f t="shared" ca="1" si="4774"/>
        <v>0</v>
      </c>
      <c r="J40722">
        <f t="shared" ca="1" si="4775"/>
        <v>0</v>
      </c>
      <c r="K40722">
        <f t="shared" ca="1" si="4776"/>
        <v>0</v>
      </c>
      <c r="L40722">
        <f t="shared" ca="1" si="4772"/>
        <v>0</v>
      </c>
      <c r="M40722" t="str">
        <f t="shared" ca="1" si="4777"/>
        <v>Looks good!</v>
      </c>
    </row>
    <row r="40723" spans="2:13" x14ac:dyDescent="0.2">
      <c r="B40723">
        <f t="shared" ca="1" si="4771"/>
        <v>100</v>
      </c>
      <c r="C40723">
        <f t="shared" ca="1" si="4771"/>
        <v>18</v>
      </c>
      <c r="D40723">
        <f t="shared" ca="1" si="4771"/>
        <v>34</v>
      </c>
      <c r="E40723">
        <f t="shared" ca="1" si="4771"/>
        <v>64</v>
      </c>
      <c r="H40723">
        <f t="shared" ca="1" si="4773"/>
        <v>0</v>
      </c>
      <c r="I40723">
        <f t="shared" ca="1" si="4774"/>
        <v>0</v>
      </c>
      <c r="J40723">
        <f t="shared" ca="1" si="4775"/>
        <v>0</v>
      </c>
      <c r="K40723">
        <f t="shared" ca="1" si="4776"/>
        <v>0</v>
      </c>
      <c r="L40723">
        <f t="shared" ca="1" si="4772"/>
        <v>0</v>
      </c>
      <c r="M40723" t="str">
        <f t="shared" ca="1" si="4777"/>
        <v>Looks good!</v>
      </c>
    </row>
    <row r="40724" spans="2:13" x14ac:dyDescent="0.2">
      <c r="B40724">
        <f t="shared" ca="1" si="4771"/>
        <v>99</v>
      </c>
      <c r="C40724">
        <f t="shared" ca="1" si="4771"/>
        <v>40</v>
      </c>
      <c r="D40724">
        <f t="shared" ca="1" si="4771"/>
        <v>23</v>
      </c>
      <c r="E40724">
        <f t="shared" ca="1" si="4771"/>
        <v>58</v>
      </c>
      <c r="H40724">
        <f t="shared" ca="1" si="4773"/>
        <v>0</v>
      </c>
      <c r="I40724">
        <f t="shared" ca="1" si="4774"/>
        <v>0</v>
      </c>
      <c r="J40724">
        <f t="shared" ca="1" si="4775"/>
        <v>0</v>
      </c>
      <c r="K40724">
        <f t="shared" ca="1" si="4776"/>
        <v>0</v>
      </c>
      <c r="L40724">
        <f t="shared" ca="1" si="4772"/>
        <v>0</v>
      </c>
      <c r="M40724" t="str">
        <f t="shared" ca="1" si="4777"/>
        <v>Looks good!</v>
      </c>
    </row>
    <row r="40725" spans="2:13" x14ac:dyDescent="0.2">
      <c r="B40725">
        <f t="shared" ca="1" si="4771"/>
        <v>2</v>
      </c>
      <c r="C40725">
        <f t="shared" ca="1" si="4771"/>
        <v>36</v>
      </c>
      <c r="D40725">
        <f t="shared" ca="1" si="4771"/>
        <v>86</v>
      </c>
      <c r="E40725">
        <f t="shared" ca="1" si="4771"/>
        <v>34</v>
      </c>
      <c r="H40725">
        <f t="shared" ca="1" si="4773"/>
        <v>1</v>
      </c>
      <c r="I40725">
        <f t="shared" ca="1" si="4774"/>
        <v>0</v>
      </c>
      <c r="J40725">
        <f t="shared" ca="1" si="4775"/>
        <v>0</v>
      </c>
      <c r="K40725">
        <f t="shared" ca="1" si="4776"/>
        <v>0</v>
      </c>
      <c r="L40725">
        <f t="shared" ca="1" si="4772"/>
        <v>1</v>
      </c>
      <c r="M40725" t="str">
        <f t="shared" ca="1" si="4777"/>
        <v>Fix problem</v>
      </c>
    </row>
    <row r="40726" spans="2:13" x14ac:dyDescent="0.2">
      <c r="B40726">
        <f t="shared" ca="1" si="4771"/>
        <v>83</v>
      </c>
      <c r="C40726">
        <f t="shared" ca="1" si="4771"/>
        <v>88</v>
      </c>
      <c r="D40726">
        <f t="shared" ca="1" si="4771"/>
        <v>48</v>
      </c>
      <c r="E40726">
        <f t="shared" ca="1" si="4771"/>
        <v>88</v>
      </c>
      <c r="H40726">
        <f t="shared" ca="1" si="4773"/>
        <v>0</v>
      </c>
      <c r="I40726">
        <f t="shared" ca="1" si="4774"/>
        <v>0</v>
      </c>
      <c r="J40726">
        <f t="shared" ca="1" si="4775"/>
        <v>0</v>
      </c>
      <c r="K40726">
        <f t="shared" ca="1" si="4776"/>
        <v>0</v>
      </c>
      <c r="L40726">
        <f t="shared" ca="1" si="4772"/>
        <v>0</v>
      </c>
      <c r="M40726" t="str">
        <f t="shared" ca="1" si="4777"/>
        <v>Looks good!</v>
      </c>
    </row>
    <row r="40727" spans="2:13" x14ac:dyDescent="0.2">
      <c r="B40727">
        <f t="shared" ca="1" si="4771"/>
        <v>45</v>
      </c>
      <c r="C40727">
        <f t="shared" ca="1" si="4771"/>
        <v>2</v>
      </c>
      <c r="D40727">
        <f t="shared" ca="1" si="4771"/>
        <v>71</v>
      </c>
      <c r="E40727">
        <f t="shared" ca="1" si="4771"/>
        <v>24</v>
      </c>
      <c r="H40727">
        <f t="shared" ca="1" si="4773"/>
        <v>0</v>
      </c>
      <c r="I40727">
        <f t="shared" ca="1" si="4774"/>
        <v>1</v>
      </c>
      <c r="J40727">
        <f t="shared" ca="1" si="4775"/>
        <v>0</v>
      </c>
      <c r="K40727">
        <f t="shared" ca="1" si="4776"/>
        <v>0</v>
      </c>
      <c r="L40727">
        <f t="shared" ca="1" si="4772"/>
        <v>1</v>
      </c>
      <c r="M40727" t="str">
        <f t="shared" ca="1" si="4777"/>
        <v>Fix problem</v>
      </c>
    </row>
    <row r="40728" spans="2:13" x14ac:dyDescent="0.2">
      <c r="B40728">
        <f t="shared" ca="1" si="4771"/>
        <v>21</v>
      </c>
      <c r="C40728">
        <f t="shared" ca="1" si="4771"/>
        <v>40</v>
      </c>
      <c r="D40728">
        <f t="shared" ca="1" si="4771"/>
        <v>9</v>
      </c>
      <c r="E40728">
        <f t="shared" ca="1" si="4771"/>
        <v>4</v>
      </c>
      <c r="H40728">
        <f t="shared" ca="1" si="4773"/>
        <v>0</v>
      </c>
      <c r="I40728">
        <f t="shared" ca="1" si="4774"/>
        <v>0</v>
      </c>
      <c r="J40728">
        <f t="shared" ca="1" si="4775"/>
        <v>0</v>
      </c>
      <c r="K40728">
        <f t="shared" ca="1" si="4776"/>
        <v>1</v>
      </c>
      <c r="L40728">
        <f t="shared" ca="1" si="4772"/>
        <v>1</v>
      </c>
      <c r="M40728" t="str">
        <f t="shared" ca="1" si="4777"/>
        <v>Fix problem</v>
      </c>
    </row>
    <row r="40729" spans="2:13" x14ac:dyDescent="0.2">
      <c r="B40729">
        <f t="shared" ca="1" si="4771"/>
        <v>1</v>
      </c>
      <c r="C40729">
        <f t="shared" ca="1" si="4771"/>
        <v>38</v>
      </c>
      <c r="D40729">
        <f t="shared" ca="1" si="4771"/>
        <v>3</v>
      </c>
      <c r="E40729">
        <f t="shared" ca="1" si="4771"/>
        <v>49</v>
      </c>
      <c r="H40729">
        <f t="shared" ca="1" si="4773"/>
        <v>1</v>
      </c>
      <c r="I40729">
        <f t="shared" ca="1" si="4774"/>
        <v>0</v>
      </c>
      <c r="J40729">
        <f t="shared" ca="1" si="4775"/>
        <v>1</v>
      </c>
      <c r="K40729">
        <f t="shared" ca="1" si="4776"/>
        <v>0</v>
      </c>
      <c r="L40729">
        <f t="shared" ca="1" si="4772"/>
        <v>2</v>
      </c>
      <c r="M40729" t="str">
        <f t="shared" ca="1" si="4777"/>
        <v>Near miss</v>
      </c>
    </row>
    <row r="40730" spans="2:13" x14ac:dyDescent="0.2">
      <c r="B40730">
        <f t="shared" ca="1" si="4771"/>
        <v>53</v>
      </c>
      <c r="C40730">
        <f t="shared" ca="1" si="4771"/>
        <v>93</v>
      </c>
      <c r="D40730">
        <f t="shared" ca="1" si="4771"/>
        <v>62</v>
      </c>
      <c r="E40730">
        <f t="shared" ca="1" si="4771"/>
        <v>90</v>
      </c>
      <c r="H40730">
        <f t="shared" ca="1" si="4773"/>
        <v>0</v>
      </c>
      <c r="I40730">
        <f t="shared" ca="1" si="4774"/>
        <v>0</v>
      </c>
      <c r="J40730">
        <f t="shared" ca="1" si="4775"/>
        <v>0</v>
      </c>
      <c r="K40730">
        <f t="shared" ca="1" si="4776"/>
        <v>0</v>
      </c>
      <c r="L40730">
        <f t="shared" ca="1" si="4772"/>
        <v>0</v>
      </c>
      <c r="M40730" t="str">
        <f t="shared" ca="1" si="4777"/>
        <v>Looks good!</v>
      </c>
    </row>
    <row r="40731" spans="2:13" x14ac:dyDescent="0.2">
      <c r="B40731">
        <f t="shared" ca="1" si="4771"/>
        <v>39</v>
      </c>
      <c r="C40731">
        <f t="shared" ca="1" si="4771"/>
        <v>59</v>
      </c>
      <c r="D40731">
        <f t="shared" ca="1" si="4771"/>
        <v>84</v>
      </c>
      <c r="E40731">
        <f t="shared" ca="1" si="4771"/>
        <v>98</v>
      </c>
      <c r="H40731">
        <f t="shared" ca="1" si="4773"/>
        <v>0</v>
      </c>
      <c r="I40731">
        <f t="shared" ca="1" si="4774"/>
        <v>0</v>
      </c>
      <c r="J40731">
        <f t="shared" ca="1" si="4775"/>
        <v>0</v>
      </c>
      <c r="K40731">
        <f t="shared" ca="1" si="4776"/>
        <v>0</v>
      </c>
      <c r="L40731">
        <f t="shared" ca="1" si="4772"/>
        <v>0</v>
      </c>
      <c r="M40731" t="str">
        <f t="shared" ca="1" si="4777"/>
        <v>Looks good!</v>
      </c>
    </row>
    <row r="40732" spans="2:13" x14ac:dyDescent="0.2">
      <c r="B40732">
        <f t="shared" ca="1" si="4771"/>
        <v>94</v>
      </c>
      <c r="C40732">
        <f t="shared" ca="1" si="4771"/>
        <v>67</v>
      </c>
      <c r="D40732">
        <f t="shared" ca="1" si="4771"/>
        <v>18</v>
      </c>
      <c r="E40732">
        <f t="shared" ca="1" si="4771"/>
        <v>46</v>
      </c>
      <c r="H40732">
        <f t="shared" ca="1" si="4773"/>
        <v>0</v>
      </c>
      <c r="I40732">
        <f t="shared" ca="1" si="4774"/>
        <v>0</v>
      </c>
      <c r="J40732">
        <f t="shared" ca="1" si="4775"/>
        <v>0</v>
      </c>
      <c r="K40732">
        <f t="shared" ca="1" si="4776"/>
        <v>0</v>
      </c>
      <c r="L40732">
        <f t="shared" ca="1" si="4772"/>
        <v>0</v>
      </c>
      <c r="M40732" t="str">
        <f t="shared" ca="1" si="4777"/>
        <v>Looks good!</v>
      </c>
    </row>
    <row r="40733" spans="2:13" x14ac:dyDescent="0.2">
      <c r="B40733">
        <f t="shared" ca="1" si="4771"/>
        <v>11</v>
      </c>
      <c r="C40733">
        <f t="shared" ca="1" si="4771"/>
        <v>75</v>
      </c>
      <c r="D40733">
        <f t="shared" ca="1" si="4771"/>
        <v>61</v>
      </c>
      <c r="E40733">
        <f t="shared" ca="1" si="4771"/>
        <v>2</v>
      </c>
      <c r="H40733">
        <f t="shared" ca="1" si="4773"/>
        <v>0</v>
      </c>
      <c r="I40733">
        <f t="shared" ca="1" si="4774"/>
        <v>0</v>
      </c>
      <c r="J40733">
        <f t="shared" ca="1" si="4775"/>
        <v>0</v>
      </c>
      <c r="K40733">
        <f t="shared" ca="1" si="4776"/>
        <v>1</v>
      </c>
      <c r="L40733">
        <f t="shared" ca="1" si="4772"/>
        <v>1</v>
      </c>
      <c r="M40733" t="str">
        <f t="shared" ca="1" si="4777"/>
        <v>Fix problem</v>
      </c>
    </row>
    <row r="40734" spans="2:13" x14ac:dyDescent="0.2">
      <c r="B40734">
        <f t="shared" ca="1" si="4771"/>
        <v>30</v>
      </c>
      <c r="C40734">
        <f t="shared" ca="1" si="4771"/>
        <v>83</v>
      </c>
      <c r="D40734">
        <f t="shared" ca="1" si="4771"/>
        <v>19</v>
      </c>
      <c r="E40734">
        <f t="shared" ca="1" si="4771"/>
        <v>1</v>
      </c>
      <c r="H40734">
        <f t="shared" ca="1" si="4773"/>
        <v>0</v>
      </c>
      <c r="I40734">
        <f t="shared" ca="1" si="4774"/>
        <v>0</v>
      </c>
      <c r="J40734">
        <f t="shared" ca="1" si="4775"/>
        <v>0</v>
      </c>
      <c r="K40734">
        <f t="shared" ca="1" si="4776"/>
        <v>1</v>
      </c>
      <c r="L40734">
        <f t="shared" ca="1" si="4772"/>
        <v>1</v>
      </c>
      <c r="M40734" t="str">
        <f t="shared" ca="1" si="4777"/>
        <v>Fix problem</v>
      </c>
    </row>
    <row r="40735" spans="2:13" x14ac:dyDescent="0.2">
      <c r="B40735">
        <f t="shared" ca="1" si="4771"/>
        <v>76</v>
      </c>
      <c r="C40735">
        <f t="shared" ca="1" si="4771"/>
        <v>64</v>
      </c>
      <c r="D40735">
        <f t="shared" ca="1" si="4771"/>
        <v>22</v>
      </c>
      <c r="E40735">
        <f t="shared" ca="1" si="4771"/>
        <v>39</v>
      </c>
      <c r="H40735">
        <f t="shared" ca="1" si="4773"/>
        <v>0</v>
      </c>
      <c r="I40735">
        <f t="shared" ca="1" si="4774"/>
        <v>0</v>
      </c>
      <c r="J40735">
        <f t="shared" ca="1" si="4775"/>
        <v>0</v>
      </c>
      <c r="K40735">
        <f t="shared" ca="1" si="4776"/>
        <v>0</v>
      </c>
      <c r="L40735">
        <f t="shared" ca="1" si="4772"/>
        <v>0</v>
      </c>
      <c r="M40735" t="str">
        <f t="shared" ca="1" si="4777"/>
        <v>Looks good!</v>
      </c>
    </row>
    <row r="40736" spans="2:13" x14ac:dyDescent="0.2">
      <c r="B40736">
        <f t="shared" ca="1" si="4771"/>
        <v>28</v>
      </c>
      <c r="C40736">
        <f t="shared" ca="1" si="4771"/>
        <v>95</v>
      </c>
      <c r="D40736">
        <f t="shared" ca="1" si="4771"/>
        <v>37</v>
      </c>
      <c r="E40736">
        <f t="shared" ca="1" si="4771"/>
        <v>57</v>
      </c>
      <c r="H40736">
        <f t="shared" ca="1" si="4773"/>
        <v>0</v>
      </c>
      <c r="I40736">
        <f t="shared" ca="1" si="4774"/>
        <v>0</v>
      </c>
      <c r="J40736">
        <f t="shared" ca="1" si="4775"/>
        <v>0</v>
      </c>
      <c r="K40736">
        <f t="shared" ca="1" si="4776"/>
        <v>0</v>
      </c>
      <c r="L40736">
        <f t="shared" ca="1" si="4772"/>
        <v>0</v>
      </c>
      <c r="M40736" t="str">
        <f t="shared" ca="1" si="4777"/>
        <v>Looks good!</v>
      </c>
    </row>
    <row r="40737" spans="2:13" x14ac:dyDescent="0.2">
      <c r="B40737">
        <f t="shared" ca="1" si="4771"/>
        <v>81</v>
      </c>
      <c r="C40737">
        <f t="shared" ca="1" si="4771"/>
        <v>21</v>
      </c>
      <c r="D40737">
        <f t="shared" ca="1" si="4771"/>
        <v>94</v>
      </c>
      <c r="E40737">
        <f t="shared" ca="1" si="4771"/>
        <v>16</v>
      </c>
      <c r="H40737">
        <f t="shared" ca="1" si="4773"/>
        <v>0</v>
      </c>
      <c r="I40737">
        <f t="shared" ca="1" si="4774"/>
        <v>0</v>
      </c>
      <c r="J40737">
        <f t="shared" ca="1" si="4775"/>
        <v>0</v>
      </c>
      <c r="K40737">
        <f t="shared" ca="1" si="4776"/>
        <v>0</v>
      </c>
      <c r="L40737">
        <f t="shared" ca="1" si="4772"/>
        <v>0</v>
      </c>
      <c r="M40737" t="str">
        <f t="shared" ca="1" si="4777"/>
        <v>Looks good!</v>
      </c>
    </row>
    <row r="40738" spans="2:13" x14ac:dyDescent="0.2">
      <c r="B40738">
        <f t="shared" ca="1" si="4771"/>
        <v>8</v>
      </c>
      <c r="C40738">
        <f t="shared" ca="1" si="4771"/>
        <v>72</v>
      </c>
      <c r="D40738">
        <f t="shared" ca="1" si="4771"/>
        <v>30</v>
      </c>
      <c r="E40738">
        <f t="shared" ca="1" si="4771"/>
        <v>85</v>
      </c>
      <c r="H40738">
        <f t="shared" ca="1" si="4773"/>
        <v>0</v>
      </c>
      <c r="I40738">
        <f t="shared" ca="1" si="4774"/>
        <v>0</v>
      </c>
      <c r="J40738">
        <f t="shared" ca="1" si="4775"/>
        <v>0</v>
      </c>
      <c r="K40738">
        <f t="shared" ca="1" si="4776"/>
        <v>0</v>
      </c>
      <c r="L40738">
        <f t="shared" ca="1" si="4772"/>
        <v>0</v>
      </c>
      <c r="M40738" t="str">
        <f t="shared" ca="1" si="4777"/>
        <v>Looks good!</v>
      </c>
    </row>
    <row r="40739" spans="2:13" x14ac:dyDescent="0.2">
      <c r="B40739">
        <f t="shared" ca="1" si="4771"/>
        <v>54</v>
      </c>
      <c r="C40739">
        <f t="shared" ca="1" si="4771"/>
        <v>31</v>
      </c>
      <c r="D40739">
        <f t="shared" ca="1" si="4771"/>
        <v>27</v>
      </c>
      <c r="E40739">
        <f t="shared" ca="1" si="4771"/>
        <v>96</v>
      </c>
      <c r="H40739">
        <f t="shared" ca="1" si="4773"/>
        <v>0</v>
      </c>
      <c r="I40739">
        <f t="shared" ca="1" si="4774"/>
        <v>0</v>
      </c>
      <c r="J40739">
        <f t="shared" ca="1" si="4775"/>
        <v>0</v>
      </c>
      <c r="K40739">
        <f t="shared" ca="1" si="4776"/>
        <v>0</v>
      </c>
      <c r="L40739">
        <f t="shared" ca="1" si="4772"/>
        <v>0</v>
      </c>
      <c r="M40739" t="str">
        <f t="shared" ca="1" si="4777"/>
        <v>Looks good!</v>
      </c>
    </row>
    <row r="40740" spans="2:13" x14ac:dyDescent="0.2">
      <c r="B40740">
        <f t="shared" ca="1" si="4771"/>
        <v>49</v>
      </c>
      <c r="C40740">
        <f t="shared" ca="1" si="4771"/>
        <v>37</v>
      </c>
      <c r="D40740">
        <f t="shared" ca="1" si="4771"/>
        <v>62</v>
      </c>
      <c r="E40740">
        <f t="shared" ca="1" si="4771"/>
        <v>76</v>
      </c>
      <c r="H40740">
        <f t="shared" ca="1" si="4773"/>
        <v>0</v>
      </c>
      <c r="I40740">
        <f t="shared" ca="1" si="4774"/>
        <v>0</v>
      </c>
      <c r="J40740">
        <f t="shared" ca="1" si="4775"/>
        <v>0</v>
      </c>
      <c r="K40740">
        <f t="shared" ca="1" si="4776"/>
        <v>0</v>
      </c>
      <c r="L40740">
        <f t="shared" ca="1" si="4772"/>
        <v>0</v>
      </c>
      <c r="M40740" t="str">
        <f t="shared" ca="1" si="4777"/>
        <v>Looks good!</v>
      </c>
    </row>
    <row r="40741" spans="2:13" x14ac:dyDescent="0.2">
      <c r="B40741">
        <f t="shared" ca="1" si="4771"/>
        <v>14</v>
      </c>
      <c r="C40741">
        <f t="shared" ca="1" si="4771"/>
        <v>84</v>
      </c>
      <c r="D40741">
        <f t="shared" ca="1" si="4771"/>
        <v>79</v>
      </c>
      <c r="E40741">
        <f t="shared" ca="1" si="4771"/>
        <v>37</v>
      </c>
      <c r="H40741">
        <f t="shared" ca="1" si="4773"/>
        <v>0</v>
      </c>
      <c r="I40741">
        <f t="shared" ca="1" si="4774"/>
        <v>0</v>
      </c>
      <c r="J40741">
        <f t="shared" ca="1" si="4775"/>
        <v>0</v>
      </c>
      <c r="K40741">
        <f t="shared" ca="1" si="4776"/>
        <v>0</v>
      </c>
      <c r="L40741">
        <f t="shared" ca="1" si="4772"/>
        <v>0</v>
      </c>
      <c r="M40741" t="str">
        <f t="shared" ca="1" si="4777"/>
        <v>Looks good!</v>
      </c>
    </row>
    <row r="40742" spans="2:13" x14ac:dyDescent="0.2">
      <c r="B40742">
        <f t="shared" ca="1" si="4771"/>
        <v>29</v>
      </c>
      <c r="C40742">
        <f t="shared" ca="1" si="4771"/>
        <v>90</v>
      </c>
      <c r="D40742">
        <f t="shared" ca="1" si="4771"/>
        <v>45</v>
      </c>
      <c r="E40742">
        <f t="shared" ca="1" si="4771"/>
        <v>8</v>
      </c>
      <c r="H40742">
        <f t="shared" ca="1" si="4773"/>
        <v>0</v>
      </c>
      <c r="I40742">
        <f t="shared" ca="1" si="4774"/>
        <v>0</v>
      </c>
      <c r="J40742">
        <f t="shared" ca="1" si="4775"/>
        <v>0</v>
      </c>
      <c r="K40742">
        <f t="shared" ca="1" si="4776"/>
        <v>0</v>
      </c>
      <c r="L40742">
        <f t="shared" ca="1" si="4772"/>
        <v>0</v>
      </c>
      <c r="M40742" t="str">
        <f t="shared" ca="1" si="4777"/>
        <v>Looks good!</v>
      </c>
    </row>
    <row r="40743" spans="2:13" x14ac:dyDescent="0.2">
      <c r="B40743">
        <f t="shared" ref="B40743:E40806" ca="1" si="4778">RANDBETWEEN(1,100)</f>
        <v>95</v>
      </c>
      <c r="C40743">
        <f t="shared" ca="1" si="4778"/>
        <v>91</v>
      </c>
      <c r="D40743">
        <f t="shared" ca="1" si="4778"/>
        <v>84</v>
      </c>
      <c r="E40743">
        <f t="shared" ca="1" si="4778"/>
        <v>29</v>
      </c>
      <c r="H40743">
        <f t="shared" ca="1" si="4773"/>
        <v>0</v>
      </c>
      <c r="I40743">
        <f t="shared" ca="1" si="4774"/>
        <v>0</v>
      </c>
      <c r="J40743">
        <f t="shared" ca="1" si="4775"/>
        <v>0</v>
      </c>
      <c r="K40743">
        <f t="shared" ca="1" si="4776"/>
        <v>0</v>
      </c>
      <c r="L40743">
        <f t="shared" ca="1" si="4772"/>
        <v>0</v>
      </c>
      <c r="M40743" t="str">
        <f t="shared" ca="1" si="4777"/>
        <v>Looks good!</v>
      </c>
    </row>
    <row r="40744" spans="2:13" x14ac:dyDescent="0.2">
      <c r="B40744">
        <f t="shared" ca="1" si="4778"/>
        <v>37</v>
      </c>
      <c r="C40744">
        <f t="shared" ca="1" si="4778"/>
        <v>59</v>
      </c>
      <c r="D40744">
        <f t="shared" ca="1" si="4778"/>
        <v>51</v>
      </c>
      <c r="E40744">
        <f t="shared" ca="1" si="4778"/>
        <v>6</v>
      </c>
      <c r="H40744">
        <f t="shared" ca="1" si="4773"/>
        <v>0</v>
      </c>
      <c r="I40744">
        <f t="shared" ca="1" si="4774"/>
        <v>0</v>
      </c>
      <c r="J40744">
        <f t="shared" ca="1" si="4775"/>
        <v>0</v>
      </c>
      <c r="K40744">
        <f t="shared" ca="1" si="4776"/>
        <v>0</v>
      </c>
      <c r="L40744">
        <f t="shared" ca="1" si="4772"/>
        <v>0</v>
      </c>
      <c r="M40744" t="str">
        <f t="shared" ca="1" si="4777"/>
        <v>Looks good!</v>
      </c>
    </row>
    <row r="40745" spans="2:13" x14ac:dyDescent="0.2">
      <c r="B40745">
        <f t="shared" ca="1" si="4778"/>
        <v>87</v>
      </c>
      <c r="C40745">
        <f t="shared" ca="1" si="4778"/>
        <v>42</v>
      </c>
      <c r="D40745">
        <f t="shared" ca="1" si="4778"/>
        <v>30</v>
      </c>
      <c r="E40745">
        <f t="shared" ca="1" si="4778"/>
        <v>87</v>
      </c>
      <c r="H40745">
        <f t="shared" ca="1" si="4773"/>
        <v>0</v>
      </c>
      <c r="I40745">
        <f t="shared" ca="1" si="4774"/>
        <v>0</v>
      </c>
      <c r="J40745">
        <f t="shared" ca="1" si="4775"/>
        <v>0</v>
      </c>
      <c r="K40745">
        <f t="shared" ca="1" si="4776"/>
        <v>0</v>
      </c>
      <c r="L40745">
        <f t="shared" ca="1" si="4772"/>
        <v>0</v>
      </c>
      <c r="M40745" t="str">
        <f t="shared" ca="1" si="4777"/>
        <v>Looks good!</v>
      </c>
    </row>
    <row r="40746" spans="2:13" x14ac:dyDescent="0.2">
      <c r="B40746">
        <f t="shared" ca="1" si="4778"/>
        <v>84</v>
      </c>
      <c r="C40746">
        <f t="shared" ca="1" si="4778"/>
        <v>68</v>
      </c>
      <c r="D40746">
        <f t="shared" ca="1" si="4778"/>
        <v>81</v>
      </c>
      <c r="E40746">
        <f t="shared" ca="1" si="4778"/>
        <v>60</v>
      </c>
      <c r="H40746">
        <f t="shared" ca="1" si="4773"/>
        <v>0</v>
      </c>
      <c r="I40746">
        <f t="shared" ca="1" si="4774"/>
        <v>0</v>
      </c>
      <c r="J40746">
        <f t="shared" ca="1" si="4775"/>
        <v>0</v>
      </c>
      <c r="K40746">
        <f t="shared" ca="1" si="4776"/>
        <v>0</v>
      </c>
      <c r="L40746">
        <f t="shared" ca="1" si="4772"/>
        <v>0</v>
      </c>
      <c r="M40746" t="str">
        <f t="shared" ca="1" si="4777"/>
        <v>Looks good!</v>
      </c>
    </row>
    <row r="40747" spans="2:13" x14ac:dyDescent="0.2">
      <c r="B40747">
        <f t="shared" ca="1" si="4778"/>
        <v>74</v>
      </c>
      <c r="C40747">
        <f t="shared" ca="1" si="4778"/>
        <v>29</v>
      </c>
      <c r="D40747">
        <f t="shared" ca="1" si="4778"/>
        <v>52</v>
      </c>
      <c r="E40747">
        <f t="shared" ca="1" si="4778"/>
        <v>81</v>
      </c>
      <c r="H40747">
        <f t="shared" ca="1" si="4773"/>
        <v>0</v>
      </c>
      <c r="I40747">
        <f t="shared" ca="1" si="4774"/>
        <v>0</v>
      </c>
      <c r="J40747">
        <f t="shared" ca="1" si="4775"/>
        <v>0</v>
      </c>
      <c r="K40747">
        <f t="shared" ca="1" si="4776"/>
        <v>0</v>
      </c>
      <c r="L40747">
        <f t="shared" ca="1" si="4772"/>
        <v>0</v>
      </c>
      <c r="M40747" t="str">
        <f t="shared" ca="1" si="4777"/>
        <v>Looks good!</v>
      </c>
    </row>
    <row r="40748" spans="2:13" x14ac:dyDescent="0.2">
      <c r="B40748">
        <f t="shared" ca="1" si="4778"/>
        <v>6</v>
      </c>
      <c r="C40748">
        <f t="shared" ca="1" si="4778"/>
        <v>58</v>
      </c>
      <c r="D40748">
        <f t="shared" ca="1" si="4778"/>
        <v>83</v>
      </c>
      <c r="E40748">
        <f t="shared" ca="1" si="4778"/>
        <v>20</v>
      </c>
      <c r="H40748">
        <f t="shared" ca="1" si="4773"/>
        <v>0</v>
      </c>
      <c r="I40748">
        <f t="shared" ca="1" si="4774"/>
        <v>0</v>
      </c>
      <c r="J40748">
        <f t="shared" ca="1" si="4775"/>
        <v>0</v>
      </c>
      <c r="K40748">
        <f t="shared" ca="1" si="4776"/>
        <v>0</v>
      </c>
      <c r="L40748">
        <f t="shared" ca="1" si="4772"/>
        <v>0</v>
      </c>
      <c r="M40748" t="str">
        <f t="shared" ca="1" si="4777"/>
        <v>Looks good!</v>
      </c>
    </row>
    <row r="40749" spans="2:13" x14ac:dyDescent="0.2">
      <c r="B40749">
        <f t="shared" ca="1" si="4778"/>
        <v>40</v>
      </c>
      <c r="C40749">
        <f t="shared" ca="1" si="4778"/>
        <v>8</v>
      </c>
      <c r="D40749">
        <f t="shared" ca="1" si="4778"/>
        <v>58</v>
      </c>
      <c r="E40749">
        <f t="shared" ca="1" si="4778"/>
        <v>42</v>
      </c>
      <c r="H40749">
        <f t="shared" ca="1" si="4773"/>
        <v>0</v>
      </c>
      <c r="I40749">
        <f t="shared" ca="1" si="4774"/>
        <v>0</v>
      </c>
      <c r="J40749">
        <f t="shared" ca="1" si="4775"/>
        <v>0</v>
      </c>
      <c r="K40749">
        <f t="shared" ca="1" si="4776"/>
        <v>0</v>
      </c>
      <c r="L40749">
        <f t="shared" ca="1" si="4772"/>
        <v>0</v>
      </c>
      <c r="M40749" t="str">
        <f t="shared" ca="1" si="4777"/>
        <v>Looks good!</v>
      </c>
    </row>
    <row r="40750" spans="2:13" x14ac:dyDescent="0.2">
      <c r="B40750">
        <f t="shared" ca="1" si="4778"/>
        <v>42</v>
      </c>
      <c r="C40750">
        <f t="shared" ca="1" si="4778"/>
        <v>61</v>
      </c>
      <c r="D40750">
        <f t="shared" ca="1" si="4778"/>
        <v>16</v>
      </c>
      <c r="E40750">
        <f t="shared" ca="1" si="4778"/>
        <v>30</v>
      </c>
      <c r="H40750">
        <f t="shared" ca="1" si="4773"/>
        <v>0</v>
      </c>
      <c r="I40750">
        <f t="shared" ca="1" si="4774"/>
        <v>0</v>
      </c>
      <c r="J40750">
        <f t="shared" ca="1" si="4775"/>
        <v>0</v>
      </c>
      <c r="K40750">
        <f t="shared" ca="1" si="4776"/>
        <v>0</v>
      </c>
      <c r="L40750">
        <f t="shared" ca="1" si="4772"/>
        <v>0</v>
      </c>
      <c r="M40750" t="str">
        <f t="shared" ca="1" si="4777"/>
        <v>Looks good!</v>
      </c>
    </row>
    <row r="40751" spans="2:13" x14ac:dyDescent="0.2">
      <c r="B40751">
        <f t="shared" ca="1" si="4778"/>
        <v>73</v>
      </c>
      <c r="C40751">
        <f t="shared" ca="1" si="4778"/>
        <v>38</v>
      </c>
      <c r="D40751">
        <f t="shared" ca="1" si="4778"/>
        <v>50</v>
      </c>
      <c r="E40751">
        <f t="shared" ca="1" si="4778"/>
        <v>21</v>
      </c>
      <c r="H40751">
        <f t="shared" ca="1" si="4773"/>
        <v>0</v>
      </c>
      <c r="I40751">
        <f t="shared" ca="1" si="4774"/>
        <v>0</v>
      </c>
      <c r="J40751">
        <f t="shared" ca="1" si="4775"/>
        <v>0</v>
      </c>
      <c r="K40751">
        <f t="shared" ca="1" si="4776"/>
        <v>0</v>
      </c>
      <c r="L40751">
        <f t="shared" ca="1" si="4772"/>
        <v>0</v>
      </c>
      <c r="M40751" t="str">
        <f t="shared" ca="1" si="4777"/>
        <v>Looks good!</v>
      </c>
    </row>
    <row r="40752" spans="2:13" x14ac:dyDescent="0.2">
      <c r="B40752">
        <f t="shared" ca="1" si="4778"/>
        <v>40</v>
      </c>
      <c r="C40752">
        <f t="shared" ca="1" si="4778"/>
        <v>35</v>
      </c>
      <c r="D40752">
        <f t="shared" ca="1" si="4778"/>
        <v>6</v>
      </c>
      <c r="E40752">
        <f t="shared" ca="1" si="4778"/>
        <v>4</v>
      </c>
      <c r="H40752">
        <f t="shared" ca="1" si="4773"/>
        <v>0</v>
      </c>
      <c r="I40752">
        <f t="shared" ca="1" si="4774"/>
        <v>0</v>
      </c>
      <c r="J40752">
        <f t="shared" ca="1" si="4775"/>
        <v>0</v>
      </c>
      <c r="K40752">
        <f t="shared" ca="1" si="4776"/>
        <v>1</v>
      </c>
      <c r="L40752">
        <f t="shared" ca="1" si="4772"/>
        <v>1</v>
      </c>
      <c r="M40752" t="str">
        <f t="shared" ca="1" si="4777"/>
        <v>Fix problem</v>
      </c>
    </row>
    <row r="40753" spans="2:13" x14ac:dyDescent="0.2">
      <c r="B40753">
        <f t="shared" ca="1" si="4778"/>
        <v>91</v>
      </c>
      <c r="C40753">
        <f t="shared" ca="1" si="4778"/>
        <v>82</v>
      </c>
      <c r="D40753">
        <f t="shared" ca="1" si="4778"/>
        <v>100</v>
      </c>
      <c r="E40753">
        <f t="shared" ca="1" si="4778"/>
        <v>63</v>
      </c>
      <c r="H40753">
        <f t="shared" ca="1" si="4773"/>
        <v>0</v>
      </c>
      <c r="I40753">
        <f t="shared" ca="1" si="4774"/>
        <v>0</v>
      </c>
      <c r="J40753">
        <f t="shared" ca="1" si="4775"/>
        <v>0</v>
      </c>
      <c r="K40753">
        <f t="shared" ca="1" si="4776"/>
        <v>0</v>
      </c>
      <c r="L40753">
        <f t="shared" ca="1" si="4772"/>
        <v>0</v>
      </c>
      <c r="M40753" t="str">
        <f t="shared" ca="1" si="4777"/>
        <v>Looks good!</v>
      </c>
    </row>
    <row r="40754" spans="2:13" x14ac:dyDescent="0.2">
      <c r="B40754">
        <f t="shared" ca="1" si="4778"/>
        <v>46</v>
      </c>
      <c r="C40754">
        <f t="shared" ca="1" si="4778"/>
        <v>4</v>
      </c>
      <c r="D40754">
        <f t="shared" ca="1" si="4778"/>
        <v>45</v>
      </c>
      <c r="E40754">
        <f t="shared" ca="1" si="4778"/>
        <v>17</v>
      </c>
      <c r="H40754">
        <f t="shared" ca="1" si="4773"/>
        <v>0</v>
      </c>
      <c r="I40754">
        <f t="shared" ca="1" si="4774"/>
        <v>1</v>
      </c>
      <c r="J40754">
        <f t="shared" ca="1" si="4775"/>
        <v>0</v>
      </c>
      <c r="K40754">
        <f t="shared" ca="1" si="4776"/>
        <v>0</v>
      </c>
      <c r="L40754">
        <f t="shared" ca="1" si="4772"/>
        <v>1</v>
      </c>
      <c r="M40754" t="str">
        <f t="shared" ca="1" si="4777"/>
        <v>Fix problem</v>
      </c>
    </row>
    <row r="40755" spans="2:13" x14ac:dyDescent="0.2">
      <c r="B40755">
        <f t="shared" ca="1" si="4778"/>
        <v>97</v>
      </c>
      <c r="C40755">
        <f t="shared" ca="1" si="4778"/>
        <v>39</v>
      </c>
      <c r="D40755">
        <f t="shared" ca="1" si="4778"/>
        <v>18</v>
      </c>
      <c r="E40755">
        <f t="shared" ca="1" si="4778"/>
        <v>63</v>
      </c>
      <c r="H40755">
        <f t="shared" ca="1" si="4773"/>
        <v>0</v>
      </c>
      <c r="I40755">
        <f t="shared" ca="1" si="4774"/>
        <v>0</v>
      </c>
      <c r="J40755">
        <f t="shared" ca="1" si="4775"/>
        <v>0</v>
      </c>
      <c r="K40755">
        <f t="shared" ca="1" si="4776"/>
        <v>0</v>
      </c>
      <c r="L40755">
        <f t="shared" ca="1" si="4772"/>
        <v>0</v>
      </c>
      <c r="M40755" t="str">
        <f t="shared" ca="1" si="4777"/>
        <v>Looks good!</v>
      </c>
    </row>
    <row r="40756" spans="2:13" x14ac:dyDescent="0.2">
      <c r="B40756">
        <f t="shared" ca="1" si="4778"/>
        <v>89</v>
      </c>
      <c r="C40756">
        <f t="shared" ca="1" si="4778"/>
        <v>79</v>
      </c>
      <c r="D40756">
        <f t="shared" ca="1" si="4778"/>
        <v>40</v>
      </c>
      <c r="E40756">
        <f t="shared" ca="1" si="4778"/>
        <v>58</v>
      </c>
      <c r="H40756">
        <f t="shared" ca="1" si="4773"/>
        <v>0</v>
      </c>
      <c r="I40756">
        <f t="shared" ca="1" si="4774"/>
        <v>0</v>
      </c>
      <c r="J40756">
        <f t="shared" ca="1" si="4775"/>
        <v>0</v>
      </c>
      <c r="K40756">
        <f t="shared" ca="1" si="4776"/>
        <v>0</v>
      </c>
      <c r="L40756">
        <f t="shared" ref="L40756:L40819" ca="1" si="4779">SUM(H40756:K40756)</f>
        <v>0</v>
      </c>
      <c r="M40756" t="str">
        <f t="shared" ca="1" si="4777"/>
        <v>Looks good!</v>
      </c>
    </row>
    <row r="40757" spans="2:13" x14ac:dyDescent="0.2">
      <c r="B40757">
        <f t="shared" ca="1" si="4778"/>
        <v>9</v>
      </c>
      <c r="C40757">
        <f t="shared" ca="1" si="4778"/>
        <v>57</v>
      </c>
      <c r="D40757">
        <f t="shared" ca="1" si="4778"/>
        <v>93</v>
      </c>
      <c r="E40757">
        <f t="shared" ca="1" si="4778"/>
        <v>59</v>
      </c>
      <c r="H40757">
        <f t="shared" ca="1" si="4773"/>
        <v>0</v>
      </c>
      <c r="I40757">
        <f t="shared" ca="1" si="4774"/>
        <v>0</v>
      </c>
      <c r="J40757">
        <f t="shared" ca="1" si="4775"/>
        <v>0</v>
      </c>
      <c r="K40757">
        <f t="shared" ca="1" si="4776"/>
        <v>0</v>
      </c>
      <c r="L40757">
        <f t="shared" ca="1" si="4779"/>
        <v>0</v>
      </c>
      <c r="M40757" t="str">
        <f t="shared" ca="1" si="4777"/>
        <v>Looks good!</v>
      </c>
    </row>
    <row r="40758" spans="2:13" x14ac:dyDescent="0.2">
      <c r="B40758">
        <f t="shared" ca="1" si="4778"/>
        <v>36</v>
      </c>
      <c r="C40758">
        <f t="shared" ca="1" si="4778"/>
        <v>100</v>
      </c>
      <c r="D40758">
        <f t="shared" ca="1" si="4778"/>
        <v>55</v>
      </c>
      <c r="E40758">
        <f t="shared" ca="1" si="4778"/>
        <v>17</v>
      </c>
      <c r="H40758">
        <f t="shared" ca="1" si="4773"/>
        <v>0</v>
      </c>
      <c r="I40758">
        <f t="shared" ca="1" si="4774"/>
        <v>0</v>
      </c>
      <c r="J40758">
        <f t="shared" ca="1" si="4775"/>
        <v>0</v>
      </c>
      <c r="K40758">
        <f t="shared" ca="1" si="4776"/>
        <v>0</v>
      </c>
      <c r="L40758">
        <f t="shared" ca="1" si="4779"/>
        <v>0</v>
      </c>
      <c r="M40758" t="str">
        <f t="shared" ca="1" si="4777"/>
        <v>Looks good!</v>
      </c>
    </row>
    <row r="40759" spans="2:13" x14ac:dyDescent="0.2">
      <c r="B40759">
        <f t="shared" ca="1" si="4778"/>
        <v>4</v>
      </c>
      <c r="C40759">
        <f t="shared" ca="1" si="4778"/>
        <v>28</v>
      </c>
      <c r="D40759">
        <f t="shared" ca="1" si="4778"/>
        <v>32</v>
      </c>
      <c r="E40759">
        <f t="shared" ca="1" si="4778"/>
        <v>68</v>
      </c>
      <c r="H40759">
        <f t="shared" ca="1" si="4773"/>
        <v>1</v>
      </c>
      <c r="I40759">
        <f t="shared" ca="1" si="4774"/>
        <v>0</v>
      </c>
      <c r="J40759">
        <f t="shared" ca="1" si="4775"/>
        <v>0</v>
      </c>
      <c r="K40759">
        <f t="shared" ca="1" si="4776"/>
        <v>0</v>
      </c>
      <c r="L40759">
        <f t="shared" ca="1" si="4779"/>
        <v>1</v>
      </c>
      <c r="M40759" t="str">
        <f t="shared" ca="1" si="4777"/>
        <v>Fix problem</v>
      </c>
    </row>
    <row r="40760" spans="2:13" x14ac:dyDescent="0.2">
      <c r="B40760">
        <f t="shared" ca="1" si="4778"/>
        <v>10</v>
      </c>
      <c r="C40760">
        <f t="shared" ca="1" si="4778"/>
        <v>5</v>
      </c>
      <c r="D40760">
        <f t="shared" ca="1" si="4778"/>
        <v>9</v>
      </c>
      <c r="E40760">
        <f t="shared" ca="1" si="4778"/>
        <v>32</v>
      </c>
      <c r="H40760">
        <f t="shared" ca="1" si="4773"/>
        <v>0</v>
      </c>
      <c r="I40760">
        <f t="shared" ca="1" si="4774"/>
        <v>1</v>
      </c>
      <c r="J40760">
        <f t="shared" ca="1" si="4775"/>
        <v>0</v>
      </c>
      <c r="K40760">
        <f t="shared" ca="1" si="4776"/>
        <v>0</v>
      </c>
      <c r="L40760">
        <f t="shared" ca="1" si="4779"/>
        <v>1</v>
      </c>
      <c r="M40760" t="str">
        <f t="shared" ca="1" si="4777"/>
        <v>Fix problem</v>
      </c>
    </row>
    <row r="40761" spans="2:13" x14ac:dyDescent="0.2">
      <c r="B40761">
        <f t="shared" ca="1" si="4778"/>
        <v>85</v>
      </c>
      <c r="C40761">
        <f t="shared" ca="1" si="4778"/>
        <v>90</v>
      </c>
      <c r="D40761">
        <f t="shared" ca="1" si="4778"/>
        <v>60</v>
      </c>
      <c r="E40761">
        <f t="shared" ca="1" si="4778"/>
        <v>98</v>
      </c>
      <c r="H40761">
        <f t="shared" ca="1" si="4773"/>
        <v>0</v>
      </c>
      <c r="I40761">
        <f t="shared" ca="1" si="4774"/>
        <v>0</v>
      </c>
      <c r="J40761">
        <f t="shared" ca="1" si="4775"/>
        <v>0</v>
      </c>
      <c r="K40761">
        <f t="shared" ca="1" si="4776"/>
        <v>0</v>
      </c>
      <c r="L40761">
        <f t="shared" ca="1" si="4779"/>
        <v>0</v>
      </c>
      <c r="M40761" t="str">
        <f t="shared" ca="1" si="4777"/>
        <v>Looks good!</v>
      </c>
    </row>
    <row r="40762" spans="2:13" x14ac:dyDescent="0.2">
      <c r="B40762">
        <f t="shared" ca="1" si="4778"/>
        <v>84</v>
      </c>
      <c r="C40762">
        <f t="shared" ca="1" si="4778"/>
        <v>38</v>
      </c>
      <c r="D40762">
        <f t="shared" ca="1" si="4778"/>
        <v>55</v>
      </c>
      <c r="E40762">
        <f t="shared" ca="1" si="4778"/>
        <v>19</v>
      </c>
      <c r="H40762">
        <f t="shared" ca="1" si="4773"/>
        <v>0</v>
      </c>
      <c r="I40762">
        <f t="shared" ca="1" si="4774"/>
        <v>0</v>
      </c>
      <c r="J40762">
        <f t="shared" ca="1" si="4775"/>
        <v>0</v>
      </c>
      <c r="K40762">
        <f t="shared" ca="1" si="4776"/>
        <v>0</v>
      </c>
      <c r="L40762">
        <f t="shared" ca="1" si="4779"/>
        <v>0</v>
      </c>
      <c r="M40762" t="str">
        <f t="shared" ca="1" si="4777"/>
        <v>Looks good!</v>
      </c>
    </row>
    <row r="40763" spans="2:13" x14ac:dyDescent="0.2">
      <c r="B40763">
        <f t="shared" ca="1" si="4778"/>
        <v>60</v>
      </c>
      <c r="C40763">
        <f t="shared" ca="1" si="4778"/>
        <v>30</v>
      </c>
      <c r="D40763">
        <f t="shared" ca="1" si="4778"/>
        <v>20</v>
      </c>
      <c r="E40763">
        <f t="shared" ca="1" si="4778"/>
        <v>75</v>
      </c>
      <c r="H40763">
        <f t="shared" ca="1" si="4773"/>
        <v>0</v>
      </c>
      <c r="I40763">
        <f t="shared" ca="1" si="4774"/>
        <v>0</v>
      </c>
      <c r="J40763">
        <f t="shared" ca="1" si="4775"/>
        <v>0</v>
      </c>
      <c r="K40763">
        <f t="shared" ca="1" si="4776"/>
        <v>0</v>
      </c>
      <c r="L40763">
        <f t="shared" ca="1" si="4779"/>
        <v>0</v>
      </c>
      <c r="M40763" t="str">
        <f t="shared" ca="1" si="4777"/>
        <v>Looks good!</v>
      </c>
    </row>
    <row r="40764" spans="2:13" x14ac:dyDescent="0.2">
      <c r="B40764">
        <f t="shared" ca="1" si="4778"/>
        <v>69</v>
      </c>
      <c r="C40764">
        <f t="shared" ca="1" si="4778"/>
        <v>95</v>
      </c>
      <c r="D40764">
        <f t="shared" ca="1" si="4778"/>
        <v>10</v>
      </c>
      <c r="E40764">
        <f t="shared" ca="1" si="4778"/>
        <v>93</v>
      </c>
      <c r="H40764">
        <f t="shared" ca="1" si="4773"/>
        <v>0</v>
      </c>
      <c r="I40764">
        <f t="shared" ca="1" si="4774"/>
        <v>0</v>
      </c>
      <c r="J40764">
        <f t="shared" ca="1" si="4775"/>
        <v>0</v>
      </c>
      <c r="K40764">
        <f t="shared" ca="1" si="4776"/>
        <v>0</v>
      </c>
      <c r="L40764">
        <f t="shared" ca="1" si="4779"/>
        <v>0</v>
      </c>
      <c r="M40764" t="str">
        <f t="shared" ca="1" si="4777"/>
        <v>Looks good!</v>
      </c>
    </row>
    <row r="40765" spans="2:13" x14ac:dyDescent="0.2">
      <c r="B40765">
        <f t="shared" ca="1" si="4778"/>
        <v>35</v>
      </c>
      <c r="C40765">
        <f t="shared" ca="1" si="4778"/>
        <v>95</v>
      </c>
      <c r="D40765">
        <f t="shared" ca="1" si="4778"/>
        <v>88</v>
      </c>
      <c r="E40765">
        <f t="shared" ca="1" si="4778"/>
        <v>78</v>
      </c>
      <c r="H40765">
        <f t="shared" ca="1" si="4773"/>
        <v>0</v>
      </c>
      <c r="I40765">
        <f t="shared" ca="1" si="4774"/>
        <v>0</v>
      </c>
      <c r="J40765">
        <f t="shared" ca="1" si="4775"/>
        <v>0</v>
      </c>
      <c r="K40765">
        <f t="shared" ca="1" si="4776"/>
        <v>0</v>
      </c>
      <c r="L40765">
        <f t="shared" ca="1" si="4779"/>
        <v>0</v>
      </c>
      <c r="M40765" t="str">
        <f t="shared" ca="1" si="4777"/>
        <v>Looks good!</v>
      </c>
    </row>
    <row r="40766" spans="2:13" x14ac:dyDescent="0.2">
      <c r="B40766">
        <f t="shared" ca="1" si="4778"/>
        <v>9</v>
      </c>
      <c r="C40766">
        <f t="shared" ca="1" si="4778"/>
        <v>95</v>
      </c>
      <c r="D40766">
        <f t="shared" ca="1" si="4778"/>
        <v>54</v>
      </c>
      <c r="E40766">
        <f t="shared" ca="1" si="4778"/>
        <v>58</v>
      </c>
      <c r="H40766">
        <f t="shared" ca="1" si="4773"/>
        <v>0</v>
      </c>
      <c r="I40766">
        <f t="shared" ca="1" si="4774"/>
        <v>0</v>
      </c>
      <c r="J40766">
        <f t="shared" ca="1" si="4775"/>
        <v>0</v>
      </c>
      <c r="K40766">
        <f t="shared" ca="1" si="4776"/>
        <v>0</v>
      </c>
      <c r="L40766">
        <f t="shared" ca="1" si="4779"/>
        <v>0</v>
      </c>
      <c r="M40766" t="str">
        <f t="shared" ca="1" si="4777"/>
        <v>Looks good!</v>
      </c>
    </row>
    <row r="40767" spans="2:13" x14ac:dyDescent="0.2">
      <c r="B40767">
        <f t="shared" ca="1" si="4778"/>
        <v>71</v>
      </c>
      <c r="C40767">
        <f t="shared" ca="1" si="4778"/>
        <v>31</v>
      </c>
      <c r="D40767">
        <f t="shared" ca="1" si="4778"/>
        <v>83</v>
      </c>
      <c r="E40767">
        <f t="shared" ca="1" si="4778"/>
        <v>55</v>
      </c>
      <c r="H40767">
        <f t="shared" ca="1" si="4773"/>
        <v>0</v>
      </c>
      <c r="I40767">
        <f t="shared" ca="1" si="4774"/>
        <v>0</v>
      </c>
      <c r="J40767">
        <f t="shared" ca="1" si="4775"/>
        <v>0</v>
      </c>
      <c r="K40767">
        <f t="shared" ca="1" si="4776"/>
        <v>0</v>
      </c>
      <c r="L40767">
        <f t="shared" ca="1" si="4779"/>
        <v>0</v>
      </c>
      <c r="M40767" t="str">
        <f t="shared" ca="1" si="4777"/>
        <v>Looks good!</v>
      </c>
    </row>
    <row r="40768" spans="2:13" x14ac:dyDescent="0.2">
      <c r="B40768">
        <f t="shared" ca="1" si="4778"/>
        <v>21</v>
      </c>
      <c r="C40768">
        <f t="shared" ca="1" si="4778"/>
        <v>90</v>
      </c>
      <c r="D40768">
        <f t="shared" ca="1" si="4778"/>
        <v>30</v>
      </c>
      <c r="E40768">
        <f t="shared" ca="1" si="4778"/>
        <v>61</v>
      </c>
      <c r="H40768">
        <f t="shared" ca="1" si="4773"/>
        <v>0</v>
      </c>
      <c r="I40768">
        <f t="shared" ca="1" si="4774"/>
        <v>0</v>
      </c>
      <c r="J40768">
        <f t="shared" ca="1" si="4775"/>
        <v>0</v>
      </c>
      <c r="K40768">
        <f t="shared" ca="1" si="4776"/>
        <v>0</v>
      </c>
      <c r="L40768">
        <f t="shared" ca="1" si="4779"/>
        <v>0</v>
      </c>
      <c r="M40768" t="str">
        <f t="shared" ca="1" si="4777"/>
        <v>Looks good!</v>
      </c>
    </row>
    <row r="40769" spans="2:13" x14ac:dyDescent="0.2">
      <c r="B40769">
        <f t="shared" ca="1" si="4778"/>
        <v>56</v>
      </c>
      <c r="C40769">
        <f t="shared" ca="1" si="4778"/>
        <v>3</v>
      </c>
      <c r="D40769">
        <f t="shared" ca="1" si="4778"/>
        <v>78</v>
      </c>
      <c r="E40769">
        <f t="shared" ca="1" si="4778"/>
        <v>88</v>
      </c>
      <c r="H40769">
        <f t="shared" ca="1" si="4773"/>
        <v>0</v>
      </c>
      <c r="I40769">
        <f t="shared" ca="1" si="4774"/>
        <v>1</v>
      </c>
      <c r="J40769">
        <f t="shared" ca="1" si="4775"/>
        <v>0</v>
      </c>
      <c r="K40769">
        <f t="shared" ca="1" si="4776"/>
        <v>0</v>
      </c>
      <c r="L40769">
        <f t="shared" ca="1" si="4779"/>
        <v>1</v>
      </c>
      <c r="M40769" t="str">
        <f t="shared" ca="1" si="4777"/>
        <v>Fix problem</v>
      </c>
    </row>
    <row r="40770" spans="2:13" x14ac:dyDescent="0.2">
      <c r="B40770">
        <f t="shared" ca="1" si="4778"/>
        <v>68</v>
      </c>
      <c r="C40770">
        <f t="shared" ca="1" si="4778"/>
        <v>76</v>
      </c>
      <c r="D40770">
        <f t="shared" ca="1" si="4778"/>
        <v>61</v>
      </c>
      <c r="E40770">
        <f t="shared" ca="1" si="4778"/>
        <v>62</v>
      </c>
      <c r="H40770">
        <f t="shared" ca="1" si="4773"/>
        <v>0</v>
      </c>
      <c r="I40770">
        <f t="shared" ca="1" si="4774"/>
        <v>0</v>
      </c>
      <c r="J40770">
        <f t="shared" ca="1" si="4775"/>
        <v>0</v>
      </c>
      <c r="K40770">
        <f t="shared" ca="1" si="4776"/>
        <v>0</v>
      </c>
      <c r="L40770">
        <f t="shared" ca="1" si="4779"/>
        <v>0</v>
      </c>
      <c r="M40770" t="str">
        <f t="shared" ca="1" si="4777"/>
        <v>Looks good!</v>
      </c>
    </row>
    <row r="40771" spans="2:13" x14ac:dyDescent="0.2">
      <c r="B40771">
        <f t="shared" ca="1" si="4778"/>
        <v>96</v>
      </c>
      <c r="C40771">
        <f t="shared" ca="1" si="4778"/>
        <v>24</v>
      </c>
      <c r="D40771">
        <f t="shared" ca="1" si="4778"/>
        <v>76</v>
      </c>
      <c r="E40771">
        <f t="shared" ca="1" si="4778"/>
        <v>37</v>
      </c>
      <c r="H40771">
        <f t="shared" ca="1" si="4773"/>
        <v>0</v>
      </c>
      <c r="I40771">
        <f t="shared" ca="1" si="4774"/>
        <v>0</v>
      </c>
      <c r="J40771">
        <f t="shared" ca="1" si="4775"/>
        <v>0</v>
      </c>
      <c r="K40771">
        <f t="shared" ca="1" si="4776"/>
        <v>0</v>
      </c>
      <c r="L40771">
        <f t="shared" ca="1" si="4779"/>
        <v>0</v>
      </c>
      <c r="M40771" t="str">
        <f t="shared" ca="1" si="4777"/>
        <v>Looks good!</v>
      </c>
    </row>
    <row r="40772" spans="2:13" x14ac:dyDescent="0.2">
      <c r="B40772">
        <f t="shared" ca="1" si="4778"/>
        <v>20</v>
      </c>
      <c r="C40772">
        <f t="shared" ca="1" si="4778"/>
        <v>46</v>
      </c>
      <c r="D40772">
        <f t="shared" ca="1" si="4778"/>
        <v>58</v>
      </c>
      <c r="E40772">
        <f t="shared" ca="1" si="4778"/>
        <v>1</v>
      </c>
      <c r="H40772">
        <f t="shared" ca="1" si="4773"/>
        <v>0</v>
      </c>
      <c r="I40772">
        <f t="shared" ca="1" si="4774"/>
        <v>0</v>
      </c>
      <c r="J40772">
        <f t="shared" ca="1" si="4775"/>
        <v>0</v>
      </c>
      <c r="K40772">
        <f t="shared" ca="1" si="4776"/>
        <v>1</v>
      </c>
      <c r="L40772">
        <f t="shared" ca="1" si="4779"/>
        <v>1</v>
      </c>
      <c r="M40772" t="str">
        <f t="shared" ca="1" si="4777"/>
        <v>Fix problem</v>
      </c>
    </row>
    <row r="40773" spans="2:13" x14ac:dyDescent="0.2">
      <c r="B40773">
        <f t="shared" ca="1" si="4778"/>
        <v>92</v>
      </c>
      <c r="C40773">
        <f t="shared" ca="1" si="4778"/>
        <v>67</v>
      </c>
      <c r="D40773">
        <f t="shared" ca="1" si="4778"/>
        <v>46</v>
      </c>
      <c r="E40773">
        <f t="shared" ca="1" si="4778"/>
        <v>14</v>
      </c>
      <c r="H40773">
        <f t="shared" ca="1" si="4773"/>
        <v>0</v>
      </c>
      <c r="I40773">
        <f t="shared" ca="1" si="4774"/>
        <v>0</v>
      </c>
      <c r="J40773">
        <f t="shared" ca="1" si="4775"/>
        <v>0</v>
      </c>
      <c r="K40773">
        <f t="shared" ca="1" si="4776"/>
        <v>0</v>
      </c>
      <c r="L40773">
        <f t="shared" ca="1" si="4779"/>
        <v>0</v>
      </c>
      <c r="M40773" t="str">
        <f t="shared" ca="1" si="4777"/>
        <v>Looks good!</v>
      </c>
    </row>
    <row r="40774" spans="2:13" x14ac:dyDescent="0.2">
      <c r="B40774">
        <f t="shared" ca="1" si="4778"/>
        <v>20</v>
      </c>
      <c r="C40774">
        <f t="shared" ca="1" si="4778"/>
        <v>17</v>
      </c>
      <c r="D40774">
        <f t="shared" ca="1" si="4778"/>
        <v>41</v>
      </c>
      <c r="E40774">
        <f t="shared" ca="1" si="4778"/>
        <v>83</v>
      </c>
      <c r="H40774">
        <f t="shared" ca="1" si="4773"/>
        <v>0</v>
      </c>
      <c r="I40774">
        <f t="shared" ca="1" si="4774"/>
        <v>0</v>
      </c>
      <c r="J40774">
        <f t="shared" ca="1" si="4775"/>
        <v>0</v>
      </c>
      <c r="K40774">
        <f t="shared" ca="1" si="4776"/>
        <v>0</v>
      </c>
      <c r="L40774">
        <f t="shared" ca="1" si="4779"/>
        <v>0</v>
      </c>
      <c r="M40774" t="str">
        <f t="shared" ca="1" si="4777"/>
        <v>Looks good!</v>
      </c>
    </row>
    <row r="40775" spans="2:13" x14ac:dyDescent="0.2">
      <c r="B40775">
        <f t="shared" ca="1" si="4778"/>
        <v>45</v>
      </c>
      <c r="C40775">
        <f t="shared" ca="1" si="4778"/>
        <v>88</v>
      </c>
      <c r="D40775">
        <f t="shared" ca="1" si="4778"/>
        <v>40</v>
      </c>
      <c r="E40775">
        <f t="shared" ca="1" si="4778"/>
        <v>12</v>
      </c>
      <c r="H40775">
        <f t="shared" ca="1" si="4773"/>
        <v>0</v>
      </c>
      <c r="I40775">
        <f t="shared" ca="1" si="4774"/>
        <v>0</v>
      </c>
      <c r="J40775">
        <f t="shared" ca="1" si="4775"/>
        <v>0</v>
      </c>
      <c r="K40775">
        <f t="shared" ca="1" si="4776"/>
        <v>0</v>
      </c>
      <c r="L40775">
        <f t="shared" ca="1" si="4779"/>
        <v>0</v>
      </c>
      <c r="M40775" t="str">
        <f t="shared" ca="1" si="4777"/>
        <v>Looks good!</v>
      </c>
    </row>
    <row r="40776" spans="2:13" x14ac:dyDescent="0.2">
      <c r="B40776">
        <f t="shared" ca="1" si="4778"/>
        <v>11</v>
      </c>
      <c r="C40776">
        <f t="shared" ca="1" si="4778"/>
        <v>81</v>
      </c>
      <c r="D40776">
        <f t="shared" ca="1" si="4778"/>
        <v>44</v>
      </c>
      <c r="E40776">
        <f t="shared" ca="1" si="4778"/>
        <v>1</v>
      </c>
      <c r="H40776">
        <f t="shared" ca="1" si="4773"/>
        <v>0</v>
      </c>
      <c r="I40776">
        <f t="shared" ca="1" si="4774"/>
        <v>0</v>
      </c>
      <c r="J40776">
        <f t="shared" ca="1" si="4775"/>
        <v>0</v>
      </c>
      <c r="K40776">
        <f t="shared" ca="1" si="4776"/>
        <v>1</v>
      </c>
      <c r="L40776">
        <f t="shared" ca="1" si="4779"/>
        <v>1</v>
      </c>
      <c r="M40776" t="str">
        <f t="shared" ca="1" si="4777"/>
        <v>Fix problem</v>
      </c>
    </row>
    <row r="40777" spans="2:13" x14ac:dyDescent="0.2">
      <c r="B40777">
        <f t="shared" ca="1" si="4778"/>
        <v>38</v>
      </c>
      <c r="C40777">
        <f t="shared" ca="1" si="4778"/>
        <v>54</v>
      </c>
      <c r="D40777">
        <f t="shared" ca="1" si="4778"/>
        <v>54</v>
      </c>
      <c r="E40777">
        <f t="shared" ca="1" si="4778"/>
        <v>9</v>
      </c>
      <c r="H40777">
        <f t="shared" ca="1" si="4773"/>
        <v>0</v>
      </c>
      <c r="I40777">
        <f t="shared" ca="1" si="4774"/>
        <v>0</v>
      </c>
      <c r="J40777">
        <f t="shared" ca="1" si="4775"/>
        <v>0</v>
      </c>
      <c r="K40777">
        <f t="shared" ca="1" si="4776"/>
        <v>0</v>
      </c>
      <c r="L40777">
        <f t="shared" ca="1" si="4779"/>
        <v>0</v>
      </c>
      <c r="M40777" t="str">
        <f t="shared" ca="1" si="4777"/>
        <v>Looks good!</v>
      </c>
    </row>
    <row r="40778" spans="2:13" x14ac:dyDescent="0.2">
      <c r="B40778">
        <f t="shared" ca="1" si="4778"/>
        <v>4</v>
      </c>
      <c r="C40778">
        <f t="shared" ca="1" si="4778"/>
        <v>93</v>
      </c>
      <c r="D40778">
        <f t="shared" ca="1" si="4778"/>
        <v>49</v>
      </c>
      <c r="E40778">
        <f t="shared" ca="1" si="4778"/>
        <v>30</v>
      </c>
      <c r="H40778">
        <f t="shared" ca="1" si="4773"/>
        <v>1</v>
      </c>
      <c r="I40778">
        <f t="shared" ca="1" si="4774"/>
        <v>0</v>
      </c>
      <c r="J40778">
        <f t="shared" ca="1" si="4775"/>
        <v>0</v>
      </c>
      <c r="K40778">
        <f t="shared" ca="1" si="4776"/>
        <v>0</v>
      </c>
      <c r="L40778">
        <f t="shared" ca="1" si="4779"/>
        <v>1</v>
      </c>
      <c r="M40778" t="str">
        <f t="shared" ca="1" si="4777"/>
        <v>Fix problem</v>
      </c>
    </row>
    <row r="40779" spans="2:13" x14ac:dyDescent="0.2">
      <c r="B40779">
        <f t="shared" ca="1" si="4778"/>
        <v>46</v>
      </c>
      <c r="C40779">
        <f t="shared" ca="1" si="4778"/>
        <v>90</v>
      </c>
      <c r="D40779">
        <f t="shared" ca="1" si="4778"/>
        <v>63</v>
      </c>
      <c r="E40779">
        <f t="shared" ca="1" si="4778"/>
        <v>11</v>
      </c>
      <c r="H40779">
        <f t="shared" ref="H40779:H40842" ca="1" si="4780">IF(B40779&lt;=(Prob_same_name*100),1,0)</f>
        <v>0</v>
      </c>
      <c r="I40779">
        <f t="shared" ref="I40779:I40842" ca="1" si="4781">IF(C40779&lt;=(Prob_shift_change*100),1,0)</f>
        <v>0</v>
      </c>
      <c r="J40779">
        <f t="shared" ref="J40779:J40842" ca="1" si="4782">IF(D40779&lt;=(Prob_bad_comm*100),1,0)</f>
        <v>0</v>
      </c>
      <c r="K40779">
        <f t="shared" ref="K40779:K40842" ca="1" si="4783">IF(E40779&lt;=(Prob_bad_cnvrsn*100),1,0)</f>
        <v>0</v>
      </c>
      <c r="L40779">
        <f t="shared" ca="1" si="4779"/>
        <v>0</v>
      </c>
      <c r="M40779" t="str">
        <f t="shared" ref="M40779:M40842" ca="1" si="4784">VLOOKUP(L40779,mis_table,2,FALSE)</f>
        <v>Looks good!</v>
      </c>
    </row>
    <row r="40780" spans="2:13" x14ac:dyDescent="0.2">
      <c r="B40780">
        <f t="shared" ca="1" si="4778"/>
        <v>53</v>
      </c>
      <c r="C40780">
        <f t="shared" ca="1" si="4778"/>
        <v>51</v>
      </c>
      <c r="D40780">
        <f t="shared" ca="1" si="4778"/>
        <v>74</v>
      </c>
      <c r="E40780">
        <f t="shared" ca="1" si="4778"/>
        <v>6</v>
      </c>
      <c r="H40780">
        <f t="shared" ca="1" si="4780"/>
        <v>0</v>
      </c>
      <c r="I40780">
        <f t="shared" ca="1" si="4781"/>
        <v>0</v>
      </c>
      <c r="J40780">
        <f t="shared" ca="1" si="4782"/>
        <v>0</v>
      </c>
      <c r="K40780">
        <f t="shared" ca="1" si="4783"/>
        <v>0</v>
      </c>
      <c r="L40780">
        <f t="shared" ca="1" si="4779"/>
        <v>0</v>
      </c>
      <c r="M40780" t="str">
        <f t="shared" ca="1" si="4784"/>
        <v>Looks good!</v>
      </c>
    </row>
    <row r="40781" spans="2:13" x14ac:dyDescent="0.2">
      <c r="B40781">
        <f t="shared" ca="1" si="4778"/>
        <v>61</v>
      </c>
      <c r="C40781">
        <f t="shared" ca="1" si="4778"/>
        <v>12</v>
      </c>
      <c r="D40781">
        <f t="shared" ca="1" si="4778"/>
        <v>25</v>
      </c>
      <c r="E40781">
        <f t="shared" ca="1" si="4778"/>
        <v>95</v>
      </c>
      <c r="H40781">
        <f t="shared" ca="1" si="4780"/>
        <v>0</v>
      </c>
      <c r="I40781">
        <f t="shared" ca="1" si="4781"/>
        <v>0</v>
      </c>
      <c r="J40781">
        <f t="shared" ca="1" si="4782"/>
        <v>0</v>
      </c>
      <c r="K40781">
        <f t="shared" ca="1" si="4783"/>
        <v>0</v>
      </c>
      <c r="L40781">
        <f t="shared" ca="1" si="4779"/>
        <v>0</v>
      </c>
      <c r="M40781" t="str">
        <f t="shared" ca="1" si="4784"/>
        <v>Looks good!</v>
      </c>
    </row>
    <row r="40782" spans="2:13" x14ac:dyDescent="0.2">
      <c r="B40782">
        <f t="shared" ca="1" si="4778"/>
        <v>32</v>
      </c>
      <c r="C40782">
        <f t="shared" ca="1" si="4778"/>
        <v>69</v>
      </c>
      <c r="D40782">
        <f t="shared" ca="1" si="4778"/>
        <v>91</v>
      </c>
      <c r="E40782">
        <f t="shared" ca="1" si="4778"/>
        <v>18</v>
      </c>
      <c r="H40782">
        <f t="shared" ca="1" si="4780"/>
        <v>0</v>
      </c>
      <c r="I40782">
        <f t="shared" ca="1" si="4781"/>
        <v>0</v>
      </c>
      <c r="J40782">
        <f t="shared" ca="1" si="4782"/>
        <v>0</v>
      </c>
      <c r="K40782">
        <f t="shared" ca="1" si="4783"/>
        <v>0</v>
      </c>
      <c r="L40782">
        <f t="shared" ca="1" si="4779"/>
        <v>0</v>
      </c>
      <c r="M40782" t="str">
        <f t="shared" ca="1" si="4784"/>
        <v>Looks good!</v>
      </c>
    </row>
    <row r="40783" spans="2:13" x14ac:dyDescent="0.2">
      <c r="B40783">
        <f t="shared" ca="1" si="4778"/>
        <v>21</v>
      </c>
      <c r="C40783">
        <f t="shared" ca="1" si="4778"/>
        <v>88</v>
      </c>
      <c r="D40783">
        <f t="shared" ca="1" si="4778"/>
        <v>99</v>
      </c>
      <c r="E40783">
        <f t="shared" ca="1" si="4778"/>
        <v>61</v>
      </c>
      <c r="H40783">
        <f t="shared" ca="1" si="4780"/>
        <v>0</v>
      </c>
      <c r="I40783">
        <f t="shared" ca="1" si="4781"/>
        <v>0</v>
      </c>
      <c r="J40783">
        <f t="shared" ca="1" si="4782"/>
        <v>0</v>
      </c>
      <c r="K40783">
        <f t="shared" ca="1" si="4783"/>
        <v>0</v>
      </c>
      <c r="L40783">
        <f t="shared" ca="1" si="4779"/>
        <v>0</v>
      </c>
      <c r="M40783" t="str">
        <f t="shared" ca="1" si="4784"/>
        <v>Looks good!</v>
      </c>
    </row>
    <row r="40784" spans="2:13" x14ac:dyDescent="0.2">
      <c r="B40784">
        <f t="shared" ca="1" si="4778"/>
        <v>67</v>
      </c>
      <c r="C40784">
        <f t="shared" ca="1" si="4778"/>
        <v>90</v>
      </c>
      <c r="D40784">
        <f t="shared" ca="1" si="4778"/>
        <v>87</v>
      </c>
      <c r="E40784">
        <f t="shared" ca="1" si="4778"/>
        <v>55</v>
      </c>
      <c r="H40784">
        <f t="shared" ca="1" si="4780"/>
        <v>0</v>
      </c>
      <c r="I40784">
        <f t="shared" ca="1" si="4781"/>
        <v>0</v>
      </c>
      <c r="J40784">
        <f t="shared" ca="1" si="4782"/>
        <v>0</v>
      </c>
      <c r="K40784">
        <f t="shared" ca="1" si="4783"/>
        <v>0</v>
      </c>
      <c r="L40784">
        <f t="shared" ca="1" si="4779"/>
        <v>0</v>
      </c>
      <c r="M40784" t="str">
        <f t="shared" ca="1" si="4784"/>
        <v>Looks good!</v>
      </c>
    </row>
    <row r="40785" spans="2:13" x14ac:dyDescent="0.2">
      <c r="B40785">
        <f t="shared" ca="1" si="4778"/>
        <v>87</v>
      </c>
      <c r="C40785">
        <f t="shared" ca="1" si="4778"/>
        <v>25</v>
      </c>
      <c r="D40785">
        <f t="shared" ca="1" si="4778"/>
        <v>98</v>
      </c>
      <c r="E40785">
        <f t="shared" ca="1" si="4778"/>
        <v>39</v>
      </c>
      <c r="H40785">
        <f t="shared" ca="1" si="4780"/>
        <v>0</v>
      </c>
      <c r="I40785">
        <f t="shared" ca="1" si="4781"/>
        <v>0</v>
      </c>
      <c r="J40785">
        <f t="shared" ca="1" si="4782"/>
        <v>0</v>
      </c>
      <c r="K40785">
        <f t="shared" ca="1" si="4783"/>
        <v>0</v>
      </c>
      <c r="L40785">
        <f t="shared" ca="1" si="4779"/>
        <v>0</v>
      </c>
      <c r="M40785" t="str">
        <f t="shared" ca="1" si="4784"/>
        <v>Looks good!</v>
      </c>
    </row>
    <row r="40786" spans="2:13" x14ac:dyDescent="0.2">
      <c r="B40786">
        <f t="shared" ca="1" si="4778"/>
        <v>58</v>
      </c>
      <c r="C40786">
        <f t="shared" ca="1" si="4778"/>
        <v>75</v>
      </c>
      <c r="D40786">
        <f t="shared" ca="1" si="4778"/>
        <v>43</v>
      </c>
      <c r="E40786">
        <f t="shared" ca="1" si="4778"/>
        <v>68</v>
      </c>
      <c r="H40786">
        <f t="shared" ca="1" si="4780"/>
        <v>0</v>
      </c>
      <c r="I40786">
        <f t="shared" ca="1" si="4781"/>
        <v>0</v>
      </c>
      <c r="J40786">
        <f t="shared" ca="1" si="4782"/>
        <v>0</v>
      </c>
      <c r="K40786">
        <f t="shared" ca="1" si="4783"/>
        <v>0</v>
      </c>
      <c r="L40786">
        <f t="shared" ca="1" si="4779"/>
        <v>0</v>
      </c>
      <c r="M40786" t="str">
        <f t="shared" ca="1" si="4784"/>
        <v>Looks good!</v>
      </c>
    </row>
    <row r="40787" spans="2:13" x14ac:dyDescent="0.2">
      <c r="B40787">
        <f t="shared" ca="1" si="4778"/>
        <v>21</v>
      </c>
      <c r="C40787">
        <f t="shared" ca="1" si="4778"/>
        <v>25</v>
      </c>
      <c r="D40787">
        <f t="shared" ca="1" si="4778"/>
        <v>79</v>
      </c>
      <c r="E40787">
        <f t="shared" ca="1" si="4778"/>
        <v>59</v>
      </c>
      <c r="H40787">
        <f t="shared" ca="1" si="4780"/>
        <v>0</v>
      </c>
      <c r="I40787">
        <f t="shared" ca="1" si="4781"/>
        <v>0</v>
      </c>
      <c r="J40787">
        <f t="shared" ca="1" si="4782"/>
        <v>0</v>
      </c>
      <c r="K40787">
        <f t="shared" ca="1" si="4783"/>
        <v>0</v>
      </c>
      <c r="L40787">
        <f t="shared" ca="1" si="4779"/>
        <v>0</v>
      </c>
      <c r="M40787" t="str">
        <f t="shared" ca="1" si="4784"/>
        <v>Looks good!</v>
      </c>
    </row>
    <row r="40788" spans="2:13" x14ac:dyDescent="0.2">
      <c r="B40788">
        <f t="shared" ca="1" si="4778"/>
        <v>73</v>
      </c>
      <c r="C40788">
        <f t="shared" ca="1" si="4778"/>
        <v>78</v>
      </c>
      <c r="D40788">
        <f t="shared" ca="1" si="4778"/>
        <v>70</v>
      </c>
      <c r="E40788">
        <f t="shared" ca="1" si="4778"/>
        <v>79</v>
      </c>
      <c r="H40788">
        <f t="shared" ca="1" si="4780"/>
        <v>0</v>
      </c>
      <c r="I40788">
        <f t="shared" ca="1" si="4781"/>
        <v>0</v>
      </c>
      <c r="J40788">
        <f t="shared" ca="1" si="4782"/>
        <v>0</v>
      </c>
      <c r="K40788">
        <f t="shared" ca="1" si="4783"/>
        <v>0</v>
      </c>
      <c r="L40788">
        <f t="shared" ca="1" si="4779"/>
        <v>0</v>
      </c>
      <c r="M40788" t="str">
        <f t="shared" ca="1" si="4784"/>
        <v>Looks good!</v>
      </c>
    </row>
    <row r="40789" spans="2:13" x14ac:dyDescent="0.2">
      <c r="B40789">
        <f t="shared" ca="1" si="4778"/>
        <v>95</v>
      </c>
      <c r="C40789">
        <f t="shared" ca="1" si="4778"/>
        <v>17</v>
      </c>
      <c r="D40789">
        <f t="shared" ca="1" si="4778"/>
        <v>5</v>
      </c>
      <c r="E40789">
        <f t="shared" ca="1" si="4778"/>
        <v>34</v>
      </c>
      <c r="H40789">
        <f t="shared" ca="1" si="4780"/>
        <v>0</v>
      </c>
      <c r="I40789">
        <f t="shared" ca="1" si="4781"/>
        <v>0</v>
      </c>
      <c r="J40789">
        <f t="shared" ca="1" si="4782"/>
        <v>1</v>
      </c>
      <c r="K40789">
        <f t="shared" ca="1" si="4783"/>
        <v>0</v>
      </c>
      <c r="L40789">
        <f t="shared" ca="1" si="4779"/>
        <v>1</v>
      </c>
      <c r="M40789" t="str">
        <f t="shared" ca="1" si="4784"/>
        <v>Fix problem</v>
      </c>
    </row>
    <row r="40790" spans="2:13" x14ac:dyDescent="0.2">
      <c r="B40790">
        <f t="shared" ca="1" si="4778"/>
        <v>72</v>
      </c>
      <c r="C40790">
        <f t="shared" ca="1" si="4778"/>
        <v>26</v>
      </c>
      <c r="D40790">
        <f t="shared" ca="1" si="4778"/>
        <v>82</v>
      </c>
      <c r="E40790">
        <f t="shared" ca="1" si="4778"/>
        <v>83</v>
      </c>
      <c r="H40790">
        <f t="shared" ca="1" si="4780"/>
        <v>0</v>
      </c>
      <c r="I40790">
        <f t="shared" ca="1" si="4781"/>
        <v>0</v>
      </c>
      <c r="J40790">
        <f t="shared" ca="1" si="4782"/>
        <v>0</v>
      </c>
      <c r="K40790">
        <f t="shared" ca="1" si="4783"/>
        <v>0</v>
      </c>
      <c r="L40790">
        <f t="shared" ca="1" si="4779"/>
        <v>0</v>
      </c>
      <c r="M40790" t="str">
        <f t="shared" ca="1" si="4784"/>
        <v>Looks good!</v>
      </c>
    </row>
    <row r="40791" spans="2:13" x14ac:dyDescent="0.2">
      <c r="B40791">
        <f t="shared" ca="1" si="4778"/>
        <v>16</v>
      </c>
      <c r="C40791">
        <f t="shared" ca="1" si="4778"/>
        <v>28</v>
      </c>
      <c r="D40791">
        <f t="shared" ca="1" si="4778"/>
        <v>59</v>
      </c>
      <c r="E40791">
        <f t="shared" ca="1" si="4778"/>
        <v>62</v>
      </c>
      <c r="H40791">
        <f t="shared" ca="1" si="4780"/>
        <v>0</v>
      </c>
      <c r="I40791">
        <f t="shared" ca="1" si="4781"/>
        <v>0</v>
      </c>
      <c r="J40791">
        <f t="shared" ca="1" si="4782"/>
        <v>0</v>
      </c>
      <c r="K40791">
        <f t="shared" ca="1" si="4783"/>
        <v>0</v>
      </c>
      <c r="L40791">
        <f t="shared" ca="1" si="4779"/>
        <v>0</v>
      </c>
      <c r="M40791" t="str">
        <f t="shared" ca="1" si="4784"/>
        <v>Looks good!</v>
      </c>
    </row>
    <row r="40792" spans="2:13" x14ac:dyDescent="0.2">
      <c r="B40792">
        <f t="shared" ca="1" si="4778"/>
        <v>1</v>
      </c>
      <c r="C40792">
        <f t="shared" ca="1" si="4778"/>
        <v>69</v>
      </c>
      <c r="D40792">
        <f t="shared" ca="1" si="4778"/>
        <v>52</v>
      </c>
      <c r="E40792">
        <f t="shared" ca="1" si="4778"/>
        <v>91</v>
      </c>
      <c r="H40792">
        <f t="shared" ca="1" si="4780"/>
        <v>1</v>
      </c>
      <c r="I40792">
        <f t="shared" ca="1" si="4781"/>
        <v>0</v>
      </c>
      <c r="J40792">
        <f t="shared" ca="1" si="4782"/>
        <v>0</v>
      </c>
      <c r="K40792">
        <f t="shared" ca="1" si="4783"/>
        <v>0</v>
      </c>
      <c r="L40792">
        <f t="shared" ca="1" si="4779"/>
        <v>1</v>
      </c>
      <c r="M40792" t="str">
        <f t="shared" ca="1" si="4784"/>
        <v>Fix problem</v>
      </c>
    </row>
    <row r="40793" spans="2:13" x14ac:dyDescent="0.2">
      <c r="B40793">
        <f t="shared" ca="1" si="4778"/>
        <v>97</v>
      </c>
      <c r="C40793">
        <f t="shared" ca="1" si="4778"/>
        <v>60</v>
      </c>
      <c r="D40793">
        <f t="shared" ca="1" si="4778"/>
        <v>90</v>
      </c>
      <c r="E40793">
        <f t="shared" ca="1" si="4778"/>
        <v>20</v>
      </c>
      <c r="H40793">
        <f t="shared" ca="1" si="4780"/>
        <v>0</v>
      </c>
      <c r="I40793">
        <f t="shared" ca="1" si="4781"/>
        <v>0</v>
      </c>
      <c r="J40793">
        <f t="shared" ca="1" si="4782"/>
        <v>0</v>
      </c>
      <c r="K40793">
        <f t="shared" ca="1" si="4783"/>
        <v>0</v>
      </c>
      <c r="L40793">
        <f t="shared" ca="1" si="4779"/>
        <v>0</v>
      </c>
      <c r="M40793" t="str">
        <f t="shared" ca="1" si="4784"/>
        <v>Looks good!</v>
      </c>
    </row>
    <row r="40794" spans="2:13" x14ac:dyDescent="0.2">
      <c r="B40794">
        <f t="shared" ca="1" si="4778"/>
        <v>17</v>
      </c>
      <c r="C40794">
        <f t="shared" ca="1" si="4778"/>
        <v>100</v>
      </c>
      <c r="D40794">
        <f t="shared" ca="1" si="4778"/>
        <v>54</v>
      </c>
      <c r="E40794">
        <f t="shared" ca="1" si="4778"/>
        <v>10</v>
      </c>
      <c r="H40794">
        <f t="shared" ca="1" si="4780"/>
        <v>0</v>
      </c>
      <c r="I40794">
        <f t="shared" ca="1" si="4781"/>
        <v>0</v>
      </c>
      <c r="J40794">
        <f t="shared" ca="1" si="4782"/>
        <v>0</v>
      </c>
      <c r="K40794">
        <f t="shared" ca="1" si="4783"/>
        <v>0</v>
      </c>
      <c r="L40794">
        <f t="shared" ca="1" si="4779"/>
        <v>0</v>
      </c>
      <c r="M40794" t="str">
        <f t="shared" ca="1" si="4784"/>
        <v>Looks good!</v>
      </c>
    </row>
    <row r="40795" spans="2:13" x14ac:dyDescent="0.2">
      <c r="B40795">
        <f t="shared" ca="1" si="4778"/>
        <v>29</v>
      </c>
      <c r="C40795">
        <f t="shared" ca="1" si="4778"/>
        <v>5</v>
      </c>
      <c r="D40795">
        <f t="shared" ca="1" si="4778"/>
        <v>87</v>
      </c>
      <c r="E40795">
        <f t="shared" ca="1" si="4778"/>
        <v>68</v>
      </c>
      <c r="H40795">
        <f t="shared" ca="1" si="4780"/>
        <v>0</v>
      </c>
      <c r="I40795">
        <f t="shared" ca="1" si="4781"/>
        <v>1</v>
      </c>
      <c r="J40795">
        <f t="shared" ca="1" si="4782"/>
        <v>0</v>
      </c>
      <c r="K40795">
        <f t="shared" ca="1" si="4783"/>
        <v>0</v>
      </c>
      <c r="L40795">
        <f t="shared" ca="1" si="4779"/>
        <v>1</v>
      </c>
      <c r="M40795" t="str">
        <f t="shared" ca="1" si="4784"/>
        <v>Fix problem</v>
      </c>
    </row>
    <row r="40796" spans="2:13" x14ac:dyDescent="0.2">
      <c r="B40796">
        <f t="shared" ca="1" si="4778"/>
        <v>28</v>
      </c>
      <c r="C40796">
        <f t="shared" ca="1" si="4778"/>
        <v>68</v>
      </c>
      <c r="D40796">
        <f t="shared" ca="1" si="4778"/>
        <v>39</v>
      </c>
      <c r="E40796">
        <f t="shared" ca="1" si="4778"/>
        <v>70</v>
      </c>
      <c r="H40796">
        <f t="shared" ca="1" si="4780"/>
        <v>0</v>
      </c>
      <c r="I40796">
        <f t="shared" ca="1" si="4781"/>
        <v>0</v>
      </c>
      <c r="J40796">
        <f t="shared" ca="1" si="4782"/>
        <v>0</v>
      </c>
      <c r="K40796">
        <f t="shared" ca="1" si="4783"/>
        <v>0</v>
      </c>
      <c r="L40796">
        <f t="shared" ca="1" si="4779"/>
        <v>0</v>
      </c>
      <c r="M40796" t="str">
        <f t="shared" ca="1" si="4784"/>
        <v>Looks good!</v>
      </c>
    </row>
    <row r="40797" spans="2:13" x14ac:dyDescent="0.2">
      <c r="B40797">
        <f t="shared" ca="1" si="4778"/>
        <v>79</v>
      </c>
      <c r="C40797">
        <f t="shared" ca="1" si="4778"/>
        <v>56</v>
      </c>
      <c r="D40797">
        <f t="shared" ca="1" si="4778"/>
        <v>19</v>
      </c>
      <c r="E40797">
        <f t="shared" ca="1" si="4778"/>
        <v>7</v>
      </c>
      <c r="H40797">
        <f t="shared" ca="1" si="4780"/>
        <v>0</v>
      </c>
      <c r="I40797">
        <f t="shared" ca="1" si="4781"/>
        <v>0</v>
      </c>
      <c r="J40797">
        <f t="shared" ca="1" si="4782"/>
        <v>0</v>
      </c>
      <c r="K40797">
        <f t="shared" ca="1" si="4783"/>
        <v>0</v>
      </c>
      <c r="L40797">
        <f t="shared" ca="1" si="4779"/>
        <v>0</v>
      </c>
      <c r="M40797" t="str">
        <f t="shared" ca="1" si="4784"/>
        <v>Looks good!</v>
      </c>
    </row>
    <row r="40798" spans="2:13" x14ac:dyDescent="0.2">
      <c r="B40798">
        <f t="shared" ca="1" si="4778"/>
        <v>98</v>
      </c>
      <c r="C40798">
        <f t="shared" ca="1" si="4778"/>
        <v>97</v>
      </c>
      <c r="D40798">
        <f t="shared" ca="1" si="4778"/>
        <v>93</v>
      </c>
      <c r="E40798">
        <f t="shared" ca="1" si="4778"/>
        <v>26</v>
      </c>
      <c r="H40798">
        <f t="shared" ca="1" si="4780"/>
        <v>0</v>
      </c>
      <c r="I40798">
        <f t="shared" ca="1" si="4781"/>
        <v>0</v>
      </c>
      <c r="J40798">
        <f t="shared" ca="1" si="4782"/>
        <v>0</v>
      </c>
      <c r="K40798">
        <f t="shared" ca="1" si="4783"/>
        <v>0</v>
      </c>
      <c r="L40798">
        <f t="shared" ca="1" si="4779"/>
        <v>0</v>
      </c>
      <c r="M40798" t="str">
        <f t="shared" ca="1" si="4784"/>
        <v>Looks good!</v>
      </c>
    </row>
    <row r="40799" spans="2:13" x14ac:dyDescent="0.2">
      <c r="B40799">
        <f t="shared" ca="1" si="4778"/>
        <v>87</v>
      </c>
      <c r="C40799">
        <f t="shared" ca="1" si="4778"/>
        <v>58</v>
      </c>
      <c r="D40799">
        <f t="shared" ca="1" si="4778"/>
        <v>74</v>
      </c>
      <c r="E40799">
        <f t="shared" ca="1" si="4778"/>
        <v>91</v>
      </c>
      <c r="H40799">
        <f t="shared" ca="1" si="4780"/>
        <v>0</v>
      </c>
      <c r="I40799">
        <f t="shared" ca="1" si="4781"/>
        <v>0</v>
      </c>
      <c r="J40799">
        <f t="shared" ca="1" si="4782"/>
        <v>0</v>
      </c>
      <c r="K40799">
        <f t="shared" ca="1" si="4783"/>
        <v>0</v>
      </c>
      <c r="L40799">
        <f t="shared" ca="1" si="4779"/>
        <v>0</v>
      </c>
      <c r="M40799" t="str">
        <f t="shared" ca="1" si="4784"/>
        <v>Looks good!</v>
      </c>
    </row>
    <row r="40800" spans="2:13" x14ac:dyDescent="0.2">
      <c r="B40800">
        <f t="shared" ca="1" si="4778"/>
        <v>65</v>
      </c>
      <c r="C40800">
        <f t="shared" ca="1" si="4778"/>
        <v>9</v>
      </c>
      <c r="D40800">
        <f t="shared" ca="1" si="4778"/>
        <v>29</v>
      </c>
      <c r="E40800">
        <f t="shared" ca="1" si="4778"/>
        <v>21</v>
      </c>
      <c r="H40800">
        <f t="shared" ca="1" si="4780"/>
        <v>0</v>
      </c>
      <c r="I40800">
        <f t="shared" ca="1" si="4781"/>
        <v>0</v>
      </c>
      <c r="J40800">
        <f t="shared" ca="1" si="4782"/>
        <v>0</v>
      </c>
      <c r="K40800">
        <f t="shared" ca="1" si="4783"/>
        <v>0</v>
      </c>
      <c r="L40800">
        <f t="shared" ca="1" si="4779"/>
        <v>0</v>
      </c>
      <c r="M40800" t="str">
        <f t="shared" ca="1" si="4784"/>
        <v>Looks good!</v>
      </c>
    </row>
    <row r="40801" spans="2:13" x14ac:dyDescent="0.2">
      <c r="B40801">
        <f t="shared" ca="1" si="4778"/>
        <v>77</v>
      </c>
      <c r="C40801">
        <f t="shared" ca="1" si="4778"/>
        <v>5</v>
      </c>
      <c r="D40801">
        <f t="shared" ca="1" si="4778"/>
        <v>9</v>
      </c>
      <c r="E40801">
        <f t="shared" ca="1" si="4778"/>
        <v>32</v>
      </c>
      <c r="H40801">
        <f t="shared" ca="1" si="4780"/>
        <v>0</v>
      </c>
      <c r="I40801">
        <f t="shared" ca="1" si="4781"/>
        <v>1</v>
      </c>
      <c r="J40801">
        <f t="shared" ca="1" si="4782"/>
        <v>0</v>
      </c>
      <c r="K40801">
        <f t="shared" ca="1" si="4783"/>
        <v>0</v>
      </c>
      <c r="L40801">
        <f t="shared" ca="1" si="4779"/>
        <v>1</v>
      </c>
      <c r="M40801" t="str">
        <f t="shared" ca="1" si="4784"/>
        <v>Fix problem</v>
      </c>
    </row>
    <row r="40802" spans="2:13" x14ac:dyDescent="0.2">
      <c r="B40802">
        <f t="shared" ca="1" si="4778"/>
        <v>9</v>
      </c>
      <c r="C40802">
        <f t="shared" ca="1" si="4778"/>
        <v>55</v>
      </c>
      <c r="D40802">
        <f t="shared" ca="1" si="4778"/>
        <v>86</v>
      </c>
      <c r="E40802">
        <f t="shared" ca="1" si="4778"/>
        <v>79</v>
      </c>
      <c r="H40802">
        <f t="shared" ca="1" si="4780"/>
        <v>0</v>
      </c>
      <c r="I40802">
        <f t="shared" ca="1" si="4781"/>
        <v>0</v>
      </c>
      <c r="J40802">
        <f t="shared" ca="1" si="4782"/>
        <v>0</v>
      </c>
      <c r="K40802">
        <f t="shared" ca="1" si="4783"/>
        <v>0</v>
      </c>
      <c r="L40802">
        <f t="shared" ca="1" si="4779"/>
        <v>0</v>
      </c>
      <c r="M40802" t="str">
        <f t="shared" ca="1" si="4784"/>
        <v>Looks good!</v>
      </c>
    </row>
    <row r="40803" spans="2:13" x14ac:dyDescent="0.2">
      <c r="B40803">
        <f t="shared" ca="1" si="4778"/>
        <v>67</v>
      </c>
      <c r="C40803">
        <f t="shared" ca="1" si="4778"/>
        <v>27</v>
      </c>
      <c r="D40803">
        <f t="shared" ca="1" si="4778"/>
        <v>100</v>
      </c>
      <c r="E40803">
        <f t="shared" ca="1" si="4778"/>
        <v>63</v>
      </c>
      <c r="H40803">
        <f t="shared" ca="1" si="4780"/>
        <v>0</v>
      </c>
      <c r="I40803">
        <f t="shared" ca="1" si="4781"/>
        <v>0</v>
      </c>
      <c r="J40803">
        <f t="shared" ca="1" si="4782"/>
        <v>0</v>
      </c>
      <c r="K40803">
        <f t="shared" ca="1" si="4783"/>
        <v>0</v>
      </c>
      <c r="L40803">
        <f t="shared" ca="1" si="4779"/>
        <v>0</v>
      </c>
      <c r="M40803" t="str">
        <f t="shared" ca="1" si="4784"/>
        <v>Looks good!</v>
      </c>
    </row>
    <row r="40804" spans="2:13" x14ac:dyDescent="0.2">
      <c r="B40804">
        <f t="shared" ca="1" si="4778"/>
        <v>44</v>
      </c>
      <c r="C40804">
        <f t="shared" ca="1" si="4778"/>
        <v>74</v>
      </c>
      <c r="D40804">
        <f t="shared" ca="1" si="4778"/>
        <v>97</v>
      </c>
      <c r="E40804">
        <f t="shared" ca="1" si="4778"/>
        <v>93</v>
      </c>
      <c r="H40804">
        <f t="shared" ca="1" si="4780"/>
        <v>0</v>
      </c>
      <c r="I40804">
        <f t="shared" ca="1" si="4781"/>
        <v>0</v>
      </c>
      <c r="J40804">
        <f t="shared" ca="1" si="4782"/>
        <v>0</v>
      </c>
      <c r="K40804">
        <f t="shared" ca="1" si="4783"/>
        <v>0</v>
      </c>
      <c r="L40804">
        <f t="shared" ca="1" si="4779"/>
        <v>0</v>
      </c>
      <c r="M40804" t="str">
        <f t="shared" ca="1" si="4784"/>
        <v>Looks good!</v>
      </c>
    </row>
    <row r="40805" spans="2:13" x14ac:dyDescent="0.2">
      <c r="B40805">
        <f t="shared" ca="1" si="4778"/>
        <v>49</v>
      </c>
      <c r="C40805">
        <f t="shared" ca="1" si="4778"/>
        <v>29</v>
      </c>
      <c r="D40805">
        <f t="shared" ca="1" si="4778"/>
        <v>41</v>
      </c>
      <c r="E40805">
        <f t="shared" ca="1" si="4778"/>
        <v>22</v>
      </c>
      <c r="H40805">
        <f t="shared" ca="1" si="4780"/>
        <v>0</v>
      </c>
      <c r="I40805">
        <f t="shared" ca="1" si="4781"/>
        <v>0</v>
      </c>
      <c r="J40805">
        <f t="shared" ca="1" si="4782"/>
        <v>0</v>
      </c>
      <c r="K40805">
        <f t="shared" ca="1" si="4783"/>
        <v>0</v>
      </c>
      <c r="L40805">
        <f t="shared" ca="1" si="4779"/>
        <v>0</v>
      </c>
      <c r="M40805" t="str">
        <f t="shared" ca="1" si="4784"/>
        <v>Looks good!</v>
      </c>
    </row>
    <row r="40806" spans="2:13" x14ac:dyDescent="0.2">
      <c r="B40806">
        <f t="shared" ca="1" si="4778"/>
        <v>71</v>
      </c>
      <c r="C40806">
        <f t="shared" ca="1" si="4778"/>
        <v>13</v>
      </c>
      <c r="D40806">
        <f t="shared" ca="1" si="4778"/>
        <v>30</v>
      </c>
      <c r="E40806">
        <f t="shared" ref="B40806:E40869" ca="1" si="4785">RANDBETWEEN(1,100)</f>
        <v>55</v>
      </c>
      <c r="H40806">
        <f t="shared" ca="1" si="4780"/>
        <v>0</v>
      </c>
      <c r="I40806">
        <f t="shared" ca="1" si="4781"/>
        <v>0</v>
      </c>
      <c r="J40806">
        <f t="shared" ca="1" si="4782"/>
        <v>0</v>
      </c>
      <c r="K40806">
        <f t="shared" ca="1" si="4783"/>
        <v>0</v>
      </c>
      <c r="L40806">
        <f t="shared" ca="1" si="4779"/>
        <v>0</v>
      </c>
      <c r="M40806" t="str">
        <f t="shared" ca="1" si="4784"/>
        <v>Looks good!</v>
      </c>
    </row>
    <row r="40807" spans="2:13" x14ac:dyDescent="0.2">
      <c r="B40807">
        <f t="shared" ca="1" si="4785"/>
        <v>38</v>
      </c>
      <c r="C40807">
        <f t="shared" ca="1" si="4785"/>
        <v>76</v>
      </c>
      <c r="D40807">
        <f t="shared" ca="1" si="4785"/>
        <v>62</v>
      </c>
      <c r="E40807">
        <f t="shared" ca="1" si="4785"/>
        <v>82</v>
      </c>
      <c r="H40807">
        <f t="shared" ca="1" si="4780"/>
        <v>0</v>
      </c>
      <c r="I40807">
        <f t="shared" ca="1" si="4781"/>
        <v>0</v>
      </c>
      <c r="J40807">
        <f t="shared" ca="1" si="4782"/>
        <v>0</v>
      </c>
      <c r="K40807">
        <f t="shared" ca="1" si="4783"/>
        <v>0</v>
      </c>
      <c r="L40807">
        <f t="shared" ca="1" si="4779"/>
        <v>0</v>
      </c>
      <c r="M40807" t="str">
        <f t="shared" ca="1" si="4784"/>
        <v>Looks good!</v>
      </c>
    </row>
    <row r="40808" spans="2:13" x14ac:dyDescent="0.2">
      <c r="B40808">
        <f t="shared" ca="1" si="4785"/>
        <v>99</v>
      </c>
      <c r="C40808">
        <f t="shared" ca="1" si="4785"/>
        <v>11</v>
      </c>
      <c r="D40808">
        <f t="shared" ca="1" si="4785"/>
        <v>8</v>
      </c>
      <c r="E40808">
        <f t="shared" ca="1" si="4785"/>
        <v>37</v>
      </c>
      <c r="H40808">
        <f t="shared" ca="1" si="4780"/>
        <v>0</v>
      </c>
      <c r="I40808">
        <f t="shared" ca="1" si="4781"/>
        <v>0</v>
      </c>
      <c r="J40808">
        <f t="shared" ca="1" si="4782"/>
        <v>0</v>
      </c>
      <c r="K40808">
        <f t="shared" ca="1" si="4783"/>
        <v>0</v>
      </c>
      <c r="L40808">
        <f t="shared" ca="1" si="4779"/>
        <v>0</v>
      </c>
      <c r="M40808" t="str">
        <f t="shared" ca="1" si="4784"/>
        <v>Looks good!</v>
      </c>
    </row>
    <row r="40809" spans="2:13" x14ac:dyDescent="0.2">
      <c r="B40809">
        <f t="shared" ca="1" si="4785"/>
        <v>75</v>
      </c>
      <c r="C40809">
        <f t="shared" ca="1" si="4785"/>
        <v>84</v>
      </c>
      <c r="D40809">
        <f t="shared" ca="1" si="4785"/>
        <v>30</v>
      </c>
      <c r="E40809">
        <f t="shared" ca="1" si="4785"/>
        <v>91</v>
      </c>
      <c r="H40809">
        <f t="shared" ca="1" si="4780"/>
        <v>0</v>
      </c>
      <c r="I40809">
        <f t="shared" ca="1" si="4781"/>
        <v>0</v>
      </c>
      <c r="J40809">
        <f t="shared" ca="1" si="4782"/>
        <v>0</v>
      </c>
      <c r="K40809">
        <f t="shared" ca="1" si="4783"/>
        <v>0</v>
      </c>
      <c r="L40809">
        <f t="shared" ca="1" si="4779"/>
        <v>0</v>
      </c>
      <c r="M40809" t="str">
        <f t="shared" ca="1" si="4784"/>
        <v>Looks good!</v>
      </c>
    </row>
    <row r="40810" spans="2:13" x14ac:dyDescent="0.2">
      <c r="B40810">
        <f t="shared" ca="1" si="4785"/>
        <v>12</v>
      </c>
      <c r="C40810">
        <f t="shared" ca="1" si="4785"/>
        <v>58</v>
      </c>
      <c r="D40810">
        <f t="shared" ca="1" si="4785"/>
        <v>32</v>
      </c>
      <c r="E40810">
        <f t="shared" ca="1" si="4785"/>
        <v>95</v>
      </c>
      <c r="H40810">
        <f t="shared" ca="1" si="4780"/>
        <v>0</v>
      </c>
      <c r="I40810">
        <f t="shared" ca="1" si="4781"/>
        <v>0</v>
      </c>
      <c r="J40810">
        <f t="shared" ca="1" si="4782"/>
        <v>0</v>
      </c>
      <c r="K40810">
        <f t="shared" ca="1" si="4783"/>
        <v>0</v>
      </c>
      <c r="L40810">
        <f t="shared" ca="1" si="4779"/>
        <v>0</v>
      </c>
      <c r="M40810" t="str">
        <f t="shared" ca="1" si="4784"/>
        <v>Looks good!</v>
      </c>
    </row>
    <row r="40811" spans="2:13" x14ac:dyDescent="0.2">
      <c r="B40811">
        <f t="shared" ca="1" si="4785"/>
        <v>78</v>
      </c>
      <c r="C40811">
        <f t="shared" ca="1" si="4785"/>
        <v>30</v>
      </c>
      <c r="D40811">
        <f t="shared" ca="1" si="4785"/>
        <v>40</v>
      </c>
      <c r="E40811">
        <f t="shared" ca="1" si="4785"/>
        <v>81</v>
      </c>
      <c r="H40811">
        <f t="shared" ca="1" si="4780"/>
        <v>0</v>
      </c>
      <c r="I40811">
        <f t="shared" ca="1" si="4781"/>
        <v>0</v>
      </c>
      <c r="J40811">
        <f t="shared" ca="1" si="4782"/>
        <v>0</v>
      </c>
      <c r="K40811">
        <f t="shared" ca="1" si="4783"/>
        <v>0</v>
      </c>
      <c r="L40811">
        <f t="shared" ca="1" si="4779"/>
        <v>0</v>
      </c>
      <c r="M40811" t="str">
        <f t="shared" ca="1" si="4784"/>
        <v>Looks good!</v>
      </c>
    </row>
    <row r="40812" spans="2:13" x14ac:dyDescent="0.2">
      <c r="B40812">
        <f t="shared" ca="1" si="4785"/>
        <v>89</v>
      </c>
      <c r="C40812">
        <f t="shared" ca="1" si="4785"/>
        <v>56</v>
      </c>
      <c r="D40812">
        <f t="shared" ca="1" si="4785"/>
        <v>43</v>
      </c>
      <c r="E40812">
        <f t="shared" ca="1" si="4785"/>
        <v>15</v>
      </c>
      <c r="H40812">
        <f t="shared" ca="1" si="4780"/>
        <v>0</v>
      </c>
      <c r="I40812">
        <f t="shared" ca="1" si="4781"/>
        <v>0</v>
      </c>
      <c r="J40812">
        <f t="shared" ca="1" si="4782"/>
        <v>0</v>
      </c>
      <c r="K40812">
        <f t="shared" ca="1" si="4783"/>
        <v>0</v>
      </c>
      <c r="L40812">
        <f t="shared" ca="1" si="4779"/>
        <v>0</v>
      </c>
      <c r="M40812" t="str">
        <f t="shared" ca="1" si="4784"/>
        <v>Looks good!</v>
      </c>
    </row>
    <row r="40813" spans="2:13" x14ac:dyDescent="0.2">
      <c r="B40813">
        <f t="shared" ca="1" si="4785"/>
        <v>29</v>
      </c>
      <c r="C40813">
        <f t="shared" ca="1" si="4785"/>
        <v>10</v>
      </c>
      <c r="D40813">
        <f t="shared" ca="1" si="4785"/>
        <v>40</v>
      </c>
      <c r="E40813">
        <f t="shared" ca="1" si="4785"/>
        <v>97</v>
      </c>
      <c r="H40813">
        <f t="shared" ca="1" si="4780"/>
        <v>0</v>
      </c>
      <c r="I40813">
        <f t="shared" ca="1" si="4781"/>
        <v>0</v>
      </c>
      <c r="J40813">
        <f t="shared" ca="1" si="4782"/>
        <v>0</v>
      </c>
      <c r="K40813">
        <f t="shared" ca="1" si="4783"/>
        <v>0</v>
      </c>
      <c r="L40813">
        <f t="shared" ca="1" si="4779"/>
        <v>0</v>
      </c>
      <c r="M40813" t="str">
        <f t="shared" ca="1" si="4784"/>
        <v>Looks good!</v>
      </c>
    </row>
    <row r="40814" spans="2:13" x14ac:dyDescent="0.2">
      <c r="B40814">
        <f t="shared" ca="1" si="4785"/>
        <v>59</v>
      </c>
      <c r="C40814">
        <f t="shared" ca="1" si="4785"/>
        <v>89</v>
      </c>
      <c r="D40814">
        <f t="shared" ca="1" si="4785"/>
        <v>4</v>
      </c>
      <c r="E40814">
        <f t="shared" ca="1" si="4785"/>
        <v>66</v>
      </c>
      <c r="H40814">
        <f t="shared" ca="1" si="4780"/>
        <v>0</v>
      </c>
      <c r="I40814">
        <f t="shared" ca="1" si="4781"/>
        <v>0</v>
      </c>
      <c r="J40814">
        <f t="shared" ca="1" si="4782"/>
        <v>1</v>
      </c>
      <c r="K40814">
        <f t="shared" ca="1" si="4783"/>
        <v>0</v>
      </c>
      <c r="L40814">
        <f t="shared" ca="1" si="4779"/>
        <v>1</v>
      </c>
      <c r="M40814" t="str">
        <f t="shared" ca="1" si="4784"/>
        <v>Fix problem</v>
      </c>
    </row>
    <row r="40815" spans="2:13" x14ac:dyDescent="0.2">
      <c r="B40815">
        <f t="shared" ca="1" si="4785"/>
        <v>1</v>
      </c>
      <c r="C40815">
        <f t="shared" ca="1" si="4785"/>
        <v>76</v>
      </c>
      <c r="D40815">
        <f t="shared" ca="1" si="4785"/>
        <v>51</v>
      </c>
      <c r="E40815">
        <f t="shared" ca="1" si="4785"/>
        <v>6</v>
      </c>
      <c r="H40815">
        <f t="shared" ca="1" si="4780"/>
        <v>1</v>
      </c>
      <c r="I40815">
        <f t="shared" ca="1" si="4781"/>
        <v>0</v>
      </c>
      <c r="J40815">
        <f t="shared" ca="1" si="4782"/>
        <v>0</v>
      </c>
      <c r="K40815">
        <f t="shared" ca="1" si="4783"/>
        <v>0</v>
      </c>
      <c r="L40815">
        <f t="shared" ca="1" si="4779"/>
        <v>1</v>
      </c>
      <c r="M40815" t="str">
        <f t="shared" ca="1" si="4784"/>
        <v>Fix problem</v>
      </c>
    </row>
    <row r="40816" spans="2:13" x14ac:dyDescent="0.2">
      <c r="B40816">
        <f t="shared" ca="1" si="4785"/>
        <v>33</v>
      </c>
      <c r="C40816">
        <f t="shared" ca="1" si="4785"/>
        <v>30</v>
      </c>
      <c r="D40816">
        <f t="shared" ca="1" si="4785"/>
        <v>96</v>
      </c>
      <c r="E40816">
        <f t="shared" ca="1" si="4785"/>
        <v>85</v>
      </c>
      <c r="H40816">
        <f t="shared" ca="1" si="4780"/>
        <v>0</v>
      </c>
      <c r="I40816">
        <f t="shared" ca="1" si="4781"/>
        <v>0</v>
      </c>
      <c r="J40816">
        <f t="shared" ca="1" si="4782"/>
        <v>0</v>
      </c>
      <c r="K40816">
        <f t="shared" ca="1" si="4783"/>
        <v>0</v>
      </c>
      <c r="L40816">
        <f t="shared" ca="1" si="4779"/>
        <v>0</v>
      </c>
      <c r="M40816" t="str">
        <f t="shared" ca="1" si="4784"/>
        <v>Looks good!</v>
      </c>
    </row>
    <row r="40817" spans="2:13" x14ac:dyDescent="0.2">
      <c r="B40817">
        <f t="shared" ca="1" si="4785"/>
        <v>41</v>
      </c>
      <c r="C40817">
        <f t="shared" ca="1" si="4785"/>
        <v>34</v>
      </c>
      <c r="D40817">
        <f t="shared" ca="1" si="4785"/>
        <v>43</v>
      </c>
      <c r="E40817">
        <f t="shared" ca="1" si="4785"/>
        <v>72</v>
      </c>
      <c r="H40817">
        <f t="shared" ca="1" si="4780"/>
        <v>0</v>
      </c>
      <c r="I40817">
        <f t="shared" ca="1" si="4781"/>
        <v>0</v>
      </c>
      <c r="J40817">
        <f t="shared" ca="1" si="4782"/>
        <v>0</v>
      </c>
      <c r="K40817">
        <f t="shared" ca="1" si="4783"/>
        <v>0</v>
      </c>
      <c r="L40817">
        <f t="shared" ca="1" si="4779"/>
        <v>0</v>
      </c>
      <c r="M40817" t="str">
        <f t="shared" ca="1" si="4784"/>
        <v>Looks good!</v>
      </c>
    </row>
    <row r="40818" spans="2:13" x14ac:dyDescent="0.2">
      <c r="B40818">
        <f t="shared" ca="1" si="4785"/>
        <v>80</v>
      </c>
      <c r="C40818">
        <f t="shared" ca="1" si="4785"/>
        <v>17</v>
      </c>
      <c r="D40818">
        <f t="shared" ca="1" si="4785"/>
        <v>46</v>
      </c>
      <c r="E40818">
        <f t="shared" ca="1" si="4785"/>
        <v>5</v>
      </c>
      <c r="H40818">
        <f t="shared" ca="1" si="4780"/>
        <v>0</v>
      </c>
      <c r="I40818">
        <f t="shared" ca="1" si="4781"/>
        <v>0</v>
      </c>
      <c r="J40818">
        <f t="shared" ca="1" si="4782"/>
        <v>0</v>
      </c>
      <c r="K40818">
        <f t="shared" ca="1" si="4783"/>
        <v>1</v>
      </c>
      <c r="L40818">
        <f t="shared" ca="1" si="4779"/>
        <v>1</v>
      </c>
      <c r="M40818" t="str">
        <f t="shared" ca="1" si="4784"/>
        <v>Fix problem</v>
      </c>
    </row>
    <row r="40819" spans="2:13" x14ac:dyDescent="0.2">
      <c r="B40819">
        <f t="shared" ca="1" si="4785"/>
        <v>16</v>
      </c>
      <c r="C40819">
        <f t="shared" ca="1" si="4785"/>
        <v>56</v>
      </c>
      <c r="D40819">
        <f t="shared" ca="1" si="4785"/>
        <v>80</v>
      </c>
      <c r="E40819">
        <f t="shared" ca="1" si="4785"/>
        <v>28</v>
      </c>
      <c r="H40819">
        <f t="shared" ca="1" si="4780"/>
        <v>0</v>
      </c>
      <c r="I40819">
        <f t="shared" ca="1" si="4781"/>
        <v>0</v>
      </c>
      <c r="J40819">
        <f t="shared" ca="1" si="4782"/>
        <v>0</v>
      </c>
      <c r="K40819">
        <f t="shared" ca="1" si="4783"/>
        <v>0</v>
      </c>
      <c r="L40819">
        <f t="shared" ca="1" si="4779"/>
        <v>0</v>
      </c>
      <c r="M40819" t="str">
        <f t="shared" ca="1" si="4784"/>
        <v>Looks good!</v>
      </c>
    </row>
    <row r="40820" spans="2:13" x14ac:dyDescent="0.2">
      <c r="B40820">
        <f t="shared" ca="1" si="4785"/>
        <v>99</v>
      </c>
      <c r="C40820">
        <f t="shared" ca="1" si="4785"/>
        <v>4</v>
      </c>
      <c r="D40820">
        <f t="shared" ca="1" si="4785"/>
        <v>39</v>
      </c>
      <c r="E40820">
        <f t="shared" ca="1" si="4785"/>
        <v>71</v>
      </c>
      <c r="H40820">
        <f t="shared" ca="1" si="4780"/>
        <v>0</v>
      </c>
      <c r="I40820">
        <f t="shared" ca="1" si="4781"/>
        <v>1</v>
      </c>
      <c r="J40820">
        <f t="shared" ca="1" si="4782"/>
        <v>0</v>
      </c>
      <c r="K40820">
        <f t="shared" ca="1" si="4783"/>
        <v>0</v>
      </c>
      <c r="L40820">
        <f t="shared" ref="L40820:L40883" ca="1" si="4786">SUM(H40820:K40820)</f>
        <v>1</v>
      </c>
      <c r="M40820" t="str">
        <f t="shared" ca="1" si="4784"/>
        <v>Fix problem</v>
      </c>
    </row>
    <row r="40821" spans="2:13" x14ac:dyDescent="0.2">
      <c r="B40821">
        <f t="shared" ca="1" si="4785"/>
        <v>6</v>
      </c>
      <c r="C40821">
        <f t="shared" ca="1" si="4785"/>
        <v>12</v>
      </c>
      <c r="D40821">
        <f t="shared" ca="1" si="4785"/>
        <v>27</v>
      </c>
      <c r="E40821">
        <f t="shared" ca="1" si="4785"/>
        <v>5</v>
      </c>
      <c r="H40821">
        <f t="shared" ca="1" si="4780"/>
        <v>0</v>
      </c>
      <c r="I40821">
        <f t="shared" ca="1" si="4781"/>
        <v>0</v>
      </c>
      <c r="J40821">
        <f t="shared" ca="1" si="4782"/>
        <v>0</v>
      </c>
      <c r="K40821">
        <f t="shared" ca="1" si="4783"/>
        <v>1</v>
      </c>
      <c r="L40821">
        <f t="shared" ca="1" si="4786"/>
        <v>1</v>
      </c>
      <c r="M40821" t="str">
        <f t="shared" ca="1" si="4784"/>
        <v>Fix problem</v>
      </c>
    </row>
    <row r="40822" spans="2:13" x14ac:dyDescent="0.2">
      <c r="B40822">
        <f t="shared" ca="1" si="4785"/>
        <v>74</v>
      </c>
      <c r="C40822">
        <f t="shared" ca="1" si="4785"/>
        <v>55</v>
      </c>
      <c r="D40822">
        <f t="shared" ca="1" si="4785"/>
        <v>32</v>
      </c>
      <c r="E40822">
        <f t="shared" ca="1" si="4785"/>
        <v>64</v>
      </c>
      <c r="H40822">
        <f t="shared" ca="1" si="4780"/>
        <v>0</v>
      </c>
      <c r="I40822">
        <f t="shared" ca="1" si="4781"/>
        <v>0</v>
      </c>
      <c r="J40822">
        <f t="shared" ca="1" si="4782"/>
        <v>0</v>
      </c>
      <c r="K40822">
        <f t="shared" ca="1" si="4783"/>
        <v>0</v>
      </c>
      <c r="L40822">
        <f t="shared" ca="1" si="4786"/>
        <v>0</v>
      </c>
      <c r="M40822" t="str">
        <f t="shared" ca="1" si="4784"/>
        <v>Looks good!</v>
      </c>
    </row>
    <row r="40823" spans="2:13" x14ac:dyDescent="0.2">
      <c r="B40823">
        <f t="shared" ca="1" si="4785"/>
        <v>30</v>
      </c>
      <c r="C40823">
        <f t="shared" ca="1" si="4785"/>
        <v>50</v>
      </c>
      <c r="D40823">
        <f t="shared" ca="1" si="4785"/>
        <v>24</v>
      </c>
      <c r="E40823">
        <f t="shared" ca="1" si="4785"/>
        <v>46</v>
      </c>
      <c r="H40823">
        <f t="shared" ca="1" si="4780"/>
        <v>0</v>
      </c>
      <c r="I40823">
        <f t="shared" ca="1" si="4781"/>
        <v>0</v>
      </c>
      <c r="J40823">
        <f t="shared" ca="1" si="4782"/>
        <v>0</v>
      </c>
      <c r="K40823">
        <f t="shared" ca="1" si="4783"/>
        <v>0</v>
      </c>
      <c r="L40823">
        <f t="shared" ca="1" si="4786"/>
        <v>0</v>
      </c>
      <c r="M40823" t="str">
        <f t="shared" ca="1" si="4784"/>
        <v>Looks good!</v>
      </c>
    </row>
    <row r="40824" spans="2:13" x14ac:dyDescent="0.2">
      <c r="B40824">
        <f t="shared" ca="1" si="4785"/>
        <v>68</v>
      </c>
      <c r="C40824">
        <f t="shared" ca="1" si="4785"/>
        <v>38</v>
      </c>
      <c r="D40824">
        <f t="shared" ca="1" si="4785"/>
        <v>81</v>
      </c>
      <c r="E40824">
        <f t="shared" ca="1" si="4785"/>
        <v>5</v>
      </c>
      <c r="H40824">
        <f t="shared" ca="1" si="4780"/>
        <v>0</v>
      </c>
      <c r="I40824">
        <f t="shared" ca="1" si="4781"/>
        <v>0</v>
      </c>
      <c r="J40824">
        <f t="shared" ca="1" si="4782"/>
        <v>0</v>
      </c>
      <c r="K40824">
        <f t="shared" ca="1" si="4783"/>
        <v>1</v>
      </c>
      <c r="L40824">
        <f t="shared" ca="1" si="4786"/>
        <v>1</v>
      </c>
      <c r="M40824" t="str">
        <f t="shared" ca="1" si="4784"/>
        <v>Fix problem</v>
      </c>
    </row>
    <row r="40825" spans="2:13" x14ac:dyDescent="0.2">
      <c r="B40825">
        <f t="shared" ca="1" si="4785"/>
        <v>82</v>
      </c>
      <c r="C40825">
        <f t="shared" ca="1" si="4785"/>
        <v>57</v>
      </c>
      <c r="D40825">
        <f t="shared" ca="1" si="4785"/>
        <v>82</v>
      </c>
      <c r="E40825">
        <f t="shared" ca="1" si="4785"/>
        <v>57</v>
      </c>
      <c r="H40825">
        <f t="shared" ca="1" si="4780"/>
        <v>0</v>
      </c>
      <c r="I40825">
        <f t="shared" ca="1" si="4781"/>
        <v>0</v>
      </c>
      <c r="J40825">
        <f t="shared" ca="1" si="4782"/>
        <v>0</v>
      </c>
      <c r="K40825">
        <f t="shared" ca="1" si="4783"/>
        <v>0</v>
      </c>
      <c r="L40825">
        <f t="shared" ca="1" si="4786"/>
        <v>0</v>
      </c>
      <c r="M40825" t="str">
        <f t="shared" ca="1" si="4784"/>
        <v>Looks good!</v>
      </c>
    </row>
    <row r="40826" spans="2:13" x14ac:dyDescent="0.2">
      <c r="B40826">
        <f t="shared" ca="1" si="4785"/>
        <v>31</v>
      </c>
      <c r="C40826">
        <f t="shared" ca="1" si="4785"/>
        <v>76</v>
      </c>
      <c r="D40826">
        <f t="shared" ca="1" si="4785"/>
        <v>75</v>
      </c>
      <c r="E40826">
        <f t="shared" ca="1" si="4785"/>
        <v>26</v>
      </c>
      <c r="H40826">
        <f t="shared" ca="1" si="4780"/>
        <v>0</v>
      </c>
      <c r="I40826">
        <f t="shared" ca="1" si="4781"/>
        <v>0</v>
      </c>
      <c r="J40826">
        <f t="shared" ca="1" si="4782"/>
        <v>0</v>
      </c>
      <c r="K40826">
        <f t="shared" ca="1" si="4783"/>
        <v>0</v>
      </c>
      <c r="L40826">
        <f t="shared" ca="1" si="4786"/>
        <v>0</v>
      </c>
      <c r="M40826" t="str">
        <f t="shared" ca="1" si="4784"/>
        <v>Looks good!</v>
      </c>
    </row>
    <row r="40827" spans="2:13" x14ac:dyDescent="0.2">
      <c r="B40827">
        <f t="shared" ca="1" si="4785"/>
        <v>79</v>
      </c>
      <c r="C40827">
        <f t="shared" ca="1" si="4785"/>
        <v>84</v>
      </c>
      <c r="D40827">
        <f t="shared" ca="1" si="4785"/>
        <v>41</v>
      </c>
      <c r="E40827">
        <f t="shared" ca="1" si="4785"/>
        <v>6</v>
      </c>
      <c r="H40827">
        <f t="shared" ca="1" si="4780"/>
        <v>0</v>
      </c>
      <c r="I40827">
        <f t="shared" ca="1" si="4781"/>
        <v>0</v>
      </c>
      <c r="J40827">
        <f t="shared" ca="1" si="4782"/>
        <v>0</v>
      </c>
      <c r="K40827">
        <f t="shared" ca="1" si="4783"/>
        <v>0</v>
      </c>
      <c r="L40827">
        <f t="shared" ca="1" si="4786"/>
        <v>0</v>
      </c>
      <c r="M40827" t="str">
        <f t="shared" ca="1" si="4784"/>
        <v>Looks good!</v>
      </c>
    </row>
    <row r="40828" spans="2:13" x14ac:dyDescent="0.2">
      <c r="B40828">
        <f t="shared" ca="1" si="4785"/>
        <v>54</v>
      </c>
      <c r="C40828">
        <f t="shared" ca="1" si="4785"/>
        <v>29</v>
      </c>
      <c r="D40828">
        <f t="shared" ca="1" si="4785"/>
        <v>30</v>
      </c>
      <c r="E40828">
        <f t="shared" ca="1" si="4785"/>
        <v>2</v>
      </c>
      <c r="H40828">
        <f t="shared" ca="1" si="4780"/>
        <v>0</v>
      </c>
      <c r="I40828">
        <f t="shared" ca="1" si="4781"/>
        <v>0</v>
      </c>
      <c r="J40828">
        <f t="shared" ca="1" si="4782"/>
        <v>0</v>
      </c>
      <c r="K40828">
        <f t="shared" ca="1" si="4783"/>
        <v>1</v>
      </c>
      <c r="L40828">
        <f t="shared" ca="1" si="4786"/>
        <v>1</v>
      </c>
      <c r="M40828" t="str">
        <f t="shared" ca="1" si="4784"/>
        <v>Fix problem</v>
      </c>
    </row>
    <row r="40829" spans="2:13" x14ac:dyDescent="0.2">
      <c r="B40829">
        <f t="shared" ca="1" si="4785"/>
        <v>41</v>
      </c>
      <c r="C40829">
        <f t="shared" ca="1" si="4785"/>
        <v>90</v>
      </c>
      <c r="D40829">
        <f t="shared" ca="1" si="4785"/>
        <v>4</v>
      </c>
      <c r="E40829">
        <f t="shared" ca="1" si="4785"/>
        <v>37</v>
      </c>
      <c r="H40829">
        <f t="shared" ca="1" si="4780"/>
        <v>0</v>
      </c>
      <c r="I40829">
        <f t="shared" ca="1" si="4781"/>
        <v>0</v>
      </c>
      <c r="J40829">
        <f t="shared" ca="1" si="4782"/>
        <v>1</v>
      </c>
      <c r="K40829">
        <f t="shared" ca="1" si="4783"/>
        <v>0</v>
      </c>
      <c r="L40829">
        <f t="shared" ca="1" si="4786"/>
        <v>1</v>
      </c>
      <c r="M40829" t="str">
        <f t="shared" ca="1" si="4784"/>
        <v>Fix problem</v>
      </c>
    </row>
    <row r="40830" spans="2:13" x14ac:dyDescent="0.2">
      <c r="B40830">
        <f t="shared" ca="1" si="4785"/>
        <v>94</v>
      </c>
      <c r="C40830">
        <f t="shared" ca="1" si="4785"/>
        <v>71</v>
      </c>
      <c r="D40830">
        <f t="shared" ca="1" si="4785"/>
        <v>39</v>
      </c>
      <c r="E40830">
        <f t="shared" ca="1" si="4785"/>
        <v>58</v>
      </c>
      <c r="H40830">
        <f t="shared" ca="1" si="4780"/>
        <v>0</v>
      </c>
      <c r="I40830">
        <f t="shared" ca="1" si="4781"/>
        <v>0</v>
      </c>
      <c r="J40830">
        <f t="shared" ca="1" si="4782"/>
        <v>0</v>
      </c>
      <c r="K40830">
        <f t="shared" ca="1" si="4783"/>
        <v>0</v>
      </c>
      <c r="L40830">
        <f t="shared" ca="1" si="4786"/>
        <v>0</v>
      </c>
      <c r="M40830" t="str">
        <f t="shared" ca="1" si="4784"/>
        <v>Looks good!</v>
      </c>
    </row>
    <row r="40831" spans="2:13" x14ac:dyDescent="0.2">
      <c r="B40831">
        <f t="shared" ca="1" si="4785"/>
        <v>22</v>
      </c>
      <c r="C40831">
        <f t="shared" ca="1" si="4785"/>
        <v>31</v>
      </c>
      <c r="D40831">
        <f t="shared" ca="1" si="4785"/>
        <v>26</v>
      </c>
      <c r="E40831">
        <f t="shared" ca="1" si="4785"/>
        <v>20</v>
      </c>
      <c r="H40831">
        <f t="shared" ca="1" si="4780"/>
        <v>0</v>
      </c>
      <c r="I40831">
        <f t="shared" ca="1" si="4781"/>
        <v>0</v>
      </c>
      <c r="J40831">
        <f t="shared" ca="1" si="4782"/>
        <v>0</v>
      </c>
      <c r="K40831">
        <f t="shared" ca="1" si="4783"/>
        <v>0</v>
      </c>
      <c r="L40831">
        <f t="shared" ca="1" si="4786"/>
        <v>0</v>
      </c>
      <c r="M40831" t="str">
        <f t="shared" ca="1" si="4784"/>
        <v>Looks good!</v>
      </c>
    </row>
    <row r="40832" spans="2:13" x14ac:dyDescent="0.2">
      <c r="B40832">
        <f t="shared" ca="1" si="4785"/>
        <v>91</v>
      </c>
      <c r="C40832">
        <f t="shared" ca="1" si="4785"/>
        <v>58</v>
      </c>
      <c r="D40832">
        <f t="shared" ca="1" si="4785"/>
        <v>4</v>
      </c>
      <c r="E40832">
        <f t="shared" ca="1" si="4785"/>
        <v>55</v>
      </c>
      <c r="H40832">
        <f t="shared" ca="1" si="4780"/>
        <v>0</v>
      </c>
      <c r="I40832">
        <f t="shared" ca="1" si="4781"/>
        <v>0</v>
      </c>
      <c r="J40832">
        <f t="shared" ca="1" si="4782"/>
        <v>1</v>
      </c>
      <c r="K40832">
        <f t="shared" ca="1" si="4783"/>
        <v>0</v>
      </c>
      <c r="L40832">
        <f t="shared" ca="1" si="4786"/>
        <v>1</v>
      </c>
      <c r="M40832" t="str">
        <f t="shared" ca="1" si="4784"/>
        <v>Fix problem</v>
      </c>
    </row>
    <row r="40833" spans="2:13" x14ac:dyDescent="0.2">
      <c r="B40833">
        <f t="shared" ca="1" si="4785"/>
        <v>27</v>
      </c>
      <c r="C40833">
        <f t="shared" ca="1" si="4785"/>
        <v>90</v>
      </c>
      <c r="D40833">
        <f t="shared" ca="1" si="4785"/>
        <v>35</v>
      </c>
      <c r="E40833">
        <f t="shared" ca="1" si="4785"/>
        <v>92</v>
      </c>
      <c r="H40833">
        <f t="shared" ca="1" si="4780"/>
        <v>0</v>
      </c>
      <c r="I40833">
        <f t="shared" ca="1" si="4781"/>
        <v>0</v>
      </c>
      <c r="J40833">
        <f t="shared" ca="1" si="4782"/>
        <v>0</v>
      </c>
      <c r="K40833">
        <f t="shared" ca="1" si="4783"/>
        <v>0</v>
      </c>
      <c r="L40833">
        <f t="shared" ca="1" si="4786"/>
        <v>0</v>
      </c>
      <c r="M40833" t="str">
        <f t="shared" ca="1" si="4784"/>
        <v>Looks good!</v>
      </c>
    </row>
    <row r="40834" spans="2:13" x14ac:dyDescent="0.2">
      <c r="B40834">
        <f t="shared" ca="1" si="4785"/>
        <v>31</v>
      </c>
      <c r="C40834">
        <f t="shared" ca="1" si="4785"/>
        <v>58</v>
      </c>
      <c r="D40834">
        <f t="shared" ca="1" si="4785"/>
        <v>22</v>
      </c>
      <c r="E40834">
        <f t="shared" ca="1" si="4785"/>
        <v>12</v>
      </c>
      <c r="H40834">
        <f t="shared" ca="1" si="4780"/>
        <v>0</v>
      </c>
      <c r="I40834">
        <f t="shared" ca="1" si="4781"/>
        <v>0</v>
      </c>
      <c r="J40834">
        <f t="shared" ca="1" si="4782"/>
        <v>0</v>
      </c>
      <c r="K40834">
        <f t="shared" ca="1" si="4783"/>
        <v>0</v>
      </c>
      <c r="L40834">
        <f t="shared" ca="1" si="4786"/>
        <v>0</v>
      </c>
      <c r="M40834" t="str">
        <f t="shared" ca="1" si="4784"/>
        <v>Looks good!</v>
      </c>
    </row>
    <row r="40835" spans="2:13" x14ac:dyDescent="0.2">
      <c r="B40835">
        <f t="shared" ca="1" si="4785"/>
        <v>78</v>
      </c>
      <c r="C40835">
        <f t="shared" ca="1" si="4785"/>
        <v>5</v>
      </c>
      <c r="D40835">
        <f t="shared" ca="1" si="4785"/>
        <v>8</v>
      </c>
      <c r="E40835">
        <f t="shared" ca="1" si="4785"/>
        <v>83</v>
      </c>
      <c r="H40835">
        <f t="shared" ca="1" si="4780"/>
        <v>0</v>
      </c>
      <c r="I40835">
        <f t="shared" ca="1" si="4781"/>
        <v>1</v>
      </c>
      <c r="J40835">
        <f t="shared" ca="1" si="4782"/>
        <v>0</v>
      </c>
      <c r="K40835">
        <f t="shared" ca="1" si="4783"/>
        <v>0</v>
      </c>
      <c r="L40835">
        <f t="shared" ca="1" si="4786"/>
        <v>1</v>
      </c>
      <c r="M40835" t="str">
        <f t="shared" ca="1" si="4784"/>
        <v>Fix problem</v>
      </c>
    </row>
    <row r="40836" spans="2:13" x14ac:dyDescent="0.2">
      <c r="B40836">
        <f t="shared" ca="1" si="4785"/>
        <v>32</v>
      </c>
      <c r="C40836">
        <f t="shared" ca="1" si="4785"/>
        <v>56</v>
      </c>
      <c r="D40836">
        <f t="shared" ca="1" si="4785"/>
        <v>74</v>
      </c>
      <c r="E40836">
        <f t="shared" ca="1" si="4785"/>
        <v>44</v>
      </c>
      <c r="H40836">
        <f t="shared" ca="1" si="4780"/>
        <v>0</v>
      </c>
      <c r="I40836">
        <f t="shared" ca="1" si="4781"/>
        <v>0</v>
      </c>
      <c r="J40836">
        <f t="shared" ca="1" si="4782"/>
        <v>0</v>
      </c>
      <c r="K40836">
        <f t="shared" ca="1" si="4783"/>
        <v>0</v>
      </c>
      <c r="L40836">
        <f t="shared" ca="1" si="4786"/>
        <v>0</v>
      </c>
      <c r="M40836" t="str">
        <f t="shared" ca="1" si="4784"/>
        <v>Looks good!</v>
      </c>
    </row>
    <row r="40837" spans="2:13" x14ac:dyDescent="0.2">
      <c r="B40837">
        <f t="shared" ca="1" si="4785"/>
        <v>5</v>
      </c>
      <c r="C40837">
        <f t="shared" ca="1" si="4785"/>
        <v>47</v>
      </c>
      <c r="D40837">
        <f t="shared" ca="1" si="4785"/>
        <v>80</v>
      </c>
      <c r="E40837">
        <f t="shared" ca="1" si="4785"/>
        <v>26</v>
      </c>
      <c r="H40837">
        <f t="shared" ca="1" si="4780"/>
        <v>1</v>
      </c>
      <c r="I40837">
        <f t="shared" ca="1" si="4781"/>
        <v>0</v>
      </c>
      <c r="J40837">
        <f t="shared" ca="1" si="4782"/>
        <v>0</v>
      </c>
      <c r="K40837">
        <f t="shared" ca="1" si="4783"/>
        <v>0</v>
      </c>
      <c r="L40837">
        <f t="shared" ca="1" si="4786"/>
        <v>1</v>
      </c>
      <c r="M40837" t="str">
        <f t="shared" ca="1" si="4784"/>
        <v>Fix problem</v>
      </c>
    </row>
    <row r="40838" spans="2:13" x14ac:dyDescent="0.2">
      <c r="B40838">
        <f t="shared" ca="1" si="4785"/>
        <v>12</v>
      </c>
      <c r="C40838">
        <f t="shared" ca="1" si="4785"/>
        <v>68</v>
      </c>
      <c r="D40838">
        <f t="shared" ca="1" si="4785"/>
        <v>50</v>
      </c>
      <c r="E40838">
        <f t="shared" ca="1" si="4785"/>
        <v>40</v>
      </c>
      <c r="H40838">
        <f t="shared" ca="1" si="4780"/>
        <v>0</v>
      </c>
      <c r="I40838">
        <f t="shared" ca="1" si="4781"/>
        <v>0</v>
      </c>
      <c r="J40838">
        <f t="shared" ca="1" si="4782"/>
        <v>0</v>
      </c>
      <c r="K40838">
        <f t="shared" ca="1" si="4783"/>
        <v>0</v>
      </c>
      <c r="L40838">
        <f t="shared" ca="1" si="4786"/>
        <v>0</v>
      </c>
      <c r="M40838" t="str">
        <f t="shared" ca="1" si="4784"/>
        <v>Looks good!</v>
      </c>
    </row>
    <row r="40839" spans="2:13" x14ac:dyDescent="0.2">
      <c r="B40839">
        <f t="shared" ca="1" si="4785"/>
        <v>14</v>
      </c>
      <c r="C40839">
        <f t="shared" ca="1" si="4785"/>
        <v>31</v>
      </c>
      <c r="D40839">
        <f t="shared" ca="1" si="4785"/>
        <v>47</v>
      </c>
      <c r="E40839">
        <f t="shared" ca="1" si="4785"/>
        <v>100</v>
      </c>
      <c r="H40839">
        <f t="shared" ca="1" si="4780"/>
        <v>0</v>
      </c>
      <c r="I40839">
        <f t="shared" ca="1" si="4781"/>
        <v>0</v>
      </c>
      <c r="J40839">
        <f t="shared" ca="1" si="4782"/>
        <v>0</v>
      </c>
      <c r="K40839">
        <f t="shared" ca="1" si="4783"/>
        <v>0</v>
      </c>
      <c r="L40839">
        <f t="shared" ca="1" si="4786"/>
        <v>0</v>
      </c>
      <c r="M40839" t="str">
        <f t="shared" ca="1" si="4784"/>
        <v>Looks good!</v>
      </c>
    </row>
    <row r="40840" spans="2:13" x14ac:dyDescent="0.2">
      <c r="B40840">
        <f t="shared" ca="1" si="4785"/>
        <v>13</v>
      </c>
      <c r="C40840">
        <f t="shared" ca="1" si="4785"/>
        <v>33</v>
      </c>
      <c r="D40840">
        <f t="shared" ca="1" si="4785"/>
        <v>17</v>
      </c>
      <c r="E40840">
        <f t="shared" ca="1" si="4785"/>
        <v>20</v>
      </c>
      <c r="H40840">
        <f t="shared" ca="1" si="4780"/>
        <v>0</v>
      </c>
      <c r="I40840">
        <f t="shared" ca="1" si="4781"/>
        <v>0</v>
      </c>
      <c r="J40840">
        <f t="shared" ca="1" si="4782"/>
        <v>0</v>
      </c>
      <c r="K40840">
        <f t="shared" ca="1" si="4783"/>
        <v>0</v>
      </c>
      <c r="L40840">
        <f t="shared" ca="1" si="4786"/>
        <v>0</v>
      </c>
      <c r="M40840" t="str">
        <f t="shared" ca="1" si="4784"/>
        <v>Looks good!</v>
      </c>
    </row>
    <row r="40841" spans="2:13" x14ac:dyDescent="0.2">
      <c r="B40841">
        <f t="shared" ca="1" si="4785"/>
        <v>70</v>
      </c>
      <c r="C40841">
        <f t="shared" ca="1" si="4785"/>
        <v>68</v>
      </c>
      <c r="D40841">
        <f t="shared" ca="1" si="4785"/>
        <v>56</v>
      </c>
      <c r="E40841">
        <f t="shared" ca="1" si="4785"/>
        <v>25</v>
      </c>
      <c r="H40841">
        <f t="shared" ca="1" si="4780"/>
        <v>0</v>
      </c>
      <c r="I40841">
        <f t="shared" ca="1" si="4781"/>
        <v>0</v>
      </c>
      <c r="J40841">
        <f t="shared" ca="1" si="4782"/>
        <v>0</v>
      </c>
      <c r="K40841">
        <f t="shared" ca="1" si="4783"/>
        <v>0</v>
      </c>
      <c r="L40841">
        <f t="shared" ca="1" si="4786"/>
        <v>0</v>
      </c>
      <c r="M40841" t="str">
        <f t="shared" ca="1" si="4784"/>
        <v>Looks good!</v>
      </c>
    </row>
    <row r="40842" spans="2:13" x14ac:dyDescent="0.2">
      <c r="B40842">
        <f t="shared" ca="1" si="4785"/>
        <v>64</v>
      </c>
      <c r="C40842">
        <f t="shared" ca="1" si="4785"/>
        <v>5</v>
      </c>
      <c r="D40842">
        <f t="shared" ca="1" si="4785"/>
        <v>67</v>
      </c>
      <c r="E40842">
        <f t="shared" ca="1" si="4785"/>
        <v>48</v>
      </c>
      <c r="H40842">
        <f t="shared" ca="1" si="4780"/>
        <v>0</v>
      </c>
      <c r="I40842">
        <f t="shared" ca="1" si="4781"/>
        <v>1</v>
      </c>
      <c r="J40842">
        <f t="shared" ca="1" si="4782"/>
        <v>0</v>
      </c>
      <c r="K40842">
        <f t="shared" ca="1" si="4783"/>
        <v>0</v>
      </c>
      <c r="L40842">
        <f t="shared" ca="1" si="4786"/>
        <v>1</v>
      </c>
      <c r="M40842" t="str">
        <f t="shared" ca="1" si="4784"/>
        <v>Fix problem</v>
      </c>
    </row>
    <row r="40843" spans="2:13" x14ac:dyDescent="0.2">
      <c r="B40843">
        <f t="shared" ca="1" si="4785"/>
        <v>58</v>
      </c>
      <c r="C40843">
        <f t="shared" ca="1" si="4785"/>
        <v>41</v>
      </c>
      <c r="D40843">
        <f t="shared" ca="1" si="4785"/>
        <v>52</v>
      </c>
      <c r="E40843">
        <f t="shared" ca="1" si="4785"/>
        <v>46</v>
      </c>
      <c r="H40843">
        <f t="shared" ref="H40843:H40906" ca="1" si="4787">IF(B40843&lt;=(Prob_same_name*100),1,0)</f>
        <v>0</v>
      </c>
      <c r="I40843">
        <f t="shared" ref="I40843:I40906" ca="1" si="4788">IF(C40843&lt;=(Prob_shift_change*100),1,0)</f>
        <v>0</v>
      </c>
      <c r="J40843">
        <f t="shared" ref="J40843:J40906" ca="1" si="4789">IF(D40843&lt;=(Prob_bad_comm*100),1,0)</f>
        <v>0</v>
      </c>
      <c r="K40843">
        <f t="shared" ref="K40843:K40906" ca="1" si="4790">IF(E40843&lt;=(Prob_bad_cnvrsn*100),1,0)</f>
        <v>0</v>
      </c>
      <c r="L40843">
        <f t="shared" ca="1" si="4786"/>
        <v>0</v>
      </c>
      <c r="M40843" t="str">
        <f t="shared" ref="M40843:M40906" ca="1" si="4791">VLOOKUP(L40843,mis_table,2,FALSE)</f>
        <v>Looks good!</v>
      </c>
    </row>
    <row r="40844" spans="2:13" x14ac:dyDescent="0.2">
      <c r="B40844">
        <f t="shared" ca="1" si="4785"/>
        <v>99</v>
      </c>
      <c r="C40844">
        <f t="shared" ca="1" si="4785"/>
        <v>57</v>
      </c>
      <c r="D40844">
        <f t="shared" ca="1" si="4785"/>
        <v>44</v>
      </c>
      <c r="E40844">
        <f t="shared" ca="1" si="4785"/>
        <v>88</v>
      </c>
      <c r="H40844">
        <f t="shared" ca="1" si="4787"/>
        <v>0</v>
      </c>
      <c r="I40844">
        <f t="shared" ca="1" si="4788"/>
        <v>0</v>
      </c>
      <c r="J40844">
        <f t="shared" ca="1" si="4789"/>
        <v>0</v>
      </c>
      <c r="K40844">
        <f t="shared" ca="1" si="4790"/>
        <v>0</v>
      </c>
      <c r="L40844">
        <f t="shared" ca="1" si="4786"/>
        <v>0</v>
      </c>
      <c r="M40844" t="str">
        <f t="shared" ca="1" si="4791"/>
        <v>Looks good!</v>
      </c>
    </row>
    <row r="40845" spans="2:13" x14ac:dyDescent="0.2">
      <c r="B40845">
        <f t="shared" ca="1" si="4785"/>
        <v>72</v>
      </c>
      <c r="C40845">
        <f t="shared" ca="1" si="4785"/>
        <v>30</v>
      </c>
      <c r="D40845">
        <f t="shared" ca="1" si="4785"/>
        <v>75</v>
      </c>
      <c r="E40845">
        <f t="shared" ca="1" si="4785"/>
        <v>87</v>
      </c>
      <c r="H40845">
        <f t="shared" ca="1" si="4787"/>
        <v>0</v>
      </c>
      <c r="I40845">
        <f t="shared" ca="1" si="4788"/>
        <v>0</v>
      </c>
      <c r="J40845">
        <f t="shared" ca="1" si="4789"/>
        <v>0</v>
      </c>
      <c r="K40845">
        <f t="shared" ca="1" si="4790"/>
        <v>0</v>
      </c>
      <c r="L40845">
        <f t="shared" ca="1" si="4786"/>
        <v>0</v>
      </c>
      <c r="M40845" t="str">
        <f t="shared" ca="1" si="4791"/>
        <v>Looks good!</v>
      </c>
    </row>
    <row r="40846" spans="2:13" x14ac:dyDescent="0.2">
      <c r="B40846">
        <f t="shared" ca="1" si="4785"/>
        <v>41</v>
      </c>
      <c r="C40846">
        <f t="shared" ca="1" si="4785"/>
        <v>65</v>
      </c>
      <c r="D40846">
        <f t="shared" ca="1" si="4785"/>
        <v>92</v>
      </c>
      <c r="E40846">
        <f t="shared" ca="1" si="4785"/>
        <v>33</v>
      </c>
      <c r="H40846">
        <f t="shared" ca="1" si="4787"/>
        <v>0</v>
      </c>
      <c r="I40846">
        <f t="shared" ca="1" si="4788"/>
        <v>0</v>
      </c>
      <c r="J40846">
        <f t="shared" ca="1" si="4789"/>
        <v>0</v>
      </c>
      <c r="K40846">
        <f t="shared" ca="1" si="4790"/>
        <v>0</v>
      </c>
      <c r="L40846">
        <f t="shared" ca="1" si="4786"/>
        <v>0</v>
      </c>
      <c r="M40846" t="str">
        <f t="shared" ca="1" si="4791"/>
        <v>Looks good!</v>
      </c>
    </row>
    <row r="40847" spans="2:13" x14ac:dyDescent="0.2">
      <c r="B40847">
        <f t="shared" ca="1" si="4785"/>
        <v>10</v>
      </c>
      <c r="C40847">
        <f t="shared" ca="1" si="4785"/>
        <v>58</v>
      </c>
      <c r="D40847">
        <f t="shared" ca="1" si="4785"/>
        <v>98</v>
      </c>
      <c r="E40847">
        <f t="shared" ca="1" si="4785"/>
        <v>58</v>
      </c>
      <c r="H40847">
        <f t="shared" ca="1" si="4787"/>
        <v>0</v>
      </c>
      <c r="I40847">
        <f t="shared" ca="1" si="4788"/>
        <v>0</v>
      </c>
      <c r="J40847">
        <f t="shared" ca="1" si="4789"/>
        <v>0</v>
      </c>
      <c r="K40847">
        <f t="shared" ca="1" si="4790"/>
        <v>0</v>
      </c>
      <c r="L40847">
        <f t="shared" ca="1" si="4786"/>
        <v>0</v>
      </c>
      <c r="M40847" t="str">
        <f t="shared" ca="1" si="4791"/>
        <v>Looks good!</v>
      </c>
    </row>
    <row r="40848" spans="2:13" x14ac:dyDescent="0.2">
      <c r="B40848">
        <f t="shared" ca="1" si="4785"/>
        <v>94</v>
      </c>
      <c r="C40848">
        <f t="shared" ca="1" si="4785"/>
        <v>90</v>
      </c>
      <c r="D40848">
        <f t="shared" ca="1" si="4785"/>
        <v>46</v>
      </c>
      <c r="E40848">
        <f t="shared" ca="1" si="4785"/>
        <v>84</v>
      </c>
      <c r="H40848">
        <f t="shared" ca="1" si="4787"/>
        <v>0</v>
      </c>
      <c r="I40848">
        <f t="shared" ca="1" si="4788"/>
        <v>0</v>
      </c>
      <c r="J40848">
        <f t="shared" ca="1" si="4789"/>
        <v>0</v>
      </c>
      <c r="K40848">
        <f t="shared" ca="1" si="4790"/>
        <v>0</v>
      </c>
      <c r="L40848">
        <f t="shared" ca="1" si="4786"/>
        <v>0</v>
      </c>
      <c r="M40848" t="str">
        <f t="shared" ca="1" si="4791"/>
        <v>Looks good!</v>
      </c>
    </row>
    <row r="40849" spans="2:13" x14ac:dyDescent="0.2">
      <c r="B40849">
        <f t="shared" ca="1" si="4785"/>
        <v>84</v>
      </c>
      <c r="C40849">
        <f t="shared" ca="1" si="4785"/>
        <v>88</v>
      </c>
      <c r="D40849">
        <f t="shared" ca="1" si="4785"/>
        <v>11</v>
      </c>
      <c r="E40849">
        <f t="shared" ca="1" si="4785"/>
        <v>51</v>
      </c>
      <c r="H40849">
        <f t="shared" ca="1" si="4787"/>
        <v>0</v>
      </c>
      <c r="I40849">
        <f t="shared" ca="1" si="4788"/>
        <v>0</v>
      </c>
      <c r="J40849">
        <f t="shared" ca="1" si="4789"/>
        <v>0</v>
      </c>
      <c r="K40849">
        <f t="shared" ca="1" si="4790"/>
        <v>0</v>
      </c>
      <c r="L40849">
        <f t="shared" ca="1" si="4786"/>
        <v>0</v>
      </c>
      <c r="M40849" t="str">
        <f t="shared" ca="1" si="4791"/>
        <v>Looks good!</v>
      </c>
    </row>
    <row r="40850" spans="2:13" x14ac:dyDescent="0.2">
      <c r="B40850">
        <f t="shared" ca="1" si="4785"/>
        <v>14</v>
      </c>
      <c r="C40850">
        <f t="shared" ca="1" si="4785"/>
        <v>57</v>
      </c>
      <c r="D40850">
        <f t="shared" ca="1" si="4785"/>
        <v>33</v>
      </c>
      <c r="E40850">
        <f t="shared" ca="1" si="4785"/>
        <v>65</v>
      </c>
      <c r="H40850">
        <f t="shared" ca="1" si="4787"/>
        <v>0</v>
      </c>
      <c r="I40850">
        <f t="shared" ca="1" si="4788"/>
        <v>0</v>
      </c>
      <c r="J40850">
        <f t="shared" ca="1" si="4789"/>
        <v>0</v>
      </c>
      <c r="K40850">
        <f t="shared" ca="1" si="4790"/>
        <v>0</v>
      </c>
      <c r="L40850">
        <f t="shared" ca="1" si="4786"/>
        <v>0</v>
      </c>
      <c r="M40850" t="str">
        <f t="shared" ca="1" si="4791"/>
        <v>Looks good!</v>
      </c>
    </row>
    <row r="40851" spans="2:13" x14ac:dyDescent="0.2">
      <c r="B40851">
        <f t="shared" ca="1" si="4785"/>
        <v>70</v>
      </c>
      <c r="C40851">
        <f t="shared" ca="1" si="4785"/>
        <v>12</v>
      </c>
      <c r="D40851">
        <f t="shared" ca="1" si="4785"/>
        <v>55</v>
      </c>
      <c r="E40851">
        <f t="shared" ca="1" si="4785"/>
        <v>7</v>
      </c>
      <c r="H40851">
        <f t="shared" ca="1" si="4787"/>
        <v>0</v>
      </c>
      <c r="I40851">
        <f t="shared" ca="1" si="4788"/>
        <v>0</v>
      </c>
      <c r="J40851">
        <f t="shared" ca="1" si="4789"/>
        <v>0</v>
      </c>
      <c r="K40851">
        <f t="shared" ca="1" si="4790"/>
        <v>0</v>
      </c>
      <c r="L40851">
        <f t="shared" ca="1" si="4786"/>
        <v>0</v>
      </c>
      <c r="M40851" t="str">
        <f t="shared" ca="1" si="4791"/>
        <v>Looks good!</v>
      </c>
    </row>
    <row r="40852" spans="2:13" x14ac:dyDescent="0.2">
      <c r="B40852">
        <f t="shared" ca="1" si="4785"/>
        <v>100</v>
      </c>
      <c r="C40852">
        <f t="shared" ca="1" si="4785"/>
        <v>56</v>
      </c>
      <c r="D40852">
        <f t="shared" ca="1" si="4785"/>
        <v>53</v>
      </c>
      <c r="E40852">
        <f t="shared" ca="1" si="4785"/>
        <v>45</v>
      </c>
      <c r="H40852">
        <f t="shared" ca="1" si="4787"/>
        <v>0</v>
      </c>
      <c r="I40852">
        <f t="shared" ca="1" si="4788"/>
        <v>0</v>
      </c>
      <c r="J40852">
        <f t="shared" ca="1" si="4789"/>
        <v>0</v>
      </c>
      <c r="K40852">
        <f t="shared" ca="1" si="4790"/>
        <v>0</v>
      </c>
      <c r="L40852">
        <f t="shared" ca="1" si="4786"/>
        <v>0</v>
      </c>
      <c r="M40852" t="str">
        <f t="shared" ca="1" si="4791"/>
        <v>Looks good!</v>
      </c>
    </row>
    <row r="40853" spans="2:13" x14ac:dyDescent="0.2">
      <c r="B40853">
        <f t="shared" ca="1" si="4785"/>
        <v>8</v>
      </c>
      <c r="C40853">
        <f t="shared" ca="1" si="4785"/>
        <v>82</v>
      </c>
      <c r="D40853">
        <f t="shared" ca="1" si="4785"/>
        <v>76</v>
      </c>
      <c r="E40853">
        <f t="shared" ca="1" si="4785"/>
        <v>27</v>
      </c>
      <c r="H40853">
        <f t="shared" ca="1" si="4787"/>
        <v>0</v>
      </c>
      <c r="I40853">
        <f t="shared" ca="1" si="4788"/>
        <v>0</v>
      </c>
      <c r="J40853">
        <f t="shared" ca="1" si="4789"/>
        <v>0</v>
      </c>
      <c r="K40853">
        <f t="shared" ca="1" si="4790"/>
        <v>0</v>
      </c>
      <c r="L40853">
        <f t="shared" ca="1" si="4786"/>
        <v>0</v>
      </c>
      <c r="M40853" t="str">
        <f t="shared" ca="1" si="4791"/>
        <v>Looks good!</v>
      </c>
    </row>
    <row r="40854" spans="2:13" x14ac:dyDescent="0.2">
      <c r="B40854">
        <f t="shared" ca="1" si="4785"/>
        <v>68</v>
      </c>
      <c r="C40854">
        <f t="shared" ca="1" si="4785"/>
        <v>8</v>
      </c>
      <c r="D40854">
        <f t="shared" ca="1" si="4785"/>
        <v>83</v>
      </c>
      <c r="E40854">
        <f t="shared" ca="1" si="4785"/>
        <v>12</v>
      </c>
      <c r="H40854">
        <f t="shared" ca="1" si="4787"/>
        <v>0</v>
      </c>
      <c r="I40854">
        <f t="shared" ca="1" si="4788"/>
        <v>0</v>
      </c>
      <c r="J40854">
        <f t="shared" ca="1" si="4789"/>
        <v>0</v>
      </c>
      <c r="K40854">
        <f t="shared" ca="1" si="4790"/>
        <v>0</v>
      </c>
      <c r="L40854">
        <f t="shared" ca="1" si="4786"/>
        <v>0</v>
      </c>
      <c r="M40854" t="str">
        <f t="shared" ca="1" si="4791"/>
        <v>Looks good!</v>
      </c>
    </row>
    <row r="40855" spans="2:13" x14ac:dyDescent="0.2">
      <c r="B40855">
        <f t="shared" ca="1" si="4785"/>
        <v>61</v>
      </c>
      <c r="C40855">
        <f t="shared" ca="1" si="4785"/>
        <v>5</v>
      </c>
      <c r="D40855">
        <f t="shared" ca="1" si="4785"/>
        <v>24</v>
      </c>
      <c r="E40855">
        <f t="shared" ca="1" si="4785"/>
        <v>94</v>
      </c>
      <c r="H40855">
        <f t="shared" ca="1" si="4787"/>
        <v>0</v>
      </c>
      <c r="I40855">
        <f t="shared" ca="1" si="4788"/>
        <v>1</v>
      </c>
      <c r="J40855">
        <f t="shared" ca="1" si="4789"/>
        <v>0</v>
      </c>
      <c r="K40855">
        <f t="shared" ca="1" si="4790"/>
        <v>0</v>
      </c>
      <c r="L40855">
        <f t="shared" ca="1" si="4786"/>
        <v>1</v>
      </c>
      <c r="M40855" t="str">
        <f t="shared" ca="1" si="4791"/>
        <v>Fix problem</v>
      </c>
    </row>
    <row r="40856" spans="2:13" x14ac:dyDescent="0.2">
      <c r="B40856">
        <f t="shared" ca="1" si="4785"/>
        <v>100</v>
      </c>
      <c r="C40856">
        <f t="shared" ca="1" si="4785"/>
        <v>67</v>
      </c>
      <c r="D40856">
        <f t="shared" ca="1" si="4785"/>
        <v>75</v>
      </c>
      <c r="E40856">
        <f t="shared" ca="1" si="4785"/>
        <v>29</v>
      </c>
      <c r="H40856">
        <f t="shared" ca="1" si="4787"/>
        <v>0</v>
      </c>
      <c r="I40856">
        <f t="shared" ca="1" si="4788"/>
        <v>0</v>
      </c>
      <c r="J40856">
        <f t="shared" ca="1" si="4789"/>
        <v>0</v>
      </c>
      <c r="K40856">
        <f t="shared" ca="1" si="4790"/>
        <v>0</v>
      </c>
      <c r="L40856">
        <f t="shared" ca="1" si="4786"/>
        <v>0</v>
      </c>
      <c r="M40856" t="str">
        <f t="shared" ca="1" si="4791"/>
        <v>Looks good!</v>
      </c>
    </row>
    <row r="40857" spans="2:13" x14ac:dyDescent="0.2">
      <c r="B40857">
        <f t="shared" ca="1" si="4785"/>
        <v>22</v>
      </c>
      <c r="C40857">
        <f t="shared" ca="1" si="4785"/>
        <v>99</v>
      </c>
      <c r="D40857">
        <f t="shared" ca="1" si="4785"/>
        <v>24</v>
      </c>
      <c r="E40857">
        <f t="shared" ca="1" si="4785"/>
        <v>42</v>
      </c>
      <c r="H40857">
        <f t="shared" ca="1" si="4787"/>
        <v>0</v>
      </c>
      <c r="I40857">
        <f t="shared" ca="1" si="4788"/>
        <v>0</v>
      </c>
      <c r="J40857">
        <f t="shared" ca="1" si="4789"/>
        <v>0</v>
      </c>
      <c r="K40857">
        <f t="shared" ca="1" si="4790"/>
        <v>0</v>
      </c>
      <c r="L40857">
        <f t="shared" ca="1" si="4786"/>
        <v>0</v>
      </c>
      <c r="M40857" t="str">
        <f t="shared" ca="1" si="4791"/>
        <v>Looks good!</v>
      </c>
    </row>
    <row r="40858" spans="2:13" x14ac:dyDescent="0.2">
      <c r="B40858">
        <f t="shared" ca="1" si="4785"/>
        <v>67</v>
      </c>
      <c r="C40858">
        <f t="shared" ca="1" si="4785"/>
        <v>61</v>
      </c>
      <c r="D40858">
        <f t="shared" ca="1" si="4785"/>
        <v>28</v>
      </c>
      <c r="E40858">
        <f t="shared" ca="1" si="4785"/>
        <v>49</v>
      </c>
      <c r="H40858">
        <f t="shared" ca="1" si="4787"/>
        <v>0</v>
      </c>
      <c r="I40858">
        <f t="shared" ca="1" si="4788"/>
        <v>0</v>
      </c>
      <c r="J40858">
        <f t="shared" ca="1" si="4789"/>
        <v>0</v>
      </c>
      <c r="K40858">
        <f t="shared" ca="1" si="4790"/>
        <v>0</v>
      </c>
      <c r="L40858">
        <f t="shared" ca="1" si="4786"/>
        <v>0</v>
      </c>
      <c r="M40858" t="str">
        <f t="shared" ca="1" si="4791"/>
        <v>Looks good!</v>
      </c>
    </row>
    <row r="40859" spans="2:13" x14ac:dyDescent="0.2">
      <c r="B40859">
        <f t="shared" ca="1" si="4785"/>
        <v>47</v>
      </c>
      <c r="C40859">
        <f t="shared" ca="1" si="4785"/>
        <v>37</v>
      </c>
      <c r="D40859">
        <f t="shared" ca="1" si="4785"/>
        <v>84</v>
      </c>
      <c r="E40859">
        <f t="shared" ca="1" si="4785"/>
        <v>42</v>
      </c>
      <c r="H40859">
        <f t="shared" ca="1" si="4787"/>
        <v>0</v>
      </c>
      <c r="I40859">
        <f t="shared" ca="1" si="4788"/>
        <v>0</v>
      </c>
      <c r="J40859">
        <f t="shared" ca="1" si="4789"/>
        <v>0</v>
      </c>
      <c r="K40859">
        <f t="shared" ca="1" si="4790"/>
        <v>0</v>
      </c>
      <c r="L40859">
        <f t="shared" ca="1" si="4786"/>
        <v>0</v>
      </c>
      <c r="M40859" t="str">
        <f t="shared" ca="1" si="4791"/>
        <v>Looks good!</v>
      </c>
    </row>
    <row r="40860" spans="2:13" x14ac:dyDescent="0.2">
      <c r="B40860">
        <f t="shared" ca="1" si="4785"/>
        <v>76</v>
      </c>
      <c r="C40860">
        <f t="shared" ca="1" si="4785"/>
        <v>81</v>
      </c>
      <c r="D40860">
        <f t="shared" ca="1" si="4785"/>
        <v>84</v>
      </c>
      <c r="E40860">
        <f t="shared" ca="1" si="4785"/>
        <v>3</v>
      </c>
      <c r="H40860">
        <f t="shared" ca="1" si="4787"/>
        <v>0</v>
      </c>
      <c r="I40860">
        <f t="shared" ca="1" si="4788"/>
        <v>0</v>
      </c>
      <c r="J40860">
        <f t="shared" ca="1" si="4789"/>
        <v>0</v>
      </c>
      <c r="K40860">
        <f t="shared" ca="1" si="4790"/>
        <v>1</v>
      </c>
      <c r="L40860">
        <f t="shared" ca="1" si="4786"/>
        <v>1</v>
      </c>
      <c r="M40860" t="str">
        <f t="shared" ca="1" si="4791"/>
        <v>Fix problem</v>
      </c>
    </row>
    <row r="40861" spans="2:13" x14ac:dyDescent="0.2">
      <c r="B40861">
        <f t="shared" ca="1" si="4785"/>
        <v>33</v>
      </c>
      <c r="C40861">
        <f t="shared" ca="1" si="4785"/>
        <v>64</v>
      </c>
      <c r="D40861">
        <f t="shared" ca="1" si="4785"/>
        <v>48</v>
      </c>
      <c r="E40861">
        <f t="shared" ca="1" si="4785"/>
        <v>9</v>
      </c>
      <c r="H40861">
        <f t="shared" ca="1" si="4787"/>
        <v>0</v>
      </c>
      <c r="I40861">
        <f t="shared" ca="1" si="4788"/>
        <v>0</v>
      </c>
      <c r="J40861">
        <f t="shared" ca="1" si="4789"/>
        <v>0</v>
      </c>
      <c r="K40861">
        <f t="shared" ca="1" si="4790"/>
        <v>0</v>
      </c>
      <c r="L40861">
        <f t="shared" ca="1" si="4786"/>
        <v>0</v>
      </c>
      <c r="M40861" t="str">
        <f t="shared" ca="1" si="4791"/>
        <v>Looks good!</v>
      </c>
    </row>
    <row r="40862" spans="2:13" x14ac:dyDescent="0.2">
      <c r="B40862">
        <f t="shared" ca="1" si="4785"/>
        <v>95</v>
      </c>
      <c r="C40862">
        <f t="shared" ca="1" si="4785"/>
        <v>91</v>
      </c>
      <c r="D40862">
        <f t="shared" ca="1" si="4785"/>
        <v>40</v>
      </c>
      <c r="E40862">
        <f t="shared" ca="1" si="4785"/>
        <v>59</v>
      </c>
      <c r="H40862">
        <f t="shared" ca="1" si="4787"/>
        <v>0</v>
      </c>
      <c r="I40862">
        <f t="shared" ca="1" si="4788"/>
        <v>0</v>
      </c>
      <c r="J40862">
        <f t="shared" ca="1" si="4789"/>
        <v>0</v>
      </c>
      <c r="K40862">
        <f t="shared" ca="1" si="4790"/>
        <v>0</v>
      </c>
      <c r="L40862">
        <f t="shared" ca="1" si="4786"/>
        <v>0</v>
      </c>
      <c r="M40862" t="str">
        <f t="shared" ca="1" si="4791"/>
        <v>Looks good!</v>
      </c>
    </row>
    <row r="40863" spans="2:13" x14ac:dyDescent="0.2">
      <c r="B40863">
        <f t="shared" ca="1" si="4785"/>
        <v>82</v>
      </c>
      <c r="C40863">
        <f t="shared" ca="1" si="4785"/>
        <v>36</v>
      </c>
      <c r="D40863">
        <f t="shared" ca="1" si="4785"/>
        <v>69</v>
      </c>
      <c r="E40863">
        <f t="shared" ca="1" si="4785"/>
        <v>88</v>
      </c>
      <c r="H40863">
        <f t="shared" ca="1" si="4787"/>
        <v>0</v>
      </c>
      <c r="I40863">
        <f t="shared" ca="1" si="4788"/>
        <v>0</v>
      </c>
      <c r="J40863">
        <f t="shared" ca="1" si="4789"/>
        <v>0</v>
      </c>
      <c r="K40863">
        <f t="shared" ca="1" si="4790"/>
        <v>0</v>
      </c>
      <c r="L40863">
        <f t="shared" ca="1" si="4786"/>
        <v>0</v>
      </c>
      <c r="M40863" t="str">
        <f t="shared" ca="1" si="4791"/>
        <v>Looks good!</v>
      </c>
    </row>
    <row r="40864" spans="2:13" x14ac:dyDescent="0.2">
      <c r="B40864">
        <f t="shared" ca="1" si="4785"/>
        <v>22</v>
      </c>
      <c r="C40864">
        <f t="shared" ca="1" si="4785"/>
        <v>68</v>
      </c>
      <c r="D40864">
        <f t="shared" ca="1" si="4785"/>
        <v>50</v>
      </c>
      <c r="E40864">
        <f t="shared" ca="1" si="4785"/>
        <v>58</v>
      </c>
      <c r="H40864">
        <f t="shared" ca="1" si="4787"/>
        <v>0</v>
      </c>
      <c r="I40864">
        <f t="shared" ca="1" si="4788"/>
        <v>0</v>
      </c>
      <c r="J40864">
        <f t="shared" ca="1" si="4789"/>
        <v>0</v>
      </c>
      <c r="K40864">
        <f t="shared" ca="1" si="4790"/>
        <v>0</v>
      </c>
      <c r="L40864">
        <f t="shared" ca="1" si="4786"/>
        <v>0</v>
      </c>
      <c r="M40864" t="str">
        <f t="shared" ca="1" si="4791"/>
        <v>Looks good!</v>
      </c>
    </row>
    <row r="40865" spans="2:13" x14ac:dyDescent="0.2">
      <c r="B40865">
        <f t="shared" ca="1" si="4785"/>
        <v>43</v>
      </c>
      <c r="C40865">
        <f t="shared" ca="1" si="4785"/>
        <v>34</v>
      </c>
      <c r="D40865">
        <f t="shared" ca="1" si="4785"/>
        <v>94</v>
      </c>
      <c r="E40865">
        <f t="shared" ca="1" si="4785"/>
        <v>73</v>
      </c>
      <c r="H40865">
        <f t="shared" ca="1" si="4787"/>
        <v>0</v>
      </c>
      <c r="I40865">
        <f t="shared" ca="1" si="4788"/>
        <v>0</v>
      </c>
      <c r="J40865">
        <f t="shared" ca="1" si="4789"/>
        <v>0</v>
      </c>
      <c r="K40865">
        <f t="shared" ca="1" si="4790"/>
        <v>0</v>
      </c>
      <c r="L40865">
        <f t="shared" ca="1" si="4786"/>
        <v>0</v>
      </c>
      <c r="M40865" t="str">
        <f t="shared" ca="1" si="4791"/>
        <v>Looks good!</v>
      </c>
    </row>
    <row r="40866" spans="2:13" x14ac:dyDescent="0.2">
      <c r="B40866">
        <f t="shared" ca="1" si="4785"/>
        <v>68</v>
      </c>
      <c r="C40866">
        <f t="shared" ca="1" si="4785"/>
        <v>73</v>
      </c>
      <c r="D40866">
        <f t="shared" ca="1" si="4785"/>
        <v>66</v>
      </c>
      <c r="E40866">
        <f t="shared" ca="1" si="4785"/>
        <v>9</v>
      </c>
      <c r="H40866">
        <f t="shared" ca="1" si="4787"/>
        <v>0</v>
      </c>
      <c r="I40866">
        <f t="shared" ca="1" si="4788"/>
        <v>0</v>
      </c>
      <c r="J40866">
        <f t="shared" ca="1" si="4789"/>
        <v>0</v>
      </c>
      <c r="K40866">
        <f t="shared" ca="1" si="4790"/>
        <v>0</v>
      </c>
      <c r="L40866">
        <f t="shared" ca="1" si="4786"/>
        <v>0</v>
      </c>
      <c r="M40866" t="str">
        <f t="shared" ca="1" si="4791"/>
        <v>Looks good!</v>
      </c>
    </row>
    <row r="40867" spans="2:13" x14ac:dyDescent="0.2">
      <c r="B40867">
        <f t="shared" ca="1" si="4785"/>
        <v>74</v>
      </c>
      <c r="C40867">
        <f t="shared" ca="1" si="4785"/>
        <v>78</v>
      </c>
      <c r="D40867">
        <f t="shared" ca="1" si="4785"/>
        <v>69</v>
      </c>
      <c r="E40867">
        <f t="shared" ca="1" si="4785"/>
        <v>17</v>
      </c>
      <c r="H40867">
        <f t="shared" ca="1" si="4787"/>
        <v>0</v>
      </c>
      <c r="I40867">
        <f t="shared" ca="1" si="4788"/>
        <v>0</v>
      </c>
      <c r="J40867">
        <f t="shared" ca="1" si="4789"/>
        <v>0</v>
      </c>
      <c r="K40867">
        <f t="shared" ca="1" si="4790"/>
        <v>0</v>
      </c>
      <c r="L40867">
        <f t="shared" ca="1" si="4786"/>
        <v>0</v>
      </c>
      <c r="M40867" t="str">
        <f t="shared" ca="1" si="4791"/>
        <v>Looks good!</v>
      </c>
    </row>
    <row r="40868" spans="2:13" x14ac:dyDescent="0.2">
      <c r="B40868">
        <f t="shared" ca="1" si="4785"/>
        <v>66</v>
      </c>
      <c r="C40868">
        <f t="shared" ca="1" si="4785"/>
        <v>94</v>
      </c>
      <c r="D40868">
        <f t="shared" ca="1" si="4785"/>
        <v>43</v>
      </c>
      <c r="E40868">
        <f t="shared" ca="1" si="4785"/>
        <v>62</v>
      </c>
      <c r="H40868">
        <f t="shared" ca="1" si="4787"/>
        <v>0</v>
      </c>
      <c r="I40868">
        <f t="shared" ca="1" si="4788"/>
        <v>0</v>
      </c>
      <c r="J40868">
        <f t="shared" ca="1" si="4789"/>
        <v>0</v>
      </c>
      <c r="K40868">
        <f t="shared" ca="1" si="4790"/>
        <v>0</v>
      </c>
      <c r="L40868">
        <f t="shared" ca="1" si="4786"/>
        <v>0</v>
      </c>
      <c r="M40868" t="str">
        <f t="shared" ca="1" si="4791"/>
        <v>Looks good!</v>
      </c>
    </row>
    <row r="40869" spans="2:13" x14ac:dyDescent="0.2">
      <c r="B40869">
        <f t="shared" ca="1" si="4785"/>
        <v>92</v>
      </c>
      <c r="C40869">
        <f t="shared" ca="1" si="4785"/>
        <v>84</v>
      </c>
      <c r="D40869">
        <f t="shared" ca="1" si="4785"/>
        <v>14</v>
      </c>
      <c r="E40869">
        <f t="shared" ca="1" si="4785"/>
        <v>77</v>
      </c>
      <c r="H40869">
        <f t="shared" ca="1" si="4787"/>
        <v>0</v>
      </c>
      <c r="I40869">
        <f t="shared" ca="1" si="4788"/>
        <v>0</v>
      </c>
      <c r="J40869">
        <f t="shared" ca="1" si="4789"/>
        <v>0</v>
      </c>
      <c r="K40869">
        <f t="shared" ca="1" si="4790"/>
        <v>0</v>
      </c>
      <c r="L40869">
        <f t="shared" ca="1" si="4786"/>
        <v>0</v>
      </c>
      <c r="M40869" t="str">
        <f t="shared" ca="1" si="4791"/>
        <v>Looks good!</v>
      </c>
    </row>
    <row r="40870" spans="2:13" x14ac:dyDescent="0.2">
      <c r="B40870">
        <f t="shared" ref="B40870:E40933" ca="1" si="4792">RANDBETWEEN(1,100)</f>
        <v>14</v>
      </c>
      <c r="C40870">
        <f t="shared" ca="1" si="4792"/>
        <v>54</v>
      </c>
      <c r="D40870">
        <f t="shared" ca="1" si="4792"/>
        <v>23</v>
      </c>
      <c r="E40870">
        <f t="shared" ca="1" si="4792"/>
        <v>81</v>
      </c>
      <c r="H40870">
        <f t="shared" ca="1" si="4787"/>
        <v>0</v>
      </c>
      <c r="I40870">
        <f t="shared" ca="1" si="4788"/>
        <v>0</v>
      </c>
      <c r="J40870">
        <f t="shared" ca="1" si="4789"/>
        <v>0</v>
      </c>
      <c r="K40870">
        <f t="shared" ca="1" si="4790"/>
        <v>0</v>
      </c>
      <c r="L40870">
        <f t="shared" ca="1" si="4786"/>
        <v>0</v>
      </c>
      <c r="M40870" t="str">
        <f t="shared" ca="1" si="4791"/>
        <v>Looks good!</v>
      </c>
    </row>
    <row r="40871" spans="2:13" x14ac:dyDescent="0.2">
      <c r="B40871">
        <f t="shared" ca="1" si="4792"/>
        <v>34</v>
      </c>
      <c r="C40871">
        <f t="shared" ca="1" si="4792"/>
        <v>10</v>
      </c>
      <c r="D40871">
        <f t="shared" ca="1" si="4792"/>
        <v>57</v>
      </c>
      <c r="E40871">
        <f t="shared" ca="1" si="4792"/>
        <v>5</v>
      </c>
      <c r="H40871">
        <f t="shared" ca="1" si="4787"/>
        <v>0</v>
      </c>
      <c r="I40871">
        <f t="shared" ca="1" si="4788"/>
        <v>0</v>
      </c>
      <c r="J40871">
        <f t="shared" ca="1" si="4789"/>
        <v>0</v>
      </c>
      <c r="K40871">
        <f t="shared" ca="1" si="4790"/>
        <v>1</v>
      </c>
      <c r="L40871">
        <f t="shared" ca="1" si="4786"/>
        <v>1</v>
      </c>
      <c r="M40871" t="str">
        <f t="shared" ca="1" si="4791"/>
        <v>Fix problem</v>
      </c>
    </row>
    <row r="40872" spans="2:13" x14ac:dyDescent="0.2">
      <c r="B40872">
        <f t="shared" ca="1" si="4792"/>
        <v>74</v>
      </c>
      <c r="C40872">
        <f t="shared" ca="1" si="4792"/>
        <v>6</v>
      </c>
      <c r="D40872">
        <f t="shared" ca="1" si="4792"/>
        <v>75</v>
      </c>
      <c r="E40872">
        <f t="shared" ca="1" si="4792"/>
        <v>49</v>
      </c>
      <c r="H40872">
        <f t="shared" ca="1" si="4787"/>
        <v>0</v>
      </c>
      <c r="I40872">
        <f t="shared" ca="1" si="4788"/>
        <v>0</v>
      </c>
      <c r="J40872">
        <f t="shared" ca="1" si="4789"/>
        <v>0</v>
      </c>
      <c r="K40872">
        <f t="shared" ca="1" si="4790"/>
        <v>0</v>
      </c>
      <c r="L40872">
        <f t="shared" ca="1" si="4786"/>
        <v>0</v>
      </c>
      <c r="M40872" t="str">
        <f t="shared" ca="1" si="4791"/>
        <v>Looks good!</v>
      </c>
    </row>
    <row r="40873" spans="2:13" x14ac:dyDescent="0.2">
      <c r="B40873">
        <f t="shared" ca="1" si="4792"/>
        <v>58</v>
      </c>
      <c r="C40873">
        <f t="shared" ca="1" si="4792"/>
        <v>32</v>
      </c>
      <c r="D40873">
        <f t="shared" ca="1" si="4792"/>
        <v>30</v>
      </c>
      <c r="E40873">
        <f t="shared" ca="1" si="4792"/>
        <v>51</v>
      </c>
      <c r="H40873">
        <f t="shared" ca="1" si="4787"/>
        <v>0</v>
      </c>
      <c r="I40873">
        <f t="shared" ca="1" si="4788"/>
        <v>0</v>
      </c>
      <c r="J40873">
        <f t="shared" ca="1" si="4789"/>
        <v>0</v>
      </c>
      <c r="K40873">
        <f t="shared" ca="1" si="4790"/>
        <v>0</v>
      </c>
      <c r="L40873">
        <f t="shared" ca="1" si="4786"/>
        <v>0</v>
      </c>
      <c r="M40873" t="str">
        <f t="shared" ca="1" si="4791"/>
        <v>Looks good!</v>
      </c>
    </row>
    <row r="40874" spans="2:13" x14ac:dyDescent="0.2">
      <c r="B40874">
        <f t="shared" ca="1" si="4792"/>
        <v>16</v>
      </c>
      <c r="C40874">
        <f t="shared" ca="1" si="4792"/>
        <v>16</v>
      </c>
      <c r="D40874">
        <f t="shared" ca="1" si="4792"/>
        <v>27</v>
      </c>
      <c r="E40874">
        <f t="shared" ca="1" si="4792"/>
        <v>47</v>
      </c>
      <c r="H40874">
        <f t="shared" ca="1" si="4787"/>
        <v>0</v>
      </c>
      <c r="I40874">
        <f t="shared" ca="1" si="4788"/>
        <v>0</v>
      </c>
      <c r="J40874">
        <f t="shared" ca="1" si="4789"/>
        <v>0</v>
      </c>
      <c r="K40874">
        <f t="shared" ca="1" si="4790"/>
        <v>0</v>
      </c>
      <c r="L40874">
        <f t="shared" ca="1" si="4786"/>
        <v>0</v>
      </c>
      <c r="M40874" t="str">
        <f t="shared" ca="1" si="4791"/>
        <v>Looks good!</v>
      </c>
    </row>
    <row r="40875" spans="2:13" x14ac:dyDescent="0.2">
      <c r="B40875">
        <f t="shared" ca="1" si="4792"/>
        <v>48</v>
      </c>
      <c r="C40875">
        <f t="shared" ca="1" si="4792"/>
        <v>8</v>
      </c>
      <c r="D40875">
        <f t="shared" ca="1" si="4792"/>
        <v>92</v>
      </c>
      <c r="E40875">
        <f t="shared" ca="1" si="4792"/>
        <v>19</v>
      </c>
      <c r="H40875">
        <f t="shared" ca="1" si="4787"/>
        <v>0</v>
      </c>
      <c r="I40875">
        <f t="shared" ca="1" si="4788"/>
        <v>0</v>
      </c>
      <c r="J40875">
        <f t="shared" ca="1" si="4789"/>
        <v>0</v>
      </c>
      <c r="K40875">
        <f t="shared" ca="1" si="4790"/>
        <v>0</v>
      </c>
      <c r="L40875">
        <f t="shared" ca="1" si="4786"/>
        <v>0</v>
      </c>
      <c r="M40875" t="str">
        <f t="shared" ca="1" si="4791"/>
        <v>Looks good!</v>
      </c>
    </row>
    <row r="40876" spans="2:13" x14ac:dyDescent="0.2">
      <c r="B40876">
        <f t="shared" ca="1" si="4792"/>
        <v>96</v>
      </c>
      <c r="C40876">
        <f t="shared" ca="1" si="4792"/>
        <v>84</v>
      </c>
      <c r="D40876">
        <f t="shared" ca="1" si="4792"/>
        <v>79</v>
      </c>
      <c r="E40876">
        <f t="shared" ca="1" si="4792"/>
        <v>57</v>
      </c>
      <c r="H40876">
        <f t="shared" ca="1" si="4787"/>
        <v>0</v>
      </c>
      <c r="I40876">
        <f t="shared" ca="1" si="4788"/>
        <v>0</v>
      </c>
      <c r="J40876">
        <f t="shared" ca="1" si="4789"/>
        <v>0</v>
      </c>
      <c r="K40876">
        <f t="shared" ca="1" si="4790"/>
        <v>0</v>
      </c>
      <c r="L40876">
        <f t="shared" ca="1" si="4786"/>
        <v>0</v>
      </c>
      <c r="M40876" t="str">
        <f t="shared" ca="1" si="4791"/>
        <v>Looks good!</v>
      </c>
    </row>
    <row r="40877" spans="2:13" x14ac:dyDescent="0.2">
      <c r="B40877">
        <f t="shared" ca="1" si="4792"/>
        <v>49</v>
      </c>
      <c r="C40877">
        <f t="shared" ca="1" si="4792"/>
        <v>67</v>
      </c>
      <c r="D40877">
        <f t="shared" ca="1" si="4792"/>
        <v>18</v>
      </c>
      <c r="E40877">
        <f t="shared" ca="1" si="4792"/>
        <v>36</v>
      </c>
      <c r="H40877">
        <f t="shared" ca="1" si="4787"/>
        <v>0</v>
      </c>
      <c r="I40877">
        <f t="shared" ca="1" si="4788"/>
        <v>0</v>
      </c>
      <c r="J40877">
        <f t="shared" ca="1" si="4789"/>
        <v>0</v>
      </c>
      <c r="K40877">
        <f t="shared" ca="1" si="4790"/>
        <v>0</v>
      </c>
      <c r="L40877">
        <f t="shared" ca="1" si="4786"/>
        <v>0</v>
      </c>
      <c r="M40877" t="str">
        <f t="shared" ca="1" si="4791"/>
        <v>Looks good!</v>
      </c>
    </row>
    <row r="40878" spans="2:13" x14ac:dyDescent="0.2">
      <c r="B40878">
        <f t="shared" ca="1" si="4792"/>
        <v>21</v>
      </c>
      <c r="C40878">
        <f t="shared" ca="1" si="4792"/>
        <v>78</v>
      </c>
      <c r="D40878">
        <f t="shared" ca="1" si="4792"/>
        <v>43</v>
      </c>
      <c r="E40878">
        <f t="shared" ca="1" si="4792"/>
        <v>39</v>
      </c>
      <c r="H40878">
        <f t="shared" ca="1" si="4787"/>
        <v>0</v>
      </c>
      <c r="I40878">
        <f t="shared" ca="1" si="4788"/>
        <v>0</v>
      </c>
      <c r="J40878">
        <f t="shared" ca="1" si="4789"/>
        <v>0</v>
      </c>
      <c r="K40878">
        <f t="shared" ca="1" si="4790"/>
        <v>0</v>
      </c>
      <c r="L40878">
        <f t="shared" ca="1" si="4786"/>
        <v>0</v>
      </c>
      <c r="M40878" t="str">
        <f t="shared" ca="1" si="4791"/>
        <v>Looks good!</v>
      </c>
    </row>
    <row r="40879" spans="2:13" x14ac:dyDescent="0.2">
      <c r="B40879">
        <f t="shared" ca="1" si="4792"/>
        <v>9</v>
      </c>
      <c r="C40879">
        <f t="shared" ca="1" si="4792"/>
        <v>52</v>
      </c>
      <c r="D40879">
        <f t="shared" ca="1" si="4792"/>
        <v>82</v>
      </c>
      <c r="E40879">
        <f t="shared" ca="1" si="4792"/>
        <v>91</v>
      </c>
      <c r="H40879">
        <f t="shared" ca="1" si="4787"/>
        <v>0</v>
      </c>
      <c r="I40879">
        <f t="shared" ca="1" si="4788"/>
        <v>0</v>
      </c>
      <c r="J40879">
        <f t="shared" ca="1" si="4789"/>
        <v>0</v>
      </c>
      <c r="K40879">
        <f t="shared" ca="1" si="4790"/>
        <v>0</v>
      </c>
      <c r="L40879">
        <f t="shared" ca="1" si="4786"/>
        <v>0</v>
      </c>
      <c r="M40879" t="str">
        <f t="shared" ca="1" si="4791"/>
        <v>Looks good!</v>
      </c>
    </row>
    <row r="40880" spans="2:13" x14ac:dyDescent="0.2">
      <c r="B40880">
        <f t="shared" ca="1" si="4792"/>
        <v>52</v>
      </c>
      <c r="C40880">
        <f t="shared" ca="1" si="4792"/>
        <v>25</v>
      </c>
      <c r="D40880">
        <f t="shared" ca="1" si="4792"/>
        <v>70</v>
      </c>
      <c r="E40880">
        <f t="shared" ca="1" si="4792"/>
        <v>13</v>
      </c>
      <c r="H40880">
        <f t="shared" ca="1" si="4787"/>
        <v>0</v>
      </c>
      <c r="I40880">
        <f t="shared" ca="1" si="4788"/>
        <v>0</v>
      </c>
      <c r="J40880">
        <f t="shared" ca="1" si="4789"/>
        <v>0</v>
      </c>
      <c r="K40880">
        <f t="shared" ca="1" si="4790"/>
        <v>0</v>
      </c>
      <c r="L40880">
        <f t="shared" ca="1" si="4786"/>
        <v>0</v>
      </c>
      <c r="M40880" t="str">
        <f t="shared" ca="1" si="4791"/>
        <v>Looks good!</v>
      </c>
    </row>
    <row r="40881" spans="2:13" x14ac:dyDescent="0.2">
      <c r="B40881">
        <f t="shared" ca="1" si="4792"/>
        <v>95</v>
      </c>
      <c r="C40881">
        <f t="shared" ca="1" si="4792"/>
        <v>39</v>
      </c>
      <c r="D40881">
        <f t="shared" ca="1" si="4792"/>
        <v>38</v>
      </c>
      <c r="E40881">
        <f t="shared" ca="1" si="4792"/>
        <v>96</v>
      </c>
      <c r="H40881">
        <f t="shared" ca="1" si="4787"/>
        <v>0</v>
      </c>
      <c r="I40881">
        <f t="shared" ca="1" si="4788"/>
        <v>0</v>
      </c>
      <c r="J40881">
        <f t="shared" ca="1" si="4789"/>
        <v>0</v>
      </c>
      <c r="K40881">
        <f t="shared" ca="1" si="4790"/>
        <v>0</v>
      </c>
      <c r="L40881">
        <f t="shared" ca="1" si="4786"/>
        <v>0</v>
      </c>
      <c r="M40881" t="str">
        <f t="shared" ca="1" si="4791"/>
        <v>Looks good!</v>
      </c>
    </row>
    <row r="40882" spans="2:13" x14ac:dyDescent="0.2">
      <c r="B40882">
        <f t="shared" ca="1" si="4792"/>
        <v>23</v>
      </c>
      <c r="C40882">
        <f t="shared" ca="1" si="4792"/>
        <v>85</v>
      </c>
      <c r="D40882">
        <f t="shared" ca="1" si="4792"/>
        <v>13</v>
      </c>
      <c r="E40882">
        <f t="shared" ca="1" si="4792"/>
        <v>77</v>
      </c>
      <c r="H40882">
        <f t="shared" ca="1" si="4787"/>
        <v>0</v>
      </c>
      <c r="I40882">
        <f t="shared" ca="1" si="4788"/>
        <v>0</v>
      </c>
      <c r="J40882">
        <f t="shared" ca="1" si="4789"/>
        <v>0</v>
      </c>
      <c r="K40882">
        <f t="shared" ca="1" si="4790"/>
        <v>0</v>
      </c>
      <c r="L40882">
        <f t="shared" ca="1" si="4786"/>
        <v>0</v>
      </c>
      <c r="M40882" t="str">
        <f t="shared" ca="1" si="4791"/>
        <v>Looks good!</v>
      </c>
    </row>
    <row r="40883" spans="2:13" x14ac:dyDescent="0.2">
      <c r="B40883">
        <f t="shared" ca="1" si="4792"/>
        <v>93</v>
      </c>
      <c r="C40883">
        <f t="shared" ca="1" si="4792"/>
        <v>7</v>
      </c>
      <c r="D40883">
        <f t="shared" ca="1" si="4792"/>
        <v>34</v>
      </c>
      <c r="E40883">
        <f t="shared" ca="1" si="4792"/>
        <v>70</v>
      </c>
      <c r="H40883">
        <f t="shared" ca="1" si="4787"/>
        <v>0</v>
      </c>
      <c r="I40883">
        <f t="shared" ca="1" si="4788"/>
        <v>0</v>
      </c>
      <c r="J40883">
        <f t="shared" ca="1" si="4789"/>
        <v>0</v>
      </c>
      <c r="K40883">
        <f t="shared" ca="1" si="4790"/>
        <v>0</v>
      </c>
      <c r="L40883">
        <f t="shared" ca="1" si="4786"/>
        <v>0</v>
      </c>
      <c r="M40883" t="str">
        <f t="shared" ca="1" si="4791"/>
        <v>Looks good!</v>
      </c>
    </row>
    <row r="40884" spans="2:13" x14ac:dyDescent="0.2">
      <c r="B40884">
        <f t="shared" ca="1" si="4792"/>
        <v>77</v>
      </c>
      <c r="C40884">
        <f t="shared" ca="1" si="4792"/>
        <v>27</v>
      </c>
      <c r="D40884">
        <f t="shared" ca="1" si="4792"/>
        <v>76</v>
      </c>
      <c r="E40884">
        <f t="shared" ca="1" si="4792"/>
        <v>62</v>
      </c>
      <c r="H40884">
        <f t="shared" ca="1" si="4787"/>
        <v>0</v>
      </c>
      <c r="I40884">
        <f t="shared" ca="1" si="4788"/>
        <v>0</v>
      </c>
      <c r="J40884">
        <f t="shared" ca="1" si="4789"/>
        <v>0</v>
      </c>
      <c r="K40884">
        <f t="shared" ca="1" si="4790"/>
        <v>0</v>
      </c>
      <c r="L40884">
        <f t="shared" ref="L40884:L40947" ca="1" si="4793">SUM(H40884:K40884)</f>
        <v>0</v>
      </c>
      <c r="M40884" t="str">
        <f t="shared" ca="1" si="4791"/>
        <v>Looks good!</v>
      </c>
    </row>
    <row r="40885" spans="2:13" x14ac:dyDescent="0.2">
      <c r="B40885">
        <f t="shared" ca="1" si="4792"/>
        <v>25</v>
      </c>
      <c r="C40885">
        <f t="shared" ca="1" si="4792"/>
        <v>57</v>
      </c>
      <c r="D40885">
        <f t="shared" ca="1" si="4792"/>
        <v>46</v>
      </c>
      <c r="E40885">
        <f t="shared" ca="1" si="4792"/>
        <v>13</v>
      </c>
      <c r="H40885">
        <f t="shared" ca="1" si="4787"/>
        <v>0</v>
      </c>
      <c r="I40885">
        <f t="shared" ca="1" si="4788"/>
        <v>0</v>
      </c>
      <c r="J40885">
        <f t="shared" ca="1" si="4789"/>
        <v>0</v>
      </c>
      <c r="K40885">
        <f t="shared" ca="1" si="4790"/>
        <v>0</v>
      </c>
      <c r="L40885">
        <f t="shared" ca="1" si="4793"/>
        <v>0</v>
      </c>
      <c r="M40885" t="str">
        <f t="shared" ca="1" si="4791"/>
        <v>Looks good!</v>
      </c>
    </row>
    <row r="40886" spans="2:13" x14ac:dyDescent="0.2">
      <c r="B40886">
        <f t="shared" ca="1" si="4792"/>
        <v>61</v>
      </c>
      <c r="C40886">
        <f t="shared" ca="1" si="4792"/>
        <v>81</v>
      </c>
      <c r="D40886">
        <f t="shared" ca="1" si="4792"/>
        <v>58</v>
      </c>
      <c r="E40886">
        <f t="shared" ca="1" si="4792"/>
        <v>62</v>
      </c>
      <c r="H40886">
        <f t="shared" ca="1" si="4787"/>
        <v>0</v>
      </c>
      <c r="I40886">
        <f t="shared" ca="1" si="4788"/>
        <v>0</v>
      </c>
      <c r="J40886">
        <f t="shared" ca="1" si="4789"/>
        <v>0</v>
      </c>
      <c r="K40886">
        <f t="shared" ca="1" si="4790"/>
        <v>0</v>
      </c>
      <c r="L40886">
        <f t="shared" ca="1" si="4793"/>
        <v>0</v>
      </c>
      <c r="M40886" t="str">
        <f t="shared" ca="1" si="4791"/>
        <v>Looks good!</v>
      </c>
    </row>
    <row r="40887" spans="2:13" x14ac:dyDescent="0.2">
      <c r="B40887">
        <f t="shared" ca="1" si="4792"/>
        <v>1</v>
      </c>
      <c r="C40887">
        <f t="shared" ca="1" si="4792"/>
        <v>4</v>
      </c>
      <c r="D40887">
        <f t="shared" ca="1" si="4792"/>
        <v>25</v>
      </c>
      <c r="E40887">
        <f t="shared" ca="1" si="4792"/>
        <v>77</v>
      </c>
      <c r="H40887">
        <f t="shared" ca="1" si="4787"/>
        <v>1</v>
      </c>
      <c r="I40887">
        <f t="shared" ca="1" si="4788"/>
        <v>1</v>
      </c>
      <c r="J40887">
        <f t="shared" ca="1" si="4789"/>
        <v>0</v>
      </c>
      <c r="K40887">
        <f t="shared" ca="1" si="4790"/>
        <v>0</v>
      </c>
      <c r="L40887">
        <f t="shared" ca="1" si="4793"/>
        <v>2</v>
      </c>
      <c r="M40887" t="str">
        <f t="shared" ca="1" si="4791"/>
        <v>Near miss</v>
      </c>
    </row>
    <row r="40888" spans="2:13" x14ac:dyDescent="0.2">
      <c r="B40888">
        <f t="shared" ca="1" si="4792"/>
        <v>64</v>
      </c>
      <c r="C40888">
        <f t="shared" ca="1" si="4792"/>
        <v>16</v>
      </c>
      <c r="D40888">
        <f t="shared" ca="1" si="4792"/>
        <v>98</v>
      </c>
      <c r="E40888">
        <f t="shared" ca="1" si="4792"/>
        <v>23</v>
      </c>
      <c r="H40888">
        <f t="shared" ca="1" si="4787"/>
        <v>0</v>
      </c>
      <c r="I40888">
        <f t="shared" ca="1" si="4788"/>
        <v>0</v>
      </c>
      <c r="J40888">
        <f t="shared" ca="1" si="4789"/>
        <v>0</v>
      </c>
      <c r="K40888">
        <f t="shared" ca="1" si="4790"/>
        <v>0</v>
      </c>
      <c r="L40888">
        <f t="shared" ca="1" si="4793"/>
        <v>0</v>
      </c>
      <c r="M40888" t="str">
        <f t="shared" ca="1" si="4791"/>
        <v>Looks good!</v>
      </c>
    </row>
    <row r="40889" spans="2:13" x14ac:dyDescent="0.2">
      <c r="B40889">
        <f t="shared" ca="1" si="4792"/>
        <v>6</v>
      </c>
      <c r="C40889">
        <f t="shared" ca="1" si="4792"/>
        <v>19</v>
      </c>
      <c r="D40889">
        <f t="shared" ca="1" si="4792"/>
        <v>32</v>
      </c>
      <c r="E40889">
        <f t="shared" ca="1" si="4792"/>
        <v>55</v>
      </c>
      <c r="H40889">
        <f t="shared" ca="1" si="4787"/>
        <v>0</v>
      </c>
      <c r="I40889">
        <f t="shared" ca="1" si="4788"/>
        <v>0</v>
      </c>
      <c r="J40889">
        <f t="shared" ca="1" si="4789"/>
        <v>0</v>
      </c>
      <c r="K40889">
        <f t="shared" ca="1" si="4790"/>
        <v>0</v>
      </c>
      <c r="L40889">
        <f t="shared" ca="1" si="4793"/>
        <v>0</v>
      </c>
      <c r="M40889" t="str">
        <f t="shared" ca="1" si="4791"/>
        <v>Looks good!</v>
      </c>
    </row>
    <row r="40890" spans="2:13" x14ac:dyDescent="0.2">
      <c r="B40890">
        <f t="shared" ca="1" si="4792"/>
        <v>25</v>
      </c>
      <c r="C40890">
        <f t="shared" ca="1" si="4792"/>
        <v>34</v>
      </c>
      <c r="D40890">
        <f t="shared" ca="1" si="4792"/>
        <v>64</v>
      </c>
      <c r="E40890">
        <f t="shared" ca="1" si="4792"/>
        <v>3</v>
      </c>
      <c r="H40890">
        <f t="shared" ca="1" si="4787"/>
        <v>0</v>
      </c>
      <c r="I40890">
        <f t="shared" ca="1" si="4788"/>
        <v>0</v>
      </c>
      <c r="J40890">
        <f t="shared" ca="1" si="4789"/>
        <v>0</v>
      </c>
      <c r="K40890">
        <f t="shared" ca="1" si="4790"/>
        <v>1</v>
      </c>
      <c r="L40890">
        <f t="shared" ca="1" si="4793"/>
        <v>1</v>
      </c>
      <c r="M40890" t="str">
        <f t="shared" ca="1" si="4791"/>
        <v>Fix problem</v>
      </c>
    </row>
    <row r="40891" spans="2:13" x14ac:dyDescent="0.2">
      <c r="B40891">
        <f t="shared" ca="1" si="4792"/>
        <v>11</v>
      </c>
      <c r="C40891">
        <f t="shared" ca="1" si="4792"/>
        <v>65</v>
      </c>
      <c r="D40891">
        <f t="shared" ca="1" si="4792"/>
        <v>93</v>
      </c>
      <c r="E40891">
        <f t="shared" ca="1" si="4792"/>
        <v>9</v>
      </c>
      <c r="H40891">
        <f t="shared" ca="1" si="4787"/>
        <v>0</v>
      </c>
      <c r="I40891">
        <f t="shared" ca="1" si="4788"/>
        <v>0</v>
      </c>
      <c r="J40891">
        <f t="shared" ca="1" si="4789"/>
        <v>0</v>
      </c>
      <c r="K40891">
        <f t="shared" ca="1" si="4790"/>
        <v>0</v>
      </c>
      <c r="L40891">
        <f t="shared" ca="1" si="4793"/>
        <v>0</v>
      </c>
      <c r="M40891" t="str">
        <f t="shared" ca="1" si="4791"/>
        <v>Looks good!</v>
      </c>
    </row>
    <row r="40892" spans="2:13" x14ac:dyDescent="0.2">
      <c r="B40892">
        <f t="shared" ca="1" si="4792"/>
        <v>46</v>
      </c>
      <c r="C40892">
        <f t="shared" ca="1" si="4792"/>
        <v>96</v>
      </c>
      <c r="D40892">
        <f t="shared" ca="1" si="4792"/>
        <v>91</v>
      </c>
      <c r="E40892">
        <f t="shared" ca="1" si="4792"/>
        <v>49</v>
      </c>
      <c r="H40892">
        <f t="shared" ca="1" si="4787"/>
        <v>0</v>
      </c>
      <c r="I40892">
        <f t="shared" ca="1" si="4788"/>
        <v>0</v>
      </c>
      <c r="J40892">
        <f t="shared" ca="1" si="4789"/>
        <v>0</v>
      </c>
      <c r="K40892">
        <f t="shared" ca="1" si="4790"/>
        <v>0</v>
      </c>
      <c r="L40892">
        <f t="shared" ca="1" si="4793"/>
        <v>0</v>
      </c>
      <c r="M40892" t="str">
        <f t="shared" ca="1" si="4791"/>
        <v>Looks good!</v>
      </c>
    </row>
    <row r="40893" spans="2:13" x14ac:dyDescent="0.2">
      <c r="B40893">
        <f t="shared" ca="1" si="4792"/>
        <v>26</v>
      </c>
      <c r="C40893">
        <f t="shared" ca="1" si="4792"/>
        <v>92</v>
      </c>
      <c r="D40893">
        <f t="shared" ca="1" si="4792"/>
        <v>48</v>
      </c>
      <c r="E40893">
        <f t="shared" ca="1" si="4792"/>
        <v>42</v>
      </c>
      <c r="H40893">
        <f t="shared" ca="1" si="4787"/>
        <v>0</v>
      </c>
      <c r="I40893">
        <f t="shared" ca="1" si="4788"/>
        <v>0</v>
      </c>
      <c r="J40893">
        <f t="shared" ca="1" si="4789"/>
        <v>0</v>
      </c>
      <c r="K40893">
        <f t="shared" ca="1" si="4790"/>
        <v>0</v>
      </c>
      <c r="L40893">
        <f t="shared" ca="1" si="4793"/>
        <v>0</v>
      </c>
      <c r="M40893" t="str">
        <f t="shared" ca="1" si="4791"/>
        <v>Looks good!</v>
      </c>
    </row>
    <row r="40894" spans="2:13" x14ac:dyDescent="0.2">
      <c r="B40894">
        <f t="shared" ca="1" si="4792"/>
        <v>96</v>
      </c>
      <c r="C40894">
        <f t="shared" ca="1" si="4792"/>
        <v>22</v>
      </c>
      <c r="D40894">
        <f t="shared" ca="1" si="4792"/>
        <v>85</v>
      </c>
      <c r="E40894">
        <f t="shared" ca="1" si="4792"/>
        <v>65</v>
      </c>
      <c r="H40894">
        <f t="shared" ca="1" si="4787"/>
        <v>0</v>
      </c>
      <c r="I40894">
        <f t="shared" ca="1" si="4788"/>
        <v>0</v>
      </c>
      <c r="J40894">
        <f t="shared" ca="1" si="4789"/>
        <v>0</v>
      </c>
      <c r="K40894">
        <f t="shared" ca="1" si="4790"/>
        <v>0</v>
      </c>
      <c r="L40894">
        <f t="shared" ca="1" si="4793"/>
        <v>0</v>
      </c>
      <c r="M40894" t="str">
        <f t="shared" ca="1" si="4791"/>
        <v>Looks good!</v>
      </c>
    </row>
    <row r="40895" spans="2:13" x14ac:dyDescent="0.2">
      <c r="B40895">
        <f t="shared" ca="1" si="4792"/>
        <v>2</v>
      </c>
      <c r="C40895">
        <f t="shared" ca="1" si="4792"/>
        <v>6</v>
      </c>
      <c r="D40895">
        <f t="shared" ca="1" si="4792"/>
        <v>67</v>
      </c>
      <c r="E40895">
        <f t="shared" ca="1" si="4792"/>
        <v>63</v>
      </c>
      <c r="H40895">
        <f t="shared" ca="1" si="4787"/>
        <v>1</v>
      </c>
      <c r="I40895">
        <f t="shared" ca="1" si="4788"/>
        <v>0</v>
      </c>
      <c r="J40895">
        <f t="shared" ca="1" si="4789"/>
        <v>0</v>
      </c>
      <c r="K40895">
        <f t="shared" ca="1" si="4790"/>
        <v>0</v>
      </c>
      <c r="L40895">
        <f t="shared" ca="1" si="4793"/>
        <v>1</v>
      </c>
      <c r="M40895" t="str">
        <f t="shared" ca="1" si="4791"/>
        <v>Fix problem</v>
      </c>
    </row>
    <row r="40896" spans="2:13" x14ac:dyDescent="0.2">
      <c r="B40896">
        <f t="shared" ca="1" si="4792"/>
        <v>24</v>
      </c>
      <c r="C40896">
        <f t="shared" ca="1" si="4792"/>
        <v>94</v>
      </c>
      <c r="D40896">
        <f t="shared" ca="1" si="4792"/>
        <v>38</v>
      </c>
      <c r="E40896">
        <f t="shared" ca="1" si="4792"/>
        <v>23</v>
      </c>
      <c r="H40896">
        <f t="shared" ca="1" si="4787"/>
        <v>0</v>
      </c>
      <c r="I40896">
        <f t="shared" ca="1" si="4788"/>
        <v>0</v>
      </c>
      <c r="J40896">
        <f t="shared" ca="1" si="4789"/>
        <v>0</v>
      </c>
      <c r="K40896">
        <f t="shared" ca="1" si="4790"/>
        <v>0</v>
      </c>
      <c r="L40896">
        <f t="shared" ca="1" si="4793"/>
        <v>0</v>
      </c>
      <c r="M40896" t="str">
        <f t="shared" ca="1" si="4791"/>
        <v>Looks good!</v>
      </c>
    </row>
    <row r="40897" spans="2:13" x14ac:dyDescent="0.2">
      <c r="B40897">
        <f t="shared" ca="1" si="4792"/>
        <v>76</v>
      </c>
      <c r="C40897">
        <f t="shared" ca="1" si="4792"/>
        <v>55</v>
      </c>
      <c r="D40897">
        <f t="shared" ca="1" si="4792"/>
        <v>42</v>
      </c>
      <c r="E40897">
        <f t="shared" ca="1" si="4792"/>
        <v>11</v>
      </c>
      <c r="H40897">
        <f t="shared" ca="1" si="4787"/>
        <v>0</v>
      </c>
      <c r="I40897">
        <f t="shared" ca="1" si="4788"/>
        <v>0</v>
      </c>
      <c r="J40897">
        <f t="shared" ca="1" si="4789"/>
        <v>0</v>
      </c>
      <c r="K40897">
        <f t="shared" ca="1" si="4790"/>
        <v>0</v>
      </c>
      <c r="L40897">
        <f t="shared" ca="1" si="4793"/>
        <v>0</v>
      </c>
      <c r="M40897" t="str">
        <f t="shared" ca="1" si="4791"/>
        <v>Looks good!</v>
      </c>
    </row>
    <row r="40898" spans="2:13" x14ac:dyDescent="0.2">
      <c r="B40898">
        <f t="shared" ca="1" si="4792"/>
        <v>94</v>
      </c>
      <c r="C40898">
        <f t="shared" ca="1" si="4792"/>
        <v>46</v>
      </c>
      <c r="D40898">
        <f t="shared" ca="1" si="4792"/>
        <v>80</v>
      </c>
      <c r="E40898">
        <f t="shared" ca="1" si="4792"/>
        <v>27</v>
      </c>
      <c r="H40898">
        <f t="shared" ca="1" si="4787"/>
        <v>0</v>
      </c>
      <c r="I40898">
        <f t="shared" ca="1" si="4788"/>
        <v>0</v>
      </c>
      <c r="J40898">
        <f t="shared" ca="1" si="4789"/>
        <v>0</v>
      </c>
      <c r="K40898">
        <f t="shared" ca="1" si="4790"/>
        <v>0</v>
      </c>
      <c r="L40898">
        <f t="shared" ca="1" si="4793"/>
        <v>0</v>
      </c>
      <c r="M40898" t="str">
        <f t="shared" ca="1" si="4791"/>
        <v>Looks good!</v>
      </c>
    </row>
    <row r="40899" spans="2:13" x14ac:dyDescent="0.2">
      <c r="B40899">
        <f t="shared" ca="1" si="4792"/>
        <v>61</v>
      </c>
      <c r="C40899">
        <f t="shared" ca="1" si="4792"/>
        <v>51</v>
      </c>
      <c r="D40899">
        <f t="shared" ca="1" si="4792"/>
        <v>3</v>
      </c>
      <c r="E40899">
        <f t="shared" ca="1" si="4792"/>
        <v>2</v>
      </c>
      <c r="H40899">
        <f t="shared" ca="1" si="4787"/>
        <v>0</v>
      </c>
      <c r="I40899">
        <f t="shared" ca="1" si="4788"/>
        <v>0</v>
      </c>
      <c r="J40899">
        <f t="shared" ca="1" si="4789"/>
        <v>1</v>
      </c>
      <c r="K40899">
        <f t="shared" ca="1" si="4790"/>
        <v>1</v>
      </c>
      <c r="L40899">
        <f t="shared" ca="1" si="4793"/>
        <v>2</v>
      </c>
      <c r="M40899" t="str">
        <f t="shared" ca="1" si="4791"/>
        <v>Near miss</v>
      </c>
    </row>
    <row r="40900" spans="2:13" x14ac:dyDescent="0.2">
      <c r="B40900">
        <f t="shared" ca="1" si="4792"/>
        <v>5</v>
      </c>
      <c r="C40900">
        <f t="shared" ca="1" si="4792"/>
        <v>58</v>
      </c>
      <c r="D40900">
        <f t="shared" ca="1" si="4792"/>
        <v>29</v>
      </c>
      <c r="E40900">
        <f t="shared" ca="1" si="4792"/>
        <v>17</v>
      </c>
      <c r="H40900">
        <f t="shared" ca="1" si="4787"/>
        <v>1</v>
      </c>
      <c r="I40900">
        <f t="shared" ca="1" si="4788"/>
        <v>0</v>
      </c>
      <c r="J40900">
        <f t="shared" ca="1" si="4789"/>
        <v>0</v>
      </c>
      <c r="K40900">
        <f t="shared" ca="1" si="4790"/>
        <v>0</v>
      </c>
      <c r="L40900">
        <f t="shared" ca="1" si="4793"/>
        <v>1</v>
      </c>
      <c r="M40900" t="str">
        <f t="shared" ca="1" si="4791"/>
        <v>Fix problem</v>
      </c>
    </row>
    <row r="40901" spans="2:13" x14ac:dyDescent="0.2">
      <c r="B40901">
        <f t="shared" ca="1" si="4792"/>
        <v>26</v>
      </c>
      <c r="C40901">
        <f t="shared" ca="1" si="4792"/>
        <v>1</v>
      </c>
      <c r="D40901">
        <f t="shared" ca="1" si="4792"/>
        <v>88</v>
      </c>
      <c r="E40901">
        <f t="shared" ca="1" si="4792"/>
        <v>64</v>
      </c>
      <c r="H40901">
        <f t="shared" ca="1" si="4787"/>
        <v>0</v>
      </c>
      <c r="I40901">
        <f t="shared" ca="1" si="4788"/>
        <v>1</v>
      </c>
      <c r="J40901">
        <f t="shared" ca="1" si="4789"/>
        <v>0</v>
      </c>
      <c r="K40901">
        <f t="shared" ca="1" si="4790"/>
        <v>0</v>
      </c>
      <c r="L40901">
        <f t="shared" ca="1" si="4793"/>
        <v>1</v>
      </c>
      <c r="M40901" t="str">
        <f t="shared" ca="1" si="4791"/>
        <v>Fix problem</v>
      </c>
    </row>
    <row r="40902" spans="2:13" x14ac:dyDescent="0.2">
      <c r="B40902">
        <f t="shared" ca="1" si="4792"/>
        <v>51</v>
      </c>
      <c r="C40902">
        <f t="shared" ca="1" si="4792"/>
        <v>35</v>
      </c>
      <c r="D40902">
        <f t="shared" ca="1" si="4792"/>
        <v>81</v>
      </c>
      <c r="E40902">
        <f t="shared" ca="1" si="4792"/>
        <v>73</v>
      </c>
      <c r="H40902">
        <f t="shared" ca="1" si="4787"/>
        <v>0</v>
      </c>
      <c r="I40902">
        <f t="shared" ca="1" si="4788"/>
        <v>0</v>
      </c>
      <c r="J40902">
        <f t="shared" ca="1" si="4789"/>
        <v>0</v>
      </c>
      <c r="K40902">
        <f t="shared" ca="1" si="4790"/>
        <v>0</v>
      </c>
      <c r="L40902">
        <f t="shared" ca="1" si="4793"/>
        <v>0</v>
      </c>
      <c r="M40902" t="str">
        <f t="shared" ca="1" si="4791"/>
        <v>Looks good!</v>
      </c>
    </row>
    <row r="40903" spans="2:13" x14ac:dyDescent="0.2">
      <c r="B40903">
        <f t="shared" ca="1" si="4792"/>
        <v>57</v>
      </c>
      <c r="C40903">
        <f t="shared" ca="1" si="4792"/>
        <v>20</v>
      </c>
      <c r="D40903">
        <f t="shared" ca="1" si="4792"/>
        <v>95</v>
      </c>
      <c r="E40903">
        <f t="shared" ca="1" si="4792"/>
        <v>38</v>
      </c>
      <c r="H40903">
        <f t="shared" ca="1" si="4787"/>
        <v>0</v>
      </c>
      <c r="I40903">
        <f t="shared" ca="1" si="4788"/>
        <v>0</v>
      </c>
      <c r="J40903">
        <f t="shared" ca="1" si="4789"/>
        <v>0</v>
      </c>
      <c r="K40903">
        <f t="shared" ca="1" si="4790"/>
        <v>0</v>
      </c>
      <c r="L40903">
        <f t="shared" ca="1" si="4793"/>
        <v>0</v>
      </c>
      <c r="M40903" t="str">
        <f t="shared" ca="1" si="4791"/>
        <v>Looks good!</v>
      </c>
    </row>
    <row r="40904" spans="2:13" x14ac:dyDescent="0.2">
      <c r="B40904">
        <f t="shared" ca="1" si="4792"/>
        <v>8</v>
      </c>
      <c r="C40904">
        <f t="shared" ca="1" si="4792"/>
        <v>92</v>
      </c>
      <c r="D40904">
        <f t="shared" ca="1" si="4792"/>
        <v>38</v>
      </c>
      <c r="E40904">
        <f t="shared" ca="1" si="4792"/>
        <v>98</v>
      </c>
      <c r="H40904">
        <f t="shared" ca="1" si="4787"/>
        <v>0</v>
      </c>
      <c r="I40904">
        <f t="shared" ca="1" si="4788"/>
        <v>0</v>
      </c>
      <c r="J40904">
        <f t="shared" ca="1" si="4789"/>
        <v>0</v>
      </c>
      <c r="K40904">
        <f t="shared" ca="1" si="4790"/>
        <v>0</v>
      </c>
      <c r="L40904">
        <f t="shared" ca="1" si="4793"/>
        <v>0</v>
      </c>
      <c r="M40904" t="str">
        <f t="shared" ca="1" si="4791"/>
        <v>Looks good!</v>
      </c>
    </row>
    <row r="40905" spans="2:13" x14ac:dyDescent="0.2">
      <c r="B40905">
        <f t="shared" ca="1" si="4792"/>
        <v>93</v>
      </c>
      <c r="C40905">
        <f t="shared" ca="1" si="4792"/>
        <v>28</v>
      </c>
      <c r="D40905">
        <f t="shared" ca="1" si="4792"/>
        <v>76</v>
      </c>
      <c r="E40905">
        <f t="shared" ca="1" si="4792"/>
        <v>51</v>
      </c>
      <c r="H40905">
        <f t="shared" ca="1" si="4787"/>
        <v>0</v>
      </c>
      <c r="I40905">
        <f t="shared" ca="1" si="4788"/>
        <v>0</v>
      </c>
      <c r="J40905">
        <f t="shared" ca="1" si="4789"/>
        <v>0</v>
      </c>
      <c r="K40905">
        <f t="shared" ca="1" si="4790"/>
        <v>0</v>
      </c>
      <c r="L40905">
        <f t="shared" ca="1" si="4793"/>
        <v>0</v>
      </c>
      <c r="M40905" t="str">
        <f t="shared" ca="1" si="4791"/>
        <v>Looks good!</v>
      </c>
    </row>
    <row r="40906" spans="2:13" x14ac:dyDescent="0.2">
      <c r="B40906">
        <f t="shared" ca="1" si="4792"/>
        <v>86</v>
      </c>
      <c r="C40906">
        <f t="shared" ca="1" si="4792"/>
        <v>43</v>
      </c>
      <c r="D40906">
        <f t="shared" ca="1" si="4792"/>
        <v>38</v>
      </c>
      <c r="E40906">
        <f t="shared" ca="1" si="4792"/>
        <v>100</v>
      </c>
      <c r="H40906">
        <f t="shared" ca="1" si="4787"/>
        <v>0</v>
      </c>
      <c r="I40906">
        <f t="shared" ca="1" si="4788"/>
        <v>0</v>
      </c>
      <c r="J40906">
        <f t="shared" ca="1" si="4789"/>
        <v>0</v>
      </c>
      <c r="K40906">
        <f t="shared" ca="1" si="4790"/>
        <v>0</v>
      </c>
      <c r="L40906">
        <f t="shared" ca="1" si="4793"/>
        <v>0</v>
      </c>
      <c r="M40906" t="str">
        <f t="shared" ca="1" si="4791"/>
        <v>Looks good!</v>
      </c>
    </row>
    <row r="40907" spans="2:13" x14ac:dyDescent="0.2">
      <c r="B40907">
        <f t="shared" ca="1" si="4792"/>
        <v>100</v>
      </c>
      <c r="C40907">
        <f t="shared" ca="1" si="4792"/>
        <v>47</v>
      </c>
      <c r="D40907">
        <f t="shared" ca="1" si="4792"/>
        <v>61</v>
      </c>
      <c r="E40907">
        <f t="shared" ca="1" si="4792"/>
        <v>99</v>
      </c>
      <c r="H40907">
        <f t="shared" ref="H40907:H40970" ca="1" si="4794">IF(B40907&lt;=(Prob_same_name*100),1,0)</f>
        <v>0</v>
      </c>
      <c r="I40907">
        <f t="shared" ref="I40907:I40970" ca="1" si="4795">IF(C40907&lt;=(Prob_shift_change*100),1,0)</f>
        <v>0</v>
      </c>
      <c r="J40907">
        <f t="shared" ref="J40907:J40970" ca="1" si="4796">IF(D40907&lt;=(Prob_bad_comm*100),1,0)</f>
        <v>0</v>
      </c>
      <c r="K40907">
        <f t="shared" ref="K40907:K40970" ca="1" si="4797">IF(E40907&lt;=(Prob_bad_cnvrsn*100),1,0)</f>
        <v>0</v>
      </c>
      <c r="L40907">
        <f t="shared" ca="1" si="4793"/>
        <v>0</v>
      </c>
      <c r="M40907" t="str">
        <f t="shared" ref="M40907:M40970" ca="1" si="4798">VLOOKUP(L40907,mis_table,2,FALSE)</f>
        <v>Looks good!</v>
      </c>
    </row>
    <row r="40908" spans="2:13" x14ac:dyDescent="0.2">
      <c r="B40908">
        <f t="shared" ca="1" si="4792"/>
        <v>100</v>
      </c>
      <c r="C40908">
        <f t="shared" ca="1" si="4792"/>
        <v>75</v>
      </c>
      <c r="D40908">
        <f t="shared" ca="1" si="4792"/>
        <v>27</v>
      </c>
      <c r="E40908">
        <f t="shared" ca="1" si="4792"/>
        <v>99</v>
      </c>
      <c r="H40908">
        <f t="shared" ca="1" si="4794"/>
        <v>0</v>
      </c>
      <c r="I40908">
        <f t="shared" ca="1" si="4795"/>
        <v>0</v>
      </c>
      <c r="J40908">
        <f t="shared" ca="1" si="4796"/>
        <v>0</v>
      </c>
      <c r="K40908">
        <f t="shared" ca="1" si="4797"/>
        <v>0</v>
      </c>
      <c r="L40908">
        <f t="shared" ca="1" si="4793"/>
        <v>0</v>
      </c>
      <c r="M40908" t="str">
        <f t="shared" ca="1" si="4798"/>
        <v>Looks good!</v>
      </c>
    </row>
    <row r="40909" spans="2:13" x14ac:dyDescent="0.2">
      <c r="B40909">
        <f t="shared" ca="1" si="4792"/>
        <v>75</v>
      </c>
      <c r="C40909">
        <f t="shared" ca="1" si="4792"/>
        <v>62</v>
      </c>
      <c r="D40909">
        <f t="shared" ca="1" si="4792"/>
        <v>55</v>
      </c>
      <c r="E40909">
        <f t="shared" ca="1" si="4792"/>
        <v>79</v>
      </c>
      <c r="H40909">
        <f t="shared" ca="1" si="4794"/>
        <v>0</v>
      </c>
      <c r="I40909">
        <f t="shared" ca="1" si="4795"/>
        <v>0</v>
      </c>
      <c r="J40909">
        <f t="shared" ca="1" si="4796"/>
        <v>0</v>
      </c>
      <c r="K40909">
        <f t="shared" ca="1" si="4797"/>
        <v>0</v>
      </c>
      <c r="L40909">
        <f t="shared" ca="1" si="4793"/>
        <v>0</v>
      </c>
      <c r="M40909" t="str">
        <f t="shared" ca="1" si="4798"/>
        <v>Looks good!</v>
      </c>
    </row>
    <row r="40910" spans="2:13" x14ac:dyDescent="0.2">
      <c r="B40910">
        <f t="shared" ca="1" si="4792"/>
        <v>53</v>
      </c>
      <c r="C40910">
        <f t="shared" ca="1" si="4792"/>
        <v>55</v>
      </c>
      <c r="D40910">
        <f t="shared" ca="1" si="4792"/>
        <v>36</v>
      </c>
      <c r="E40910">
        <f t="shared" ca="1" si="4792"/>
        <v>30</v>
      </c>
      <c r="H40910">
        <f t="shared" ca="1" si="4794"/>
        <v>0</v>
      </c>
      <c r="I40910">
        <f t="shared" ca="1" si="4795"/>
        <v>0</v>
      </c>
      <c r="J40910">
        <f t="shared" ca="1" si="4796"/>
        <v>0</v>
      </c>
      <c r="K40910">
        <f t="shared" ca="1" si="4797"/>
        <v>0</v>
      </c>
      <c r="L40910">
        <f t="shared" ca="1" si="4793"/>
        <v>0</v>
      </c>
      <c r="M40910" t="str">
        <f t="shared" ca="1" si="4798"/>
        <v>Looks good!</v>
      </c>
    </row>
    <row r="40911" spans="2:13" x14ac:dyDescent="0.2">
      <c r="B40911">
        <f t="shared" ca="1" si="4792"/>
        <v>43</v>
      </c>
      <c r="C40911">
        <f t="shared" ca="1" si="4792"/>
        <v>30</v>
      </c>
      <c r="D40911">
        <f t="shared" ca="1" si="4792"/>
        <v>43</v>
      </c>
      <c r="E40911">
        <f t="shared" ca="1" si="4792"/>
        <v>65</v>
      </c>
      <c r="H40911">
        <f t="shared" ca="1" si="4794"/>
        <v>0</v>
      </c>
      <c r="I40911">
        <f t="shared" ca="1" si="4795"/>
        <v>0</v>
      </c>
      <c r="J40911">
        <f t="shared" ca="1" si="4796"/>
        <v>0</v>
      </c>
      <c r="K40911">
        <f t="shared" ca="1" si="4797"/>
        <v>0</v>
      </c>
      <c r="L40911">
        <f t="shared" ca="1" si="4793"/>
        <v>0</v>
      </c>
      <c r="M40911" t="str">
        <f t="shared" ca="1" si="4798"/>
        <v>Looks good!</v>
      </c>
    </row>
    <row r="40912" spans="2:13" x14ac:dyDescent="0.2">
      <c r="B40912">
        <f t="shared" ca="1" si="4792"/>
        <v>22</v>
      </c>
      <c r="C40912">
        <f t="shared" ca="1" si="4792"/>
        <v>35</v>
      </c>
      <c r="D40912">
        <f t="shared" ca="1" si="4792"/>
        <v>37</v>
      </c>
      <c r="E40912">
        <f t="shared" ca="1" si="4792"/>
        <v>53</v>
      </c>
      <c r="H40912">
        <f t="shared" ca="1" si="4794"/>
        <v>0</v>
      </c>
      <c r="I40912">
        <f t="shared" ca="1" si="4795"/>
        <v>0</v>
      </c>
      <c r="J40912">
        <f t="shared" ca="1" si="4796"/>
        <v>0</v>
      </c>
      <c r="K40912">
        <f t="shared" ca="1" si="4797"/>
        <v>0</v>
      </c>
      <c r="L40912">
        <f t="shared" ca="1" si="4793"/>
        <v>0</v>
      </c>
      <c r="M40912" t="str">
        <f t="shared" ca="1" si="4798"/>
        <v>Looks good!</v>
      </c>
    </row>
    <row r="40913" spans="2:13" x14ac:dyDescent="0.2">
      <c r="B40913">
        <f t="shared" ca="1" si="4792"/>
        <v>6</v>
      </c>
      <c r="C40913">
        <f t="shared" ca="1" si="4792"/>
        <v>79</v>
      </c>
      <c r="D40913">
        <f t="shared" ca="1" si="4792"/>
        <v>48</v>
      </c>
      <c r="E40913">
        <f t="shared" ca="1" si="4792"/>
        <v>20</v>
      </c>
      <c r="H40913">
        <f t="shared" ca="1" si="4794"/>
        <v>0</v>
      </c>
      <c r="I40913">
        <f t="shared" ca="1" si="4795"/>
        <v>0</v>
      </c>
      <c r="J40913">
        <f t="shared" ca="1" si="4796"/>
        <v>0</v>
      </c>
      <c r="K40913">
        <f t="shared" ca="1" si="4797"/>
        <v>0</v>
      </c>
      <c r="L40913">
        <f t="shared" ca="1" si="4793"/>
        <v>0</v>
      </c>
      <c r="M40913" t="str">
        <f t="shared" ca="1" si="4798"/>
        <v>Looks good!</v>
      </c>
    </row>
    <row r="40914" spans="2:13" x14ac:dyDescent="0.2">
      <c r="B40914">
        <f t="shared" ca="1" si="4792"/>
        <v>38</v>
      </c>
      <c r="C40914">
        <f t="shared" ca="1" si="4792"/>
        <v>66</v>
      </c>
      <c r="D40914">
        <f t="shared" ca="1" si="4792"/>
        <v>70</v>
      </c>
      <c r="E40914">
        <f t="shared" ca="1" si="4792"/>
        <v>26</v>
      </c>
      <c r="H40914">
        <f t="shared" ca="1" si="4794"/>
        <v>0</v>
      </c>
      <c r="I40914">
        <f t="shared" ca="1" si="4795"/>
        <v>0</v>
      </c>
      <c r="J40914">
        <f t="shared" ca="1" si="4796"/>
        <v>0</v>
      </c>
      <c r="K40914">
        <f t="shared" ca="1" si="4797"/>
        <v>0</v>
      </c>
      <c r="L40914">
        <f t="shared" ca="1" si="4793"/>
        <v>0</v>
      </c>
      <c r="M40914" t="str">
        <f t="shared" ca="1" si="4798"/>
        <v>Looks good!</v>
      </c>
    </row>
    <row r="40915" spans="2:13" x14ac:dyDescent="0.2">
      <c r="B40915">
        <f t="shared" ca="1" si="4792"/>
        <v>2</v>
      </c>
      <c r="C40915">
        <f t="shared" ca="1" si="4792"/>
        <v>90</v>
      </c>
      <c r="D40915">
        <f t="shared" ca="1" si="4792"/>
        <v>25</v>
      </c>
      <c r="E40915">
        <f t="shared" ca="1" si="4792"/>
        <v>13</v>
      </c>
      <c r="H40915">
        <f t="shared" ca="1" si="4794"/>
        <v>1</v>
      </c>
      <c r="I40915">
        <f t="shared" ca="1" si="4795"/>
        <v>0</v>
      </c>
      <c r="J40915">
        <f t="shared" ca="1" si="4796"/>
        <v>0</v>
      </c>
      <c r="K40915">
        <f t="shared" ca="1" si="4797"/>
        <v>0</v>
      </c>
      <c r="L40915">
        <f t="shared" ca="1" si="4793"/>
        <v>1</v>
      </c>
      <c r="M40915" t="str">
        <f t="shared" ca="1" si="4798"/>
        <v>Fix problem</v>
      </c>
    </row>
    <row r="40916" spans="2:13" x14ac:dyDescent="0.2">
      <c r="B40916">
        <f t="shared" ca="1" si="4792"/>
        <v>51</v>
      </c>
      <c r="C40916">
        <f t="shared" ca="1" si="4792"/>
        <v>31</v>
      </c>
      <c r="D40916">
        <f t="shared" ca="1" si="4792"/>
        <v>4</v>
      </c>
      <c r="E40916">
        <f t="shared" ca="1" si="4792"/>
        <v>80</v>
      </c>
      <c r="H40916">
        <f t="shared" ca="1" si="4794"/>
        <v>0</v>
      </c>
      <c r="I40916">
        <f t="shared" ca="1" si="4795"/>
        <v>0</v>
      </c>
      <c r="J40916">
        <f t="shared" ca="1" si="4796"/>
        <v>1</v>
      </c>
      <c r="K40916">
        <f t="shared" ca="1" si="4797"/>
        <v>0</v>
      </c>
      <c r="L40916">
        <f t="shared" ca="1" si="4793"/>
        <v>1</v>
      </c>
      <c r="M40916" t="str">
        <f t="shared" ca="1" si="4798"/>
        <v>Fix problem</v>
      </c>
    </row>
    <row r="40917" spans="2:13" x14ac:dyDescent="0.2">
      <c r="B40917">
        <f t="shared" ca="1" si="4792"/>
        <v>38</v>
      </c>
      <c r="C40917">
        <f t="shared" ca="1" si="4792"/>
        <v>79</v>
      </c>
      <c r="D40917">
        <f t="shared" ca="1" si="4792"/>
        <v>2</v>
      </c>
      <c r="E40917">
        <f t="shared" ca="1" si="4792"/>
        <v>64</v>
      </c>
      <c r="H40917">
        <f t="shared" ca="1" si="4794"/>
        <v>0</v>
      </c>
      <c r="I40917">
        <f t="shared" ca="1" si="4795"/>
        <v>0</v>
      </c>
      <c r="J40917">
        <f t="shared" ca="1" si="4796"/>
        <v>1</v>
      </c>
      <c r="K40917">
        <f t="shared" ca="1" si="4797"/>
        <v>0</v>
      </c>
      <c r="L40917">
        <f t="shared" ca="1" si="4793"/>
        <v>1</v>
      </c>
      <c r="M40917" t="str">
        <f t="shared" ca="1" si="4798"/>
        <v>Fix problem</v>
      </c>
    </row>
    <row r="40918" spans="2:13" x14ac:dyDescent="0.2">
      <c r="B40918">
        <f t="shared" ca="1" si="4792"/>
        <v>34</v>
      </c>
      <c r="C40918">
        <f t="shared" ca="1" si="4792"/>
        <v>86</v>
      </c>
      <c r="D40918">
        <f t="shared" ca="1" si="4792"/>
        <v>22</v>
      </c>
      <c r="E40918">
        <f t="shared" ca="1" si="4792"/>
        <v>85</v>
      </c>
      <c r="H40918">
        <f t="shared" ca="1" si="4794"/>
        <v>0</v>
      </c>
      <c r="I40918">
        <f t="shared" ca="1" si="4795"/>
        <v>0</v>
      </c>
      <c r="J40918">
        <f t="shared" ca="1" si="4796"/>
        <v>0</v>
      </c>
      <c r="K40918">
        <f t="shared" ca="1" si="4797"/>
        <v>0</v>
      </c>
      <c r="L40918">
        <f t="shared" ca="1" si="4793"/>
        <v>0</v>
      </c>
      <c r="M40918" t="str">
        <f t="shared" ca="1" si="4798"/>
        <v>Looks good!</v>
      </c>
    </row>
    <row r="40919" spans="2:13" x14ac:dyDescent="0.2">
      <c r="B40919">
        <f t="shared" ca="1" si="4792"/>
        <v>98</v>
      </c>
      <c r="C40919">
        <f t="shared" ca="1" si="4792"/>
        <v>21</v>
      </c>
      <c r="D40919">
        <f t="shared" ca="1" si="4792"/>
        <v>44</v>
      </c>
      <c r="E40919">
        <f t="shared" ca="1" si="4792"/>
        <v>29</v>
      </c>
      <c r="H40919">
        <f t="shared" ca="1" si="4794"/>
        <v>0</v>
      </c>
      <c r="I40919">
        <f t="shared" ca="1" si="4795"/>
        <v>0</v>
      </c>
      <c r="J40919">
        <f t="shared" ca="1" si="4796"/>
        <v>0</v>
      </c>
      <c r="K40919">
        <f t="shared" ca="1" si="4797"/>
        <v>0</v>
      </c>
      <c r="L40919">
        <f t="shared" ca="1" si="4793"/>
        <v>0</v>
      </c>
      <c r="M40919" t="str">
        <f t="shared" ca="1" si="4798"/>
        <v>Looks good!</v>
      </c>
    </row>
    <row r="40920" spans="2:13" x14ac:dyDescent="0.2">
      <c r="B40920">
        <f t="shared" ca="1" si="4792"/>
        <v>19</v>
      </c>
      <c r="C40920">
        <f t="shared" ca="1" si="4792"/>
        <v>47</v>
      </c>
      <c r="D40920">
        <f t="shared" ca="1" si="4792"/>
        <v>40</v>
      </c>
      <c r="E40920">
        <f t="shared" ca="1" si="4792"/>
        <v>1</v>
      </c>
      <c r="H40920">
        <f t="shared" ca="1" si="4794"/>
        <v>0</v>
      </c>
      <c r="I40920">
        <f t="shared" ca="1" si="4795"/>
        <v>0</v>
      </c>
      <c r="J40920">
        <f t="shared" ca="1" si="4796"/>
        <v>0</v>
      </c>
      <c r="K40920">
        <f t="shared" ca="1" si="4797"/>
        <v>1</v>
      </c>
      <c r="L40920">
        <f t="shared" ca="1" si="4793"/>
        <v>1</v>
      </c>
      <c r="M40920" t="str">
        <f t="shared" ca="1" si="4798"/>
        <v>Fix problem</v>
      </c>
    </row>
    <row r="40921" spans="2:13" x14ac:dyDescent="0.2">
      <c r="B40921">
        <f t="shared" ca="1" si="4792"/>
        <v>10</v>
      </c>
      <c r="C40921">
        <f t="shared" ca="1" si="4792"/>
        <v>35</v>
      </c>
      <c r="D40921">
        <f t="shared" ca="1" si="4792"/>
        <v>41</v>
      </c>
      <c r="E40921">
        <f t="shared" ca="1" si="4792"/>
        <v>41</v>
      </c>
      <c r="H40921">
        <f t="shared" ca="1" si="4794"/>
        <v>0</v>
      </c>
      <c r="I40921">
        <f t="shared" ca="1" si="4795"/>
        <v>0</v>
      </c>
      <c r="J40921">
        <f t="shared" ca="1" si="4796"/>
        <v>0</v>
      </c>
      <c r="K40921">
        <f t="shared" ca="1" si="4797"/>
        <v>0</v>
      </c>
      <c r="L40921">
        <f t="shared" ca="1" si="4793"/>
        <v>0</v>
      </c>
      <c r="M40921" t="str">
        <f t="shared" ca="1" si="4798"/>
        <v>Looks good!</v>
      </c>
    </row>
    <row r="40922" spans="2:13" x14ac:dyDescent="0.2">
      <c r="B40922">
        <f t="shared" ca="1" si="4792"/>
        <v>94</v>
      </c>
      <c r="C40922">
        <f t="shared" ca="1" si="4792"/>
        <v>1</v>
      </c>
      <c r="D40922">
        <f t="shared" ca="1" si="4792"/>
        <v>14</v>
      </c>
      <c r="E40922">
        <f t="shared" ca="1" si="4792"/>
        <v>97</v>
      </c>
      <c r="H40922">
        <f t="shared" ca="1" si="4794"/>
        <v>0</v>
      </c>
      <c r="I40922">
        <f t="shared" ca="1" si="4795"/>
        <v>1</v>
      </c>
      <c r="J40922">
        <f t="shared" ca="1" si="4796"/>
        <v>0</v>
      </c>
      <c r="K40922">
        <f t="shared" ca="1" si="4797"/>
        <v>0</v>
      </c>
      <c r="L40922">
        <f t="shared" ca="1" si="4793"/>
        <v>1</v>
      </c>
      <c r="M40922" t="str">
        <f t="shared" ca="1" si="4798"/>
        <v>Fix problem</v>
      </c>
    </row>
    <row r="40923" spans="2:13" x14ac:dyDescent="0.2">
      <c r="B40923">
        <f t="shared" ca="1" si="4792"/>
        <v>29</v>
      </c>
      <c r="C40923">
        <f t="shared" ca="1" si="4792"/>
        <v>19</v>
      </c>
      <c r="D40923">
        <f t="shared" ca="1" si="4792"/>
        <v>42</v>
      </c>
      <c r="E40923">
        <f t="shared" ca="1" si="4792"/>
        <v>73</v>
      </c>
      <c r="H40923">
        <f t="shared" ca="1" si="4794"/>
        <v>0</v>
      </c>
      <c r="I40923">
        <f t="shared" ca="1" si="4795"/>
        <v>0</v>
      </c>
      <c r="J40923">
        <f t="shared" ca="1" si="4796"/>
        <v>0</v>
      </c>
      <c r="K40923">
        <f t="shared" ca="1" si="4797"/>
        <v>0</v>
      </c>
      <c r="L40923">
        <f t="shared" ca="1" si="4793"/>
        <v>0</v>
      </c>
      <c r="M40923" t="str">
        <f t="shared" ca="1" si="4798"/>
        <v>Looks good!</v>
      </c>
    </row>
    <row r="40924" spans="2:13" x14ac:dyDescent="0.2">
      <c r="B40924">
        <f t="shared" ca="1" si="4792"/>
        <v>50</v>
      </c>
      <c r="C40924">
        <f t="shared" ca="1" si="4792"/>
        <v>25</v>
      </c>
      <c r="D40924">
        <f t="shared" ca="1" si="4792"/>
        <v>39</v>
      </c>
      <c r="E40924">
        <f t="shared" ca="1" si="4792"/>
        <v>34</v>
      </c>
      <c r="H40924">
        <f t="shared" ca="1" si="4794"/>
        <v>0</v>
      </c>
      <c r="I40924">
        <f t="shared" ca="1" si="4795"/>
        <v>0</v>
      </c>
      <c r="J40924">
        <f t="shared" ca="1" si="4796"/>
        <v>0</v>
      </c>
      <c r="K40924">
        <f t="shared" ca="1" si="4797"/>
        <v>0</v>
      </c>
      <c r="L40924">
        <f t="shared" ca="1" si="4793"/>
        <v>0</v>
      </c>
      <c r="M40924" t="str">
        <f t="shared" ca="1" si="4798"/>
        <v>Looks good!</v>
      </c>
    </row>
    <row r="40925" spans="2:13" x14ac:dyDescent="0.2">
      <c r="B40925">
        <f t="shared" ca="1" si="4792"/>
        <v>46</v>
      </c>
      <c r="C40925">
        <f t="shared" ca="1" si="4792"/>
        <v>76</v>
      </c>
      <c r="D40925">
        <f t="shared" ca="1" si="4792"/>
        <v>66</v>
      </c>
      <c r="E40925">
        <f t="shared" ca="1" si="4792"/>
        <v>41</v>
      </c>
      <c r="H40925">
        <f t="shared" ca="1" si="4794"/>
        <v>0</v>
      </c>
      <c r="I40925">
        <f t="shared" ca="1" si="4795"/>
        <v>0</v>
      </c>
      <c r="J40925">
        <f t="shared" ca="1" si="4796"/>
        <v>0</v>
      </c>
      <c r="K40925">
        <f t="shared" ca="1" si="4797"/>
        <v>0</v>
      </c>
      <c r="L40925">
        <f t="shared" ca="1" si="4793"/>
        <v>0</v>
      </c>
      <c r="M40925" t="str">
        <f t="shared" ca="1" si="4798"/>
        <v>Looks good!</v>
      </c>
    </row>
    <row r="40926" spans="2:13" x14ac:dyDescent="0.2">
      <c r="B40926">
        <f t="shared" ca="1" si="4792"/>
        <v>66</v>
      </c>
      <c r="C40926">
        <f t="shared" ca="1" si="4792"/>
        <v>95</v>
      </c>
      <c r="D40926">
        <f t="shared" ca="1" si="4792"/>
        <v>64</v>
      </c>
      <c r="E40926">
        <f t="shared" ca="1" si="4792"/>
        <v>9</v>
      </c>
      <c r="H40926">
        <f t="shared" ca="1" si="4794"/>
        <v>0</v>
      </c>
      <c r="I40926">
        <f t="shared" ca="1" si="4795"/>
        <v>0</v>
      </c>
      <c r="J40926">
        <f t="shared" ca="1" si="4796"/>
        <v>0</v>
      </c>
      <c r="K40926">
        <f t="shared" ca="1" si="4797"/>
        <v>0</v>
      </c>
      <c r="L40926">
        <f t="shared" ca="1" si="4793"/>
        <v>0</v>
      </c>
      <c r="M40926" t="str">
        <f t="shared" ca="1" si="4798"/>
        <v>Looks good!</v>
      </c>
    </row>
    <row r="40927" spans="2:13" x14ac:dyDescent="0.2">
      <c r="B40927">
        <f t="shared" ca="1" si="4792"/>
        <v>41</v>
      </c>
      <c r="C40927">
        <f t="shared" ca="1" si="4792"/>
        <v>23</v>
      </c>
      <c r="D40927">
        <f t="shared" ca="1" si="4792"/>
        <v>32</v>
      </c>
      <c r="E40927">
        <f t="shared" ca="1" si="4792"/>
        <v>22</v>
      </c>
      <c r="H40927">
        <f t="shared" ca="1" si="4794"/>
        <v>0</v>
      </c>
      <c r="I40927">
        <f t="shared" ca="1" si="4795"/>
        <v>0</v>
      </c>
      <c r="J40927">
        <f t="shared" ca="1" si="4796"/>
        <v>0</v>
      </c>
      <c r="K40927">
        <f t="shared" ca="1" si="4797"/>
        <v>0</v>
      </c>
      <c r="L40927">
        <f t="shared" ca="1" si="4793"/>
        <v>0</v>
      </c>
      <c r="M40927" t="str">
        <f t="shared" ca="1" si="4798"/>
        <v>Looks good!</v>
      </c>
    </row>
    <row r="40928" spans="2:13" x14ac:dyDescent="0.2">
      <c r="B40928">
        <f t="shared" ca="1" si="4792"/>
        <v>60</v>
      </c>
      <c r="C40928">
        <f t="shared" ca="1" si="4792"/>
        <v>93</v>
      </c>
      <c r="D40928">
        <f t="shared" ca="1" si="4792"/>
        <v>87</v>
      </c>
      <c r="E40928">
        <f t="shared" ca="1" si="4792"/>
        <v>34</v>
      </c>
      <c r="H40928">
        <f t="shared" ca="1" si="4794"/>
        <v>0</v>
      </c>
      <c r="I40928">
        <f t="shared" ca="1" si="4795"/>
        <v>0</v>
      </c>
      <c r="J40928">
        <f t="shared" ca="1" si="4796"/>
        <v>0</v>
      </c>
      <c r="K40928">
        <f t="shared" ca="1" si="4797"/>
        <v>0</v>
      </c>
      <c r="L40928">
        <f t="shared" ca="1" si="4793"/>
        <v>0</v>
      </c>
      <c r="M40928" t="str">
        <f t="shared" ca="1" si="4798"/>
        <v>Looks good!</v>
      </c>
    </row>
    <row r="40929" spans="2:13" x14ac:dyDescent="0.2">
      <c r="B40929">
        <f t="shared" ca="1" si="4792"/>
        <v>26</v>
      </c>
      <c r="C40929">
        <f t="shared" ca="1" si="4792"/>
        <v>34</v>
      </c>
      <c r="D40929">
        <f t="shared" ca="1" si="4792"/>
        <v>35</v>
      </c>
      <c r="E40929">
        <f t="shared" ca="1" si="4792"/>
        <v>82</v>
      </c>
      <c r="H40929">
        <f t="shared" ca="1" si="4794"/>
        <v>0</v>
      </c>
      <c r="I40929">
        <f t="shared" ca="1" si="4795"/>
        <v>0</v>
      </c>
      <c r="J40929">
        <f t="shared" ca="1" si="4796"/>
        <v>0</v>
      </c>
      <c r="K40929">
        <f t="shared" ca="1" si="4797"/>
        <v>0</v>
      </c>
      <c r="L40929">
        <f t="shared" ca="1" si="4793"/>
        <v>0</v>
      </c>
      <c r="M40929" t="str">
        <f t="shared" ca="1" si="4798"/>
        <v>Looks good!</v>
      </c>
    </row>
    <row r="40930" spans="2:13" x14ac:dyDescent="0.2">
      <c r="B40930">
        <f t="shared" ca="1" si="4792"/>
        <v>75</v>
      </c>
      <c r="C40930">
        <f t="shared" ca="1" si="4792"/>
        <v>22</v>
      </c>
      <c r="D40930">
        <f t="shared" ca="1" si="4792"/>
        <v>78</v>
      </c>
      <c r="E40930">
        <f t="shared" ca="1" si="4792"/>
        <v>94</v>
      </c>
      <c r="H40930">
        <f t="shared" ca="1" si="4794"/>
        <v>0</v>
      </c>
      <c r="I40930">
        <f t="shared" ca="1" si="4795"/>
        <v>0</v>
      </c>
      <c r="J40930">
        <f t="shared" ca="1" si="4796"/>
        <v>0</v>
      </c>
      <c r="K40930">
        <f t="shared" ca="1" si="4797"/>
        <v>0</v>
      </c>
      <c r="L40930">
        <f t="shared" ca="1" si="4793"/>
        <v>0</v>
      </c>
      <c r="M40930" t="str">
        <f t="shared" ca="1" si="4798"/>
        <v>Looks good!</v>
      </c>
    </row>
    <row r="40931" spans="2:13" x14ac:dyDescent="0.2">
      <c r="B40931">
        <f t="shared" ca="1" si="4792"/>
        <v>68</v>
      </c>
      <c r="C40931">
        <f t="shared" ca="1" si="4792"/>
        <v>100</v>
      </c>
      <c r="D40931">
        <f t="shared" ca="1" si="4792"/>
        <v>58</v>
      </c>
      <c r="E40931">
        <f t="shared" ca="1" si="4792"/>
        <v>78</v>
      </c>
      <c r="H40931">
        <f t="shared" ca="1" si="4794"/>
        <v>0</v>
      </c>
      <c r="I40931">
        <f t="shared" ca="1" si="4795"/>
        <v>0</v>
      </c>
      <c r="J40931">
        <f t="shared" ca="1" si="4796"/>
        <v>0</v>
      </c>
      <c r="K40931">
        <f t="shared" ca="1" si="4797"/>
        <v>0</v>
      </c>
      <c r="L40931">
        <f t="shared" ca="1" si="4793"/>
        <v>0</v>
      </c>
      <c r="M40931" t="str">
        <f t="shared" ca="1" si="4798"/>
        <v>Looks good!</v>
      </c>
    </row>
    <row r="40932" spans="2:13" x14ac:dyDescent="0.2">
      <c r="B40932">
        <f t="shared" ca="1" si="4792"/>
        <v>87</v>
      </c>
      <c r="C40932">
        <f t="shared" ca="1" si="4792"/>
        <v>29</v>
      </c>
      <c r="D40932">
        <f t="shared" ca="1" si="4792"/>
        <v>63</v>
      </c>
      <c r="E40932">
        <f t="shared" ca="1" si="4792"/>
        <v>28</v>
      </c>
      <c r="H40932">
        <f t="shared" ca="1" si="4794"/>
        <v>0</v>
      </c>
      <c r="I40932">
        <f t="shared" ca="1" si="4795"/>
        <v>0</v>
      </c>
      <c r="J40932">
        <f t="shared" ca="1" si="4796"/>
        <v>0</v>
      </c>
      <c r="K40932">
        <f t="shared" ca="1" si="4797"/>
        <v>0</v>
      </c>
      <c r="L40932">
        <f t="shared" ca="1" si="4793"/>
        <v>0</v>
      </c>
      <c r="M40932" t="str">
        <f t="shared" ca="1" si="4798"/>
        <v>Looks good!</v>
      </c>
    </row>
    <row r="40933" spans="2:13" x14ac:dyDescent="0.2">
      <c r="B40933">
        <f t="shared" ca="1" si="4792"/>
        <v>99</v>
      </c>
      <c r="C40933">
        <f t="shared" ca="1" si="4792"/>
        <v>38</v>
      </c>
      <c r="D40933">
        <f t="shared" ca="1" si="4792"/>
        <v>52</v>
      </c>
      <c r="E40933">
        <f t="shared" ref="B40933:E40996" ca="1" si="4799">RANDBETWEEN(1,100)</f>
        <v>3</v>
      </c>
      <c r="H40933">
        <f t="shared" ca="1" si="4794"/>
        <v>0</v>
      </c>
      <c r="I40933">
        <f t="shared" ca="1" si="4795"/>
        <v>0</v>
      </c>
      <c r="J40933">
        <f t="shared" ca="1" si="4796"/>
        <v>0</v>
      </c>
      <c r="K40933">
        <f t="shared" ca="1" si="4797"/>
        <v>1</v>
      </c>
      <c r="L40933">
        <f t="shared" ca="1" si="4793"/>
        <v>1</v>
      </c>
      <c r="M40933" t="str">
        <f t="shared" ca="1" si="4798"/>
        <v>Fix problem</v>
      </c>
    </row>
    <row r="40934" spans="2:13" x14ac:dyDescent="0.2">
      <c r="B40934">
        <f t="shared" ca="1" si="4799"/>
        <v>59</v>
      </c>
      <c r="C40934">
        <f t="shared" ca="1" si="4799"/>
        <v>78</v>
      </c>
      <c r="D40934">
        <f t="shared" ca="1" si="4799"/>
        <v>73</v>
      </c>
      <c r="E40934">
        <f t="shared" ca="1" si="4799"/>
        <v>77</v>
      </c>
      <c r="H40934">
        <f t="shared" ca="1" si="4794"/>
        <v>0</v>
      </c>
      <c r="I40934">
        <f t="shared" ca="1" si="4795"/>
        <v>0</v>
      </c>
      <c r="J40934">
        <f t="shared" ca="1" si="4796"/>
        <v>0</v>
      </c>
      <c r="K40934">
        <f t="shared" ca="1" si="4797"/>
        <v>0</v>
      </c>
      <c r="L40934">
        <f t="shared" ca="1" si="4793"/>
        <v>0</v>
      </c>
      <c r="M40934" t="str">
        <f t="shared" ca="1" si="4798"/>
        <v>Looks good!</v>
      </c>
    </row>
    <row r="40935" spans="2:13" x14ac:dyDescent="0.2">
      <c r="B40935">
        <f t="shared" ca="1" si="4799"/>
        <v>48</v>
      </c>
      <c r="C40935">
        <f t="shared" ca="1" si="4799"/>
        <v>60</v>
      </c>
      <c r="D40935">
        <f t="shared" ca="1" si="4799"/>
        <v>66</v>
      </c>
      <c r="E40935">
        <f t="shared" ca="1" si="4799"/>
        <v>93</v>
      </c>
      <c r="H40935">
        <f t="shared" ca="1" si="4794"/>
        <v>0</v>
      </c>
      <c r="I40935">
        <f t="shared" ca="1" si="4795"/>
        <v>0</v>
      </c>
      <c r="J40935">
        <f t="shared" ca="1" si="4796"/>
        <v>0</v>
      </c>
      <c r="K40935">
        <f t="shared" ca="1" si="4797"/>
        <v>0</v>
      </c>
      <c r="L40935">
        <f t="shared" ca="1" si="4793"/>
        <v>0</v>
      </c>
      <c r="M40935" t="str">
        <f t="shared" ca="1" si="4798"/>
        <v>Looks good!</v>
      </c>
    </row>
    <row r="40936" spans="2:13" x14ac:dyDescent="0.2">
      <c r="B40936">
        <f t="shared" ca="1" si="4799"/>
        <v>49</v>
      </c>
      <c r="C40936">
        <f t="shared" ca="1" si="4799"/>
        <v>91</v>
      </c>
      <c r="D40936">
        <f t="shared" ca="1" si="4799"/>
        <v>20</v>
      </c>
      <c r="E40936">
        <f t="shared" ca="1" si="4799"/>
        <v>100</v>
      </c>
      <c r="H40936">
        <f t="shared" ca="1" si="4794"/>
        <v>0</v>
      </c>
      <c r="I40936">
        <f t="shared" ca="1" si="4795"/>
        <v>0</v>
      </c>
      <c r="J40936">
        <f t="shared" ca="1" si="4796"/>
        <v>0</v>
      </c>
      <c r="K40936">
        <f t="shared" ca="1" si="4797"/>
        <v>0</v>
      </c>
      <c r="L40936">
        <f t="shared" ca="1" si="4793"/>
        <v>0</v>
      </c>
      <c r="M40936" t="str">
        <f t="shared" ca="1" si="4798"/>
        <v>Looks good!</v>
      </c>
    </row>
    <row r="40937" spans="2:13" x14ac:dyDescent="0.2">
      <c r="B40937">
        <f t="shared" ca="1" si="4799"/>
        <v>73</v>
      </c>
      <c r="C40937">
        <f t="shared" ca="1" si="4799"/>
        <v>5</v>
      </c>
      <c r="D40937">
        <f t="shared" ca="1" si="4799"/>
        <v>31</v>
      </c>
      <c r="E40937">
        <f t="shared" ca="1" si="4799"/>
        <v>85</v>
      </c>
      <c r="H40937">
        <f t="shared" ca="1" si="4794"/>
        <v>0</v>
      </c>
      <c r="I40937">
        <f t="shared" ca="1" si="4795"/>
        <v>1</v>
      </c>
      <c r="J40937">
        <f t="shared" ca="1" si="4796"/>
        <v>0</v>
      </c>
      <c r="K40937">
        <f t="shared" ca="1" si="4797"/>
        <v>0</v>
      </c>
      <c r="L40937">
        <f t="shared" ca="1" si="4793"/>
        <v>1</v>
      </c>
      <c r="M40937" t="str">
        <f t="shared" ca="1" si="4798"/>
        <v>Fix problem</v>
      </c>
    </row>
    <row r="40938" spans="2:13" x14ac:dyDescent="0.2">
      <c r="B40938">
        <f t="shared" ca="1" si="4799"/>
        <v>36</v>
      </c>
      <c r="C40938">
        <f t="shared" ca="1" si="4799"/>
        <v>53</v>
      </c>
      <c r="D40938">
        <f t="shared" ca="1" si="4799"/>
        <v>81</v>
      </c>
      <c r="E40938">
        <f t="shared" ca="1" si="4799"/>
        <v>37</v>
      </c>
      <c r="H40938">
        <f t="shared" ca="1" si="4794"/>
        <v>0</v>
      </c>
      <c r="I40938">
        <f t="shared" ca="1" si="4795"/>
        <v>0</v>
      </c>
      <c r="J40938">
        <f t="shared" ca="1" si="4796"/>
        <v>0</v>
      </c>
      <c r="K40938">
        <f t="shared" ca="1" si="4797"/>
        <v>0</v>
      </c>
      <c r="L40938">
        <f t="shared" ca="1" si="4793"/>
        <v>0</v>
      </c>
      <c r="M40938" t="str">
        <f t="shared" ca="1" si="4798"/>
        <v>Looks good!</v>
      </c>
    </row>
    <row r="40939" spans="2:13" x14ac:dyDescent="0.2">
      <c r="B40939">
        <f t="shared" ca="1" si="4799"/>
        <v>94</v>
      </c>
      <c r="C40939">
        <f t="shared" ca="1" si="4799"/>
        <v>96</v>
      </c>
      <c r="D40939">
        <f t="shared" ca="1" si="4799"/>
        <v>11</v>
      </c>
      <c r="E40939">
        <f t="shared" ca="1" si="4799"/>
        <v>24</v>
      </c>
      <c r="H40939">
        <f t="shared" ca="1" si="4794"/>
        <v>0</v>
      </c>
      <c r="I40939">
        <f t="shared" ca="1" si="4795"/>
        <v>0</v>
      </c>
      <c r="J40939">
        <f t="shared" ca="1" si="4796"/>
        <v>0</v>
      </c>
      <c r="K40939">
        <f t="shared" ca="1" si="4797"/>
        <v>0</v>
      </c>
      <c r="L40939">
        <f t="shared" ca="1" si="4793"/>
        <v>0</v>
      </c>
      <c r="M40939" t="str">
        <f t="shared" ca="1" si="4798"/>
        <v>Looks good!</v>
      </c>
    </row>
    <row r="40940" spans="2:13" x14ac:dyDescent="0.2">
      <c r="B40940">
        <f t="shared" ca="1" si="4799"/>
        <v>20</v>
      </c>
      <c r="C40940">
        <f t="shared" ca="1" si="4799"/>
        <v>43</v>
      </c>
      <c r="D40940">
        <f t="shared" ca="1" si="4799"/>
        <v>64</v>
      </c>
      <c r="E40940">
        <f t="shared" ca="1" si="4799"/>
        <v>9</v>
      </c>
      <c r="H40940">
        <f t="shared" ca="1" si="4794"/>
        <v>0</v>
      </c>
      <c r="I40940">
        <f t="shared" ca="1" si="4795"/>
        <v>0</v>
      </c>
      <c r="J40940">
        <f t="shared" ca="1" si="4796"/>
        <v>0</v>
      </c>
      <c r="K40940">
        <f t="shared" ca="1" si="4797"/>
        <v>0</v>
      </c>
      <c r="L40940">
        <f t="shared" ca="1" si="4793"/>
        <v>0</v>
      </c>
      <c r="M40940" t="str">
        <f t="shared" ca="1" si="4798"/>
        <v>Looks good!</v>
      </c>
    </row>
    <row r="40941" spans="2:13" x14ac:dyDescent="0.2">
      <c r="B40941">
        <f t="shared" ca="1" si="4799"/>
        <v>89</v>
      </c>
      <c r="C40941">
        <f t="shared" ca="1" si="4799"/>
        <v>37</v>
      </c>
      <c r="D40941">
        <f t="shared" ca="1" si="4799"/>
        <v>7</v>
      </c>
      <c r="E40941">
        <f t="shared" ca="1" si="4799"/>
        <v>63</v>
      </c>
      <c r="H40941">
        <f t="shared" ca="1" si="4794"/>
        <v>0</v>
      </c>
      <c r="I40941">
        <f t="shared" ca="1" si="4795"/>
        <v>0</v>
      </c>
      <c r="J40941">
        <f t="shared" ca="1" si="4796"/>
        <v>0</v>
      </c>
      <c r="K40941">
        <f t="shared" ca="1" si="4797"/>
        <v>0</v>
      </c>
      <c r="L40941">
        <f t="shared" ca="1" si="4793"/>
        <v>0</v>
      </c>
      <c r="M40941" t="str">
        <f t="shared" ca="1" si="4798"/>
        <v>Looks good!</v>
      </c>
    </row>
    <row r="40942" spans="2:13" x14ac:dyDescent="0.2">
      <c r="B40942">
        <f t="shared" ca="1" si="4799"/>
        <v>39</v>
      </c>
      <c r="C40942">
        <f t="shared" ca="1" si="4799"/>
        <v>33</v>
      </c>
      <c r="D40942">
        <f t="shared" ca="1" si="4799"/>
        <v>37</v>
      </c>
      <c r="E40942">
        <f t="shared" ca="1" si="4799"/>
        <v>69</v>
      </c>
      <c r="H40942">
        <f t="shared" ca="1" si="4794"/>
        <v>0</v>
      </c>
      <c r="I40942">
        <f t="shared" ca="1" si="4795"/>
        <v>0</v>
      </c>
      <c r="J40942">
        <f t="shared" ca="1" si="4796"/>
        <v>0</v>
      </c>
      <c r="K40942">
        <f t="shared" ca="1" si="4797"/>
        <v>0</v>
      </c>
      <c r="L40942">
        <f t="shared" ca="1" si="4793"/>
        <v>0</v>
      </c>
      <c r="M40942" t="str">
        <f t="shared" ca="1" si="4798"/>
        <v>Looks good!</v>
      </c>
    </row>
    <row r="40943" spans="2:13" x14ac:dyDescent="0.2">
      <c r="B40943">
        <f t="shared" ca="1" si="4799"/>
        <v>84</v>
      </c>
      <c r="C40943">
        <f t="shared" ca="1" si="4799"/>
        <v>79</v>
      </c>
      <c r="D40943">
        <f t="shared" ca="1" si="4799"/>
        <v>23</v>
      </c>
      <c r="E40943">
        <f t="shared" ca="1" si="4799"/>
        <v>49</v>
      </c>
      <c r="H40943">
        <f t="shared" ca="1" si="4794"/>
        <v>0</v>
      </c>
      <c r="I40943">
        <f t="shared" ca="1" si="4795"/>
        <v>0</v>
      </c>
      <c r="J40943">
        <f t="shared" ca="1" si="4796"/>
        <v>0</v>
      </c>
      <c r="K40943">
        <f t="shared" ca="1" si="4797"/>
        <v>0</v>
      </c>
      <c r="L40943">
        <f t="shared" ca="1" si="4793"/>
        <v>0</v>
      </c>
      <c r="M40943" t="str">
        <f t="shared" ca="1" si="4798"/>
        <v>Looks good!</v>
      </c>
    </row>
    <row r="40944" spans="2:13" x14ac:dyDescent="0.2">
      <c r="B40944">
        <f t="shared" ca="1" si="4799"/>
        <v>10</v>
      </c>
      <c r="C40944">
        <f t="shared" ca="1" si="4799"/>
        <v>80</v>
      </c>
      <c r="D40944">
        <f t="shared" ca="1" si="4799"/>
        <v>89</v>
      </c>
      <c r="E40944">
        <f t="shared" ca="1" si="4799"/>
        <v>41</v>
      </c>
      <c r="H40944">
        <f t="shared" ca="1" si="4794"/>
        <v>0</v>
      </c>
      <c r="I40944">
        <f t="shared" ca="1" si="4795"/>
        <v>0</v>
      </c>
      <c r="J40944">
        <f t="shared" ca="1" si="4796"/>
        <v>0</v>
      </c>
      <c r="K40944">
        <f t="shared" ca="1" si="4797"/>
        <v>0</v>
      </c>
      <c r="L40944">
        <f t="shared" ca="1" si="4793"/>
        <v>0</v>
      </c>
      <c r="M40944" t="str">
        <f t="shared" ca="1" si="4798"/>
        <v>Looks good!</v>
      </c>
    </row>
    <row r="40945" spans="2:13" x14ac:dyDescent="0.2">
      <c r="B40945">
        <f t="shared" ca="1" si="4799"/>
        <v>67</v>
      </c>
      <c r="C40945">
        <f t="shared" ca="1" si="4799"/>
        <v>63</v>
      </c>
      <c r="D40945">
        <f t="shared" ca="1" si="4799"/>
        <v>76</v>
      </c>
      <c r="E40945">
        <f t="shared" ca="1" si="4799"/>
        <v>55</v>
      </c>
      <c r="H40945">
        <f t="shared" ca="1" si="4794"/>
        <v>0</v>
      </c>
      <c r="I40945">
        <f t="shared" ca="1" si="4795"/>
        <v>0</v>
      </c>
      <c r="J40945">
        <f t="shared" ca="1" si="4796"/>
        <v>0</v>
      </c>
      <c r="K40945">
        <f t="shared" ca="1" si="4797"/>
        <v>0</v>
      </c>
      <c r="L40945">
        <f t="shared" ca="1" si="4793"/>
        <v>0</v>
      </c>
      <c r="M40945" t="str">
        <f t="shared" ca="1" si="4798"/>
        <v>Looks good!</v>
      </c>
    </row>
    <row r="40946" spans="2:13" x14ac:dyDescent="0.2">
      <c r="B40946">
        <f t="shared" ca="1" si="4799"/>
        <v>9</v>
      </c>
      <c r="C40946">
        <f t="shared" ca="1" si="4799"/>
        <v>11</v>
      </c>
      <c r="D40946">
        <f t="shared" ca="1" si="4799"/>
        <v>45</v>
      </c>
      <c r="E40946">
        <f t="shared" ca="1" si="4799"/>
        <v>78</v>
      </c>
      <c r="H40946">
        <f t="shared" ca="1" si="4794"/>
        <v>0</v>
      </c>
      <c r="I40946">
        <f t="shared" ca="1" si="4795"/>
        <v>0</v>
      </c>
      <c r="J40946">
        <f t="shared" ca="1" si="4796"/>
        <v>0</v>
      </c>
      <c r="K40946">
        <f t="shared" ca="1" si="4797"/>
        <v>0</v>
      </c>
      <c r="L40946">
        <f t="shared" ca="1" si="4793"/>
        <v>0</v>
      </c>
      <c r="M40946" t="str">
        <f t="shared" ca="1" si="4798"/>
        <v>Looks good!</v>
      </c>
    </row>
    <row r="40947" spans="2:13" x14ac:dyDescent="0.2">
      <c r="B40947">
        <f t="shared" ca="1" si="4799"/>
        <v>2</v>
      </c>
      <c r="C40947">
        <f t="shared" ca="1" si="4799"/>
        <v>23</v>
      </c>
      <c r="D40947">
        <f t="shared" ca="1" si="4799"/>
        <v>76</v>
      </c>
      <c r="E40947">
        <f t="shared" ca="1" si="4799"/>
        <v>89</v>
      </c>
      <c r="H40947">
        <f t="shared" ca="1" si="4794"/>
        <v>1</v>
      </c>
      <c r="I40947">
        <f t="shared" ca="1" si="4795"/>
        <v>0</v>
      </c>
      <c r="J40947">
        <f t="shared" ca="1" si="4796"/>
        <v>0</v>
      </c>
      <c r="K40947">
        <f t="shared" ca="1" si="4797"/>
        <v>0</v>
      </c>
      <c r="L40947">
        <f t="shared" ca="1" si="4793"/>
        <v>1</v>
      </c>
      <c r="M40947" t="str">
        <f t="shared" ca="1" si="4798"/>
        <v>Fix problem</v>
      </c>
    </row>
    <row r="40948" spans="2:13" x14ac:dyDescent="0.2">
      <c r="B40948">
        <f t="shared" ca="1" si="4799"/>
        <v>92</v>
      </c>
      <c r="C40948">
        <f t="shared" ca="1" si="4799"/>
        <v>82</v>
      </c>
      <c r="D40948">
        <f t="shared" ca="1" si="4799"/>
        <v>95</v>
      </c>
      <c r="E40948">
        <f t="shared" ca="1" si="4799"/>
        <v>73</v>
      </c>
      <c r="H40948">
        <f t="shared" ca="1" si="4794"/>
        <v>0</v>
      </c>
      <c r="I40948">
        <f t="shared" ca="1" si="4795"/>
        <v>0</v>
      </c>
      <c r="J40948">
        <f t="shared" ca="1" si="4796"/>
        <v>0</v>
      </c>
      <c r="K40948">
        <f t="shared" ca="1" si="4797"/>
        <v>0</v>
      </c>
      <c r="L40948">
        <f t="shared" ref="L40948:L41011" ca="1" si="4800">SUM(H40948:K40948)</f>
        <v>0</v>
      </c>
      <c r="M40948" t="str">
        <f t="shared" ca="1" si="4798"/>
        <v>Looks good!</v>
      </c>
    </row>
    <row r="40949" spans="2:13" x14ac:dyDescent="0.2">
      <c r="B40949">
        <f t="shared" ca="1" si="4799"/>
        <v>60</v>
      </c>
      <c r="C40949">
        <f t="shared" ca="1" si="4799"/>
        <v>79</v>
      </c>
      <c r="D40949">
        <f t="shared" ca="1" si="4799"/>
        <v>59</v>
      </c>
      <c r="E40949">
        <f t="shared" ca="1" si="4799"/>
        <v>48</v>
      </c>
      <c r="H40949">
        <f t="shared" ca="1" si="4794"/>
        <v>0</v>
      </c>
      <c r="I40949">
        <f t="shared" ca="1" si="4795"/>
        <v>0</v>
      </c>
      <c r="J40949">
        <f t="shared" ca="1" si="4796"/>
        <v>0</v>
      </c>
      <c r="K40949">
        <f t="shared" ca="1" si="4797"/>
        <v>0</v>
      </c>
      <c r="L40949">
        <f t="shared" ca="1" si="4800"/>
        <v>0</v>
      </c>
      <c r="M40949" t="str">
        <f t="shared" ca="1" si="4798"/>
        <v>Looks good!</v>
      </c>
    </row>
    <row r="40950" spans="2:13" x14ac:dyDescent="0.2">
      <c r="B40950">
        <f t="shared" ca="1" si="4799"/>
        <v>27</v>
      </c>
      <c r="C40950">
        <f t="shared" ca="1" si="4799"/>
        <v>61</v>
      </c>
      <c r="D40950">
        <f t="shared" ca="1" si="4799"/>
        <v>54</v>
      </c>
      <c r="E40950">
        <f t="shared" ca="1" si="4799"/>
        <v>32</v>
      </c>
      <c r="H40950">
        <f t="shared" ca="1" si="4794"/>
        <v>0</v>
      </c>
      <c r="I40950">
        <f t="shared" ca="1" si="4795"/>
        <v>0</v>
      </c>
      <c r="J40950">
        <f t="shared" ca="1" si="4796"/>
        <v>0</v>
      </c>
      <c r="K40950">
        <f t="shared" ca="1" si="4797"/>
        <v>0</v>
      </c>
      <c r="L40950">
        <f t="shared" ca="1" si="4800"/>
        <v>0</v>
      </c>
      <c r="M40950" t="str">
        <f t="shared" ca="1" si="4798"/>
        <v>Looks good!</v>
      </c>
    </row>
    <row r="40951" spans="2:13" x14ac:dyDescent="0.2">
      <c r="B40951">
        <f t="shared" ca="1" si="4799"/>
        <v>92</v>
      </c>
      <c r="C40951">
        <f t="shared" ca="1" si="4799"/>
        <v>38</v>
      </c>
      <c r="D40951">
        <f t="shared" ca="1" si="4799"/>
        <v>82</v>
      </c>
      <c r="E40951">
        <f t="shared" ca="1" si="4799"/>
        <v>84</v>
      </c>
      <c r="H40951">
        <f t="shared" ca="1" si="4794"/>
        <v>0</v>
      </c>
      <c r="I40951">
        <f t="shared" ca="1" si="4795"/>
        <v>0</v>
      </c>
      <c r="J40951">
        <f t="shared" ca="1" si="4796"/>
        <v>0</v>
      </c>
      <c r="K40951">
        <f t="shared" ca="1" si="4797"/>
        <v>0</v>
      </c>
      <c r="L40951">
        <f t="shared" ca="1" si="4800"/>
        <v>0</v>
      </c>
      <c r="M40951" t="str">
        <f t="shared" ca="1" si="4798"/>
        <v>Looks good!</v>
      </c>
    </row>
    <row r="40952" spans="2:13" x14ac:dyDescent="0.2">
      <c r="B40952">
        <f t="shared" ca="1" si="4799"/>
        <v>20</v>
      </c>
      <c r="C40952">
        <f t="shared" ca="1" si="4799"/>
        <v>1</v>
      </c>
      <c r="D40952">
        <f t="shared" ca="1" si="4799"/>
        <v>96</v>
      </c>
      <c r="E40952">
        <f t="shared" ca="1" si="4799"/>
        <v>21</v>
      </c>
      <c r="H40952">
        <f t="shared" ca="1" si="4794"/>
        <v>0</v>
      </c>
      <c r="I40952">
        <f t="shared" ca="1" si="4795"/>
        <v>1</v>
      </c>
      <c r="J40952">
        <f t="shared" ca="1" si="4796"/>
        <v>0</v>
      </c>
      <c r="K40952">
        <f t="shared" ca="1" si="4797"/>
        <v>0</v>
      </c>
      <c r="L40952">
        <f t="shared" ca="1" si="4800"/>
        <v>1</v>
      </c>
      <c r="M40952" t="str">
        <f t="shared" ca="1" si="4798"/>
        <v>Fix problem</v>
      </c>
    </row>
    <row r="40953" spans="2:13" x14ac:dyDescent="0.2">
      <c r="B40953">
        <f t="shared" ca="1" si="4799"/>
        <v>90</v>
      </c>
      <c r="C40953">
        <f t="shared" ca="1" si="4799"/>
        <v>2</v>
      </c>
      <c r="D40953">
        <f t="shared" ca="1" si="4799"/>
        <v>21</v>
      </c>
      <c r="E40953">
        <f t="shared" ca="1" si="4799"/>
        <v>89</v>
      </c>
      <c r="H40953">
        <f t="shared" ca="1" si="4794"/>
        <v>0</v>
      </c>
      <c r="I40953">
        <f t="shared" ca="1" si="4795"/>
        <v>1</v>
      </c>
      <c r="J40953">
        <f t="shared" ca="1" si="4796"/>
        <v>0</v>
      </c>
      <c r="K40953">
        <f t="shared" ca="1" si="4797"/>
        <v>0</v>
      </c>
      <c r="L40953">
        <f t="shared" ca="1" si="4800"/>
        <v>1</v>
      </c>
      <c r="M40953" t="str">
        <f t="shared" ca="1" si="4798"/>
        <v>Fix problem</v>
      </c>
    </row>
    <row r="40954" spans="2:13" x14ac:dyDescent="0.2">
      <c r="B40954">
        <f t="shared" ca="1" si="4799"/>
        <v>19</v>
      </c>
      <c r="C40954">
        <f t="shared" ca="1" si="4799"/>
        <v>13</v>
      </c>
      <c r="D40954">
        <f t="shared" ca="1" si="4799"/>
        <v>99</v>
      </c>
      <c r="E40954">
        <f t="shared" ca="1" si="4799"/>
        <v>58</v>
      </c>
      <c r="H40954">
        <f t="shared" ca="1" si="4794"/>
        <v>0</v>
      </c>
      <c r="I40954">
        <f t="shared" ca="1" si="4795"/>
        <v>0</v>
      </c>
      <c r="J40954">
        <f t="shared" ca="1" si="4796"/>
        <v>0</v>
      </c>
      <c r="K40954">
        <f t="shared" ca="1" si="4797"/>
        <v>0</v>
      </c>
      <c r="L40954">
        <f t="shared" ca="1" si="4800"/>
        <v>0</v>
      </c>
      <c r="M40954" t="str">
        <f t="shared" ca="1" si="4798"/>
        <v>Looks good!</v>
      </c>
    </row>
    <row r="40955" spans="2:13" x14ac:dyDescent="0.2">
      <c r="B40955">
        <f t="shared" ca="1" si="4799"/>
        <v>34</v>
      </c>
      <c r="C40955">
        <f t="shared" ca="1" si="4799"/>
        <v>25</v>
      </c>
      <c r="D40955">
        <f t="shared" ca="1" si="4799"/>
        <v>50</v>
      </c>
      <c r="E40955">
        <f t="shared" ca="1" si="4799"/>
        <v>92</v>
      </c>
      <c r="H40955">
        <f t="shared" ca="1" si="4794"/>
        <v>0</v>
      </c>
      <c r="I40955">
        <f t="shared" ca="1" si="4795"/>
        <v>0</v>
      </c>
      <c r="J40955">
        <f t="shared" ca="1" si="4796"/>
        <v>0</v>
      </c>
      <c r="K40955">
        <f t="shared" ca="1" si="4797"/>
        <v>0</v>
      </c>
      <c r="L40955">
        <f t="shared" ca="1" si="4800"/>
        <v>0</v>
      </c>
      <c r="M40955" t="str">
        <f t="shared" ca="1" si="4798"/>
        <v>Looks good!</v>
      </c>
    </row>
    <row r="40956" spans="2:13" x14ac:dyDescent="0.2">
      <c r="B40956">
        <f t="shared" ca="1" si="4799"/>
        <v>34</v>
      </c>
      <c r="C40956">
        <f t="shared" ca="1" si="4799"/>
        <v>32</v>
      </c>
      <c r="D40956">
        <f t="shared" ca="1" si="4799"/>
        <v>94</v>
      </c>
      <c r="E40956">
        <f t="shared" ca="1" si="4799"/>
        <v>70</v>
      </c>
      <c r="H40956">
        <f t="shared" ca="1" si="4794"/>
        <v>0</v>
      </c>
      <c r="I40956">
        <f t="shared" ca="1" si="4795"/>
        <v>0</v>
      </c>
      <c r="J40956">
        <f t="shared" ca="1" si="4796"/>
        <v>0</v>
      </c>
      <c r="K40956">
        <f t="shared" ca="1" si="4797"/>
        <v>0</v>
      </c>
      <c r="L40956">
        <f t="shared" ca="1" si="4800"/>
        <v>0</v>
      </c>
      <c r="M40956" t="str">
        <f t="shared" ca="1" si="4798"/>
        <v>Looks good!</v>
      </c>
    </row>
    <row r="40957" spans="2:13" x14ac:dyDescent="0.2">
      <c r="B40957">
        <f t="shared" ca="1" si="4799"/>
        <v>76</v>
      </c>
      <c r="C40957">
        <f t="shared" ca="1" si="4799"/>
        <v>89</v>
      </c>
      <c r="D40957">
        <f t="shared" ca="1" si="4799"/>
        <v>92</v>
      </c>
      <c r="E40957">
        <f t="shared" ca="1" si="4799"/>
        <v>6</v>
      </c>
      <c r="H40957">
        <f t="shared" ca="1" si="4794"/>
        <v>0</v>
      </c>
      <c r="I40957">
        <f t="shared" ca="1" si="4795"/>
        <v>0</v>
      </c>
      <c r="J40957">
        <f t="shared" ca="1" si="4796"/>
        <v>0</v>
      </c>
      <c r="K40957">
        <f t="shared" ca="1" si="4797"/>
        <v>0</v>
      </c>
      <c r="L40957">
        <f t="shared" ca="1" si="4800"/>
        <v>0</v>
      </c>
      <c r="M40957" t="str">
        <f t="shared" ca="1" si="4798"/>
        <v>Looks good!</v>
      </c>
    </row>
    <row r="40958" spans="2:13" x14ac:dyDescent="0.2">
      <c r="B40958">
        <f t="shared" ca="1" si="4799"/>
        <v>21</v>
      </c>
      <c r="C40958">
        <f t="shared" ca="1" si="4799"/>
        <v>70</v>
      </c>
      <c r="D40958">
        <f t="shared" ca="1" si="4799"/>
        <v>67</v>
      </c>
      <c r="E40958">
        <f t="shared" ca="1" si="4799"/>
        <v>46</v>
      </c>
      <c r="H40958">
        <f t="shared" ca="1" si="4794"/>
        <v>0</v>
      </c>
      <c r="I40958">
        <f t="shared" ca="1" si="4795"/>
        <v>0</v>
      </c>
      <c r="J40958">
        <f t="shared" ca="1" si="4796"/>
        <v>0</v>
      </c>
      <c r="K40958">
        <f t="shared" ca="1" si="4797"/>
        <v>0</v>
      </c>
      <c r="L40958">
        <f t="shared" ca="1" si="4800"/>
        <v>0</v>
      </c>
      <c r="M40958" t="str">
        <f t="shared" ca="1" si="4798"/>
        <v>Looks good!</v>
      </c>
    </row>
    <row r="40959" spans="2:13" x14ac:dyDescent="0.2">
      <c r="B40959">
        <f t="shared" ca="1" si="4799"/>
        <v>74</v>
      </c>
      <c r="C40959">
        <f t="shared" ca="1" si="4799"/>
        <v>6</v>
      </c>
      <c r="D40959">
        <f t="shared" ca="1" si="4799"/>
        <v>71</v>
      </c>
      <c r="E40959">
        <f t="shared" ca="1" si="4799"/>
        <v>33</v>
      </c>
      <c r="H40959">
        <f t="shared" ca="1" si="4794"/>
        <v>0</v>
      </c>
      <c r="I40959">
        <f t="shared" ca="1" si="4795"/>
        <v>0</v>
      </c>
      <c r="J40959">
        <f t="shared" ca="1" si="4796"/>
        <v>0</v>
      </c>
      <c r="K40959">
        <f t="shared" ca="1" si="4797"/>
        <v>0</v>
      </c>
      <c r="L40959">
        <f t="shared" ca="1" si="4800"/>
        <v>0</v>
      </c>
      <c r="M40959" t="str">
        <f t="shared" ca="1" si="4798"/>
        <v>Looks good!</v>
      </c>
    </row>
    <row r="40960" spans="2:13" x14ac:dyDescent="0.2">
      <c r="B40960">
        <f t="shared" ca="1" si="4799"/>
        <v>21</v>
      </c>
      <c r="C40960">
        <f t="shared" ca="1" si="4799"/>
        <v>22</v>
      </c>
      <c r="D40960">
        <f t="shared" ca="1" si="4799"/>
        <v>59</v>
      </c>
      <c r="E40960">
        <f t="shared" ca="1" si="4799"/>
        <v>73</v>
      </c>
      <c r="H40960">
        <f t="shared" ca="1" si="4794"/>
        <v>0</v>
      </c>
      <c r="I40960">
        <f t="shared" ca="1" si="4795"/>
        <v>0</v>
      </c>
      <c r="J40960">
        <f t="shared" ca="1" si="4796"/>
        <v>0</v>
      </c>
      <c r="K40960">
        <f t="shared" ca="1" si="4797"/>
        <v>0</v>
      </c>
      <c r="L40960">
        <f t="shared" ca="1" si="4800"/>
        <v>0</v>
      </c>
      <c r="M40960" t="str">
        <f t="shared" ca="1" si="4798"/>
        <v>Looks good!</v>
      </c>
    </row>
    <row r="40961" spans="2:13" x14ac:dyDescent="0.2">
      <c r="B40961">
        <f t="shared" ca="1" si="4799"/>
        <v>10</v>
      </c>
      <c r="C40961">
        <f t="shared" ca="1" si="4799"/>
        <v>81</v>
      </c>
      <c r="D40961">
        <f t="shared" ca="1" si="4799"/>
        <v>26</v>
      </c>
      <c r="E40961">
        <f t="shared" ca="1" si="4799"/>
        <v>21</v>
      </c>
      <c r="H40961">
        <f t="shared" ca="1" si="4794"/>
        <v>0</v>
      </c>
      <c r="I40961">
        <f t="shared" ca="1" si="4795"/>
        <v>0</v>
      </c>
      <c r="J40961">
        <f t="shared" ca="1" si="4796"/>
        <v>0</v>
      </c>
      <c r="K40961">
        <f t="shared" ca="1" si="4797"/>
        <v>0</v>
      </c>
      <c r="L40961">
        <f t="shared" ca="1" si="4800"/>
        <v>0</v>
      </c>
      <c r="M40961" t="str">
        <f t="shared" ca="1" si="4798"/>
        <v>Looks good!</v>
      </c>
    </row>
    <row r="40962" spans="2:13" x14ac:dyDescent="0.2">
      <c r="B40962">
        <f t="shared" ca="1" si="4799"/>
        <v>97</v>
      </c>
      <c r="C40962">
        <f t="shared" ca="1" si="4799"/>
        <v>98</v>
      </c>
      <c r="D40962">
        <f t="shared" ca="1" si="4799"/>
        <v>67</v>
      </c>
      <c r="E40962">
        <f t="shared" ca="1" si="4799"/>
        <v>89</v>
      </c>
      <c r="H40962">
        <f t="shared" ca="1" si="4794"/>
        <v>0</v>
      </c>
      <c r="I40962">
        <f t="shared" ca="1" si="4795"/>
        <v>0</v>
      </c>
      <c r="J40962">
        <f t="shared" ca="1" si="4796"/>
        <v>0</v>
      </c>
      <c r="K40962">
        <f t="shared" ca="1" si="4797"/>
        <v>0</v>
      </c>
      <c r="L40962">
        <f t="shared" ca="1" si="4800"/>
        <v>0</v>
      </c>
      <c r="M40962" t="str">
        <f t="shared" ca="1" si="4798"/>
        <v>Looks good!</v>
      </c>
    </row>
    <row r="40963" spans="2:13" x14ac:dyDescent="0.2">
      <c r="B40963">
        <f t="shared" ca="1" si="4799"/>
        <v>77</v>
      </c>
      <c r="C40963">
        <f t="shared" ca="1" si="4799"/>
        <v>81</v>
      </c>
      <c r="D40963">
        <f t="shared" ca="1" si="4799"/>
        <v>42</v>
      </c>
      <c r="E40963">
        <f t="shared" ca="1" si="4799"/>
        <v>22</v>
      </c>
      <c r="H40963">
        <f t="shared" ca="1" si="4794"/>
        <v>0</v>
      </c>
      <c r="I40963">
        <f t="shared" ca="1" si="4795"/>
        <v>0</v>
      </c>
      <c r="J40963">
        <f t="shared" ca="1" si="4796"/>
        <v>0</v>
      </c>
      <c r="K40963">
        <f t="shared" ca="1" si="4797"/>
        <v>0</v>
      </c>
      <c r="L40963">
        <f t="shared" ca="1" si="4800"/>
        <v>0</v>
      </c>
      <c r="M40963" t="str">
        <f t="shared" ca="1" si="4798"/>
        <v>Looks good!</v>
      </c>
    </row>
    <row r="40964" spans="2:13" x14ac:dyDescent="0.2">
      <c r="B40964">
        <f t="shared" ca="1" si="4799"/>
        <v>43</v>
      </c>
      <c r="C40964">
        <f t="shared" ca="1" si="4799"/>
        <v>83</v>
      </c>
      <c r="D40964">
        <f t="shared" ca="1" si="4799"/>
        <v>61</v>
      </c>
      <c r="E40964">
        <f t="shared" ca="1" si="4799"/>
        <v>75</v>
      </c>
      <c r="H40964">
        <f t="shared" ca="1" si="4794"/>
        <v>0</v>
      </c>
      <c r="I40964">
        <f t="shared" ca="1" si="4795"/>
        <v>0</v>
      </c>
      <c r="J40964">
        <f t="shared" ca="1" si="4796"/>
        <v>0</v>
      </c>
      <c r="K40964">
        <f t="shared" ca="1" si="4797"/>
        <v>0</v>
      </c>
      <c r="L40964">
        <f t="shared" ca="1" si="4800"/>
        <v>0</v>
      </c>
      <c r="M40964" t="str">
        <f t="shared" ca="1" si="4798"/>
        <v>Looks good!</v>
      </c>
    </row>
    <row r="40965" spans="2:13" x14ac:dyDescent="0.2">
      <c r="B40965">
        <f t="shared" ca="1" si="4799"/>
        <v>82</v>
      </c>
      <c r="C40965">
        <f t="shared" ca="1" si="4799"/>
        <v>83</v>
      </c>
      <c r="D40965">
        <f t="shared" ca="1" si="4799"/>
        <v>1</v>
      </c>
      <c r="E40965">
        <f t="shared" ca="1" si="4799"/>
        <v>70</v>
      </c>
      <c r="H40965">
        <f t="shared" ca="1" si="4794"/>
        <v>0</v>
      </c>
      <c r="I40965">
        <f t="shared" ca="1" si="4795"/>
        <v>0</v>
      </c>
      <c r="J40965">
        <f t="shared" ca="1" si="4796"/>
        <v>1</v>
      </c>
      <c r="K40965">
        <f t="shared" ca="1" si="4797"/>
        <v>0</v>
      </c>
      <c r="L40965">
        <f t="shared" ca="1" si="4800"/>
        <v>1</v>
      </c>
      <c r="M40965" t="str">
        <f t="shared" ca="1" si="4798"/>
        <v>Fix problem</v>
      </c>
    </row>
    <row r="40966" spans="2:13" x14ac:dyDescent="0.2">
      <c r="B40966">
        <f t="shared" ca="1" si="4799"/>
        <v>91</v>
      </c>
      <c r="C40966">
        <f t="shared" ca="1" si="4799"/>
        <v>38</v>
      </c>
      <c r="D40966">
        <f t="shared" ca="1" si="4799"/>
        <v>53</v>
      </c>
      <c r="E40966">
        <f t="shared" ca="1" si="4799"/>
        <v>5</v>
      </c>
      <c r="H40966">
        <f t="shared" ca="1" si="4794"/>
        <v>0</v>
      </c>
      <c r="I40966">
        <f t="shared" ca="1" si="4795"/>
        <v>0</v>
      </c>
      <c r="J40966">
        <f t="shared" ca="1" si="4796"/>
        <v>0</v>
      </c>
      <c r="K40966">
        <f t="shared" ca="1" si="4797"/>
        <v>1</v>
      </c>
      <c r="L40966">
        <f t="shared" ca="1" si="4800"/>
        <v>1</v>
      </c>
      <c r="M40966" t="str">
        <f t="shared" ca="1" si="4798"/>
        <v>Fix problem</v>
      </c>
    </row>
    <row r="40967" spans="2:13" x14ac:dyDescent="0.2">
      <c r="B40967">
        <f t="shared" ca="1" si="4799"/>
        <v>38</v>
      </c>
      <c r="C40967">
        <f t="shared" ca="1" si="4799"/>
        <v>53</v>
      </c>
      <c r="D40967">
        <f t="shared" ca="1" si="4799"/>
        <v>67</v>
      </c>
      <c r="E40967">
        <f t="shared" ca="1" si="4799"/>
        <v>48</v>
      </c>
      <c r="H40967">
        <f t="shared" ca="1" si="4794"/>
        <v>0</v>
      </c>
      <c r="I40967">
        <f t="shared" ca="1" si="4795"/>
        <v>0</v>
      </c>
      <c r="J40967">
        <f t="shared" ca="1" si="4796"/>
        <v>0</v>
      </c>
      <c r="K40967">
        <f t="shared" ca="1" si="4797"/>
        <v>0</v>
      </c>
      <c r="L40967">
        <f t="shared" ca="1" si="4800"/>
        <v>0</v>
      </c>
      <c r="M40967" t="str">
        <f t="shared" ca="1" si="4798"/>
        <v>Looks good!</v>
      </c>
    </row>
    <row r="40968" spans="2:13" x14ac:dyDescent="0.2">
      <c r="B40968">
        <f t="shared" ca="1" si="4799"/>
        <v>40</v>
      </c>
      <c r="C40968">
        <f t="shared" ca="1" si="4799"/>
        <v>78</v>
      </c>
      <c r="D40968">
        <f t="shared" ca="1" si="4799"/>
        <v>9</v>
      </c>
      <c r="E40968">
        <f t="shared" ca="1" si="4799"/>
        <v>1</v>
      </c>
      <c r="H40968">
        <f t="shared" ca="1" si="4794"/>
        <v>0</v>
      </c>
      <c r="I40968">
        <f t="shared" ca="1" si="4795"/>
        <v>0</v>
      </c>
      <c r="J40968">
        <f t="shared" ca="1" si="4796"/>
        <v>0</v>
      </c>
      <c r="K40968">
        <f t="shared" ca="1" si="4797"/>
        <v>1</v>
      </c>
      <c r="L40968">
        <f t="shared" ca="1" si="4800"/>
        <v>1</v>
      </c>
      <c r="M40968" t="str">
        <f t="shared" ca="1" si="4798"/>
        <v>Fix problem</v>
      </c>
    </row>
    <row r="40969" spans="2:13" x14ac:dyDescent="0.2">
      <c r="B40969">
        <f t="shared" ca="1" si="4799"/>
        <v>38</v>
      </c>
      <c r="C40969">
        <f t="shared" ca="1" si="4799"/>
        <v>80</v>
      </c>
      <c r="D40969">
        <f t="shared" ca="1" si="4799"/>
        <v>81</v>
      </c>
      <c r="E40969">
        <f t="shared" ca="1" si="4799"/>
        <v>48</v>
      </c>
      <c r="H40969">
        <f t="shared" ca="1" si="4794"/>
        <v>0</v>
      </c>
      <c r="I40969">
        <f t="shared" ca="1" si="4795"/>
        <v>0</v>
      </c>
      <c r="J40969">
        <f t="shared" ca="1" si="4796"/>
        <v>0</v>
      </c>
      <c r="K40969">
        <f t="shared" ca="1" si="4797"/>
        <v>0</v>
      </c>
      <c r="L40969">
        <f t="shared" ca="1" si="4800"/>
        <v>0</v>
      </c>
      <c r="M40969" t="str">
        <f t="shared" ca="1" si="4798"/>
        <v>Looks good!</v>
      </c>
    </row>
    <row r="40970" spans="2:13" x14ac:dyDescent="0.2">
      <c r="B40970">
        <f t="shared" ca="1" si="4799"/>
        <v>22</v>
      </c>
      <c r="C40970">
        <f t="shared" ca="1" si="4799"/>
        <v>10</v>
      </c>
      <c r="D40970">
        <f t="shared" ca="1" si="4799"/>
        <v>12</v>
      </c>
      <c r="E40970">
        <f t="shared" ca="1" si="4799"/>
        <v>76</v>
      </c>
      <c r="H40970">
        <f t="shared" ca="1" si="4794"/>
        <v>0</v>
      </c>
      <c r="I40970">
        <f t="shared" ca="1" si="4795"/>
        <v>0</v>
      </c>
      <c r="J40970">
        <f t="shared" ca="1" si="4796"/>
        <v>0</v>
      </c>
      <c r="K40970">
        <f t="shared" ca="1" si="4797"/>
        <v>0</v>
      </c>
      <c r="L40970">
        <f t="shared" ca="1" si="4800"/>
        <v>0</v>
      </c>
      <c r="M40970" t="str">
        <f t="shared" ca="1" si="4798"/>
        <v>Looks good!</v>
      </c>
    </row>
    <row r="40971" spans="2:13" x14ac:dyDescent="0.2">
      <c r="B40971">
        <f t="shared" ca="1" si="4799"/>
        <v>62</v>
      </c>
      <c r="C40971">
        <f t="shared" ca="1" si="4799"/>
        <v>8</v>
      </c>
      <c r="D40971">
        <f t="shared" ca="1" si="4799"/>
        <v>64</v>
      </c>
      <c r="E40971">
        <f t="shared" ca="1" si="4799"/>
        <v>67</v>
      </c>
      <c r="H40971">
        <f t="shared" ref="H40971:H41034" ca="1" si="4801">IF(B40971&lt;=(Prob_same_name*100),1,0)</f>
        <v>0</v>
      </c>
      <c r="I40971">
        <f t="shared" ref="I40971:I41034" ca="1" si="4802">IF(C40971&lt;=(Prob_shift_change*100),1,0)</f>
        <v>0</v>
      </c>
      <c r="J40971">
        <f t="shared" ref="J40971:J41034" ca="1" si="4803">IF(D40971&lt;=(Prob_bad_comm*100),1,0)</f>
        <v>0</v>
      </c>
      <c r="K40971">
        <f t="shared" ref="K40971:K41034" ca="1" si="4804">IF(E40971&lt;=(Prob_bad_cnvrsn*100),1,0)</f>
        <v>0</v>
      </c>
      <c r="L40971">
        <f t="shared" ca="1" si="4800"/>
        <v>0</v>
      </c>
      <c r="M40971" t="str">
        <f t="shared" ref="M40971:M41034" ca="1" si="4805">VLOOKUP(L40971,mis_table,2,FALSE)</f>
        <v>Looks good!</v>
      </c>
    </row>
    <row r="40972" spans="2:13" x14ac:dyDescent="0.2">
      <c r="B40972">
        <f t="shared" ca="1" si="4799"/>
        <v>38</v>
      </c>
      <c r="C40972">
        <f t="shared" ca="1" si="4799"/>
        <v>44</v>
      </c>
      <c r="D40972">
        <f t="shared" ca="1" si="4799"/>
        <v>3</v>
      </c>
      <c r="E40972">
        <f t="shared" ca="1" si="4799"/>
        <v>8</v>
      </c>
      <c r="H40972">
        <f t="shared" ca="1" si="4801"/>
        <v>0</v>
      </c>
      <c r="I40972">
        <f t="shared" ca="1" si="4802"/>
        <v>0</v>
      </c>
      <c r="J40972">
        <f t="shared" ca="1" si="4803"/>
        <v>1</v>
      </c>
      <c r="K40972">
        <f t="shared" ca="1" si="4804"/>
        <v>0</v>
      </c>
      <c r="L40972">
        <f t="shared" ca="1" si="4800"/>
        <v>1</v>
      </c>
      <c r="M40972" t="str">
        <f t="shared" ca="1" si="4805"/>
        <v>Fix problem</v>
      </c>
    </row>
    <row r="40973" spans="2:13" x14ac:dyDescent="0.2">
      <c r="B40973">
        <f t="shared" ca="1" si="4799"/>
        <v>89</v>
      </c>
      <c r="C40973">
        <f t="shared" ca="1" si="4799"/>
        <v>73</v>
      </c>
      <c r="D40973">
        <f t="shared" ca="1" si="4799"/>
        <v>2</v>
      </c>
      <c r="E40973">
        <f t="shared" ca="1" si="4799"/>
        <v>9</v>
      </c>
      <c r="H40973">
        <f t="shared" ca="1" si="4801"/>
        <v>0</v>
      </c>
      <c r="I40973">
        <f t="shared" ca="1" si="4802"/>
        <v>0</v>
      </c>
      <c r="J40973">
        <f t="shared" ca="1" si="4803"/>
        <v>1</v>
      </c>
      <c r="K40973">
        <f t="shared" ca="1" si="4804"/>
        <v>0</v>
      </c>
      <c r="L40973">
        <f t="shared" ca="1" si="4800"/>
        <v>1</v>
      </c>
      <c r="M40973" t="str">
        <f t="shared" ca="1" si="4805"/>
        <v>Fix problem</v>
      </c>
    </row>
    <row r="40974" spans="2:13" x14ac:dyDescent="0.2">
      <c r="B40974">
        <f t="shared" ca="1" si="4799"/>
        <v>52</v>
      </c>
      <c r="C40974">
        <f t="shared" ca="1" si="4799"/>
        <v>18</v>
      </c>
      <c r="D40974">
        <f t="shared" ca="1" si="4799"/>
        <v>14</v>
      </c>
      <c r="E40974">
        <f t="shared" ca="1" si="4799"/>
        <v>4</v>
      </c>
      <c r="H40974">
        <f t="shared" ca="1" si="4801"/>
        <v>0</v>
      </c>
      <c r="I40974">
        <f t="shared" ca="1" si="4802"/>
        <v>0</v>
      </c>
      <c r="J40974">
        <f t="shared" ca="1" si="4803"/>
        <v>0</v>
      </c>
      <c r="K40974">
        <f t="shared" ca="1" si="4804"/>
        <v>1</v>
      </c>
      <c r="L40974">
        <f t="shared" ca="1" si="4800"/>
        <v>1</v>
      </c>
      <c r="M40974" t="str">
        <f t="shared" ca="1" si="4805"/>
        <v>Fix problem</v>
      </c>
    </row>
    <row r="40975" spans="2:13" x14ac:dyDescent="0.2">
      <c r="B40975">
        <f t="shared" ca="1" si="4799"/>
        <v>42</v>
      </c>
      <c r="C40975">
        <f t="shared" ca="1" si="4799"/>
        <v>37</v>
      </c>
      <c r="D40975">
        <f t="shared" ca="1" si="4799"/>
        <v>85</v>
      </c>
      <c r="E40975">
        <f t="shared" ca="1" si="4799"/>
        <v>28</v>
      </c>
      <c r="H40975">
        <f t="shared" ca="1" si="4801"/>
        <v>0</v>
      </c>
      <c r="I40975">
        <f t="shared" ca="1" si="4802"/>
        <v>0</v>
      </c>
      <c r="J40975">
        <f t="shared" ca="1" si="4803"/>
        <v>0</v>
      </c>
      <c r="K40975">
        <f t="shared" ca="1" si="4804"/>
        <v>0</v>
      </c>
      <c r="L40975">
        <f t="shared" ca="1" si="4800"/>
        <v>0</v>
      </c>
      <c r="M40975" t="str">
        <f t="shared" ca="1" si="4805"/>
        <v>Looks good!</v>
      </c>
    </row>
    <row r="40976" spans="2:13" x14ac:dyDescent="0.2">
      <c r="B40976">
        <f t="shared" ca="1" si="4799"/>
        <v>17</v>
      </c>
      <c r="C40976">
        <f t="shared" ca="1" si="4799"/>
        <v>67</v>
      </c>
      <c r="D40976">
        <f t="shared" ca="1" si="4799"/>
        <v>95</v>
      </c>
      <c r="E40976">
        <f t="shared" ca="1" si="4799"/>
        <v>4</v>
      </c>
      <c r="H40976">
        <f t="shared" ca="1" si="4801"/>
        <v>0</v>
      </c>
      <c r="I40976">
        <f t="shared" ca="1" si="4802"/>
        <v>0</v>
      </c>
      <c r="J40976">
        <f t="shared" ca="1" si="4803"/>
        <v>0</v>
      </c>
      <c r="K40976">
        <f t="shared" ca="1" si="4804"/>
        <v>1</v>
      </c>
      <c r="L40976">
        <f t="shared" ca="1" si="4800"/>
        <v>1</v>
      </c>
      <c r="M40976" t="str">
        <f t="shared" ca="1" si="4805"/>
        <v>Fix problem</v>
      </c>
    </row>
    <row r="40977" spans="2:13" x14ac:dyDescent="0.2">
      <c r="B40977">
        <f t="shared" ca="1" si="4799"/>
        <v>1</v>
      </c>
      <c r="C40977">
        <f t="shared" ca="1" si="4799"/>
        <v>67</v>
      </c>
      <c r="D40977">
        <f t="shared" ca="1" si="4799"/>
        <v>27</v>
      </c>
      <c r="E40977">
        <f t="shared" ca="1" si="4799"/>
        <v>90</v>
      </c>
      <c r="H40977">
        <f t="shared" ca="1" si="4801"/>
        <v>1</v>
      </c>
      <c r="I40977">
        <f t="shared" ca="1" si="4802"/>
        <v>0</v>
      </c>
      <c r="J40977">
        <f t="shared" ca="1" si="4803"/>
        <v>0</v>
      </c>
      <c r="K40977">
        <f t="shared" ca="1" si="4804"/>
        <v>0</v>
      </c>
      <c r="L40977">
        <f t="shared" ca="1" si="4800"/>
        <v>1</v>
      </c>
      <c r="M40977" t="str">
        <f t="shared" ca="1" si="4805"/>
        <v>Fix problem</v>
      </c>
    </row>
    <row r="40978" spans="2:13" x14ac:dyDescent="0.2">
      <c r="B40978">
        <f t="shared" ca="1" si="4799"/>
        <v>32</v>
      </c>
      <c r="C40978">
        <f t="shared" ca="1" si="4799"/>
        <v>16</v>
      </c>
      <c r="D40978">
        <f t="shared" ca="1" si="4799"/>
        <v>86</v>
      </c>
      <c r="E40978">
        <f t="shared" ca="1" si="4799"/>
        <v>68</v>
      </c>
      <c r="H40978">
        <f t="shared" ca="1" si="4801"/>
        <v>0</v>
      </c>
      <c r="I40978">
        <f t="shared" ca="1" si="4802"/>
        <v>0</v>
      </c>
      <c r="J40978">
        <f t="shared" ca="1" si="4803"/>
        <v>0</v>
      </c>
      <c r="K40978">
        <f t="shared" ca="1" si="4804"/>
        <v>0</v>
      </c>
      <c r="L40978">
        <f t="shared" ca="1" si="4800"/>
        <v>0</v>
      </c>
      <c r="M40978" t="str">
        <f t="shared" ca="1" si="4805"/>
        <v>Looks good!</v>
      </c>
    </row>
    <row r="40979" spans="2:13" x14ac:dyDescent="0.2">
      <c r="B40979">
        <f t="shared" ca="1" si="4799"/>
        <v>24</v>
      </c>
      <c r="C40979">
        <f t="shared" ca="1" si="4799"/>
        <v>26</v>
      </c>
      <c r="D40979">
        <f t="shared" ca="1" si="4799"/>
        <v>12</v>
      </c>
      <c r="E40979">
        <f t="shared" ca="1" si="4799"/>
        <v>38</v>
      </c>
      <c r="H40979">
        <f t="shared" ca="1" si="4801"/>
        <v>0</v>
      </c>
      <c r="I40979">
        <f t="shared" ca="1" si="4802"/>
        <v>0</v>
      </c>
      <c r="J40979">
        <f t="shared" ca="1" si="4803"/>
        <v>0</v>
      </c>
      <c r="K40979">
        <f t="shared" ca="1" si="4804"/>
        <v>0</v>
      </c>
      <c r="L40979">
        <f t="shared" ca="1" si="4800"/>
        <v>0</v>
      </c>
      <c r="M40979" t="str">
        <f t="shared" ca="1" si="4805"/>
        <v>Looks good!</v>
      </c>
    </row>
    <row r="40980" spans="2:13" x14ac:dyDescent="0.2">
      <c r="B40980">
        <f t="shared" ca="1" si="4799"/>
        <v>52</v>
      </c>
      <c r="C40980">
        <f t="shared" ca="1" si="4799"/>
        <v>27</v>
      </c>
      <c r="D40980">
        <f t="shared" ca="1" si="4799"/>
        <v>86</v>
      </c>
      <c r="E40980">
        <f t="shared" ca="1" si="4799"/>
        <v>71</v>
      </c>
      <c r="H40980">
        <f t="shared" ca="1" si="4801"/>
        <v>0</v>
      </c>
      <c r="I40980">
        <f t="shared" ca="1" si="4802"/>
        <v>0</v>
      </c>
      <c r="J40980">
        <f t="shared" ca="1" si="4803"/>
        <v>0</v>
      </c>
      <c r="K40980">
        <f t="shared" ca="1" si="4804"/>
        <v>0</v>
      </c>
      <c r="L40980">
        <f t="shared" ca="1" si="4800"/>
        <v>0</v>
      </c>
      <c r="M40980" t="str">
        <f t="shared" ca="1" si="4805"/>
        <v>Looks good!</v>
      </c>
    </row>
    <row r="40981" spans="2:13" x14ac:dyDescent="0.2">
      <c r="B40981">
        <f t="shared" ca="1" si="4799"/>
        <v>86</v>
      </c>
      <c r="C40981">
        <f t="shared" ca="1" si="4799"/>
        <v>99</v>
      </c>
      <c r="D40981">
        <f t="shared" ca="1" si="4799"/>
        <v>1</v>
      </c>
      <c r="E40981">
        <f t="shared" ca="1" si="4799"/>
        <v>10</v>
      </c>
      <c r="H40981">
        <f t="shared" ca="1" si="4801"/>
        <v>0</v>
      </c>
      <c r="I40981">
        <f t="shared" ca="1" si="4802"/>
        <v>0</v>
      </c>
      <c r="J40981">
        <f t="shared" ca="1" si="4803"/>
        <v>1</v>
      </c>
      <c r="K40981">
        <f t="shared" ca="1" si="4804"/>
        <v>0</v>
      </c>
      <c r="L40981">
        <f t="shared" ca="1" si="4800"/>
        <v>1</v>
      </c>
      <c r="M40981" t="str">
        <f t="shared" ca="1" si="4805"/>
        <v>Fix problem</v>
      </c>
    </row>
    <row r="40982" spans="2:13" x14ac:dyDescent="0.2">
      <c r="B40982">
        <f t="shared" ca="1" si="4799"/>
        <v>17</v>
      </c>
      <c r="C40982">
        <f t="shared" ca="1" si="4799"/>
        <v>55</v>
      </c>
      <c r="D40982">
        <f t="shared" ca="1" si="4799"/>
        <v>48</v>
      </c>
      <c r="E40982">
        <f t="shared" ca="1" si="4799"/>
        <v>66</v>
      </c>
      <c r="H40982">
        <f t="shared" ca="1" si="4801"/>
        <v>0</v>
      </c>
      <c r="I40982">
        <f t="shared" ca="1" si="4802"/>
        <v>0</v>
      </c>
      <c r="J40982">
        <f t="shared" ca="1" si="4803"/>
        <v>0</v>
      </c>
      <c r="K40982">
        <f t="shared" ca="1" si="4804"/>
        <v>0</v>
      </c>
      <c r="L40982">
        <f t="shared" ca="1" si="4800"/>
        <v>0</v>
      </c>
      <c r="M40982" t="str">
        <f t="shared" ca="1" si="4805"/>
        <v>Looks good!</v>
      </c>
    </row>
    <row r="40983" spans="2:13" x14ac:dyDescent="0.2">
      <c r="B40983">
        <f t="shared" ca="1" si="4799"/>
        <v>95</v>
      </c>
      <c r="C40983">
        <f t="shared" ca="1" si="4799"/>
        <v>76</v>
      </c>
      <c r="D40983">
        <f t="shared" ca="1" si="4799"/>
        <v>2</v>
      </c>
      <c r="E40983">
        <f t="shared" ca="1" si="4799"/>
        <v>74</v>
      </c>
      <c r="H40983">
        <f t="shared" ca="1" si="4801"/>
        <v>0</v>
      </c>
      <c r="I40983">
        <f t="shared" ca="1" si="4802"/>
        <v>0</v>
      </c>
      <c r="J40983">
        <f t="shared" ca="1" si="4803"/>
        <v>1</v>
      </c>
      <c r="K40983">
        <f t="shared" ca="1" si="4804"/>
        <v>0</v>
      </c>
      <c r="L40983">
        <f t="shared" ca="1" si="4800"/>
        <v>1</v>
      </c>
      <c r="M40983" t="str">
        <f t="shared" ca="1" si="4805"/>
        <v>Fix problem</v>
      </c>
    </row>
    <row r="40984" spans="2:13" x14ac:dyDescent="0.2">
      <c r="B40984">
        <f t="shared" ca="1" si="4799"/>
        <v>25</v>
      </c>
      <c r="C40984">
        <f t="shared" ca="1" si="4799"/>
        <v>71</v>
      </c>
      <c r="D40984">
        <f t="shared" ca="1" si="4799"/>
        <v>98</v>
      </c>
      <c r="E40984">
        <f t="shared" ca="1" si="4799"/>
        <v>47</v>
      </c>
      <c r="H40984">
        <f t="shared" ca="1" si="4801"/>
        <v>0</v>
      </c>
      <c r="I40984">
        <f t="shared" ca="1" si="4802"/>
        <v>0</v>
      </c>
      <c r="J40984">
        <f t="shared" ca="1" si="4803"/>
        <v>0</v>
      </c>
      <c r="K40984">
        <f t="shared" ca="1" si="4804"/>
        <v>0</v>
      </c>
      <c r="L40984">
        <f t="shared" ca="1" si="4800"/>
        <v>0</v>
      </c>
      <c r="M40984" t="str">
        <f t="shared" ca="1" si="4805"/>
        <v>Looks good!</v>
      </c>
    </row>
    <row r="40985" spans="2:13" x14ac:dyDescent="0.2">
      <c r="B40985">
        <f t="shared" ca="1" si="4799"/>
        <v>78</v>
      </c>
      <c r="C40985">
        <f t="shared" ca="1" si="4799"/>
        <v>99</v>
      </c>
      <c r="D40985">
        <f t="shared" ca="1" si="4799"/>
        <v>56</v>
      </c>
      <c r="E40985">
        <f t="shared" ca="1" si="4799"/>
        <v>79</v>
      </c>
      <c r="H40985">
        <f t="shared" ca="1" si="4801"/>
        <v>0</v>
      </c>
      <c r="I40985">
        <f t="shared" ca="1" si="4802"/>
        <v>0</v>
      </c>
      <c r="J40985">
        <f t="shared" ca="1" si="4803"/>
        <v>0</v>
      </c>
      <c r="K40985">
        <f t="shared" ca="1" si="4804"/>
        <v>0</v>
      </c>
      <c r="L40985">
        <f t="shared" ca="1" si="4800"/>
        <v>0</v>
      </c>
      <c r="M40985" t="str">
        <f t="shared" ca="1" si="4805"/>
        <v>Looks good!</v>
      </c>
    </row>
    <row r="40986" spans="2:13" x14ac:dyDescent="0.2">
      <c r="B40986">
        <f t="shared" ca="1" si="4799"/>
        <v>92</v>
      </c>
      <c r="C40986">
        <f t="shared" ca="1" si="4799"/>
        <v>23</v>
      </c>
      <c r="D40986">
        <f t="shared" ca="1" si="4799"/>
        <v>93</v>
      </c>
      <c r="E40986">
        <f t="shared" ca="1" si="4799"/>
        <v>76</v>
      </c>
      <c r="H40986">
        <f t="shared" ca="1" si="4801"/>
        <v>0</v>
      </c>
      <c r="I40986">
        <f t="shared" ca="1" si="4802"/>
        <v>0</v>
      </c>
      <c r="J40986">
        <f t="shared" ca="1" si="4803"/>
        <v>0</v>
      </c>
      <c r="K40986">
        <f t="shared" ca="1" si="4804"/>
        <v>0</v>
      </c>
      <c r="L40986">
        <f t="shared" ca="1" si="4800"/>
        <v>0</v>
      </c>
      <c r="M40986" t="str">
        <f t="shared" ca="1" si="4805"/>
        <v>Looks good!</v>
      </c>
    </row>
    <row r="40987" spans="2:13" x14ac:dyDescent="0.2">
      <c r="B40987">
        <f t="shared" ca="1" si="4799"/>
        <v>18</v>
      </c>
      <c r="C40987">
        <f t="shared" ca="1" si="4799"/>
        <v>35</v>
      </c>
      <c r="D40987">
        <f t="shared" ca="1" si="4799"/>
        <v>53</v>
      </c>
      <c r="E40987">
        <f t="shared" ca="1" si="4799"/>
        <v>83</v>
      </c>
      <c r="H40987">
        <f t="shared" ca="1" si="4801"/>
        <v>0</v>
      </c>
      <c r="I40987">
        <f t="shared" ca="1" si="4802"/>
        <v>0</v>
      </c>
      <c r="J40987">
        <f t="shared" ca="1" si="4803"/>
        <v>0</v>
      </c>
      <c r="K40987">
        <f t="shared" ca="1" si="4804"/>
        <v>0</v>
      </c>
      <c r="L40987">
        <f t="shared" ca="1" si="4800"/>
        <v>0</v>
      </c>
      <c r="M40987" t="str">
        <f t="shared" ca="1" si="4805"/>
        <v>Looks good!</v>
      </c>
    </row>
    <row r="40988" spans="2:13" x14ac:dyDescent="0.2">
      <c r="B40988">
        <f t="shared" ca="1" si="4799"/>
        <v>39</v>
      </c>
      <c r="C40988">
        <f t="shared" ca="1" si="4799"/>
        <v>66</v>
      </c>
      <c r="D40988">
        <f t="shared" ca="1" si="4799"/>
        <v>43</v>
      </c>
      <c r="E40988">
        <f t="shared" ca="1" si="4799"/>
        <v>62</v>
      </c>
      <c r="H40988">
        <f t="shared" ca="1" si="4801"/>
        <v>0</v>
      </c>
      <c r="I40988">
        <f t="shared" ca="1" si="4802"/>
        <v>0</v>
      </c>
      <c r="J40988">
        <f t="shared" ca="1" si="4803"/>
        <v>0</v>
      </c>
      <c r="K40988">
        <f t="shared" ca="1" si="4804"/>
        <v>0</v>
      </c>
      <c r="L40988">
        <f t="shared" ca="1" si="4800"/>
        <v>0</v>
      </c>
      <c r="M40988" t="str">
        <f t="shared" ca="1" si="4805"/>
        <v>Looks good!</v>
      </c>
    </row>
    <row r="40989" spans="2:13" x14ac:dyDescent="0.2">
      <c r="B40989">
        <f t="shared" ca="1" si="4799"/>
        <v>48</v>
      </c>
      <c r="C40989">
        <f t="shared" ca="1" si="4799"/>
        <v>25</v>
      </c>
      <c r="D40989">
        <f t="shared" ca="1" si="4799"/>
        <v>91</v>
      </c>
      <c r="E40989">
        <f t="shared" ca="1" si="4799"/>
        <v>9</v>
      </c>
      <c r="H40989">
        <f t="shared" ca="1" si="4801"/>
        <v>0</v>
      </c>
      <c r="I40989">
        <f t="shared" ca="1" si="4802"/>
        <v>0</v>
      </c>
      <c r="J40989">
        <f t="shared" ca="1" si="4803"/>
        <v>0</v>
      </c>
      <c r="K40989">
        <f t="shared" ca="1" si="4804"/>
        <v>0</v>
      </c>
      <c r="L40989">
        <f t="shared" ca="1" si="4800"/>
        <v>0</v>
      </c>
      <c r="M40989" t="str">
        <f t="shared" ca="1" si="4805"/>
        <v>Looks good!</v>
      </c>
    </row>
    <row r="40990" spans="2:13" x14ac:dyDescent="0.2">
      <c r="B40990">
        <f t="shared" ca="1" si="4799"/>
        <v>100</v>
      </c>
      <c r="C40990">
        <f t="shared" ca="1" si="4799"/>
        <v>5</v>
      </c>
      <c r="D40990">
        <f t="shared" ca="1" si="4799"/>
        <v>30</v>
      </c>
      <c r="E40990">
        <f t="shared" ca="1" si="4799"/>
        <v>75</v>
      </c>
      <c r="H40990">
        <f t="shared" ca="1" si="4801"/>
        <v>0</v>
      </c>
      <c r="I40990">
        <f t="shared" ca="1" si="4802"/>
        <v>1</v>
      </c>
      <c r="J40990">
        <f t="shared" ca="1" si="4803"/>
        <v>0</v>
      </c>
      <c r="K40990">
        <f t="shared" ca="1" si="4804"/>
        <v>0</v>
      </c>
      <c r="L40990">
        <f t="shared" ca="1" si="4800"/>
        <v>1</v>
      </c>
      <c r="M40990" t="str">
        <f t="shared" ca="1" si="4805"/>
        <v>Fix problem</v>
      </c>
    </row>
    <row r="40991" spans="2:13" x14ac:dyDescent="0.2">
      <c r="B40991">
        <f t="shared" ca="1" si="4799"/>
        <v>86</v>
      </c>
      <c r="C40991">
        <f t="shared" ca="1" si="4799"/>
        <v>91</v>
      </c>
      <c r="D40991">
        <f t="shared" ca="1" si="4799"/>
        <v>82</v>
      </c>
      <c r="E40991">
        <f t="shared" ca="1" si="4799"/>
        <v>90</v>
      </c>
      <c r="H40991">
        <f t="shared" ca="1" si="4801"/>
        <v>0</v>
      </c>
      <c r="I40991">
        <f t="shared" ca="1" si="4802"/>
        <v>0</v>
      </c>
      <c r="J40991">
        <f t="shared" ca="1" si="4803"/>
        <v>0</v>
      </c>
      <c r="K40991">
        <f t="shared" ca="1" si="4804"/>
        <v>0</v>
      </c>
      <c r="L40991">
        <f t="shared" ca="1" si="4800"/>
        <v>0</v>
      </c>
      <c r="M40991" t="str">
        <f t="shared" ca="1" si="4805"/>
        <v>Looks good!</v>
      </c>
    </row>
    <row r="40992" spans="2:13" x14ac:dyDescent="0.2">
      <c r="B40992">
        <f t="shared" ca="1" si="4799"/>
        <v>98</v>
      </c>
      <c r="C40992">
        <f t="shared" ca="1" si="4799"/>
        <v>33</v>
      </c>
      <c r="D40992">
        <f t="shared" ca="1" si="4799"/>
        <v>15</v>
      </c>
      <c r="E40992">
        <f t="shared" ca="1" si="4799"/>
        <v>11</v>
      </c>
      <c r="H40992">
        <f t="shared" ca="1" si="4801"/>
        <v>0</v>
      </c>
      <c r="I40992">
        <f t="shared" ca="1" si="4802"/>
        <v>0</v>
      </c>
      <c r="J40992">
        <f t="shared" ca="1" si="4803"/>
        <v>0</v>
      </c>
      <c r="K40992">
        <f t="shared" ca="1" si="4804"/>
        <v>0</v>
      </c>
      <c r="L40992">
        <f t="shared" ca="1" si="4800"/>
        <v>0</v>
      </c>
      <c r="M40992" t="str">
        <f t="shared" ca="1" si="4805"/>
        <v>Looks good!</v>
      </c>
    </row>
    <row r="40993" spans="2:13" x14ac:dyDescent="0.2">
      <c r="B40993">
        <f t="shared" ca="1" si="4799"/>
        <v>67</v>
      </c>
      <c r="C40993">
        <f t="shared" ca="1" si="4799"/>
        <v>8</v>
      </c>
      <c r="D40993">
        <f t="shared" ca="1" si="4799"/>
        <v>75</v>
      </c>
      <c r="E40993">
        <f t="shared" ca="1" si="4799"/>
        <v>16</v>
      </c>
      <c r="H40993">
        <f t="shared" ca="1" si="4801"/>
        <v>0</v>
      </c>
      <c r="I40993">
        <f t="shared" ca="1" si="4802"/>
        <v>0</v>
      </c>
      <c r="J40993">
        <f t="shared" ca="1" si="4803"/>
        <v>0</v>
      </c>
      <c r="K40993">
        <f t="shared" ca="1" si="4804"/>
        <v>0</v>
      </c>
      <c r="L40993">
        <f t="shared" ca="1" si="4800"/>
        <v>0</v>
      </c>
      <c r="M40993" t="str">
        <f t="shared" ca="1" si="4805"/>
        <v>Looks good!</v>
      </c>
    </row>
    <row r="40994" spans="2:13" x14ac:dyDescent="0.2">
      <c r="B40994">
        <f t="shared" ca="1" si="4799"/>
        <v>93</v>
      </c>
      <c r="C40994">
        <f t="shared" ca="1" si="4799"/>
        <v>15</v>
      </c>
      <c r="D40994">
        <f t="shared" ca="1" si="4799"/>
        <v>65</v>
      </c>
      <c r="E40994">
        <f t="shared" ca="1" si="4799"/>
        <v>91</v>
      </c>
      <c r="H40994">
        <f t="shared" ca="1" si="4801"/>
        <v>0</v>
      </c>
      <c r="I40994">
        <f t="shared" ca="1" si="4802"/>
        <v>0</v>
      </c>
      <c r="J40994">
        <f t="shared" ca="1" si="4803"/>
        <v>0</v>
      </c>
      <c r="K40994">
        <f t="shared" ca="1" si="4804"/>
        <v>0</v>
      </c>
      <c r="L40994">
        <f t="shared" ca="1" si="4800"/>
        <v>0</v>
      </c>
      <c r="M40994" t="str">
        <f t="shared" ca="1" si="4805"/>
        <v>Looks good!</v>
      </c>
    </row>
    <row r="40995" spans="2:13" x14ac:dyDescent="0.2">
      <c r="B40995">
        <f t="shared" ca="1" si="4799"/>
        <v>86</v>
      </c>
      <c r="C40995">
        <f t="shared" ca="1" si="4799"/>
        <v>86</v>
      </c>
      <c r="D40995">
        <f t="shared" ca="1" si="4799"/>
        <v>26</v>
      </c>
      <c r="E40995">
        <f t="shared" ca="1" si="4799"/>
        <v>9</v>
      </c>
      <c r="H40995">
        <f t="shared" ca="1" si="4801"/>
        <v>0</v>
      </c>
      <c r="I40995">
        <f t="shared" ca="1" si="4802"/>
        <v>0</v>
      </c>
      <c r="J40995">
        <f t="shared" ca="1" si="4803"/>
        <v>0</v>
      </c>
      <c r="K40995">
        <f t="shared" ca="1" si="4804"/>
        <v>0</v>
      </c>
      <c r="L40995">
        <f t="shared" ca="1" si="4800"/>
        <v>0</v>
      </c>
      <c r="M40995" t="str">
        <f t="shared" ca="1" si="4805"/>
        <v>Looks good!</v>
      </c>
    </row>
    <row r="40996" spans="2:13" x14ac:dyDescent="0.2">
      <c r="B40996">
        <f t="shared" ca="1" si="4799"/>
        <v>15</v>
      </c>
      <c r="C40996">
        <f t="shared" ca="1" si="4799"/>
        <v>45</v>
      </c>
      <c r="D40996">
        <f t="shared" ca="1" si="4799"/>
        <v>14</v>
      </c>
      <c r="E40996">
        <f t="shared" ca="1" si="4799"/>
        <v>48</v>
      </c>
      <c r="H40996">
        <f t="shared" ca="1" si="4801"/>
        <v>0</v>
      </c>
      <c r="I40996">
        <f t="shared" ca="1" si="4802"/>
        <v>0</v>
      </c>
      <c r="J40996">
        <f t="shared" ca="1" si="4803"/>
        <v>0</v>
      </c>
      <c r="K40996">
        <f t="shared" ca="1" si="4804"/>
        <v>0</v>
      </c>
      <c r="L40996">
        <f t="shared" ca="1" si="4800"/>
        <v>0</v>
      </c>
      <c r="M40996" t="str">
        <f t="shared" ca="1" si="4805"/>
        <v>Looks good!</v>
      </c>
    </row>
    <row r="40997" spans="2:13" x14ac:dyDescent="0.2">
      <c r="B40997">
        <f t="shared" ref="B40997:E41060" ca="1" si="4806">RANDBETWEEN(1,100)</f>
        <v>53</v>
      </c>
      <c r="C40997">
        <f t="shared" ca="1" si="4806"/>
        <v>75</v>
      </c>
      <c r="D40997">
        <f t="shared" ca="1" si="4806"/>
        <v>57</v>
      </c>
      <c r="E40997">
        <f t="shared" ca="1" si="4806"/>
        <v>59</v>
      </c>
      <c r="H40997">
        <f t="shared" ca="1" si="4801"/>
        <v>0</v>
      </c>
      <c r="I40997">
        <f t="shared" ca="1" si="4802"/>
        <v>0</v>
      </c>
      <c r="J40997">
        <f t="shared" ca="1" si="4803"/>
        <v>0</v>
      </c>
      <c r="K40997">
        <f t="shared" ca="1" si="4804"/>
        <v>0</v>
      </c>
      <c r="L40997">
        <f t="shared" ca="1" si="4800"/>
        <v>0</v>
      </c>
      <c r="M40997" t="str">
        <f t="shared" ca="1" si="4805"/>
        <v>Looks good!</v>
      </c>
    </row>
    <row r="40998" spans="2:13" x14ac:dyDescent="0.2">
      <c r="B40998">
        <f t="shared" ca="1" si="4806"/>
        <v>56</v>
      </c>
      <c r="C40998">
        <f t="shared" ca="1" si="4806"/>
        <v>33</v>
      </c>
      <c r="D40998">
        <f t="shared" ca="1" si="4806"/>
        <v>78</v>
      </c>
      <c r="E40998">
        <f t="shared" ca="1" si="4806"/>
        <v>21</v>
      </c>
      <c r="H40998">
        <f t="shared" ca="1" si="4801"/>
        <v>0</v>
      </c>
      <c r="I40998">
        <f t="shared" ca="1" si="4802"/>
        <v>0</v>
      </c>
      <c r="J40998">
        <f t="shared" ca="1" si="4803"/>
        <v>0</v>
      </c>
      <c r="K40998">
        <f t="shared" ca="1" si="4804"/>
        <v>0</v>
      </c>
      <c r="L40998">
        <f t="shared" ca="1" si="4800"/>
        <v>0</v>
      </c>
      <c r="M40998" t="str">
        <f t="shared" ca="1" si="4805"/>
        <v>Looks good!</v>
      </c>
    </row>
    <row r="40999" spans="2:13" x14ac:dyDescent="0.2">
      <c r="B40999">
        <f t="shared" ca="1" si="4806"/>
        <v>23</v>
      </c>
      <c r="C40999">
        <f t="shared" ca="1" si="4806"/>
        <v>50</v>
      </c>
      <c r="D40999">
        <f t="shared" ca="1" si="4806"/>
        <v>68</v>
      </c>
      <c r="E40999">
        <f t="shared" ca="1" si="4806"/>
        <v>39</v>
      </c>
      <c r="H40999">
        <f t="shared" ca="1" si="4801"/>
        <v>0</v>
      </c>
      <c r="I40999">
        <f t="shared" ca="1" si="4802"/>
        <v>0</v>
      </c>
      <c r="J40999">
        <f t="shared" ca="1" si="4803"/>
        <v>0</v>
      </c>
      <c r="K40999">
        <f t="shared" ca="1" si="4804"/>
        <v>0</v>
      </c>
      <c r="L40999">
        <f t="shared" ca="1" si="4800"/>
        <v>0</v>
      </c>
      <c r="M40999" t="str">
        <f t="shared" ca="1" si="4805"/>
        <v>Looks good!</v>
      </c>
    </row>
    <row r="41000" spans="2:13" x14ac:dyDescent="0.2">
      <c r="B41000">
        <f t="shared" ca="1" si="4806"/>
        <v>53</v>
      </c>
      <c r="C41000">
        <f t="shared" ca="1" si="4806"/>
        <v>20</v>
      </c>
      <c r="D41000">
        <f t="shared" ca="1" si="4806"/>
        <v>47</v>
      </c>
      <c r="E41000">
        <f t="shared" ca="1" si="4806"/>
        <v>16</v>
      </c>
      <c r="H41000">
        <f t="shared" ca="1" si="4801"/>
        <v>0</v>
      </c>
      <c r="I41000">
        <f t="shared" ca="1" si="4802"/>
        <v>0</v>
      </c>
      <c r="J41000">
        <f t="shared" ca="1" si="4803"/>
        <v>0</v>
      </c>
      <c r="K41000">
        <f t="shared" ca="1" si="4804"/>
        <v>0</v>
      </c>
      <c r="L41000">
        <f t="shared" ca="1" si="4800"/>
        <v>0</v>
      </c>
      <c r="M41000" t="str">
        <f t="shared" ca="1" si="4805"/>
        <v>Looks good!</v>
      </c>
    </row>
    <row r="41001" spans="2:13" x14ac:dyDescent="0.2">
      <c r="B41001">
        <f t="shared" ca="1" si="4806"/>
        <v>92</v>
      </c>
      <c r="C41001">
        <f t="shared" ca="1" si="4806"/>
        <v>64</v>
      </c>
      <c r="D41001">
        <f t="shared" ca="1" si="4806"/>
        <v>7</v>
      </c>
      <c r="E41001">
        <f t="shared" ca="1" si="4806"/>
        <v>40</v>
      </c>
      <c r="H41001">
        <f t="shared" ca="1" si="4801"/>
        <v>0</v>
      </c>
      <c r="I41001">
        <f t="shared" ca="1" si="4802"/>
        <v>0</v>
      </c>
      <c r="J41001">
        <f t="shared" ca="1" si="4803"/>
        <v>0</v>
      </c>
      <c r="K41001">
        <f t="shared" ca="1" si="4804"/>
        <v>0</v>
      </c>
      <c r="L41001">
        <f t="shared" ca="1" si="4800"/>
        <v>0</v>
      </c>
      <c r="M41001" t="str">
        <f t="shared" ca="1" si="4805"/>
        <v>Looks good!</v>
      </c>
    </row>
    <row r="41002" spans="2:13" x14ac:dyDescent="0.2">
      <c r="B41002">
        <f t="shared" ca="1" si="4806"/>
        <v>23</v>
      </c>
      <c r="C41002">
        <f t="shared" ca="1" si="4806"/>
        <v>47</v>
      </c>
      <c r="D41002">
        <f t="shared" ca="1" si="4806"/>
        <v>85</v>
      </c>
      <c r="E41002">
        <f t="shared" ca="1" si="4806"/>
        <v>21</v>
      </c>
      <c r="H41002">
        <f t="shared" ca="1" si="4801"/>
        <v>0</v>
      </c>
      <c r="I41002">
        <f t="shared" ca="1" si="4802"/>
        <v>0</v>
      </c>
      <c r="J41002">
        <f t="shared" ca="1" si="4803"/>
        <v>0</v>
      </c>
      <c r="K41002">
        <f t="shared" ca="1" si="4804"/>
        <v>0</v>
      </c>
      <c r="L41002">
        <f t="shared" ca="1" si="4800"/>
        <v>0</v>
      </c>
      <c r="M41002" t="str">
        <f t="shared" ca="1" si="4805"/>
        <v>Looks good!</v>
      </c>
    </row>
    <row r="41003" spans="2:13" x14ac:dyDescent="0.2">
      <c r="B41003">
        <f t="shared" ca="1" si="4806"/>
        <v>26</v>
      </c>
      <c r="C41003">
        <f t="shared" ca="1" si="4806"/>
        <v>2</v>
      </c>
      <c r="D41003">
        <f t="shared" ca="1" si="4806"/>
        <v>37</v>
      </c>
      <c r="E41003">
        <f t="shared" ca="1" si="4806"/>
        <v>64</v>
      </c>
      <c r="H41003">
        <f t="shared" ca="1" si="4801"/>
        <v>0</v>
      </c>
      <c r="I41003">
        <f t="shared" ca="1" si="4802"/>
        <v>1</v>
      </c>
      <c r="J41003">
        <f t="shared" ca="1" si="4803"/>
        <v>0</v>
      </c>
      <c r="K41003">
        <f t="shared" ca="1" si="4804"/>
        <v>0</v>
      </c>
      <c r="L41003">
        <f t="shared" ca="1" si="4800"/>
        <v>1</v>
      </c>
      <c r="M41003" t="str">
        <f t="shared" ca="1" si="4805"/>
        <v>Fix problem</v>
      </c>
    </row>
    <row r="41004" spans="2:13" x14ac:dyDescent="0.2">
      <c r="B41004">
        <f t="shared" ca="1" si="4806"/>
        <v>49</v>
      </c>
      <c r="C41004">
        <f t="shared" ca="1" si="4806"/>
        <v>85</v>
      </c>
      <c r="D41004">
        <f t="shared" ca="1" si="4806"/>
        <v>36</v>
      </c>
      <c r="E41004">
        <f t="shared" ca="1" si="4806"/>
        <v>16</v>
      </c>
      <c r="H41004">
        <f t="shared" ca="1" si="4801"/>
        <v>0</v>
      </c>
      <c r="I41004">
        <f t="shared" ca="1" si="4802"/>
        <v>0</v>
      </c>
      <c r="J41004">
        <f t="shared" ca="1" si="4803"/>
        <v>0</v>
      </c>
      <c r="K41004">
        <f t="shared" ca="1" si="4804"/>
        <v>0</v>
      </c>
      <c r="L41004">
        <f t="shared" ca="1" si="4800"/>
        <v>0</v>
      </c>
      <c r="M41004" t="str">
        <f t="shared" ca="1" si="4805"/>
        <v>Looks good!</v>
      </c>
    </row>
    <row r="41005" spans="2:13" x14ac:dyDescent="0.2">
      <c r="B41005">
        <f t="shared" ca="1" si="4806"/>
        <v>67</v>
      </c>
      <c r="C41005">
        <f t="shared" ca="1" si="4806"/>
        <v>63</v>
      </c>
      <c r="D41005">
        <f t="shared" ca="1" si="4806"/>
        <v>41</v>
      </c>
      <c r="E41005">
        <f t="shared" ca="1" si="4806"/>
        <v>10</v>
      </c>
      <c r="H41005">
        <f t="shared" ca="1" si="4801"/>
        <v>0</v>
      </c>
      <c r="I41005">
        <f t="shared" ca="1" si="4802"/>
        <v>0</v>
      </c>
      <c r="J41005">
        <f t="shared" ca="1" si="4803"/>
        <v>0</v>
      </c>
      <c r="K41005">
        <f t="shared" ca="1" si="4804"/>
        <v>0</v>
      </c>
      <c r="L41005">
        <f t="shared" ca="1" si="4800"/>
        <v>0</v>
      </c>
      <c r="M41005" t="str">
        <f t="shared" ca="1" si="4805"/>
        <v>Looks good!</v>
      </c>
    </row>
    <row r="41006" spans="2:13" x14ac:dyDescent="0.2">
      <c r="B41006">
        <f t="shared" ca="1" si="4806"/>
        <v>80</v>
      </c>
      <c r="C41006">
        <f t="shared" ca="1" si="4806"/>
        <v>71</v>
      </c>
      <c r="D41006">
        <f t="shared" ca="1" si="4806"/>
        <v>82</v>
      </c>
      <c r="E41006">
        <f t="shared" ca="1" si="4806"/>
        <v>72</v>
      </c>
      <c r="H41006">
        <f t="shared" ca="1" si="4801"/>
        <v>0</v>
      </c>
      <c r="I41006">
        <f t="shared" ca="1" si="4802"/>
        <v>0</v>
      </c>
      <c r="J41006">
        <f t="shared" ca="1" si="4803"/>
        <v>0</v>
      </c>
      <c r="K41006">
        <f t="shared" ca="1" si="4804"/>
        <v>0</v>
      </c>
      <c r="L41006">
        <f t="shared" ca="1" si="4800"/>
        <v>0</v>
      </c>
      <c r="M41006" t="str">
        <f t="shared" ca="1" si="4805"/>
        <v>Looks good!</v>
      </c>
    </row>
    <row r="41007" spans="2:13" x14ac:dyDescent="0.2">
      <c r="B41007">
        <f t="shared" ca="1" si="4806"/>
        <v>23</v>
      </c>
      <c r="C41007">
        <f t="shared" ca="1" si="4806"/>
        <v>33</v>
      </c>
      <c r="D41007">
        <f t="shared" ca="1" si="4806"/>
        <v>70</v>
      </c>
      <c r="E41007">
        <f t="shared" ca="1" si="4806"/>
        <v>49</v>
      </c>
      <c r="H41007">
        <f t="shared" ca="1" si="4801"/>
        <v>0</v>
      </c>
      <c r="I41007">
        <f t="shared" ca="1" si="4802"/>
        <v>0</v>
      </c>
      <c r="J41007">
        <f t="shared" ca="1" si="4803"/>
        <v>0</v>
      </c>
      <c r="K41007">
        <f t="shared" ca="1" si="4804"/>
        <v>0</v>
      </c>
      <c r="L41007">
        <f t="shared" ca="1" si="4800"/>
        <v>0</v>
      </c>
      <c r="M41007" t="str">
        <f t="shared" ca="1" si="4805"/>
        <v>Looks good!</v>
      </c>
    </row>
    <row r="41008" spans="2:13" x14ac:dyDescent="0.2">
      <c r="B41008">
        <f t="shared" ca="1" si="4806"/>
        <v>90</v>
      </c>
      <c r="C41008">
        <f t="shared" ca="1" si="4806"/>
        <v>73</v>
      </c>
      <c r="D41008">
        <f t="shared" ca="1" si="4806"/>
        <v>49</v>
      </c>
      <c r="E41008">
        <f t="shared" ca="1" si="4806"/>
        <v>91</v>
      </c>
      <c r="H41008">
        <f t="shared" ca="1" si="4801"/>
        <v>0</v>
      </c>
      <c r="I41008">
        <f t="shared" ca="1" si="4802"/>
        <v>0</v>
      </c>
      <c r="J41008">
        <f t="shared" ca="1" si="4803"/>
        <v>0</v>
      </c>
      <c r="K41008">
        <f t="shared" ca="1" si="4804"/>
        <v>0</v>
      </c>
      <c r="L41008">
        <f t="shared" ca="1" si="4800"/>
        <v>0</v>
      </c>
      <c r="M41008" t="str">
        <f t="shared" ca="1" si="4805"/>
        <v>Looks good!</v>
      </c>
    </row>
    <row r="41009" spans="2:13" x14ac:dyDescent="0.2">
      <c r="B41009">
        <f t="shared" ca="1" si="4806"/>
        <v>58</v>
      </c>
      <c r="C41009">
        <f t="shared" ca="1" si="4806"/>
        <v>42</v>
      </c>
      <c r="D41009">
        <f t="shared" ca="1" si="4806"/>
        <v>69</v>
      </c>
      <c r="E41009">
        <f t="shared" ca="1" si="4806"/>
        <v>98</v>
      </c>
      <c r="H41009">
        <f t="shared" ca="1" si="4801"/>
        <v>0</v>
      </c>
      <c r="I41009">
        <f t="shared" ca="1" si="4802"/>
        <v>0</v>
      </c>
      <c r="J41009">
        <f t="shared" ca="1" si="4803"/>
        <v>0</v>
      </c>
      <c r="K41009">
        <f t="shared" ca="1" si="4804"/>
        <v>0</v>
      </c>
      <c r="L41009">
        <f t="shared" ca="1" si="4800"/>
        <v>0</v>
      </c>
      <c r="M41009" t="str">
        <f t="shared" ca="1" si="4805"/>
        <v>Looks good!</v>
      </c>
    </row>
    <row r="41010" spans="2:13" x14ac:dyDescent="0.2">
      <c r="B41010">
        <f t="shared" ca="1" si="4806"/>
        <v>35</v>
      </c>
      <c r="C41010">
        <f t="shared" ca="1" si="4806"/>
        <v>53</v>
      </c>
      <c r="D41010">
        <f t="shared" ca="1" si="4806"/>
        <v>73</v>
      </c>
      <c r="E41010">
        <f t="shared" ca="1" si="4806"/>
        <v>31</v>
      </c>
      <c r="H41010">
        <f t="shared" ca="1" si="4801"/>
        <v>0</v>
      </c>
      <c r="I41010">
        <f t="shared" ca="1" si="4802"/>
        <v>0</v>
      </c>
      <c r="J41010">
        <f t="shared" ca="1" si="4803"/>
        <v>0</v>
      </c>
      <c r="K41010">
        <f t="shared" ca="1" si="4804"/>
        <v>0</v>
      </c>
      <c r="L41010">
        <f t="shared" ca="1" si="4800"/>
        <v>0</v>
      </c>
      <c r="M41010" t="str">
        <f t="shared" ca="1" si="4805"/>
        <v>Looks good!</v>
      </c>
    </row>
    <row r="41011" spans="2:13" x14ac:dyDescent="0.2">
      <c r="B41011">
        <f t="shared" ca="1" si="4806"/>
        <v>44</v>
      </c>
      <c r="C41011">
        <f t="shared" ca="1" si="4806"/>
        <v>42</v>
      </c>
      <c r="D41011">
        <f t="shared" ca="1" si="4806"/>
        <v>4</v>
      </c>
      <c r="E41011">
        <f t="shared" ca="1" si="4806"/>
        <v>31</v>
      </c>
      <c r="H41011">
        <f t="shared" ca="1" si="4801"/>
        <v>0</v>
      </c>
      <c r="I41011">
        <f t="shared" ca="1" si="4802"/>
        <v>0</v>
      </c>
      <c r="J41011">
        <f t="shared" ca="1" si="4803"/>
        <v>1</v>
      </c>
      <c r="K41011">
        <f t="shared" ca="1" si="4804"/>
        <v>0</v>
      </c>
      <c r="L41011">
        <f t="shared" ca="1" si="4800"/>
        <v>1</v>
      </c>
      <c r="M41011" t="str">
        <f t="shared" ca="1" si="4805"/>
        <v>Fix problem</v>
      </c>
    </row>
    <row r="41012" spans="2:13" x14ac:dyDescent="0.2">
      <c r="B41012">
        <f t="shared" ca="1" si="4806"/>
        <v>29</v>
      </c>
      <c r="C41012">
        <f t="shared" ca="1" si="4806"/>
        <v>14</v>
      </c>
      <c r="D41012">
        <f t="shared" ca="1" si="4806"/>
        <v>99</v>
      </c>
      <c r="E41012">
        <f t="shared" ca="1" si="4806"/>
        <v>38</v>
      </c>
      <c r="H41012">
        <f t="shared" ca="1" si="4801"/>
        <v>0</v>
      </c>
      <c r="I41012">
        <f t="shared" ca="1" si="4802"/>
        <v>0</v>
      </c>
      <c r="J41012">
        <f t="shared" ca="1" si="4803"/>
        <v>0</v>
      </c>
      <c r="K41012">
        <f t="shared" ca="1" si="4804"/>
        <v>0</v>
      </c>
      <c r="L41012">
        <f t="shared" ref="L41012:L41075" ca="1" si="4807">SUM(H41012:K41012)</f>
        <v>0</v>
      </c>
      <c r="M41012" t="str">
        <f t="shared" ca="1" si="4805"/>
        <v>Looks good!</v>
      </c>
    </row>
    <row r="41013" spans="2:13" x14ac:dyDescent="0.2">
      <c r="B41013">
        <f t="shared" ca="1" si="4806"/>
        <v>76</v>
      </c>
      <c r="C41013">
        <f t="shared" ca="1" si="4806"/>
        <v>86</v>
      </c>
      <c r="D41013">
        <f t="shared" ca="1" si="4806"/>
        <v>18</v>
      </c>
      <c r="E41013">
        <f t="shared" ca="1" si="4806"/>
        <v>62</v>
      </c>
      <c r="H41013">
        <f t="shared" ca="1" si="4801"/>
        <v>0</v>
      </c>
      <c r="I41013">
        <f t="shared" ca="1" si="4802"/>
        <v>0</v>
      </c>
      <c r="J41013">
        <f t="shared" ca="1" si="4803"/>
        <v>0</v>
      </c>
      <c r="K41013">
        <f t="shared" ca="1" si="4804"/>
        <v>0</v>
      </c>
      <c r="L41013">
        <f t="shared" ca="1" si="4807"/>
        <v>0</v>
      </c>
      <c r="M41013" t="str">
        <f t="shared" ca="1" si="4805"/>
        <v>Looks good!</v>
      </c>
    </row>
    <row r="41014" spans="2:13" x14ac:dyDescent="0.2">
      <c r="B41014">
        <f t="shared" ca="1" si="4806"/>
        <v>86</v>
      </c>
      <c r="C41014">
        <f t="shared" ca="1" si="4806"/>
        <v>82</v>
      </c>
      <c r="D41014">
        <f t="shared" ca="1" si="4806"/>
        <v>80</v>
      </c>
      <c r="E41014">
        <f t="shared" ca="1" si="4806"/>
        <v>51</v>
      </c>
      <c r="H41014">
        <f t="shared" ca="1" si="4801"/>
        <v>0</v>
      </c>
      <c r="I41014">
        <f t="shared" ca="1" si="4802"/>
        <v>0</v>
      </c>
      <c r="J41014">
        <f t="shared" ca="1" si="4803"/>
        <v>0</v>
      </c>
      <c r="K41014">
        <f t="shared" ca="1" si="4804"/>
        <v>0</v>
      </c>
      <c r="L41014">
        <f t="shared" ca="1" si="4807"/>
        <v>0</v>
      </c>
      <c r="M41014" t="str">
        <f t="shared" ca="1" si="4805"/>
        <v>Looks good!</v>
      </c>
    </row>
    <row r="41015" spans="2:13" x14ac:dyDescent="0.2">
      <c r="B41015">
        <f t="shared" ca="1" si="4806"/>
        <v>14</v>
      </c>
      <c r="C41015">
        <f t="shared" ca="1" si="4806"/>
        <v>4</v>
      </c>
      <c r="D41015">
        <f t="shared" ca="1" si="4806"/>
        <v>16</v>
      </c>
      <c r="E41015">
        <f t="shared" ca="1" si="4806"/>
        <v>70</v>
      </c>
      <c r="H41015">
        <f t="shared" ca="1" si="4801"/>
        <v>0</v>
      </c>
      <c r="I41015">
        <f t="shared" ca="1" si="4802"/>
        <v>1</v>
      </c>
      <c r="J41015">
        <f t="shared" ca="1" si="4803"/>
        <v>0</v>
      </c>
      <c r="K41015">
        <f t="shared" ca="1" si="4804"/>
        <v>0</v>
      </c>
      <c r="L41015">
        <f t="shared" ca="1" si="4807"/>
        <v>1</v>
      </c>
      <c r="M41015" t="str">
        <f t="shared" ca="1" si="4805"/>
        <v>Fix problem</v>
      </c>
    </row>
    <row r="41016" spans="2:13" x14ac:dyDescent="0.2">
      <c r="B41016">
        <f t="shared" ca="1" si="4806"/>
        <v>1</v>
      </c>
      <c r="C41016">
        <f t="shared" ca="1" si="4806"/>
        <v>32</v>
      </c>
      <c r="D41016">
        <f t="shared" ca="1" si="4806"/>
        <v>45</v>
      </c>
      <c r="E41016">
        <f t="shared" ca="1" si="4806"/>
        <v>42</v>
      </c>
      <c r="H41016">
        <f t="shared" ca="1" si="4801"/>
        <v>1</v>
      </c>
      <c r="I41016">
        <f t="shared" ca="1" si="4802"/>
        <v>0</v>
      </c>
      <c r="J41016">
        <f t="shared" ca="1" si="4803"/>
        <v>0</v>
      </c>
      <c r="K41016">
        <f t="shared" ca="1" si="4804"/>
        <v>0</v>
      </c>
      <c r="L41016">
        <f t="shared" ca="1" si="4807"/>
        <v>1</v>
      </c>
      <c r="M41016" t="str">
        <f t="shared" ca="1" si="4805"/>
        <v>Fix problem</v>
      </c>
    </row>
    <row r="41017" spans="2:13" x14ac:dyDescent="0.2">
      <c r="B41017">
        <f t="shared" ca="1" si="4806"/>
        <v>80</v>
      </c>
      <c r="C41017">
        <f t="shared" ca="1" si="4806"/>
        <v>53</v>
      </c>
      <c r="D41017">
        <f t="shared" ca="1" si="4806"/>
        <v>54</v>
      </c>
      <c r="E41017">
        <f t="shared" ca="1" si="4806"/>
        <v>2</v>
      </c>
      <c r="H41017">
        <f t="shared" ca="1" si="4801"/>
        <v>0</v>
      </c>
      <c r="I41017">
        <f t="shared" ca="1" si="4802"/>
        <v>0</v>
      </c>
      <c r="J41017">
        <f t="shared" ca="1" si="4803"/>
        <v>0</v>
      </c>
      <c r="K41017">
        <f t="shared" ca="1" si="4804"/>
        <v>1</v>
      </c>
      <c r="L41017">
        <f t="shared" ca="1" si="4807"/>
        <v>1</v>
      </c>
      <c r="M41017" t="str">
        <f t="shared" ca="1" si="4805"/>
        <v>Fix problem</v>
      </c>
    </row>
    <row r="41018" spans="2:13" x14ac:dyDescent="0.2">
      <c r="B41018">
        <f t="shared" ca="1" si="4806"/>
        <v>34</v>
      </c>
      <c r="C41018">
        <f t="shared" ca="1" si="4806"/>
        <v>96</v>
      </c>
      <c r="D41018">
        <f t="shared" ca="1" si="4806"/>
        <v>30</v>
      </c>
      <c r="E41018">
        <f t="shared" ca="1" si="4806"/>
        <v>9</v>
      </c>
      <c r="H41018">
        <f t="shared" ca="1" si="4801"/>
        <v>0</v>
      </c>
      <c r="I41018">
        <f t="shared" ca="1" si="4802"/>
        <v>0</v>
      </c>
      <c r="J41018">
        <f t="shared" ca="1" si="4803"/>
        <v>0</v>
      </c>
      <c r="K41018">
        <f t="shared" ca="1" si="4804"/>
        <v>0</v>
      </c>
      <c r="L41018">
        <f t="shared" ca="1" si="4807"/>
        <v>0</v>
      </c>
      <c r="M41018" t="str">
        <f t="shared" ca="1" si="4805"/>
        <v>Looks good!</v>
      </c>
    </row>
    <row r="41019" spans="2:13" x14ac:dyDescent="0.2">
      <c r="B41019">
        <f t="shared" ca="1" si="4806"/>
        <v>51</v>
      </c>
      <c r="C41019">
        <f t="shared" ca="1" si="4806"/>
        <v>67</v>
      </c>
      <c r="D41019">
        <f t="shared" ca="1" si="4806"/>
        <v>38</v>
      </c>
      <c r="E41019">
        <f t="shared" ca="1" si="4806"/>
        <v>70</v>
      </c>
      <c r="H41019">
        <f t="shared" ca="1" si="4801"/>
        <v>0</v>
      </c>
      <c r="I41019">
        <f t="shared" ca="1" si="4802"/>
        <v>0</v>
      </c>
      <c r="J41019">
        <f t="shared" ca="1" si="4803"/>
        <v>0</v>
      </c>
      <c r="K41019">
        <f t="shared" ca="1" si="4804"/>
        <v>0</v>
      </c>
      <c r="L41019">
        <f t="shared" ca="1" si="4807"/>
        <v>0</v>
      </c>
      <c r="M41019" t="str">
        <f t="shared" ca="1" si="4805"/>
        <v>Looks good!</v>
      </c>
    </row>
    <row r="41020" spans="2:13" x14ac:dyDescent="0.2">
      <c r="B41020">
        <f t="shared" ca="1" si="4806"/>
        <v>56</v>
      </c>
      <c r="C41020">
        <f t="shared" ca="1" si="4806"/>
        <v>95</v>
      </c>
      <c r="D41020">
        <f t="shared" ca="1" si="4806"/>
        <v>54</v>
      </c>
      <c r="E41020">
        <f t="shared" ca="1" si="4806"/>
        <v>21</v>
      </c>
      <c r="H41020">
        <f t="shared" ca="1" si="4801"/>
        <v>0</v>
      </c>
      <c r="I41020">
        <f t="shared" ca="1" si="4802"/>
        <v>0</v>
      </c>
      <c r="J41020">
        <f t="shared" ca="1" si="4803"/>
        <v>0</v>
      </c>
      <c r="K41020">
        <f t="shared" ca="1" si="4804"/>
        <v>0</v>
      </c>
      <c r="L41020">
        <f t="shared" ca="1" si="4807"/>
        <v>0</v>
      </c>
      <c r="M41020" t="str">
        <f t="shared" ca="1" si="4805"/>
        <v>Looks good!</v>
      </c>
    </row>
    <row r="41021" spans="2:13" x14ac:dyDescent="0.2">
      <c r="B41021">
        <f t="shared" ca="1" si="4806"/>
        <v>54</v>
      </c>
      <c r="C41021">
        <f t="shared" ca="1" si="4806"/>
        <v>91</v>
      </c>
      <c r="D41021">
        <f t="shared" ca="1" si="4806"/>
        <v>59</v>
      </c>
      <c r="E41021">
        <f t="shared" ca="1" si="4806"/>
        <v>73</v>
      </c>
      <c r="H41021">
        <f t="shared" ca="1" si="4801"/>
        <v>0</v>
      </c>
      <c r="I41021">
        <f t="shared" ca="1" si="4802"/>
        <v>0</v>
      </c>
      <c r="J41021">
        <f t="shared" ca="1" si="4803"/>
        <v>0</v>
      </c>
      <c r="K41021">
        <f t="shared" ca="1" si="4804"/>
        <v>0</v>
      </c>
      <c r="L41021">
        <f t="shared" ca="1" si="4807"/>
        <v>0</v>
      </c>
      <c r="M41021" t="str">
        <f t="shared" ca="1" si="4805"/>
        <v>Looks good!</v>
      </c>
    </row>
    <row r="41022" spans="2:13" x14ac:dyDescent="0.2">
      <c r="B41022">
        <f t="shared" ca="1" si="4806"/>
        <v>23</v>
      </c>
      <c r="C41022">
        <f t="shared" ca="1" si="4806"/>
        <v>26</v>
      </c>
      <c r="D41022">
        <f t="shared" ca="1" si="4806"/>
        <v>22</v>
      </c>
      <c r="E41022">
        <f t="shared" ca="1" si="4806"/>
        <v>9</v>
      </c>
      <c r="H41022">
        <f t="shared" ca="1" si="4801"/>
        <v>0</v>
      </c>
      <c r="I41022">
        <f t="shared" ca="1" si="4802"/>
        <v>0</v>
      </c>
      <c r="J41022">
        <f t="shared" ca="1" si="4803"/>
        <v>0</v>
      </c>
      <c r="K41022">
        <f t="shared" ca="1" si="4804"/>
        <v>0</v>
      </c>
      <c r="L41022">
        <f t="shared" ca="1" si="4807"/>
        <v>0</v>
      </c>
      <c r="M41022" t="str">
        <f t="shared" ca="1" si="4805"/>
        <v>Looks good!</v>
      </c>
    </row>
    <row r="41023" spans="2:13" x14ac:dyDescent="0.2">
      <c r="B41023">
        <f t="shared" ca="1" si="4806"/>
        <v>19</v>
      </c>
      <c r="C41023">
        <f t="shared" ca="1" si="4806"/>
        <v>58</v>
      </c>
      <c r="D41023">
        <f t="shared" ca="1" si="4806"/>
        <v>89</v>
      </c>
      <c r="E41023">
        <f t="shared" ca="1" si="4806"/>
        <v>14</v>
      </c>
      <c r="H41023">
        <f t="shared" ca="1" si="4801"/>
        <v>0</v>
      </c>
      <c r="I41023">
        <f t="shared" ca="1" si="4802"/>
        <v>0</v>
      </c>
      <c r="J41023">
        <f t="shared" ca="1" si="4803"/>
        <v>0</v>
      </c>
      <c r="K41023">
        <f t="shared" ca="1" si="4804"/>
        <v>0</v>
      </c>
      <c r="L41023">
        <f t="shared" ca="1" si="4807"/>
        <v>0</v>
      </c>
      <c r="M41023" t="str">
        <f t="shared" ca="1" si="4805"/>
        <v>Looks good!</v>
      </c>
    </row>
    <row r="41024" spans="2:13" x14ac:dyDescent="0.2">
      <c r="B41024">
        <f t="shared" ca="1" si="4806"/>
        <v>12</v>
      </c>
      <c r="C41024">
        <f t="shared" ca="1" si="4806"/>
        <v>63</v>
      </c>
      <c r="D41024">
        <f t="shared" ca="1" si="4806"/>
        <v>81</v>
      </c>
      <c r="E41024">
        <f t="shared" ca="1" si="4806"/>
        <v>3</v>
      </c>
      <c r="H41024">
        <f t="shared" ca="1" si="4801"/>
        <v>0</v>
      </c>
      <c r="I41024">
        <f t="shared" ca="1" si="4802"/>
        <v>0</v>
      </c>
      <c r="J41024">
        <f t="shared" ca="1" si="4803"/>
        <v>0</v>
      </c>
      <c r="K41024">
        <f t="shared" ca="1" si="4804"/>
        <v>1</v>
      </c>
      <c r="L41024">
        <f t="shared" ca="1" si="4807"/>
        <v>1</v>
      </c>
      <c r="M41024" t="str">
        <f t="shared" ca="1" si="4805"/>
        <v>Fix problem</v>
      </c>
    </row>
    <row r="41025" spans="2:13" x14ac:dyDescent="0.2">
      <c r="B41025">
        <f t="shared" ca="1" si="4806"/>
        <v>89</v>
      </c>
      <c r="C41025">
        <f t="shared" ca="1" si="4806"/>
        <v>28</v>
      </c>
      <c r="D41025">
        <f t="shared" ca="1" si="4806"/>
        <v>52</v>
      </c>
      <c r="E41025">
        <f t="shared" ca="1" si="4806"/>
        <v>31</v>
      </c>
      <c r="H41025">
        <f t="shared" ca="1" si="4801"/>
        <v>0</v>
      </c>
      <c r="I41025">
        <f t="shared" ca="1" si="4802"/>
        <v>0</v>
      </c>
      <c r="J41025">
        <f t="shared" ca="1" si="4803"/>
        <v>0</v>
      </c>
      <c r="K41025">
        <f t="shared" ca="1" si="4804"/>
        <v>0</v>
      </c>
      <c r="L41025">
        <f t="shared" ca="1" si="4807"/>
        <v>0</v>
      </c>
      <c r="M41025" t="str">
        <f t="shared" ca="1" si="4805"/>
        <v>Looks good!</v>
      </c>
    </row>
    <row r="41026" spans="2:13" x14ac:dyDescent="0.2">
      <c r="B41026">
        <f t="shared" ca="1" si="4806"/>
        <v>98</v>
      </c>
      <c r="C41026">
        <f t="shared" ca="1" si="4806"/>
        <v>2</v>
      </c>
      <c r="D41026">
        <f t="shared" ca="1" si="4806"/>
        <v>93</v>
      </c>
      <c r="E41026">
        <f t="shared" ca="1" si="4806"/>
        <v>46</v>
      </c>
      <c r="H41026">
        <f t="shared" ca="1" si="4801"/>
        <v>0</v>
      </c>
      <c r="I41026">
        <f t="shared" ca="1" si="4802"/>
        <v>1</v>
      </c>
      <c r="J41026">
        <f t="shared" ca="1" si="4803"/>
        <v>0</v>
      </c>
      <c r="K41026">
        <f t="shared" ca="1" si="4804"/>
        <v>0</v>
      </c>
      <c r="L41026">
        <f t="shared" ca="1" si="4807"/>
        <v>1</v>
      </c>
      <c r="M41026" t="str">
        <f t="shared" ca="1" si="4805"/>
        <v>Fix problem</v>
      </c>
    </row>
    <row r="41027" spans="2:13" x14ac:dyDescent="0.2">
      <c r="B41027">
        <f t="shared" ca="1" si="4806"/>
        <v>90</v>
      </c>
      <c r="C41027">
        <f t="shared" ca="1" si="4806"/>
        <v>48</v>
      </c>
      <c r="D41027">
        <f t="shared" ca="1" si="4806"/>
        <v>30</v>
      </c>
      <c r="E41027">
        <f t="shared" ca="1" si="4806"/>
        <v>62</v>
      </c>
      <c r="H41027">
        <f t="shared" ca="1" si="4801"/>
        <v>0</v>
      </c>
      <c r="I41027">
        <f t="shared" ca="1" si="4802"/>
        <v>0</v>
      </c>
      <c r="J41027">
        <f t="shared" ca="1" si="4803"/>
        <v>0</v>
      </c>
      <c r="K41027">
        <f t="shared" ca="1" si="4804"/>
        <v>0</v>
      </c>
      <c r="L41027">
        <f t="shared" ca="1" si="4807"/>
        <v>0</v>
      </c>
      <c r="M41027" t="str">
        <f t="shared" ca="1" si="4805"/>
        <v>Looks good!</v>
      </c>
    </row>
    <row r="41028" spans="2:13" x14ac:dyDescent="0.2">
      <c r="B41028">
        <f t="shared" ca="1" si="4806"/>
        <v>16</v>
      </c>
      <c r="C41028">
        <f t="shared" ca="1" si="4806"/>
        <v>35</v>
      </c>
      <c r="D41028">
        <f t="shared" ca="1" si="4806"/>
        <v>15</v>
      </c>
      <c r="E41028">
        <f t="shared" ca="1" si="4806"/>
        <v>26</v>
      </c>
      <c r="H41028">
        <f t="shared" ca="1" si="4801"/>
        <v>0</v>
      </c>
      <c r="I41028">
        <f t="shared" ca="1" si="4802"/>
        <v>0</v>
      </c>
      <c r="J41028">
        <f t="shared" ca="1" si="4803"/>
        <v>0</v>
      </c>
      <c r="K41028">
        <f t="shared" ca="1" si="4804"/>
        <v>0</v>
      </c>
      <c r="L41028">
        <f t="shared" ca="1" si="4807"/>
        <v>0</v>
      </c>
      <c r="M41028" t="str">
        <f t="shared" ca="1" si="4805"/>
        <v>Looks good!</v>
      </c>
    </row>
    <row r="41029" spans="2:13" x14ac:dyDescent="0.2">
      <c r="B41029">
        <f t="shared" ca="1" si="4806"/>
        <v>42</v>
      </c>
      <c r="C41029">
        <f t="shared" ca="1" si="4806"/>
        <v>30</v>
      </c>
      <c r="D41029">
        <f t="shared" ca="1" si="4806"/>
        <v>20</v>
      </c>
      <c r="E41029">
        <f t="shared" ca="1" si="4806"/>
        <v>54</v>
      </c>
      <c r="H41029">
        <f t="shared" ca="1" si="4801"/>
        <v>0</v>
      </c>
      <c r="I41029">
        <f t="shared" ca="1" si="4802"/>
        <v>0</v>
      </c>
      <c r="J41029">
        <f t="shared" ca="1" si="4803"/>
        <v>0</v>
      </c>
      <c r="K41029">
        <f t="shared" ca="1" si="4804"/>
        <v>0</v>
      </c>
      <c r="L41029">
        <f t="shared" ca="1" si="4807"/>
        <v>0</v>
      </c>
      <c r="M41029" t="str">
        <f t="shared" ca="1" si="4805"/>
        <v>Looks good!</v>
      </c>
    </row>
    <row r="41030" spans="2:13" x14ac:dyDescent="0.2">
      <c r="B41030">
        <f t="shared" ca="1" si="4806"/>
        <v>94</v>
      </c>
      <c r="C41030">
        <f t="shared" ca="1" si="4806"/>
        <v>57</v>
      </c>
      <c r="D41030">
        <f t="shared" ca="1" si="4806"/>
        <v>25</v>
      </c>
      <c r="E41030">
        <f t="shared" ca="1" si="4806"/>
        <v>16</v>
      </c>
      <c r="H41030">
        <f t="shared" ca="1" si="4801"/>
        <v>0</v>
      </c>
      <c r="I41030">
        <f t="shared" ca="1" si="4802"/>
        <v>0</v>
      </c>
      <c r="J41030">
        <f t="shared" ca="1" si="4803"/>
        <v>0</v>
      </c>
      <c r="K41030">
        <f t="shared" ca="1" si="4804"/>
        <v>0</v>
      </c>
      <c r="L41030">
        <f t="shared" ca="1" si="4807"/>
        <v>0</v>
      </c>
      <c r="M41030" t="str">
        <f t="shared" ca="1" si="4805"/>
        <v>Looks good!</v>
      </c>
    </row>
    <row r="41031" spans="2:13" x14ac:dyDescent="0.2">
      <c r="B41031">
        <f t="shared" ca="1" si="4806"/>
        <v>29</v>
      </c>
      <c r="C41031">
        <f t="shared" ca="1" si="4806"/>
        <v>11</v>
      </c>
      <c r="D41031">
        <f t="shared" ca="1" si="4806"/>
        <v>32</v>
      </c>
      <c r="E41031">
        <f t="shared" ca="1" si="4806"/>
        <v>95</v>
      </c>
      <c r="H41031">
        <f t="shared" ca="1" si="4801"/>
        <v>0</v>
      </c>
      <c r="I41031">
        <f t="shared" ca="1" si="4802"/>
        <v>0</v>
      </c>
      <c r="J41031">
        <f t="shared" ca="1" si="4803"/>
        <v>0</v>
      </c>
      <c r="K41031">
        <f t="shared" ca="1" si="4804"/>
        <v>0</v>
      </c>
      <c r="L41031">
        <f t="shared" ca="1" si="4807"/>
        <v>0</v>
      </c>
      <c r="M41031" t="str">
        <f t="shared" ca="1" si="4805"/>
        <v>Looks good!</v>
      </c>
    </row>
    <row r="41032" spans="2:13" x14ac:dyDescent="0.2">
      <c r="B41032">
        <f t="shared" ca="1" si="4806"/>
        <v>77</v>
      </c>
      <c r="C41032">
        <f t="shared" ca="1" si="4806"/>
        <v>57</v>
      </c>
      <c r="D41032">
        <f t="shared" ca="1" si="4806"/>
        <v>50</v>
      </c>
      <c r="E41032">
        <f t="shared" ca="1" si="4806"/>
        <v>42</v>
      </c>
      <c r="H41032">
        <f t="shared" ca="1" si="4801"/>
        <v>0</v>
      </c>
      <c r="I41032">
        <f t="shared" ca="1" si="4802"/>
        <v>0</v>
      </c>
      <c r="J41032">
        <f t="shared" ca="1" si="4803"/>
        <v>0</v>
      </c>
      <c r="K41032">
        <f t="shared" ca="1" si="4804"/>
        <v>0</v>
      </c>
      <c r="L41032">
        <f t="shared" ca="1" si="4807"/>
        <v>0</v>
      </c>
      <c r="M41032" t="str">
        <f t="shared" ca="1" si="4805"/>
        <v>Looks good!</v>
      </c>
    </row>
    <row r="41033" spans="2:13" x14ac:dyDescent="0.2">
      <c r="B41033">
        <f t="shared" ca="1" si="4806"/>
        <v>100</v>
      </c>
      <c r="C41033">
        <f t="shared" ca="1" si="4806"/>
        <v>63</v>
      </c>
      <c r="D41033">
        <f t="shared" ca="1" si="4806"/>
        <v>96</v>
      </c>
      <c r="E41033">
        <f t="shared" ca="1" si="4806"/>
        <v>75</v>
      </c>
      <c r="H41033">
        <f t="shared" ca="1" si="4801"/>
        <v>0</v>
      </c>
      <c r="I41033">
        <f t="shared" ca="1" si="4802"/>
        <v>0</v>
      </c>
      <c r="J41033">
        <f t="shared" ca="1" si="4803"/>
        <v>0</v>
      </c>
      <c r="K41033">
        <f t="shared" ca="1" si="4804"/>
        <v>0</v>
      </c>
      <c r="L41033">
        <f t="shared" ca="1" si="4807"/>
        <v>0</v>
      </c>
      <c r="M41033" t="str">
        <f t="shared" ca="1" si="4805"/>
        <v>Looks good!</v>
      </c>
    </row>
    <row r="41034" spans="2:13" x14ac:dyDescent="0.2">
      <c r="B41034">
        <f t="shared" ca="1" si="4806"/>
        <v>84</v>
      </c>
      <c r="C41034">
        <f t="shared" ca="1" si="4806"/>
        <v>14</v>
      </c>
      <c r="D41034">
        <f t="shared" ca="1" si="4806"/>
        <v>86</v>
      </c>
      <c r="E41034">
        <f t="shared" ca="1" si="4806"/>
        <v>76</v>
      </c>
      <c r="H41034">
        <f t="shared" ca="1" si="4801"/>
        <v>0</v>
      </c>
      <c r="I41034">
        <f t="shared" ca="1" si="4802"/>
        <v>0</v>
      </c>
      <c r="J41034">
        <f t="shared" ca="1" si="4803"/>
        <v>0</v>
      </c>
      <c r="K41034">
        <f t="shared" ca="1" si="4804"/>
        <v>0</v>
      </c>
      <c r="L41034">
        <f t="shared" ca="1" si="4807"/>
        <v>0</v>
      </c>
      <c r="M41034" t="str">
        <f t="shared" ca="1" si="4805"/>
        <v>Looks good!</v>
      </c>
    </row>
    <row r="41035" spans="2:13" x14ac:dyDescent="0.2">
      <c r="B41035">
        <f t="shared" ca="1" si="4806"/>
        <v>40</v>
      </c>
      <c r="C41035">
        <f t="shared" ca="1" si="4806"/>
        <v>3</v>
      </c>
      <c r="D41035">
        <f t="shared" ca="1" si="4806"/>
        <v>82</v>
      </c>
      <c r="E41035">
        <f t="shared" ca="1" si="4806"/>
        <v>12</v>
      </c>
      <c r="H41035">
        <f t="shared" ref="H41035:H41098" ca="1" si="4808">IF(B41035&lt;=(Prob_same_name*100),1,0)</f>
        <v>0</v>
      </c>
      <c r="I41035">
        <f t="shared" ref="I41035:I41098" ca="1" si="4809">IF(C41035&lt;=(Prob_shift_change*100),1,0)</f>
        <v>1</v>
      </c>
      <c r="J41035">
        <f t="shared" ref="J41035:J41098" ca="1" si="4810">IF(D41035&lt;=(Prob_bad_comm*100),1,0)</f>
        <v>0</v>
      </c>
      <c r="K41035">
        <f t="shared" ref="K41035:K41098" ca="1" si="4811">IF(E41035&lt;=(Prob_bad_cnvrsn*100),1,0)</f>
        <v>0</v>
      </c>
      <c r="L41035">
        <f t="shared" ca="1" si="4807"/>
        <v>1</v>
      </c>
      <c r="M41035" t="str">
        <f t="shared" ref="M41035:M41098" ca="1" si="4812">VLOOKUP(L41035,mis_table,2,FALSE)</f>
        <v>Fix problem</v>
      </c>
    </row>
    <row r="41036" spans="2:13" x14ac:dyDescent="0.2">
      <c r="B41036">
        <f t="shared" ca="1" si="4806"/>
        <v>95</v>
      </c>
      <c r="C41036">
        <f t="shared" ca="1" si="4806"/>
        <v>5</v>
      </c>
      <c r="D41036">
        <f t="shared" ca="1" si="4806"/>
        <v>58</v>
      </c>
      <c r="E41036">
        <f t="shared" ca="1" si="4806"/>
        <v>90</v>
      </c>
      <c r="H41036">
        <f t="shared" ca="1" si="4808"/>
        <v>0</v>
      </c>
      <c r="I41036">
        <f t="shared" ca="1" si="4809"/>
        <v>1</v>
      </c>
      <c r="J41036">
        <f t="shared" ca="1" si="4810"/>
        <v>0</v>
      </c>
      <c r="K41036">
        <f t="shared" ca="1" si="4811"/>
        <v>0</v>
      </c>
      <c r="L41036">
        <f t="shared" ca="1" si="4807"/>
        <v>1</v>
      </c>
      <c r="M41036" t="str">
        <f t="shared" ca="1" si="4812"/>
        <v>Fix problem</v>
      </c>
    </row>
    <row r="41037" spans="2:13" x14ac:dyDescent="0.2">
      <c r="B41037">
        <f t="shared" ca="1" si="4806"/>
        <v>61</v>
      </c>
      <c r="C41037">
        <f t="shared" ca="1" si="4806"/>
        <v>77</v>
      </c>
      <c r="D41037">
        <f t="shared" ca="1" si="4806"/>
        <v>88</v>
      </c>
      <c r="E41037">
        <f t="shared" ca="1" si="4806"/>
        <v>49</v>
      </c>
      <c r="H41037">
        <f t="shared" ca="1" si="4808"/>
        <v>0</v>
      </c>
      <c r="I41037">
        <f t="shared" ca="1" si="4809"/>
        <v>0</v>
      </c>
      <c r="J41037">
        <f t="shared" ca="1" si="4810"/>
        <v>0</v>
      </c>
      <c r="K41037">
        <f t="shared" ca="1" si="4811"/>
        <v>0</v>
      </c>
      <c r="L41037">
        <f t="shared" ca="1" si="4807"/>
        <v>0</v>
      </c>
      <c r="M41037" t="str">
        <f t="shared" ca="1" si="4812"/>
        <v>Looks good!</v>
      </c>
    </row>
    <row r="41038" spans="2:13" x14ac:dyDescent="0.2">
      <c r="B41038">
        <f t="shared" ca="1" si="4806"/>
        <v>78</v>
      </c>
      <c r="C41038">
        <f t="shared" ca="1" si="4806"/>
        <v>69</v>
      </c>
      <c r="D41038">
        <f t="shared" ca="1" si="4806"/>
        <v>74</v>
      </c>
      <c r="E41038">
        <f t="shared" ca="1" si="4806"/>
        <v>36</v>
      </c>
      <c r="H41038">
        <f t="shared" ca="1" si="4808"/>
        <v>0</v>
      </c>
      <c r="I41038">
        <f t="shared" ca="1" si="4809"/>
        <v>0</v>
      </c>
      <c r="J41038">
        <f t="shared" ca="1" si="4810"/>
        <v>0</v>
      </c>
      <c r="K41038">
        <f t="shared" ca="1" si="4811"/>
        <v>0</v>
      </c>
      <c r="L41038">
        <f t="shared" ca="1" si="4807"/>
        <v>0</v>
      </c>
      <c r="M41038" t="str">
        <f t="shared" ca="1" si="4812"/>
        <v>Looks good!</v>
      </c>
    </row>
    <row r="41039" spans="2:13" x14ac:dyDescent="0.2">
      <c r="B41039">
        <f t="shared" ca="1" si="4806"/>
        <v>95</v>
      </c>
      <c r="C41039">
        <f t="shared" ca="1" si="4806"/>
        <v>80</v>
      </c>
      <c r="D41039">
        <f t="shared" ca="1" si="4806"/>
        <v>99</v>
      </c>
      <c r="E41039">
        <f t="shared" ca="1" si="4806"/>
        <v>30</v>
      </c>
      <c r="H41039">
        <f t="shared" ca="1" si="4808"/>
        <v>0</v>
      </c>
      <c r="I41039">
        <f t="shared" ca="1" si="4809"/>
        <v>0</v>
      </c>
      <c r="J41039">
        <f t="shared" ca="1" si="4810"/>
        <v>0</v>
      </c>
      <c r="K41039">
        <f t="shared" ca="1" si="4811"/>
        <v>0</v>
      </c>
      <c r="L41039">
        <f t="shared" ca="1" si="4807"/>
        <v>0</v>
      </c>
      <c r="M41039" t="str">
        <f t="shared" ca="1" si="4812"/>
        <v>Looks good!</v>
      </c>
    </row>
    <row r="41040" spans="2:13" x14ac:dyDescent="0.2">
      <c r="B41040">
        <f t="shared" ca="1" si="4806"/>
        <v>76</v>
      </c>
      <c r="C41040">
        <f t="shared" ca="1" si="4806"/>
        <v>43</v>
      </c>
      <c r="D41040">
        <f t="shared" ca="1" si="4806"/>
        <v>50</v>
      </c>
      <c r="E41040">
        <f t="shared" ca="1" si="4806"/>
        <v>64</v>
      </c>
      <c r="H41040">
        <f t="shared" ca="1" si="4808"/>
        <v>0</v>
      </c>
      <c r="I41040">
        <f t="shared" ca="1" si="4809"/>
        <v>0</v>
      </c>
      <c r="J41040">
        <f t="shared" ca="1" si="4810"/>
        <v>0</v>
      </c>
      <c r="K41040">
        <f t="shared" ca="1" si="4811"/>
        <v>0</v>
      </c>
      <c r="L41040">
        <f t="shared" ca="1" si="4807"/>
        <v>0</v>
      </c>
      <c r="M41040" t="str">
        <f t="shared" ca="1" si="4812"/>
        <v>Looks good!</v>
      </c>
    </row>
    <row r="41041" spans="2:13" x14ac:dyDescent="0.2">
      <c r="B41041">
        <f t="shared" ca="1" si="4806"/>
        <v>17</v>
      </c>
      <c r="C41041">
        <f t="shared" ca="1" si="4806"/>
        <v>1</v>
      </c>
      <c r="D41041">
        <f t="shared" ca="1" si="4806"/>
        <v>92</v>
      </c>
      <c r="E41041">
        <f t="shared" ca="1" si="4806"/>
        <v>4</v>
      </c>
      <c r="H41041">
        <f t="shared" ca="1" si="4808"/>
        <v>0</v>
      </c>
      <c r="I41041">
        <f t="shared" ca="1" si="4809"/>
        <v>1</v>
      </c>
      <c r="J41041">
        <f t="shared" ca="1" si="4810"/>
        <v>0</v>
      </c>
      <c r="K41041">
        <f t="shared" ca="1" si="4811"/>
        <v>1</v>
      </c>
      <c r="L41041">
        <f t="shared" ca="1" si="4807"/>
        <v>2</v>
      </c>
      <c r="M41041" t="str">
        <f t="shared" ca="1" si="4812"/>
        <v>Near miss</v>
      </c>
    </row>
    <row r="41042" spans="2:13" x14ac:dyDescent="0.2">
      <c r="B41042">
        <f t="shared" ca="1" si="4806"/>
        <v>76</v>
      </c>
      <c r="C41042">
        <f t="shared" ca="1" si="4806"/>
        <v>41</v>
      </c>
      <c r="D41042">
        <f t="shared" ca="1" si="4806"/>
        <v>9</v>
      </c>
      <c r="E41042">
        <f t="shared" ca="1" si="4806"/>
        <v>67</v>
      </c>
      <c r="H41042">
        <f t="shared" ca="1" si="4808"/>
        <v>0</v>
      </c>
      <c r="I41042">
        <f t="shared" ca="1" si="4809"/>
        <v>0</v>
      </c>
      <c r="J41042">
        <f t="shared" ca="1" si="4810"/>
        <v>0</v>
      </c>
      <c r="K41042">
        <f t="shared" ca="1" si="4811"/>
        <v>0</v>
      </c>
      <c r="L41042">
        <f t="shared" ca="1" si="4807"/>
        <v>0</v>
      </c>
      <c r="M41042" t="str">
        <f t="shared" ca="1" si="4812"/>
        <v>Looks good!</v>
      </c>
    </row>
    <row r="41043" spans="2:13" x14ac:dyDescent="0.2">
      <c r="B41043">
        <f t="shared" ca="1" si="4806"/>
        <v>54</v>
      </c>
      <c r="C41043">
        <f t="shared" ca="1" si="4806"/>
        <v>70</v>
      </c>
      <c r="D41043">
        <f t="shared" ca="1" si="4806"/>
        <v>6</v>
      </c>
      <c r="E41043">
        <f t="shared" ca="1" si="4806"/>
        <v>8</v>
      </c>
      <c r="H41043">
        <f t="shared" ca="1" si="4808"/>
        <v>0</v>
      </c>
      <c r="I41043">
        <f t="shared" ca="1" si="4809"/>
        <v>0</v>
      </c>
      <c r="J41043">
        <f t="shared" ca="1" si="4810"/>
        <v>0</v>
      </c>
      <c r="K41043">
        <f t="shared" ca="1" si="4811"/>
        <v>0</v>
      </c>
      <c r="L41043">
        <f t="shared" ca="1" si="4807"/>
        <v>0</v>
      </c>
      <c r="M41043" t="str">
        <f t="shared" ca="1" si="4812"/>
        <v>Looks good!</v>
      </c>
    </row>
    <row r="41044" spans="2:13" x14ac:dyDescent="0.2">
      <c r="B41044">
        <f t="shared" ca="1" si="4806"/>
        <v>24</v>
      </c>
      <c r="C41044">
        <f t="shared" ca="1" si="4806"/>
        <v>41</v>
      </c>
      <c r="D41044">
        <f t="shared" ca="1" si="4806"/>
        <v>54</v>
      </c>
      <c r="E41044">
        <f t="shared" ca="1" si="4806"/>
        <v>61</v>
      </c>
      <c r="H41044">
        <f t="shared" ca="1" si="4808"/>
        <v>0</v>
      </c>
      <c r="I41044">
        <f t="shared" ca="1" si="4809"/>
        <v>0</v>
      </c>
      <c r="J41044">
        <f t="shared" ca="1" si="4810"/>
        <v>0</v>
      </c>
      <c r="K41044">
        <f t="shared" ca="1" si="4811"/>
        <v>0</v>
      </c>
      <c r="L41044">
        <f t="shared" ca="1" si="4807"/>
        <v>0</v>
      </c>
      <c r="M41044" t="str">
        <f t="shared" ca="1" si="4812"/>
        <v>Looks good!</v>
      </c>
    </row>
    <row r="41045" spans="2:13" x14ac:dyDescent="0.2">
      <c r="B41045">
        <f t="shared" ca="1" si="4806"/>
        <v>62</v>
      </c>
      <c r="C41045">
        <f t="shared" ca="1" si="4806"/>
        <v>98</v>
      </c>
      <c r="D41045">
        <f t="shared" ca="1" si="4806"/>
        <v>36</v>
      </c>
      <c r="E41045">
        <f t="shared" ca="1" si="4806"/>
        <v>68</v>
      </c>
      <c r="H41045">
        <f t="shared" ca="1" si="4808"/>
        <v>0</v>
      </c>
      <c r="I41045">
        <f t="shared" ca="1" si="4809"/>
        <v>0</v>
      </c>
      <c r="J41045">
        <f t="shared" ca="1" si="4810"/>
        <v>0</v>
      </c>
      <c r="K41045">
        <f t="shared" ca="1" si="4811"/>
        <v>0</v>
      </c>
      <c r="L41045">
        <f t="shared" ca="1" si="4807"/>
        <v>0</v>
      </c>
      <c r="M41045" t="str">
        <f t="shared" ca="1" si="4812"/>
        <v>Looks good!</v>
      </c>
    </row>
    <row r="41046" spans="2:13" x14ac:dyDescent="0.2">
      <c r="B41046">
        <f t="shared" ca="1" si="4806"/>
        <v>26</v>
      </c>
      <c r="C41046">
        <f t="shared" ca="1" si="4806"/>
        <v>56</v>
      </c>
      <c r="D41046">
        <f t="shared" ca="1" si="4806"/>
        <v>41</v>
      </c>
      <c r="E41046">
        <f t="shared" ca="1" si="4806"/>
        <v>94</v>
      </c>
      <c r="H41046">
        <f t="shared" ca="1" si="4808"/>
        <v>0</v>
      </c>
      <c r="I41046">
        <f t="shared" ca="1" si="4809"/>
        <v>0</v>
      </c>
      <c r="J41046">
        <f t="shared" ca="1" si="4810"/>
        <v>0</v>
      </c>
      <c r="K41046">
        <f t="shared" ca="1" si="4811"/>
        <v>0</v>
      </c>
      <c r="L41046">
        <f t="shared" ca="1" si="4807"/>
        <v>0</v>
      </c>
      <c r="M41046" t="str">
        <f t="shared" ca="1" si="4812"/>
        <v>Looks good!</v>
      </c>
    </row>
    <row r="41047" spans="2:13" x14ac:dyDescent="0.2">
      <c r="B41047">
        <f t="shared" ca="1" si="4806"/>
        <v>54</v>
      </c>
      <c r="C41047">
        <f t="shared" ca="1" si="4806"/>
        <v>48</v>
      </c>
      <c r="D41047">
        <f t="shared" ca="1" si="4806"/>
        <v>17</v>
      </c>
      <c r="E41047">
        <f t="shared" ca="1" si="4806"/>
        <v>16</v>
      </c>
      <c r="H41047">
        <f t="shared" ca="1" si="4808"/>
        <v>0</v>
      </c>
      <c r="I41047">
        <f t="shared" ca="1" si="4809"/>
        <v>0</v>
      </c>
      <c r="J41047">
        <f t="shared" ca="1" si="4810"/>
        <v>0</v>
      </c>
      <c r="K41047">
        <f t="shared" ca="1" si="4811"/>
        <v>0</v>
      </c>
      <c r="L41047">
        <f t="shared" ca="1" si="4807"/>
        <v>0</v>
      </c>
      <c r="M41047" t="str">
        <f t="shared" ca="1" si="4812"/>
        <v>Looks good!</v>
      </c>
    </row>
    <row r="41048" spans="2:13" x14ac:dyDescent="0.2">
      <c r="B41048">
        <f t="shared" ca="1" si="4806"/>
        <v>94</v>
      </c>
      <c r="C41048">
        <f t="shared" ca="1" si="4806"/>
        <v>68</v>
      </c>
      <c r="D41048">
        <f t="shared" ca="1" si="4806"/>
        <v>70</v>
      </c>
      <c r="E41048">
        <f t="shared" ca="1" si="4806"/>
        <v>34</v>
      </c>
      <c r="H41048">
        <f t="shared" ca="1" si="4808"/>
        <v>0</v>
      </c>
      <c r="I41048">
        <f t="shared" ca="1" si="4809"/>
        <v>0</v>
      </c>
      <c r="J41048">
        <f t="shared" ca="1" si="4810"/>
        <v>0</v>
      </c>
      <c r="K41048">
        <f t="shared" ca="1" si="4811"/>
        <v>0</v>
      </c>
      <c r="L41048">
        <f t="shared" ca="1" si="4807"/>
        <v>0</v>
      </c>
      <c r="M41048" t="str">
        <f t="shared" ca="1" si="4812"/>
        <v>Looks good!</v>
      </c>
    </row>
    <row r="41049" spans="2:13" x14ac:dyDescent="0.2">
      <c r="B41049">
        <f t="shared" ca="1" si="4806"/>
        <v>16</v>
      </c>
      <c r="C41049">
        <f t="shared" ca="1" si="4806"/>
        <v>73</v>
      </c>
      <c r="D41049">
        <f t="shared" ca="1" si="4806"/>
        <v>11</v>
      </c>
      <c r="E41049">
        <f t="shared" ca="1" si="4806"/>
        <v>31</v>
      </c>
      <c r="H41049">
        <f t="shared" ca="1" si="4808"/>
        <v>0</v>
      </c>
      <c r="I41049">
        <f t="shared" ca="1" si="4809"/>
        <v>0</v>
      </c>
      <c r="J41049">
        <f t="shared" ca="1" si="4810"/>
        <v>0</v>
      </c>
      <c r="K41049">
        <f t="shared" ca="1" si="4811"/>
        <v>0</v>
      </c>
      <c r="L41049">
        <f t="shared" ca="1" si="4807"/>
        <v>0</v>
      </c>
      <c r="M41049" t="str">
        <f t="shared" ca="1" si="4812"/>
        <v>Looks good!</v>
      </c>
    </row>
    <row r="41050" spans="2:13" x14ac:dyDescent="0.2">
      <c r="B41050">
        <f t="shared" ca="1" si="4806"/>
        <v>57</v>
      </c>
      <c r="C41050">
        <f t="shared" ca="1" si="4806"/>
        <v>78</v>
      </c>
      <c r="D41050">
        <f t="shared" ca="1" si="4806"/>
        <v>37</v>
      </c>
      <c r="E41050">
        <f t="shared" ca="1" si="4806"/>
        <v>17</v>
      </c>
      <c r="H41050">
        <f t="shared" ca="1" si="4808"/>
        <v>0</v>
      </c>
      <c r="I41050">
        <f t="shared" ca="1" si="4809"/>
        <v>0</v>
      </c>
      <c r="J41050">
        <f t="shared" ca="1" si="4810"/>
        <v>0</v>
      </c>
      <c r="K41050">
        <f t="shared" ca="1" si="4811"/>
        <v>0</v>
      </c>
      <c r="L41050">
        <f t="shared" ca="1" si="4807"/>
        <v>0</v>
      </c>
      <c r="M41050" t="str">
        <f t="shared" ca="1" si="4812"/>
        <v>Looks good!</v>
      </c>
    </row>
    <row r="41051" spans="2:13" x14ac:dyDescent="0.2">
      <c r="B41051">
        <f t="shared" ca="1" si="4806"/>
        <v>68</v>
      </c>
      <c r="C41051">
        <f t="shared" ca="1" si="4806"/>
        <v>47</v>
      </c>
      <c r="D41051">
        <f t="shared" ca="1" si="4806"/>
        <v>78</v>
      </c>
      <c r="E41051">
        <f t="shared" ca="1" si="4806"/>
        <v>5</v>
      </c>
      <c r="H41051">
        <f t="shared" ca="1" si="4808"/>
        <v>0</v>
      </c>
      <c r="I41051">
        <f t="shared" ca="1" si="4809"/>
        <v>0</v>
      </c>
      <c r="J41051">
        <f t="shared" ca="1" si="4810"/>
        <v>0</v>
      </c>
      <c r="K41051">
        <f t="shared" ca="1" si="4811"/>
        <v>1</v>
      </c>
      <c r="L41051">
        <f t="shared" ca="1" si="4807"/>
        <v>1</v>
      </c>
      <c r="M41051" t="str">
        <f t="shared" ca="1" si="4812"/>
        <v>Fix problem</v>
      </c>
    </row>
    <row r="41052" spans="2:13" x14ac:dyDescent="0.2">
      <c r="B41052">
        <f t="shared" ca="1" si="4806"/>
        <v>58</v>
      </c>
      <c r="C41052">
        <f t="shared" ca="1" si="4806"/>
        <v>39</v>
      </c>
      <c r="D41052">
        <f t="shared" ca="1" si="4806"/>
        <v>99</v>
      </c>
      <c r="E41052">
        <f t="shared" ca="1" si="4806"/>
        <v>72</v>
      </c>
      <c r="H41052">
        <f t="shared" ca="1" si="4808"/>
        <v>0</v>
      </c>
      <c r="I41052">
        <f t="shared" ca="1" si="4809"/>
        <v>0</v>
      </c>
      <c r="J41052">
        <f t="shared" ca="1" si="4810"/>
        <v>0</v>
      </c>
      <c r="K41052">
        <f t="shared" ca="1" si="4811"/>
        <v>0</v>
      </c>
      <c r="L41052">
        <f t="shared" ca="1" si="4807"/>
        <v>0</v>
      </c>
      <c r="M41052" t="str">
        <f t="shared" ca="1" si="4812"/>
        <v>Looks good!</v>
      </c>
    </row>
    <row r="41053" spans="2:13" x14ac:dyDescent="0.2">
      <c r="B41053">
        <f t="shared" ca="1" si="4806"/>
        <v>86</v>
      </c>
      <c r="C41053">
        <f t="shared" ca="1" si="4806"/>
        <v>10</v>
      </c>
      <c r="D41053">
        <f t="shared" ca="1" si="4806"/>
        <v>95</v>
      </c>
      <c r="E41053">
        <f t="shared" ca="1" si="4806"/>
        <v>82</v>
      </c>
      <c r="H41053">
        <f t="shared" ca="1" si="4808"/>
        <v>0</v>
      </c>
      <c r="I41053">
        <f t="shared" ca="1" si="4809"/>
        <v>0</v>
      </c>
      <c r="J41053">
        <f t="shared" ca="1" si="4810"/>
        <v>0</v>
      </c>
      <c r="K41053">
        <f t="shared" ca="1" si="4811"/>
        <v>0</v>
      </c>
      <c r="L41053">
        <f t="shared" ca="1" si="4807"/>
        <v>0</v>
      </c>
      <c r="M41053" t="str">
        <f t="shared" ca="1" si="4812"/>
        <v>Looks good!</v>
      </c>
    </row>
    <row r="41054" spans="2:13" x14ac:dyDescent="0.2">
      <c r="B41054">
        <f t="shared" ca="1" si="4806"/>
        <v>65</v>
      </c>
      <c r="C41054">
        <f t="shared" ca="1" si="4806"/>
        <v>47</v>
      </c>
      <c r="D41054">
        <f t="shared" ca="1" si="4806"/>
        <v>98</v>
      </c>
      <c r="E41054">
        <f t="shared" ca="1" si="4806"/>
        <v>52</v>
      </c>
      <c r="H41054">
        <f t="shared" ca="1" si="4808"/>
        <v>0</v>
      </c>
      <c r="I41054">
        <f t="shared" ca="1" si="4809"/>
        <v>0</v>
      </c>
      <c r="J41054">
        <f t="shared" ca="1" si="4810"/>
        <v>0</v>
      </c>
      <c r="K41054">
        <f t="shared" ca="1" si="4811"/>
        <v>0</v>
      </c>
      <c r="L41054">
        <f t="shared" ca="1" si="4807"/>
        <v>0</v>
      </c>
      <c r="M41054" t="str">
        <f t="shared" ca="1" si="4812"/>
        <v>Looks good!</v>
      </c>
    </row>
    <row r="41055" spans="2:13" x14ac:dyDescent="0.2">
      <c r="B41055">
        <f t="shared" ca="1" si="4806"/>
        <v>7</v>
      </c>
      <c r="C41055">
        <f t="shared" ca="1" si="4806"/>
        <v>99</v>
      </c>
      <c r="D41055">
        <f t="shared" ca="1" si="4806"/>
        <v>52</v>
      </c>
      <c r="E41055">
        <f t="shared" ca="1" si="4806"/>
        <v>57</v>
      </c>
      <c r="H41055">
        <f t="shared" ca="1" si="4808"/>
        <v>0</v>
      </c>
      <c r="I41055">
        <f t="shared" ca="1" si="4809"/>
        <v>0</v>
      </c>
      <c r="J41055">
        <f t="shared" ca="1" si="4810"/>
        <v>0</v>
      </c>
      <c r="K41055">
        <f t="shared" ca="1" si="4811"/>
        <v>0</v>
      </c>
      <c r="L41055">
        <f t="shared" ca="1" si="4807"/>
        <v>0</v>
      </c>
      <c r="M41055" t="str">
        <f t="shared" ca="1" si="4812"/>
        <v>Looks good!</v>
      </c>
    </row>
    <row r="41056" spans="2:13" x14ac:dyDescent="0.2">
      <c r="B41056">
        <f t="shared" ca="1" si="4806"/>
        <v>74</v>
      </c>
      <c r="C41056">
        <f t="shared" ca="1" si="4806"/>
        <v>22</v>
      </c>
      <c r="D41056">
        <f t="shared" ca="1" si="4806"/>
        <v>15</v>
      </c>
      <c r="E41056">
        <f t="shared" ca="1" si="4806"/>
        <v>7</v>
      </c>
      <c r="H41056">
        <f t="shared" ca="1" si="4808"/>
        <v>0</v>
      </c>
      <c r="I41056">
        <f t="shared" ca="1" si="4809"/>
        <v>0</v>
      </c>
      <c r="J41056">
        <f t="shared" ca="1" si="4810"/>
        <v>0</v>
      </c>
      <c r="K41056">
        <f t="shared" ca="1" si="4811"/>
        <v>0</v>
      </c>
      <c r="L41056">
        <f t="shared" ca="1" si="4807"/>
        <v>0</v>
      </c>
      <c r="M41056" t="str">
        <f t="shared" ca="1" si="4812"/>
        <v>Looks good!</v>
      </c>
    </row>
    <row r="41057" spans="2:13" x14ac:dyDescent="0.2">
      <c r="B41057">
        <f t="shared" ca="1" si="4806"/>
        <v>59</v>
      </c>
      <c r="C41057">
        <f t="shared" ca="1" si="4806"/>
        <v>88</v>
      </c>
      <c r="D41057">
        <f t="shared" ca="1" si="4806"/>
        <v>30</v>
      </c>
      <c r="E41057">
        <f t="shared" ca="1" si="4806"/>
        <v>45</v>
      </c>
      <c r="H41057">
        <f t="shared" ca="1" si="4808"/>
        <v>0</v>
      </c>
      <c r="I41057">
        <f t="shared" ca="1" si="4809"/>
        <v>0</v>
      </c>
      <c r="J41057">
        <f t="shared" ca="1" si="4810"/>
        <v>0</v>
      </c>
      <c r="K41057">
        <f t="shared" ca="1" si="4811"/>
        <v>0</v>
      </c>
      <c r="L41057">
        <f t="shared" ca="1" si="4807"/>
        <v>0</v>
      </c>
      <c r="M41057" t="str">
        <f t="shared" ca="1" si="4812"/>
        <v>Looks good!</v>
      </c>
    </row>
    <row r="41058" spans="2:13" x14ac:dyDescent="0.2">
      <c r="B41058">
        <f t="shared" ca="1" si="4806"/>
        <v>53</v>
      </c>
      <c r="C41058">
        <f t="shared" ca="1" si="4806"/>
        <v>60</v>
      </c>
      <c r="D41058">
        <f t="shared" ca="1" si="4806"/>
        <v>84</v>
      </c>
      <c r="E41058">
        <f t="shared" ca="1" si="4806"/>
        <v>75</v>
      </c>
      <c r="H41058">
        <f t="shared" ca="1" si="4808"/>
        <v>0</v>
      </c>
      <c r="I41058">
        <f t="shared" ca="1" si="4809"/>
        <v>0</v>
      </c>
      <c r="J41058">
        <f t="shared" ca="1" si="4810"/>
        <v>0</v>
      </c>
      <c r="K41058">
        <f t="shared" ca="1" si="4811"/>
        <v>0</v>
      </c>
      <c r="L41058">
        <f t="shared" ca="1" si="4807"/>
        <v>0</v>
      </c>
      <c r="M41058" t="str">
        <f t="shared" ca="1" si="4812"/>
        <v>Looks good!</v>
      </c>
    </row>
    <row r="41059" spans="2:13" x14ac:dyDescent="0.2">
      <c r="B41059">
        <f t="shared" ca="1" si="4806"/>
        <v>57</v>
      </c>
      <c r="C41059">
        <f t="shared" ca="1" si="4806"/>
        <v>76</v>
      </c>
      <c r="D41059">
        <f t="shared" ca="1" si="4806"/>
        <v>37</v>
      </c>
      <c r="E41059">
        <f t="shared" ca="1" si="4806"/>
        <v>10</v>
      </c>
      <c r="H41059">
        <f t="shared" ca="1" si="4808"/>
        <v>0</v>
      </c>
      <c r="I41059">
        <f t="shared" ca="1" si="4809"/>
        <v>0</v>
      </c>
      <c r="J41059">
        <f t="shared" ca="1" si="4810"/>
        <v>0</v>
      </c>
      <c r="K41059">
        <f t="shared" ca="1" si="4811"/>
        <v>0</v>
      </c>
      <c r="L41059">
        <f t="shared" ca="1" si="4807"/>
        <v>0</v>
      </c>
      <c r="M41059" t="str">
        <f t="shared" ca="1" si="4812"/>
        <v>Looks good!</v>
      </c>
    </row>
    <row r="41060" spans="2:13" x14ac:dyDescent="0.2">
      <c r="B41060">
        <f t="shared" ca="1" si="4806"/>
        <v>34</v>
      </c>
      <c r="C41060">
        <f t="shared" ca="1" si="4806"/>
        <v>3</v>
      </c>
      <c r="D41060">
        <f t="shared" ca="1" si="4806"/>
        <v>95</v>
      </c>
      <c r="E41060">
        <f t="shared" ref="B41060:E41123" ca="1" si="4813">RANDBETWEEN(1,100)</f>
        <v>57</v>
      </c>
      <c r="H41060">
        <f t="shared" ca="1" si="4808"/>
        <v>0</v>
      </c>
      <c r="I41060">
        <f t="shared" ca="1" si="4809"/>
        <v>1</v>
      </c>
      <c r="J41060">
        <f t="shared" ca="1" si="4810"/>
        <v>0</v>
      </c>
      <c r="K41060">
        <f t="shared" ca="1" si="4811"/>
        <v>0</v>
      </c>
      <c r="L41060">
        <f t="shared" ca="1" si="4807"/>
        <v>1</v>
      </c>
      <c r="M41060" t="str">
        <f t="shared" ca="1" si="4812"/>
        <v>Fix problem</v>
      </c>
    </row>
    <row r="41061" spans="2:13" x14ac:dyDescent="0.2">
      <c r="B41061">
        <f t="shared" ca="1" si="4813"/>
        <v>92</v>
      </c>
      <c r="C41061">
        <f t="shared" ca="1" si="4813"/>
        <v>14</v>
      </c>
      <c r="D41061">
        <f t="shared" ca="1" si="4813"/>
        <v>61</v>
      </c>
      <c r="E41061">
        <f t="shared" ca="1" si="4813"/>
        <v>13</v>
      </c>
      <c r="H41061">
        <f t="shared" ca="1" si="4808"/>
        <v>0</v>
      </c>
      <c r="I41061">
        <f t="shared" ca="1" si="4809"/>
        <v>0</v>
      </c>
      <c r="J41061">
        <f t="shared" ca="1" si="4810"/>
        <v>0</v>
      </c>
      <c r="K41061">
        <f t="shared" ca="1" si="4811"/>
        <v>0</v>
      </c>
      <c r="L41061">
        <f t="shared" ca="1" si="4807"/>
        <v>0</v>
      </c>
      <c r="M41061" t="str">
        <f t="shared" ca="1" si="4812"/>
        <v>Looks good!</v>
      </c>
    </row>
    <row r="41062" spans="2:13" x14ac:dyDescent="0.2">
      <c r="B41062">
        <f t="shared" ca="1" si="4813"/>
        <v>59</v>
      </c>
      <c r="C41062">
        <f t="shared" ca="1" si="4813"/>
        <v>69</v>
      </c>
      <c r="D41062">
        <f t="shared" ca="1" si="4813"/>
        <v>39</v>
      </c>
      <c r="E41062">
        <f t="shared" ca="1" si="4813"/>
        <v>5</v>
      </c>
      <c r="H41062">
        <f t="shared" ca="1" si="4808"/>
        <v>0</v>
      </c>
      <c r="I41062">
        <f t="shared" ca="1" si="4809"/>
        <v>0</v>
      </c>
      <c r="J41062">
        <f t="shared" ca="1" si="4810"/>
        <v>0</v>
      </c>
      <c r="K41062">
        <f t="shared" ca="1" si="4811"/>
        <v>1</v>
      </c>
      <c r="L41062">
        <f t="shared" ca="1" si="4807"/>
        <v>1</v>
      </c>
      <c r="M41062" t="str">
        <f t="shared" ca="1" si="4812"/>
        <v>Fix problem</v>
      </c>
    </row>
    <row r="41063" spans="2:13" x14ac:dyDescent="0.2">
      <c r="B41063">
        <f t="shared" ca="1" si="4813"/>
        <v>87</v>
      </c>
      <c r="C41063">
        <f t="shared" ca="1" si="4813"/>
        <v>85</v>
      </c>
      <c r="D41063">
        <f t="shared" ca="1" si="4813"/>
        <v>61</v>
      </c>
      <c r="E41063">
        <f t="shared" ca="1" si="4813"/>
        <v>73</v>
      </c>
      <c r="H41063">
        <f t="shared" ca="1" si="4808"/>
        <v>0</v>
      </c>
      <c r="I41063">
        <f t="shared" ca="1" si="4809"/>
        <v>0</v>
      </c>
      <c r="J41063">
        <f t="shared" ca="1" si="4810"/>
        <v>0</v>
      </c>
      <c r="K41063">
        <f t="shared" ca="1" si="4811"/>
        <v>0</v>
      </c>
      <c r="L41063">
        <f t="shared" ca="1" si="4807"/>
        <v>0</v>
      </c>
      <c r="M41063" t="str">
        <f t="shared" ca="1" si="4812"/>
        <v>Looks good!</v>
      </c>
    </row>
    <row r="41064" spans="2:13" x14ac:dyDescent="0.2">
      <c r="B41064">
        <f t="shared" ca="1" si="4813"/>
        <v>24</v>
      </c>
      <c r="C41064">
        <f t="shared" ca="1" si="4813"/>
        <v>88</v>
      </c>
      <c r="D41064">
        <f t="shared" ca="1" si="4813"/>
        <v>20</v>
      </c>
      <c r="E41064">
        <f t="shared" ca="1" si="4813"/>
        <v>49</v>
      </c>
      <c r="H41064">
        <f t="shared" ca="1" si="4808"/>
        <v>0</v>
      </c>
      <c r="I41064">
        <f t="shared" ca="1" si="4809"/>
        <v>0</v>
      </c>
      <c r="J41064">
        <f t="shared" ca="1" si="4810"/>
        <v>0</v>
      </c>
      <c r="K41064">
        <f t="shared" ca="1" si="4811"/>
        <v>0</v>
      </c>
      <c r="L41064">
        <f t="shared" ca="1" si="4807"/>
        <v>0</v>
      </c>
      <c r="M41064" t="str">
        <f t="shared" ca="1" si="4812"/>
        <v>Looks good!</v>
      </c>
    </row>
    <row r="41065" spans="2:13" x14ac:dyDescent="0.2">
      <c r="B41065">
        <f t="shared" ca="1" si="4813"/>
        <v>58</v>
      </c>
      <c r="C41065">
        <f t="shared" ca="1" si="4813"/>
        <v>91</v>
      </c>
      <c r="D41065">
        <f t="shared" ca="1" si="4813"/>
        <v>93</v>
      </c>
      <c r="E41065">
        <f t="shared" ca="1" si="4813"/>
        <v>86</v>
      </c>
      <c r="H41065">
        <f t="shared" ca="1" si="4808"/>
        <v>0</v>
      </c>
      <c r="I41065">
        <f t="shared" ca="1" si="4809"/>
        <v>0</v>
      </c>
      <c r="J41065">
        <f t="shared" ca="1" si="4810"/>
        <v>0</v>
      </c>
      <c r="K41065">
        <f t="shared" ca="1" si="4811"/>
        <v>0</v>
      </c>
      <c r="L41065">
        <f t="shared" ca="1" si="4807"/>
        <v>0</v>
      </c>
      <c r="M41065" t="str">
        <f t="shared" ca="1" si="4812"/>
        <v>Looks good!</v>
      </c>
    </row>
    <row r="41066" spans="2:13" x14ac:dyDescent="0.2">
      <c r="B41066">
        <f t="shared" ca="1" si="4813"/>
        <v>24</v>
      </c>
      <c r="C41066">
        <f t="shared" ca="1" si="4813"/>
        <v>87</v>
      </c>
      <c r="D41066">
        <f t="shared" ca="1" si="4813"/>
        <v>85</v>
      </c>
      <c r="E41066">
        <f t="shared" ca="1" si="4813"/>
        <v>24</v>
      </c>
      <c r="H41066">
        <f t="shared" ca="1" si="4808"/>
        <v>0</v>
      </c>
      <c r="I41066">
        <f t="shared" ca="1" si="4809"/>
        <v>0</v>
      </c>
      <c r="J41066">
        <f t="shared" ca="1" si="4810"/>
        <v>0</v>
      </c>
      <c r="K41066">
        <f t="shared" ca="1" si="4811"/>
        <v>0</v>
      </c>
      <c r="L41066">
        <f t="shared" ca="1" si="4807"/>
        <v>0</v>
      </c>
      <c r="M41066" t="str">
        <f t="shared" ca="1" si="4812"/>
        <v>Looks good!</v>
      </c>
    </row>
    <row r="41067" spans="2:13" x14ac:dyDescent="0.2">
      <c r="B41067">
        <f t="shared" ca="1" si="4813"/>
        <v>89</v>
      </c>
      <c r="C41067">
        <f t="shared" ca="1" si="4813"/>
        <v>62</v>
      </c>
      <c r="D41067">
        <f t="shared" ca="1" si="4813"/>
        <v>84</v>
      </c>
      <c r="E41067">
        <f t="shared" ca="1" si="4813"/>
        <v>27</v>
      </c>
      <c r="H41067">
        <f t="shared" ca="1" si="4808"/>
        <v>0</v>
      </c>
      <c r="I41067">
        <f t="shared" ca="1" si="4809"/>
        <v>0</v>
      </c>
      <c r="J41067">
        <f t="shared" ca="1" si="4810"/>
        <v>0</v>
      </c>
      <c r="K41067">
        <f t="shared" ca="1" si="4811"/>
        <v>0</v>
      </c>
      <c r="L41067">
        <f t="shared" ca="1" si="4807"/>
        <v>0</v>
      </c>
      <c r="M41067" t="str">
        <f t="shared" ca="1" si="4812"/>
        <v>Looks good!</v>
      </c>
    </row>
    <row r="41068" spans="2:13" x14ac:dyDescent="0.2">
      <c r="B41068">
        <f t="shared" ca="1" si="4813"/>
        <v>60</v>
      </c>
      <c r="C41068">
        <f t="shared" ca="1" si="4813"/>
        <v>35</v>
      </c>
      <c r="D41068">
        <f t="shared" ca="1" si="4813"/>
        <v>92</v>
      </c>
      <c r="E41068">
        <f t="shared" ca="1" si="4813"/>
        <v>55</v>
      </c>
      <c r="H41068">
        <f t="shared" ca="1" si="4808"/>
        <v>0</v>
      </c>
      <c r="I41068">
        <f t="shared" ca="1" si="4809"/>
        <v>0</v>
      </c>
      <c r="J41068">
        <f t="shared" ca="1" si="4810"/>
        <v>0</v>
      </c>
      <c r="K41068">
        <f t="shared" ca="1" si="4811"/>
        <v>0</v>
      </c>
      <c r="L41068">
        <f t="shared" ca="1" si="4807"/>
        <v>0</v>
      </c>
      <c r="M41068" t="str">
        <f t="shared" ca="1" si="4812"/>
        <v>Looks good!</v>
      </c>
    </row>
    <row r="41069" spans="2:13" x14ac:dyDescent="0.2">
      <c r="B41069">
        <f t="shared" ca="1" si="4813"/>
        <v>44</v>
      </c>
      <c r="C41069">
        <f t="shared" ca="1" si="4813"/>
        <v>48</v>
      </c>
      <c r="D41069">
        <f t="shared" ca="1" si="4813"/>
        <v>95</v>
      </c>
      <c r="E41069">
        <f t="shared" ca="1" si="4813"/>
        <v>24</v>
      </c>
      <c r="H41069">
        <f t="shared" ca="1" si="4808"/>
        <v>0</v>
      </c>
      <c r="I41069">
        <f t="shared" ca="1" si="4809"/>
        <v>0</v>
      </c>
      <c r="J41069">
        <f t="shared" ca="1" si="4810"/>
        <v>0</v>
      </c>
      <c r="K41069">
        <f t="shared" ca="1" si="4811"/>
        <v>0</v>
      </c>
      <c r="L41069">
        <f t="shared" ca="1" si="4807"/>
        <v>0</v>
      </c>
      <c r="M41069" t="str">
        <f t="shared" ca="1" si="4812"/>
        <v>Looks good!</v>
      </c>
    </row>
    <row r="41070" spans="2:13" x14ac:dyDescent="0.2">
      <c r="B41070">
        <f t="shared" ca="1" si="4813"/>
        <v>57</v>
      </c>
      <c r="C41070">
        <f t="shared" ca="1" si="4813"/>
        <v>40</v>
      </c>
      <c r="D41070">
        <f t="shared" ca="1" si="4813"/>
        <v>75</v>
      </c>
      <c r="E41070">
        <f t="shared" ca="1" si="4813"/>
        <v>38</v>
      </c>
      <c r="H41070">
        <f t="shared" ca="1" si="4808"/>
        <v>0</v>
      </c>
      <c r="I41070">
        <f t="shared" ca="1" si="4809"/>
        <v>0</v>
      </c>
      <c r="J41070">
        <f t="shared" ca="1" si="4810"/>
        <v>0</v>
      </c>
      <c r="K41070">
        <f t="shared" ca="1" si="4811"/>
        <v>0</v>
      </c>
      <c r="L41070">
        <f t="shared" ca="1" si="4807"/>
        <v>0</v>
      </c>
      <c r="M41070" t="str">
        <f t="shared" ca="1" si="4812"/>
        <v>Looks good!</v>
      </c>
    </row>
    <row r="41071" spans="2:13" x14ac:dyDescent="0.2">
      <c r="B41071">
        <f t="shared" ca="1" si="4813"/>
        <v>99</v>
      </c>
      <c r="C41071">
        <f t="shared" ca="1" si="4813"/>
        <v>66</v>
      </c>
      <c r="D41071">
        <f t="shared" ca="1" si="4813"/>
        <v>39</v>
      </c>
      <c r="E41071">
        <f t="shared" ca="1" si="4813"/>
        <v>63</v>
      </c>
      <c r="H41071">
        <f t="shared" ca="1" si="4808"/>
        <v>0</v>
      </c>
      <c r="I41071">
        <f t="shared" ca="1" si="4809"/>
        <v>0</v>
      </c>
      <c r="J41071">
        <f t="shared" ca="1" si="4810"/>
        <v>0</v>
      </c>
      <c r="K41071">
        <f t="shared" ca="1" si="4811"/>
        <v>0</v>
      </c>
      <c r="L41071">
        <f t="shared" ca="1" si="4807"/>
        <v>0</v>
      </c>
      <c r="M41071" t="str">
        <f t="shared" ca="1" si="4812"/>
        <v>Looks good!</v>
      </c>
    </row>
    <row r="41072" spans="2:13" x14ac:dyDescent="0.2">
      <c r="B41072">
        <f t="shared" ca="1" si="4813"/>
        <v>4</v>
      </c>
      <c r="C41072">
        <f t="shared" ca="1" si="4813"/>
        <v>34</v>
      </c>
      <c r="D41072">
        <f t="shared" ca="1" si="4813"/>
        <v>57</v>
      </c>
      <c r="E41072">
        <f t="shared" ca="1" si="4813"/>
        <v>18</v>
      </c>
      <c r="H41072">
        <f t="shared" ca="1" si="4808"/>
        <v>1</v>
      </c>
      <c r="I41072">
        <f t="shared" ca="1" si="4809"/>
        <v>0</v>
      </c>
      <c r="J41072">
        <f t="shared" ca="1" si="4810"/>
        <v>0</v>
      </c>
      <c r="K41072">
        <f t="shared" ca="1" si="4811"/>
        <v>0</v>
      </c>
      <c r="L41072">
        <f t="shared" ca="1" si="4807"/>
        <v>1</v>
      </c>
      <c r="M41072" t="str">
        <f t="shared" ca="1" si="4812"/>
        <v>Fix problem</v>
      </c>
    </row>
    <row r="41073" spans="2:13" x14ac:dyDescent="0.2">
      <c r="B41073">
        <f t="shared" ca="1" si="4813"/>
        <v>73</v>
      </c>
      <c r="C41073">
        <f t="shared" ca="1" si="4813"/>
        <v>28</v>
      </c>
      <c r="D41073">
        <f t="shared" ca="1" si="4813"/>
        <v>42</v>
      </c>
      <c r="E41073">
        <f t="shared" ca="1" si="4813"/>
        <v>95</v>
      </c>
      <c r="H41073">
        <f t="shared" ca="1" si="4808"/>
        <v>0</v>
      </c>
      <c r="I41073">
        <f t="shared" ca="1" si="4809"/>
        <v>0</v>
      </c>
      <c r="J41073">
        <f t="shared" ca="1" si="4810"/>
        <v>0</v>
      </c>
      <c r="K41073">
        <f t="shared" ca="1" si="4811"/>
        <v>0</v>
      </c>
      <c r="L41073">
        <f t="shared" ca="1" si="4807"/>
        <v>0</v>
      </c>
      <c r="M41073" t="str">
        <f t="shared" ca="1" si="4812"/>
        <v>Looks good!</v>
      </c>
    </row>
    <row r="41074" spans="2:13" x14ac:dyDescent="0.2">
      <c r="B41074">
        <f t="shared" ca="1" si="4813"/>
        <v>47</v>
      </c>
      <c r="C41074">
        <f t="shared" ca="1" si="4813"/>
        <v>42</v>
      </c>
      <c r="D41074">
        <f t="shared" ca="1" si="4813"/>
        <v>71</v>
      </c>
      <c r="E41074">
        <f t="shared" ca="1" si="4813"/>
        <v>61</v>
      </c>
      <c r="H41074">
        <f t="shared" ca="1" si="4808"/>
        <v>0</v>
      </c>
      <c r="I41074">
        <f t="shared" ca="1" si="4809"/>
        <v>0</v>
      </c>
      <c r="J41074">
        <f t="shared" ca="1" si="4810"/>
        <v>0</v>
      </c>
      <c r="K41074">
        <f t="shared" ca="1" si="4811"/>
        <v>0</v>
      </c>
      <c r="L41074">
        <f t="shared" ca="1" si="4807"/>
        <v>0</v>
      </c>
      <c r="M41074" t="str">
        <f t="shared" ca="1" si="4812"/>
        <v>Looks good!</v>
      </c>
    </row>
    <row r="41075" spans="2:13" x14ac:dyDescent="0.2">
      <c r="B41075">
        <f t="shared" ca="1" si="4813"/>
        <v>92</v>
      </c>
      <c r="C41075">
        <f t="shared" ca="1" si="4813"/>
        <v>35</v>
      </c>
      <c r="D41075">
        <f t="shared" ca="1" si="4813"/>
        <v>89</v>
      </c>
      <c r="E41075">
        <f t="shared" ca="1" si="4813"/>
        <v>86</v>
      </c>
      <c r="H41075">
        <f t="shared" ca="1" si="4808"/>
        <v>0</v>
      </c>
      <c r="I41075">
        <f t="shared" ca="1" si="4809"/>
        <v>0</v>
      </c>
      <c r="J41075">
        <f t="shared" ca="1" si="4810"/>
        <v>0</v>
      </c>
      <c r="K41075">
        <f t="shared" ca="1" si="4811"/>
        <v>0</v>
      </c>
      <c r="L41075">
        <f t="shared" ca="1" si="4807"/>
        <v>0</v>
      </c>
      <c r="M41075" t="str">
        <f t="shared" ca="1" si="4812"/>
        <v>Looks good!</v>
      </c>
    </row>
    <row r="41076" spans="2:13" x14ac:dyDescent="0.2">
      <c r="B41076">
        <f t="shared" ca="1" si="4813"/>
        <v>19</v>
      </c>
      <c r="C41076">
        <f t="shared" ca="1" si="4813"/>
        <v>46</v>
      </c>
      <c r="D41076">
        <f t="shared" ca="1" si="4813"/>
        <v>22</v>
      </c>
      <c r="E41076">
        <f t="shared" ca="1" si="4813"/>
        <v>62</v>
      </c>
      <c r="H41076">
        <f t="shared" ca="1" si="4808"/>
        <v>0</v>
      </c>
      <c r="I41076">
        <f t="shared" ca="1" si="4809"/>
        <v>0</v>
      </c>
      <c r="J41076">
        <f t="shared" ca="1" si="4810"/>
        <v>0</v>
      </c>
      <c r="K41076">
        <f t="shared" ca="1" si="4811"/>
        <v>0</v>
      </c>
      <c r="L41076">
        <f t="shared" ref="L41076:L41139" ca="1" si="4814">SUM(H41076:K41076)</f>
        <v>0</v>
      </c>
      <c r="M41076" t="str">
        <f t="shared" ca="1" si="4812"/>
        <v>Looks good!</v>
      </c>
    </row>
    <row r="41077" spans="2:13" x14ac:dyDescent="0.2">
      <c r="B41077">
        <f t="shared" ca="1" si="4813"/>
        <v>88</v>
      </c>
      <c r="C41077">
        <f t="shared" ca="1" si="4813"/>
        <v>42</v>
      </c>
      <c r="D41077">
        <f t="shared" ca="1" si="4813"/>
        <v>66</v>
      </c>
      <c r="E41077">
        <f t="shared" ca="1" si="4813"/>
        <v>100</v>
      </c>
      <c r="H41077">
        <f t="shared" ca="1" si="4808"/>
        <v>0</v>
      </c>
      <c r="I41077">
        <f t="shared" ca="1" si="4809"/>
        <v>0</v>
      </c>
      <c r="J41077">
        <f t="shared" ca="1" si="4810"/>
        <v>0</v>
      </c>
      <c r="K41077">
        <f t="shared" ca="1" si="4811"/>
        <v>0</v>
      </c>
      <c r="L41077">
        <f t="shared" ca="1" si="4814"/>
        <v>0</v>
      </c>
      <c r="M41077" t="str">
        <f t="shared" ca="1" si="4812"/>
        <v>Looks good!</v>
      </c>
    </row>
    <row r="41078" spans="2:13" x14ac:dyDescent="0.2">
      <c r="B41078">
        <f t="shared" ca="1" si="4813"/>
        <v>70</v>
      </c>
      <c r="C41078">
        <f t="shared" ca="1" si="4813"/>
        <v>38</v>
      </c>
      <c r="D41078">
        <f t="shared" ca="1" si="4813"/>
        <v>55</v>
      </c>
      <c r="E41078">
        <f t="shared" ca="1" si="4813"/>
        <v>99</v>
      </c>
      <c r="H41078">
        <f t="shared" ca="1" si="4808"/>
        <v>0</v>
      </c>
      <c r="I41078">
        <f t="shared" ca="1" si="4809"/>
        <v>0</v>
      </c>
      <c r="J41078">
        <f t="shared" ca="1" si="4810"/>
        <v>0</v>
      </c>
      <c r="K41078">
        <f t="shared" ca="1" si="4811"/>
        <v>0</v>
      </c>
      <c r="L41078">
        <f t="shared" ca="1" si="4814"/>
        <v>0</v>
      </c>
      <c r="M41078" t="str">
        <f t="shared" ca="1" si="4812"/>
        <v>Looks good!</v>
      </c>
    </row>
    <row r="41079" spans="2:13" x14ac:dyDescent="0.2">
      <c r="B41079">
        <f t="shared" ca="1" si="4813"/>
        <v>77</v>
      </c>
      <c r="C41079">
        <f t="shared" ca="1" si="4813"/>
        <v>8</v>
      </c>
      <c r="D41079">
        <f t="shared" ca="1" si="4813"/>
        <v>23</v>
      </c>
      <c r="E41079">
        <f t="shared" ca="1" si="4813"/>
        <v>34</v>
      </c>
      <c r="H41079">
        <f t="shared" ca="1" si="4808"/>
        <v>0</v>
      </c>
      <c r="I41079">
        <f t="shared" ca="1" si="4809"/>
        <v>0</v>
      </c>
      <c r="J41079">
        <f t="shared" ca="1" si="4810"/>
        <v>0</v>
      </c>
      <c r="K41079">
        <f t="shared" ca="1" si="4811"/>
        <v>0</v>
      </c>
      <c r="L41079">
        <f t="shared" ca="1" si="4814"/>
        <v>0</v>
      </c>
      <c r="M41079" t="str">
        <f t="shared" ca="1" si="4812"/>
        <v>Looks good!</v>
      </c>
    </row>
    <row r="41080" spans="2:13" x14ac:dyDescent="0.2">
      <c r="B41080">
        <f t="shared" ca="1" si="4813"/>
        <v>59</v>
      </c>
      <c r="C41080">
        <f t="shared" ca="1" si="4813"/>
        <v>94</v>
      </c>
      <c r="D41080">
        <f t="shared" ca="1" si="4813"/>
        <v>63</v>
      </c>
      <c r="E41080">
        <f t="shared" ca="1" si="4813"/>
        <v>96</v>
      </c>
      <c r="H41080">
        <f t="shared" ca="1" si="4808"/>
        <v>0</v>
      </c>
      <c r="I41080">
        <f t="shared" ca="1" si="4809"/>
        <v>0</v>
      </c>
      <c r="J41080">
        <f t="shared" ca="1" si="4810"/>
        <v>0</v>
      </c>
      <c r="K41080">
        <f t="shared" ca="1" si="4811"/>
        <v>0</v>
      </c>
      <c r="L41080">
        <f t="shared" ca="1" si="4814"/>
        <v>0</v>
      </c>
      <c r="M41080" t="str">
        <f t="shared" ca="1" si="4812"/>
        <v>Looks good!</v>
      </c>
    </row>
    <row r="41081" spans="2:13" x14ac:dyDescent="0.2">
      <c r="B41081">
        <f t="shared" ca="1" si="4813"/>
        <v>43</v>
      </c>
      <c r="C41081">
        <f t="shared" ca="1" si="4813"/>
        <v>13</v>
      </c>
      <c r="D41081">
        <f t="shared" ca="1" si="4813"/>
        <v>72</v>
      </c>
      <c r="E41081">
        <f t="shared" ca="1" si="4813"/>
        <v>52</v>
      </c>
      <c r="H41081">
        <f t="shared" ca="1" si="4808"/>
        <v>0</v>
      </c>
      <c r="I41081">
        <f t="shared" ca="1" si="4809"/>
        <v>0</v>
      </c>
      <c r="J41081">
        <f t="shared" ca="1" si="4810"/>
        <v>0</v>
      </c>
      <c r="K41081">
        <f t="shared" ca="1" si="4811"/>
        <v>0</v>
      </c>
      <c r="L41081">
        <f t="shared" ca="1" si="4814"/>
        <v>0</v>
      </c>
      <c r="M41081" t="str">
        <f t="shared" ca="1" si="4812"/>
        <v>Looks good!</v>
      </c>
    </row>
    <row r="41082" spans="2:13" x14ac:dyDescent="0.2">
      <c r="B41082">
        <f t="shared" ca="1" si="4813"/>
        <v>74</v>
      </c>
      <c r="C41082">
        <f t="shared" ca="1" si="4813"/>
        <v>4</v>
      </c>
      <c r="D41082">
        <f t="shared" ca="1" si="4813"/>
        <v>59</v>
      </c>
      <c r="E41082">
        <f t="shared" ca="1" si="4813"/>
        <v>36</v>
      </c>
      <c r="H41082">
        <f t="shared" ca="1" si="4808"/>
        <v>0</v>
      </c>
      <c r="I41082">
        <f t="shared" ca="1" si="4809"/>
        <v>1</v>
      </c>
      <c r="J41082">
        <f t="shared" ca="1" si="4810"/>
        <v>0</v>
      </c>
      <c r="K41082">
        <f t="shared" ca="1" si="4811"/>
        <v>0</v>
      </c>
      <c r="L41082">
        <f t="shared" ca="1" si="4814"/>
        <v>1</v>
      </c>
      <c r="M41082" t="str">
        <f t="shared" ca="1" si="4812"/>
        <v>Fix problem</v>
      </c>
    </row>
    <row r="41083" spans="2:13" x14ac:dyDescent="0.2">
      <c r="B41083">
        <f t="shared" ca="1" si="4813"/>
        <v>43</v>
      </c>
      <c r="C41083">
        <f t="shared" ca="1" si="4813"/>
        <v>40</v>
      </c>
      <c r="D41083">
        <f t="shared" ca="1" si="4813"/>
        <v>20</v>
      </c>
      <c r="E41083">
        <f t="shared" ca="1" si="4813"/>
        <v>9</v>
      </c>
      <c r="H41083">
        <f t="shared" ca="1" si="4808"/>
        <v>0</v>
      </c>
      <c r="I41083">
        <f t="shared" ca="1" si="4809"/>
        <v>0</v>
      </c>
      <c r="J41083">
        <f t="shared" ca="1" si="4810"/>
        <v>0</v>
      </c>
      <c r="K41083">
        <f t="shared" ca="1" si="4811"/>
        <v>0</v>
      </c>
      <c r="L41083">
        <f t="shared" ca="1" si="4814"/>
        <v>0</v>
      </c>
      <c r="M41083" t="str">
        <f t="shared" ca="1" si="4812"/>
        <v>Looks good!</v>
      </c>
    </row>
    <row r="41084" spans="2:13" x14ac:dyDescent="0.2">
      <c r="B41084">
        <f t="shared" ca="1" si="4813"/>
        <v>44</v>
      </c>
      <c r="C41084">
        <f t="shared" ca="1" si="4813"/>
        <v>98</v>
      </c>
      <c r="D41084">
        <f t="shared" ca="1" si="4813"/>
        <v>59</v>
      </c>
      <c r="E41084">
        <f t="shared" ca="1" si="4813"/>
        <v>1</v>
      </c>
      <c r="H41084">
        <f t="shared" ca="1" si="4808"/>
        <v>0</v>
      </c>
      <c r="I41084">
        <f t="shared" ca="1" si="4809"/>
        <v>0</v>
      </c>
      <c r="J41084">
        <f t="shared" ca="1" si="4810"/>
        <v>0</v>
      </c>
      <c r="K41084">
        <f t="shared" ca="1" si="4811"/>
        <v>1</v>
      </c>
      <c r="L41084">
        <f t="shared" ca="1" si="4814"/>
        <v>1</v>
      </c>
      <c r="M41084" t="str">
        <f t="shared" ca="1" si="4812"/>
        <v>Fix problem</v>
      </c>
    </row>
    <row r="41085" spans="2:13" x14ac:dyDescent="0.2">
      <c r="B41085">
        <f t="shared" ca="1" si="4813"/>
        <v>46</v>
      </c>
      <c r="C41085">
        <f t="shared" ca="1" si="4813"/>
        <v>10</v>
      </c>
      <c r="D41085">
        <f t="shared" ca="1" si="4813"/>
        <v>11</v>
      </c>
      <c r="E41085">
        <f t="shared" ca="1" si="4813"/>
        <v>59</v>
      </c>
      <c r="H41085">
        <f t="shared" ca="1" si="4808"/>
        <v>0</v>
      </c>
      <c r="I41085">
        <f t="shared" ca="1" si="4809"/>
        <v>0</v>
      </c>
      <c r="J41085">
        <f t="shared" ca="1" si="4810"/>
        <v>0</v>
      </c>
      <c r="K41085">
        <f t="shared" ca="1" si="4811"/>
        <v>0</v>
      </c>
      <c r="L41085">
        <f t="shared" ca="1" si="4814"/>
        <v>0</v>
      </c>
      <c r="M41085" t="str">
        <f t="shared" ca="1" si="4812"/>
        <v>Looks good!</v>
      </c>
    </row>
    <row r="41086" spans="2:13" x14ac:dyDescent="0.2">
      <c r="B41086">
        <f t="shared" ca="1" si="4813"/>
        <v>29</v>
      </c>
      <c r="C41086">
        <f t="shared" ca="1" si="4813"/>
        <v>13</v>
      </c>
      <c r="D41086">
        <f t="shared" ca="1" si="4813"/>
        <v>19</v>
      </c>
      <c r="E41086">
        <f t="shared" ca="1" si="4813"/>
        <v>26</v>
      </c>
      <c r="H41086">
        <f t="shared" ca="1" si="4808"/>
        <v>0</v>
      </c>
      <c r="I41086">
        <f t="shared" ca="1" si="4809"/>
        <v>0</v>
      </c>
      <c r="J41086">
        <f t="shared" ca="1" si="4810"/>
        <v>0</v>
      </c>
      <c r="K41086">
        <f t="shared" ca="1" si="4811"/>
        <v>0</v>
      </c>
      <c r="L41086">
        <f t="shared" ca="1" si="4814"/>
        <v>0</v>
      </c>
      <c r="M41086" t="str">
        <f t="shared" ca="1" si="4812"/>
        <v>Looks good!</v>
      </c>
    </row>
    <row r="41087" spans="2:13" x14ac:dyDescent="0.2">
      <c r="B41087">
        <f t="shared" ca="1" si="4813"/>
        <v>57</v>
      </c>
      <c r="C41087">
        <f t="shared" ca="1" si="4813"/>
        <v>31</v>
      </c>
      <c r="D41087">
        <f t="shared" ca="1" si="4813"/>
        <v>89</v>
      </c>
      <c r="E41087">
        <f t="shared" ca="1" si="4813"/>
        <v>77</v>
      </c>
      <c r="H41087">
        <f t="shared" ca="1" si="4808"/>
        <v>0</v>
      </c>
      <c r="I41087">
        <f t="shared" ca="1" si="4809"/>
        <v>0</v>
      </c>
      <c r="J41087">
        <f t="shared" ca="1" si="4810"/>
        <v>0</v>
      </c>
      <c r="K41087">
        <f t="shared" ca="1" si="4811"/>
        <v>0</v>
      </c>
      <c r="L41087">
        <f t="shared" ca="1" si="4814"/>
        <v>0</v>
      </c>
      <c r="M41087" t="str">
        <f t="shared" ca="1" si="4812"/>
        <v>Looks good!</v>
      </c>
    </row>
    <row r="41088" spans="2:13" x14ac:dyDescent="0.2">
      <c r="B41088">
        <f t="shared" ca="1" si="4813"/>
        <v>43</v>
      </c>
      <c r="C41088">
        <f t="shared" ca="1" si="4813"/>
        <v>90</v>
      </c>
      <c r="D41088">
        <f t="shared" ca="1" si="4813"/>
        <v>92</v>
      </c>
      <c r="E41088">
        <f t="shared" ca="1" si="4813"/>
        <v>78</v>
      </c>
      <c r="H41088">
        <f t="shared" ca="1" si="4808"/>
        <v>0</v>
      </c>
      <c r="I41088">
        <f t="shared" ca="1" si="4809"/>
        <v>0</v>
      </c>
      <c r="J41088">
        <f t="shared" ca="1" si="4810"/>
        <v>0</v>
      </c>
      <c r="K41088">
        <f t="shared" ca="1" si="4811"/>
        <v>0</v>
      </c>
      <c r="L41088">
        <f t="shared" ca="1" si="4814"/>
        <v>0</v>
      </c>
      <c r="M41088" t="str">
        <f t="shared" ca="1" si="4812"/>
        <v>Looks good!</v>
      </c>
    </row>
    <row r="41089" spans="2:13" x14ac:dyDescent="0.2">
      <c r="B41089">
        <f t="shared" ca="1" si="4813"/>
        <v>17</v>
      </c>
      <c r="C41089">
        <f t="shared" ca="1" si="4813"/>
        <v>71</v>
      </c>
      <c r="D41089">
        <f t="shared" ca="1" si="4813"/>
        <v>28</v>
      </c>
      <c r="E41089">
        <f t="shared" ca="1" si="4813"/>
        <v>67</v>
      </c>
      <c r="H41089">
        <f t="shared" ca="1" si="4808"/>
        <v>0</v>
      </c>
      <c r="I41089">
        <f t="shared" ca="1" si="4809"/>
        <v>0</v>
      </c>
      <c r="J41089">
        <f t="shared" ca="1" si="4810"/>
        <v>0</v>
      </c>
      <c r="K41089">
        <f t="shared" ca="1" si="4811"/>
        <v>0</v>
      </c>
      <c r="L41089">
        <f t="shared" ca="1" si="4814"/>
        <v>0</v>
      </c>
      <c r="M41089" t="str">
        <f t="shared" ca="1" si="4812"/>
        <v>Looks good!</v>
      </c>
    </row>
    <row r="41090" spans="2:13" x14ac:dyDescent="0.2">
      <c r="B41090">
        <f t="shared" ca="1" si="4813"/>
        <v>92</v>
      </c>
      <c r="C41090">
        <f t="shared" ca="1" si="4813"/>
        <v>42</v>
      </c>
      <c r="D41090">
        <f t="shared" ca="1" si="4813"/>
        <v>84</v>
      </c>
      <c r="E41090">
        <f t="shared" ca="1" si="4813"/>
        <v>9</v>
      </c>
      <c r="H41090">
        <f t="shared" ca="1" si="4808"/>
        <v>0</v>
      </c>
      <c r="I41090">
        <f t="shared" ca="1" si="4809"/>
        <v>0</v>
      </c>
      <c r="J41090">
        <f t="shared" ca="1" si="4810"/>
        <v>0</v>
      </c>
      <c r="K41090">
        <f t="shared" ca="1" si="4811"/>
        <v>0</v>
      </c>
      <c r="L41090">
        <f t="shared" ca="1" si="4814"/>
        <v>0</v>
      </c>
      <c r="M41090" t="str">
        <f t="shared" ca="1" si="4812"/>
        <v>Looks good!</v>
      </c>
    </row>
    <row r="41091" spans="2:13" x14ac:dyDescent="0.2">
      <c r="B41091">
        <f t="shared" ca="1" si="4813"/>
        <v>52</v>
      </c>
      <c r="C41091">
        <f t="shared" ca="1" si="4813"/>
        <v>31</v>
      </c>
      <c r="D41091">
        <f t="shared" ca="1" si="4813"/>
        <v>68</v>
      </c>
      <c r="E41091">
        <f t="shared" ca="1" si="4813"/>
        <v>87</v>
      </c>
      <c r="H41091">
        <f t="shared" ca="1" si="4808"/>
        <v>0</v>
      </c>
      <c r="I41091">
        <f t="shared" ca="1" si="4809"/>
        <v>0</v>
      </c>
      <c r="J41091">
        <f t="shared" ca="1" si="4810"/>
        <v>0</v>
      </c>
      <c r="K41091">
        <f t="shared" ca="1" si="4811"/>
        <v>0</v>
      </c>
      <c r="L41091">
        <f t="shared" ca="1" si="4814"/>
        <v>0</v>
      </c>
      <c r="M41091" t="str">
        <f t="shared" ca="1" si="4812"/>
        <v>Looks good!</v>
      </c>
    </row>
    <row r="41092" spans="2:13" x14ac:dyDescent="0.2">
      <c r="B41092">
        <f t="shared" ca="1" si="4813"/>
        <v>80</v>
      </c>
      <c r="C41092">
        <f t="shared" ca="1" si="4813"/>
        <v>41</v>
      </c>
      <c r="D41092">
        <f t="shared" ca="1" si="4813"/>
        <v>20</v>
      </c>
      <c r="E41092">
        <f t="shared" ca="1" si="4813"/>
        <v>79</v>
      </c>
      <c r="H41092">
        <f t="shared" ca="1" si="4808"/>
        <v>0</v>
      </c>
      <c r="I41092">
        <f t="shared" ca="1" si="4809"/>
        <v>0</v>
      </c>
      <c r="J41092">
        <f t="shared" ca="1" si="4810"/>
        <v>0</v>
      </c>
      <c r="K41092">
        <f t="shared" ca="1" si="4811"/>
        <v>0</v>
      </c>
      <c r="L41092">
        <f t="shared" ca="1" si="4814"/>
        <v>0</v>
      </c>
      <c r="M41092" t="str">
        <f t="shared" ca="1" si="4812"/>
        <v>Looks good!</v>
      </c>
    </row>
    <row r="41093" spans="2:13" x14ac:dyDescent="0.2">
      <c r="B41093">
        <f t="shared" ca="1" si="4813"/>
        <v>55</v>
      </c>
      <c r="C41093">
        <f t="shared" ca="1" si="4813"/>
        <v>75</v>
      </c>
      <c r="D41093">
        <f t="shared" ca="1" si="4813"/>
        <v>95</v>
      </c>
      <c r="E41093">
        <f t="shared" ca="1" si="4813"/>
        <v>30</v>
      </c>
      <c r="H41093">
        <f t="shared" ca="1" si="4808"/>
        <v>0</v>
      </c>
      <c r="I41093">
        <f t="shared" ca="1" si="4809"/>
        <v>0</v>
      </c>
      <c r="J41093">
        <f t="shared" ca="1" si="4810"/>
        <v>0</v>
      </c>
      <c r="K41093">
        <f t="shared" ca="1" si="4811"/>
        <v>0</v>
      </c>
      <c r="L41093">
        <f t="shared" ca="1" si="4814"/>
        <v>0</v>
      </c>
      <c r="M41093" t="str">
        <f t="shared" ca="1" si="4812"/>
        <v>Looks good!</v>
      </c>
    </row>
    <row r="41094" spans="2:13" x14ac:dyDescent="0.2">
      <c r="B41094">
        <f t="shared" ca="1" si="4813"/>
        <v>91</v>
      </c>
      <c r="C41094">
        <f t="shared" ca="1" si="4813"/>
        <v>33</v>
      </c>
      <c r="D41094">
        <f t="shared" ca="1" si="4813"/>
        <v>52</v>
      </c>
      <c r="E41094">
        <f t="shared" ca="1" si="4813"/>
        <v>78</v>
      </c>
      <c r="H41094">
        <f t="shared" ca="1" si="4808"/>
        <v>0</v>
      </c>
      <c r="I41094">
        <f t="shared" ca="1" si="4809"/>
        <v>0</v>
      </c>
      <c r="J41094">
        <f t="shared" ca="1" si="4810"/>
        <v>0</v>
      </c>
      <c r="K41094">
        <f t="shared" ca="1" si="4811"/>
        <v>0</v>
      </c>
      <c r="L41094">
        <f t="shared" ca="1" si="4814"/>
        <v>0</v>
      </c>
      <c r="M41094" t="str">
        <f t="shared" ca="1" si="4812"/>
        <v>Looks good!</v>
      </c>
    </row>
    <row r="41095" spans="2:13" x14ac:dyDescent="0.2">
      <c r="B41095">
        <f t="shared" ca="1" si="4813"/>
        <v>57</v>
      </c>
      <c r="C41095">
        <f t="shared" ca="1" si="4813"/>
        <v>9</v>
      </c>
      <c r="D41095">
        <f t="shared" ca="1" si="4813"/>
        <v>81</v>
      </c>
      <c r="E41095">
        <f t="shared" ca="1" si="4813"/>
        <v>36</v>
      </c>
      <c r="H41095">
        <f t="shared" ca="1" si="4808"/>
        <v>0</v>
      </c>
      <c r="I41095">
        <f t="shared" ca="1" si="4809"/>
        <v>0</v>
      </c>
      <c r="J41095">
        <f t="shared" ca="1" si="4810"/>
        <v>0</v>
      </c>
      <c r="K41095">
        <f t="shared" ca="1" si="4811"/>
        <v>0</v>
      </c>
      <c r="L41095">
        <f t="shared" ca="1" si="4814"/>
        <v>0</v>
      </c>
      <c r="M41095" t="str">
        <f t="shared" ca="1" si="4812"/>
        <v>Looks good!</v>
      </c>
    </row>
    <row r="41096" spans="2:13" x14ac:dyDescent="0.2">
      <c r="B41096">
        <f t="shared" ca="1" si="4813"/>
        <v>83</v>
      </c>
      <c r="C41096">
        <f t="shared" ca="1" si="4813"/>
        <v>64</v>
      </c>
      <c r="D41096">
        <f t="shared" ca="1" si="4813"/>
        <v>70</v>
      </c>
      <c r="E41096">
        <f t="shared" ca="1" si="4813"/>
        <v>13</v>
      </c>
      <c r="H41096">
        <f t="shared" ca="1" si="4808"/>
        <v>0</v>
      </c>
      <c r="I41096">
        <f t="shared" ca="1" si="4809"/>
        <v>0</v>
      </c>
      <c r="J41096">
        <f t="shared" ca="1" si="4810"/>
        <v>0</v>
      </c>
      <c r="K41096">
        <f t="shared" ca="1" si="4811"/>
        <v>0</v>
      </c>
      <c r="L41096">
        <f t="shared" ca="1" si="4814"/>
        <v>0</v>
      </c>
      <c r="M41096" t="str">
        <f t="shared" ca="1" si="4812"/>
        <v>Looks good!</v>
      </c>
    </row>
    <row r="41097" spans="2:13" x14ac:dyDescent="0.2">
      <c r="B41097">
        <f t="shared" ca="1" si="4813"/>
        <v>75</v>
      </c>
      <c r="C41097">
        <f t="shared" ca="1" si="4813"/>
        <v>75</v>
      </c>
      <c r="D41097">
        <f t="shared" ca="1" si="4813"/>
        <v>30</v>
      </c>
      <c r="E41097">
        <f t="shared" ca="1" si="4813"/>
        <v>96</v>
      </c>
      <c r="H41097">
        <f t="shared" ca="1" si="4808"/>
        <v>0</v>
      </c>
      <c r="I41097">
        <f t="shared" ca="1" si="4809"/>
        <v>0</v>
      </c>
      <c r="J41097">
        <f t="shared" ca="1" si="4810"/>
        <v>0</v>
      </c>
      <c r="K41097">
        <f t="shared" ca="1" si="4811"/>
        <v>0</v>
      </c>
      <c r="L41097">
        <f t="shared" ca="1" si="4814"/>
        <v>0</v>
      </c>
      <c r="M41097" t="str">
        <f t="shared" ca="1" si="4812"/>
        <v>Looks good!</v>
      </c>
    </row>
    <row r="41098" spans="2:13" x14ac:dyDescent="0.2">
      <c r="B41098">
        <f t="shared" ca="1" si="4813"/>
        <v>62</v>
      </c>
      <c r="C41098">
        <f t="shared" ca="1" si="4813"/>
        <v>76</v>
      </c>
      <c r="D41098">
        <f t="shared" ca="1" si="4813"/>
        <v>13</v>
      </c>
      <c r="E41098">
        <f t="shared" ca="1" si="4813"/>
        <v>96</v>
      </c>
      <c r="H41098">
        <f t="shared" ca="1" si="4808"/>
        <v>0</v>
      </c>
      <c r="I41098">
        <f t="shared" ca="1" si="4809"/>
        <v>0</v>
      </c>
      <c r="J41098">
        <f t="shared" ca="1" si="4810"/>
        <v>0</v>
      </c>
      <c r="K41098">
        <f t="shared" ca="1" si="4811"/>
        <v>0</v>
      </c>
      <c r="L41098">
        <f t="shared" ca="1" si="4814"/>
        <v>0</v>
      </c>
      <c r="M41098" t="str">
        <f t="shared" ca="1" si="4812"/>
        <v>Looks good!</v>
      </c>
    </row>
    <row r="41099" spans="2:13" x14ac:dyDescent="0.2">
      <c r="B41099">
        <f t="shared" ca="1" si="4813"/>
        <v>23</v>
      </c>
      <c r="C41099">
        <f t="shared" ca="1" si="4813"/>
        <v>98</v>
      </c>
      <c r="D41099">
        <f t="shared" ca="1" si="4813"/>
        <v>1</v>
      </c>
      <c r="E41099">
        <f t="shared" ca="1" si="4813"/>
        <v>29</v>
      </c>
      <c r="H41099">
        <f t="shared" ref="H41099:H41162" ca="1" si="4815">IF(B41099&lt;=(Prob_same_name*100),1,0)</f>
        <v>0</v>
      </c>
      <c r="I41099">
        <f t="shared" ref="I41099:I41162" ca="1" si="4816">IF(C41099&lt;=(Prob_shift_change*100),1,0)</f>
        <v>0</v>
      </c>
      <c r="J41099">
        <f t="shared" ref="J41099:J41162" ca="1" si="4817">IF(D41099&lt;=(Prob_bad_comm*100),1,0)</f>
        <v>1</v>
      </c>
      <c r="K41099">
        <f t="shared" ref="K41099:K41162" ca="1" si="4818">IF(E41099&lt;=(Prob_bad_cnvrsn*100),1,0)</f>
        <v>0</v>
      </c>
      <c r="L41099">
        <f t="shared" ca="1" si="4814"/>
        <v>1</v>
      </c>
      <c r="M41099" t="str">
        <f t="shared" ref="M41099:M41162" ca="1" si="4819">VLOOKUP(L41099,mis_table,2,FALSE)</f>
        <v>Fix problem</v>
      </c>
    </row>
    <row r="41100" spans="2:13" x14ac:dyDescent="0.2">
      <c r="B41100">
        <f t="shared" ca="1" si="4813"/>
        <v>95</v>
      </c>
      <c r="C41100">
        <f t="shared" ca="1" si="4813"/>
        <v>89</v>
      </c>
      <c r="D41100">
        <f t="shared" ca="1" si="4813"/>
        <v>69</v>
      </c>
      <c r="E41100">
        <f t="shared" ca="1" si="4813"/>
        <v>15</v>
      </c>
      <c r="H41100">
        <f t="shared" ca="1" si="4815"/>
        <v>0</v>
      </c>
      <c r="I41100">
        <f t="shared" ca="1" si="4816"/>
        <v>0</v>
      </c>
      <c r="J41100">
        <f t="shared" ca="1" si="4817"/>
        <v>0</v>
      </c>
      <c r="K41100">
        <f t="shared" ca="1" si="4818"/>
        <v>0</v>
      </c>
      <c r="L41100">
        <f t="shared" ca="1" si="4814"/>
        <v>0</v>
      </c>
      <c r="M41100" t="str">
        <f t="shared" ca="1" si="4819"/>
        <v>Looks good!</v>
      </c>
    </row>
    <row r="41101" spans="2:13" x14ac:dyDescent="0.2">
      <c r="B41101">
        <f t="shared" ca="1" si="4813"/>
        <v>3</v>
      </c>
      <c r="C41101">
        <f t="shared" ca="1" si="4813"/>
        <v>51</v>
      </c>
      <c r="D41101">
        <f t="shared" ca="1" si="4813"/>
        <v>82</v>
      </c>
      <c r="E41101">
        <f t="shared" ca="1" si="4813"/>
        <v>53</v>
      </c>
      <c r="H41101">
        <f t="shared" ca="1" si="4815"/>
        <v>1</v>
      </c>
      <c r="I41101">
        <f t="shared" ca="1" si="4816"/>
        <v>0</v>
      </c>
      <c r="J41101">
        <f t="shared" ca="1" si="4817"/>
        <v>0</v>
      </c>
      <c r="K41101">
        <f t="shared" ca="1" si="4818"/>
        <v>0</v>
      </c>
      <c r="L41101">
        <f t="shared" ca="1" si="4814"/>
        <v>1</v>
      </c>
      <c r="M41101" t="str">
        <f t="shared" ca="1" si="4819"/>
        <v>Fix problem</v>
      </c>
    </row>
    <row r="41102" spans="2:13" x14ac:dyDescent="0.2">
      <c r="B41102">
        <f t="shared" ca="1" si="4813"/>
        <v>80</v>
      </c>
      <c r="C41102">
        <f t="shared" ca="1" si="4813"/>
        <v>34</v>
      </c>
      <c r="D41102">
        <f t="shared" ca="1" si="4813"/>
        <v>46</v>
      </c>
      <c r="E41102">
        <f t="shared" ca="1" si="4813"/>
        <v>9</v>
      </c>
      <c r="H41102">
        <f t="shared" ca="1" si="4815"/>
        <v>0</v>
      </c>
      <c r="I41102">
        <f t="shared" ca="1" si="4816"/>
        <v>0</v>
      </c>
      <c r="J41102">
        <f t="shared" ca="1" si="4817"/>
        <v>0</v>
      </c>
      <c r="K41102">
        <f t="shared" ca="1" si="4818"/>
        <v>0</v>
      </c>
      <c r="L41102">
        <f t="shared" ca="1" si="4814"/>
        <v>0</v>
      </c>
      <c r="M41102" t="str">
        <f t="shared" ca="1" si="4819"/>
        <v>Looks good!</v>
      </c>
    </row>
    <row r="41103" spans="2:13" x14ac:dyDescent="0.2">
      <c r="B41103">
        <f t="shared" ca="1" si="4813"/>
        <v>28</v>
      </c>
      <c r="C41103">
        <f t="shared" ca="1" si="4813"/>
        <v>12</v>
      </c>
      <c r="D41103">
        <f t="shared" ca="1" si="4813"/>
        <v>7</v>
      </c>
      <c r="E41103">
        <f t="shared" ca="1" si="4813"/>
        <v>51</v>
      </c>
      <c r="H41103">
        <f t="shared" ca="1" si="4815"/>
        <v>0</v>
      </c>
      <c r="I41103">
        <f t="shared" ca="1" si="4816"/>
        <v>0</v>
      </c>
      <c r="J41103">
        <f t="shared" ca="1" si="4817"/>
        <v>0</v>
      </c>
      <c r="K41103">
        <f t="shared" ca="1" si="4818"/>
        <v>0</v>
      </c>
      <c r="L41103">
        <f t="shared" ca="1" si="4814"/>
        <v>0</v>
      </c>
      <c r="M41103" t="str">
        <f t="shared" ca="1" si="4819"/>
        <v>Looks good!</v>
      </c>
    </row>
    <row r="41104" spans="2:13" x14ac:dyDescent="0.2">
      <c r="B41104">
        <f t="shared" ca="1" si="4813"/>
        <v>100</v>
      </c>
      <c r="C41104">
        <f t="shared" ca="1" si="4813"/>
        <v>59</v>
      </c>
      <c r="D41104">
        <f t="shared" ca="1" si="4813"/>
        <v>28</v>
      </c>
      <c r="E41104">
        <f t="shared" ca="1" si="4813"/>
        <v>67</v>
      </c>
      <c r="H41104">
        <f t="shared" ca="1" si="4815"/>
        <v>0</v>
      </c>
      <c r="I41104">
        <f t="shared" ca="1" si="4816"/>
        <v>0</v>
      </c>
      <c r="J41104">
        <f t="shared" ca="1" si="4817"/>
        <v>0</v>
      </c>
      <c r="K41104">
        <f t="shared" ca="1" si="4818"/>
        <v>0</v>
      </c>
      <c r="L41104">
        <f t="shared" ca="1" si="4814"/>
        <v>0</v>
      </c>
      <c r="M41104" t="str">
        <f t="shared" ca="1" si="4819"/>
        <v>Looks good!</v>
      </c>
    </row>
    <row r="41105" spans="2:13" x14ac:dyDescent="0.2">
      <c r="B41105">
        <f t="shared" ca="1" si="4813"/>
        <v>29</v>
      </c>
      <c r="C41105">
        <f t="shared" ca="1" si="4813"/>
        <v>76</v>
      </c>
      <c r="D41105">
        <f t="shared" ca="1" si="4813"/>
        <v>79</v>
      </c>
      <c r="E41105">
        <f t="shared" ca="1" si="4813"/>
        <v>52</v>
      </c>
      <c r="H41105">
        <f t="shared" ca="1" si="4815"/>
        <v>0</v>
      </c>
      <c r="I41105">
        <f t="shared" ca="1" si="4816"/>
        <v>0</v>
      </c>
      <c r="J41105">
        <f t="shared" ca="1" si="4817"/>
        <v>0</v>
      </c>
      <c r="K41105">
        <f t="shared" ca="1" si="4818"/>
        <v>0</v>
      </c>
      <c r="L41105">
        <f t="shared" ca="1" si="4814"/>
        <v>0</v>
      </c>
      <c r="M41105" t="str">
        <f t="shared" ca="1" si="4819"/>
        <v>Looks good!</v>
      </c>
    </row>
    <row r="41106" spans="2:13" x14ac:dyDescent="0.2">
      <c r="B41106">
        <f t="shared" ca="1" si="4813"/>
        <v>38</v>
      </c>
      <c r="C41106">
        <f t="shared" ca="1" si="4813"/>
        <v>3</v>
      </c>
      <c r="D41106">
        <f t="shared" ca="1" si="4813"/>
        <v>23</v>
      </c>
      <c r="E41106">
        <f t="shared" ca="1" si="4813"/>
        <v>85</v>
      </c>
      <c r="H41106">
        <f t="shared" ca="1" si="4815"/>
        <v>0</v>
      </c>
      <c r="I41106">
        <f t="shared" ca="1" si="4816"/>
        <v>1</v>
      </c>
      <c r="J41106">
        <f t="shared" ca="1" si="4817"/>
        <v>0</v>
      </c>
      <c r="K41106">
        <f t="shared" ca="1" si="4818"/>
        <v>0</v>
      </c>
      <c r="L41106">
        <f t="shared" ca="1" si="4814"/>
        <v>1</v>
      </c>
      <c r="M41106" t="str">
        <f t="shared" ca="1" si="4819"/>
        <v>Fix problem</v>
      </c>
    </row>
    <row r="41107" spans="2:13" x14ac:dyDescent="0.2">
      <c r="B41107">
        <f t="shared" ca="1" si="4813"/>
        <v>14</v>
      </c>
      <c r="C41107">
        <f t="shared" ca="1" si="4813"/>
        <v>90</v>
      </c>
      <c r="D41107">
        <f t="shared" ca="1" si="4813"/>
        <v>53</v>
      </c>
      <c r="E41107">
        <f t="shared" ca="1" si="4813"/>
        <v>74</v>
      </c>
      <c r="H41107">
        <f t="shared" ca="1" si="4815"/>
        <v>0</v>
      </c>
      <c r="I41107">
        <f t="shared" ca="1" si="4816"/>
        <v>0</v>
      </c>
      <c r="J41107">
        <f t="shared" ca="1" si="4817"/>
        <v>0</v>
      </c>
      <c r="K41107">
        <f t="shared" ca="1" si="4818"/>
        <v>0</v>
      </c>
      <c r="L41107">
        <f t="shared" ca="1" si="4814"/>
        <v>0</v>
      </c>
      <c r="M41107" t="str">
        <f t="shared" ca="1" si="4819"/>
        <v>Looks good!</v>
      </c>
    </row>
    <row r="41108" spans="2:13" x14ac:dyDescent="0.2">
      <c r="B41108">
        <f t="shared" ca="1" si="4813"/>
        <v>46</v>
      </c>
      <c r="C41108">
        <f t="shared" ca="1" si="4813"/>
        <v>75</v>
      </c>
      <c r="D41108">
        <f t="shared" ca="1" si="4813"/>
        <v>60</v>
      </c>
      <c r="E41108">
        <f t="shared" ca="1" si="4813"/>
        <v>13</v>
      </c>
      <c r="H41108">
        <f t="shared" ca="1" si="4815"/>
        <v>0</v>
      </c>
      <c r="I41108">
        <f t="shared" ca="1" si="4816"/>
        <v>0</v>
      </c>
      <c r="J41108">
        <f t="shared" ca="1" si="4817"/>
        <v>0</v>
      </c>
      <c r="K41108">
        <f t="shared" ca="1" si="4818"/>
        <v>0</v>
      </c>
      <c r="L41108">
        <f t="shared" ca="1" si="4814"/>
        <v>0</v>
      </c>
      <c r="M41108" t="str">
        <f t="shared" ca="1" si="4819"/>
        <v>Looks good!</v>
      </c>
    </row>
    <row r="41109" spans="2:13" x14ac:dyDescent="0.2">
      <c r="B41109">
        <f t="shared" ca="1" si="4813"/>
        <v>48</v>
      </c>
      <c r="C41109">
        <f t="shared" ca="1" si="4813"/>
        <v>79</v>
      </c>
      <c r="D41109">
        <f t="shared" ca="1" si="4813"/>
        <v>76</v>
      </c>
      <c r="E41109">
        <f t="shared" ca="1" si="4813"/>
        <v>56</v>
      </c>
      <c r="H41109">
        <f t="shared" ca="1" si="4815"/>
        <v>0</v>
      </c>
      <c r="I41109">
        <f t="shared" ca="1" si="4816"/>
        <v>0</v>
      </c>
      <c r="J41109">
        <f t="shared" ca="1" si="4817"/>
        <v>0</v>
      </c>
      <c r="K41109">
        <f t="shared" ca="1" si="4818"/>
        <v>0</v>
      </c>
      <c r="L41109">
        <f t="shared" ca="1" si="4814"/>
        <v>0</v>
      </c>
      <c r="M41109" t="str">
        <f t="shared" ca="1" si="4819"/>
        <v>Looks good!</v>
      </c>
    </row>
    <row r="41110" spans="2:13" x14ac:dyDescent="0.2">
      <c r="B41110">
        <f t="shared" ca="1" si="4813"/>
        <v>50</v>
      </c>
      <c r="C41110">
        <f t="shared" ca="1" si="4813"/>
        <v>64</v>
      </c>
      <c r="D41110">
        <f t="shared" ca="1" si="4813"/>
        <v>52</v>
      </c>
      <c r="E41110">
        <f t="shared" ca="1" si="4813"/>
        <v>90</v>
      </c>
      <c r="H41110">
        <f t="shared" ca="1" si="4815"/>
        <v>0</v>
      </c>
      <c r="I41110">
        <f t="shared" ca="1" si="4816"/>
        <v>0</v>
      </c>
      <c r="J41110">
        <f t="shared" ca="1" si="4817"/>
        <v>0</v>
      </c>
      <c r="K41110">
        <f t="shared" ca="1" si="4818"/>
        <v>0</v>
      </c>
      <c r="L41110">
        <f t="shared" ca="1" si="4814"/>
        <v>0</v>
      </c>
      <c r="M41110" t="str">
        <f t="shared" ca="1" si="4819"/>
        <v>Looks good!</v>
      </c>
    </row>
    <row r="41111" spans="2:13" x14ac:dyDescent="0.2">
      <c r="B41111">
        <f t="shared" ca="1" si="4813"/>
        <v>67</v>
      </c>
      <c r="C41111">
        <f t="shared" ca="1" si="4813"/>
        <v>39</v>
      </c>
      <c r="D41111">
        <f t="shared" ca="1" si="4813"/>
        <v>60</v>
      </c>
      <c r="E41111">
        <f t="shared" ca="1" si="4813"/>
        <v>100</v>
      </c>
      <c r="H41111">
        <f t="shared" ca="1" si="4815"/>
        <v>0</v>
      </c>
      <c r="I41111">
        <f t="shared" ca="1" si="4816"/>
        <v>0</v>
      </c>
      <c r="J41111">
        <f t="shared" ca="1" si="4817"/>
        <v>0</v>
      </c>
      <c r="K41111">
        <f t="shared" ca="1" si="4818"/>
        <v>0</v>
      </c>
      <c r="L41111">
        <f t="shared" ca="1" si="4814"/>
        <v>0</v>
      </c>
      <c r="M41111" t="str">
        <f t="shared" ca="1" si="4819"/>
        <v>Looks good!</v>
      </c>
    </row>
    <row r="41112" spans="2:13" x14ac:dyDescent="0.2">
      <c r="B41112">
        <f t="shared" ca="1" si="4813"/>
        <v>11</v>
      </c>
      <c r="C41112">
        <f t="shared" ca="1" si="4813"/>
        <v>56</v>
      </c>
      <c r="D41112">
        <f t="shared" ca="1" si="4813"/>
        <v>34</v>
      </c>
      <c r="E41112">
        <f t="shared" ca="1" si="4813"/>
        <v>65</v>
      </c>
      <c r="H41112">
        <f t="shared" ca="1" si="4815"/>
        <v>0</v>
      </c>
      <c r="I41112">
        <f t="shared" ca="1" si="4816"/>
        <v>0</v>
      </c>
      <c r="J41112">
        <f t="shared" ca="1" si="4817"/>
        <v>0</v>
      </c>
      <c r="K41112">
        <f t="shared" ca="1" si="4818"/>
        <v>0</v>
      </c>
      <c r="L41112">
        <f t="shared" ca="1" si="4814"/>
        <v>0</v>
      </c>
      <c r="M41112" t="str">
        <f t="shared" ca="1" si="4819"/>
        <v>Looks good!</v>
      </c>
    </row>
    <row r="41113" spans="2:13" x14ac:dyDescent="0.2">
      <c r="B41113">
        <f t="shared" ca="1" si="4813"/>
        <v>4</v>
      </c>
      <c r="C41113">
        <f t="shared" ca="1" si="4813"/>
        <v>34</v>
      </c>
      <c r="D41113">
        <f t="shared" ca="1" si="4813"/>
        <v>38</v>
      </c>
      <c r="E41113">
        <f t="shared" ca="1" si="4813"/>
        <v>54</v>
      </c>
      <c r="H41113">
        <f t="shared" ca="1" si="4815"/>
        <v>1</v>
      </c>
      <c r="I41113">
        <f t="shared" ca="1" si="4816"/>
        <v>0</v>
      </c>
      <c r="J41113">
        <f t="shared" ca="1" si="4817"/>
        <v>0</v>
      </c>
      <c r="K41113">
        <f t="shared" ca="1" si="4818"/>
        <v>0</v>
      </c>
      <c r="L41113">
        <f t="shared" ca="1" si="4814"/>
        <v>1</v>
      </c>
      <c r="M41113" t="str">
        <f t="shared" ca="1" si="4819"/>
        <v>Fix problem</v>
      </c>
    </row>
    <row r="41114" spans="2:13" x14ac:dyDescent="0.2">
      <c r="B41114">
        <f t="shared" ca="1" si="4813"/>
        <v>32</v>
      </c>
      <c r="C41114">
        <f t="shared" ca="1" si="4813"/>
        <v>72</v>
      </c>
      <c r="D41114">
        <f t="shared" ca="1" si="4813"/>
        <v>18</v>
      </c>
      <c r="E41114">
        <f t="shared" ca="1" si="4813"/>
        <v>87</v>
      </c>
      <c r="H41114">
        <f t="shared" ca="1" si="4815"/>
        <v>0</v>
      </c>
      <c r="I41114">
        <f t="shared" ca="1" si="4816"/>
        <v>0</v>
      </c>
      <c r="J41114">
        <f t="shared" ca="1" si="4817"/>
        <v>0</v>
      </c>
      <c r="K41114">
        <f t="shared" ca="1" si="4818"/>
        <v>0</v>
      </c>
      <c r="L41114">
        <f t="shared" ca="1" si="4814"/>
        <v>0</v>
      </c>
      <c r="M41114" t="str">
        <f t="shared" ca="1" si="4819"/>
        <v>Looks good!</v>
      </c>
    </row>
    <row r="41115" spans="2:13" x14ac:dyDescent="0.2">
      <c r="B41115">
        <f t="shared" ca="1" si="4813"/>
        <v>26</v>
      </c>
      <c r="C41115">
        <f t="shared" ca="1" si="4813"/>
        <v>17</v>
      </c>
      <c r="D41115">
        <f t="shared" ca="1" si="4813"/>
        <v>2</v>
      </c>
      <c r="E41115">
        <f t="shared" ca="1" si="4813"/>
        <v>57</v>
      </c>
      <c r="H41115">
        <f t="shared" ca="1" si="4815"/>
        <v>0</v>
      </c>
      <c r="I41115">
        <f t="shared" ca="1" si="4816"/>
        <v>0</v>
      </c>
      <c r="J41115">
        <f t="shared" ca="1" si="4817"/>
        <v>1</v>
      </c>
      <c r="K41115">
        <f t="shared" ca="1" si="4818"/>
        <v>0</v>
      </c>
      <c r="L41115">
        <f t="shared" ca="1" si="4814"/>
        <v>1</v>
      </c>
      <c r="M41115" t="str">
        <f t="shared" ca="1" si="4819"/>
        <v>Fix problem</v>
      </c>
    </row>
    <row r="41116" spans="2:13" x14ac:dyDescent="0.2">
      <c r="B41116">
        <f t="shared" ca="1" si="4813"/>
        <v>36</v>
      </c>
      <c r="C41116">
        <f t="shared" ca="1" si="4813"/>
        <v>55</v>
      </c>
      <c r="D41116">
        <f t="shared" ca="1" si="4813"/>
        <v>26</v>
      </c>
      <c r="E41116">
        <f t="shared" ca="1" si="4813"/>
        <v>39</v>
      </c>
      <c r="H41116">
        <f t="shared" ca="1" si="4815"/>
        <v>0</v>
      </c>
      <c r="I41116">
        <f t="shared" ca="1" si="4816"/>
        <v>0</v>
      </c>
      <c r="J41116">
        <f t="shared" ca="1" si="4817"/>
        <v>0</v>
      </c>
      <c r="K41116">
        <f t="shared" ca="1" si="4818"/>
        <v>0</v>
      </c>
      <c r="L41116">
        <f t="shared" ca="1" si="4814"/>
        <v>0</v>
      </c>
      <c r="M41116" t="str">
        <f t="shared" ca="1" si="4819"/>
        <v>Looks good!</v>
      </c>
    </row>
    <row r="41117" spans="2:13" x14ac:dyDescent="0.2">
      <c r="B41117">
        <f t="shared" ca="1" si="4813"/>
        <v>62</v>
      </c>
      <c r="C41117">
        <f t="shared" ca="1" si="4813"/>
        <v>33</v>
      </c>
      <c r="D41117">
        <f t="shared" ca="1" si="4813"/>
        <v>90</v>
      </c>
      <c r="E41117">
        <f t="shared" ca="1" si="4813"/>
        <v>39</v>
      </c>
      <c r="H41117">
        <f t="shared" ca="1" si="4815"/>
        <v>0</v>
      </c>
      <c r="I41117">
        <f t="shared" ca="1" si="4816"/>
        <v>0</v>
      </c>
      <c r="J41117">
        <f t="shared" ca="1" si="4817"/>
        <v>0</v>
      </c>
      <c r="K41117">
        <f t="shared" ca="1" si="4818"/>
        <v>0</v>
      </c>
      <c r="L41117">
        <f t="shared" ca="1" si="4814"/>
        <v>0</v>
      </c>
      <c r="M41117" t="str">
        <f t="shared" ca="1" si="4819"/>
        <v>Looks good!</v>
      </c>
    </row>
    <row r="41118" spans="2:13" x14ac:dyDescent="0.2">
      <c r="B41118">
        <f t="shared" ca="1" si="4813"/>
        <v>90</v>
      </c>
      <c r="C41118">
        <f t="shared" ca="1" si="4813"/>
        <v>28</v>
      </c>
      <c r="D41118">
        <f t="shared" ca="1" si="4813"/>
        <v>93</v>
      </c>
      <c r="E41118">
        <f t="shared" ca="1" si="4813"/>
        <v>95</v>
      </c>
      <c r="H41118">
        <f t="shared" ca="1" si="4815"/>
        <v>0</v>
      </c>
      <c r="I41118">
        <f t="shared" ca="1" si="4816"/>
        <v>0</v>
      </c>
      <c r="J41118">
        <f t="shared" ca="1" si="4817"/>
        <v>0</v>
      </c>
      <c r="K41118">
        <f t="shared" ca="1" si="4818"/>
        <v>0</v>
      </c>
      <c r="L41118">
        <f t="shared" ca="1" si="4814"/>
        <v>0</v>
      </c>
      <c r="M41118" t="str">
        <f t="shared" ca="1" si="4819"/>
        <v>Looks good!</v>
      </c>
    </row>
    <row r="41119" spans="2:13" x14ac:dyDescent="0.2">
      <c r="B41119">
        <f t="shared" ca="1" si="4813"/>
        <v>67</v>
      </c>
      <c r="C41119">
        <f t="shared" ca="1" si="4813"/>
        <v>42</v>
      </c>
      <c r="D41119">
        <f t="shared" ca="1" si="4813"/>
        <v>4</v>
      </c>
      <c r="E41119">
        <f t="shared" ca="1" si="4813"/>
        <v>69</v>
      </c>
      <c r="H41119">
        <f t="shared" ca="1" si="4815"/>
        <v>0</v>
      </c>
      <c r="I41119">
        <f t="shared" ca="1" si="4816"/>
        <v>0</v>
      </c>
      <c r="J41119">
        <f t="shared" ca="1" si="4817"/>
        <v>1</v>
      </c>
      <c r="K41119">
        <f t="shared" ca="1" si="4818"/>
        <v>0</v>
      </c>
      <c r="L41119">
        <f t="shared" ca="1" si="4814"/>
        <v>1</v>
      </c>
      <c r="M41119" t="str">
        <f t="shared" ca="1" si="4819"/>
        <v>Fix problem</v>
      </c>
    </row>
    <row r="41120" spans="2:13" x14ac:dyDescent="0.2">
      <c r="B41120">
        <f t="shared" ca="1" si="4813"/>
        <v>19</v>
      </c>
      <c r="C41120">
        <f t="shared" ca="1" si="4813"/>
        <v>60</v>
      </c>
      <c r="D41120">
        <f t="shared" ca="1" si="4813"/>
        <v>31</v>
      </c>
      <c r="E41120">
        <f t="shared" ca="1" si="4813"/>
        <v>45</v>
      </c>
      <c r="H41120">
        <f t="shared" ca="1" si="4815"/>
        <v>0</v>
      </c>
      <c r="I41120">
        <f t="shared" ca="1" si="4816"/>
        <v>0</v>
      </c>
      <c r="J41120">
        <f t="shared" ca="1" si="4817"/>
        <v>0</v>
      </c>
      <c r="K41120">
        <f t="shared" ca="1" si="4818"/>
        <v>0</v>
      </c>
      <c r="L41120">
        <f t="shared" ca="1" si="4814"/>
        <v>0</v>
      </c>
      <c r="M41120" t="str">
        <f t="shared" ca="1" si="4819"/>
        <v>Looks good!</v>
      </c>
    </row>
    <row r="41121" spans="2:13" x14ac:dyDescent="0.2">
      <c r="B41121">
        <f t="shared" ca="1" si="4813"/>
        <v>22</v>
      </c>
      <c r="C41121">
        <f t="shared" ca="1" si="4813"/>
        <v>2</v>
      </c>
      <c r="D41121">
        <f t="shared" ca="1" si="4813"/>
        <v>75</v>
      </c>
      <c r="E41121">
        <f t="shared" ca="1" si="4813"/>
        <v>58</v>
      </c>
      <c r="H41121">
        <f t="shared" ca="1" si="4815"/>
        <v>0</v>
      </c>
      <c r="I41121">
        <f t="shared" ca="1" si="4816"/>
        <v>1</v>
      </c>
      <c r="J41121">
        <f t="shared" ca="1" si="4817"/>
        <v>0</v>
      </c>
      <c r="K41121">
        <f t="shared" ca="1" si="4818"/>
        <v>0</v>
      </c>
      <c r="L41121">
        <f t="shared" ca="1" si="4814"/>
        <v>1</v>
      </c>
      <c r="M41121" t="str">
        <f t="shared" ca="1" si="4819"/>
        <v>Fix problem</v>
      </c>
    </row>
    <row r="41122" spans="2:13" x14ac:dyDescent="0.2">
      <c r="B41122">
        <f t="shared" ca="1" si="4813"/>
        <v>1</v>
      </c>
      <c r="C41122">
        <f t="shared" ca="1" si="4813"/>
        <v>13</v>
      </c>
      <c r="D41122">
        <f t="shared" ca="1" si="4813"/>
        <v>97</v>
      </c>
      <c r="E41122">
        <f t="shared" ca="1" si="4813"/>
        <v>48</v>
      </c>
      <c r="H41122">
        <f t="shared" ca="1" si="4815"/>
        <v>1</v>
      </c>
      <c r="I41122">
        <f t="shared" ca="1" si="4816"/>
        <v>0</v>
      </c>
      <c r="J41122">
        <f t="shared" ca="1" si="4817"/>
        <v>0</v>
      </c>
      <c r="K41122">
        <f t="shared" ca="1" si="4818"/>
        <v>0</v>
      </c>
      <c r="L41122">
        <f t="shared" ca="1" si="4814"/>
        <v>1</v>
      </c>
      <c r="M41122" t="str">
        <f t="shared" ca="1" si="4819"/>
        <v>Fix problem</v>
      </c>
    </row>
    <row r="41123" spans="2:13" x14ac:dyDescent="0.2">
      <c r="B41123">
        <f t="shared" ca="1" si="4813"/>
        <v>48</v>
      </c>
      <c r="C41123">
        <f t="shared" ca="1" si="4813"/>
        <v>11</v>
      </c>
      <c r="D41123">
        <f t="shared" ca="1" si="4813"/>
        <v>28</v>
      </c>
      <c r="E41123">
        <f t="shared" ca="1" si="4813"/>
        <v>62</v>
      </c>
      <c r="H41123">
        <f t="shared" ca="1" si="4815"/>
        <v>0</v>
      </c>
      <c r="I41123">
        <f t="shared" ca="1" si="4816"/>
        <v>0</v>
      </c>
      <c r="J41123">
        <f t="shared" ca="1" si="4817"/>
        <v>0</v>
      </c>
      <c r="K41123">
        <f t="shared" ca="1" si="4818"/>
        <v>0</v>
      </c>
      <c r="L41123">
        <f t="shared" ca="1" si="4814"/>
        <v>0</v>
      </c>
      <c r="M41123" t="str">
        <f t="shared" ca="1" si="4819"/>
        <v>Looks good!</v>
      </c>
    </row>
    <row r="41124" spans="2:13" x14ac:dyDescent="0.2">
      <c r="B41124">
        <f t="shared" ref="B41124:E41187" ca="1" si="4820">RANDBETWEEN(1,100)</f>
        <v>41</v>
      </c>
      <c r="C41124">
        <f t="shared" ca="1" si="4820"/>
        <v>21</v>
      </c>
      <c r="D41124">
        <f t="shared" ca="1" si="4820"/>
        <v>10</v>
      </c>
      <c r="E41124">
        <f t="shared" ca="1" si="4820"/>
        <v>14</v>
      </c>
      <c r="H41124">
        <f t="shared" ca="1" si="4815"/>
        <v>0</v>
      </c>
      <c r="I41124">
        <f t="shared" ca="1" si="4816"/>
        <v>0</v>
      </c>
      <c r="J41124">
        <f t="shared" ca="1" si="4817"/>
        <v>0</v>
      </c>
      <c r="K41124">
        <f t="shared" ca="1" si="4818"/>
        <v>0</v>
      </c>
      <c r="L41124">
        <f t="shared" ca="1" si="4814"/>
        <v>0</v>
      </c>
      <c r="M41124" t="str">
        <f t="shared" ca="1" si="4819"/>
        <v>Looks good!</v>
      </c>
    </row>
    <row r="41125" spans="2:13" x14ac:dyDescent="0.2">
      <c r="B41125">
        <f t="shared" ca="1" si="4820"/>
        <v>100</v>
      </c>
      <c r="C41125">
        <f t="shared" ca="1" si="4820"/>
        <v>53</v>
      </c>
      <c r="D41125">
        <f t="shared" ca="1" si="4820"/>
        <v>40</v>
      </c>
      <c r="E41125">
        <f t="shared" ca="1" si="4820"/>
        <v>77</v>
      </c>
      <c r="H41125">
        <f t="shared" ca="1" si="4815"/>
        <v>0</v>
      </c>
      <c r="I41125">
        <f t="shared" ca="1" si="4816"/>
        <v>0</v>
      </c>
      <c r="J41125">
        <f t="shared" ca="1" si="4817"/>
        <v>0</v>
      </c>
      <c r="K41125">
        <f t="shared" ca="1" si="4818"/>
        <v>0</v>
      </c>
      <c r="L41125">
        <f t="shared" ca="1" si="4814"/>
        <v>0</v>
      </c>
      <c r="M41125" t="str">
        <f t="shared" ca="1" si="4819"/>
        <v>Looks good!</v>
      </c>
    </row>
    <row r="41126" spans="2:13" x14ac:dyDescent="0.2">
      <c r="B41126">
        <f t="shared" ca="1" si="4820"/>
        <v>9</v>
      </c>
      <c r="C41126">
        <f t="shared" ca="1" si="4820"/>
        <v>4</v>
      </c>
      <c r="D41126">
        <f t="shared" ca="1" si="4820"/>
        <v>87</v>
      </c>
      <c r="E41126">
        <f t="shared" ca="1" si="4820"/>
        <v>18</v>
      </c>
      <c r="H41126">
        <f t="shared" ca="1" si="4815"/>
        <v>0</v>
      </c>
      <c r="I41126">
        <f t="shared" ca="1" si="4816"/>
        <v>1</v>
      </c>
      <c r="J41126">
        <f t="shared" ca="1" si="4817"/>
        <v>0</v>
      </c>
      <c r="K41126">
        <f t="shared" ca="1" si="4818"/>
        <v>0</v>
      </c>
      <c r="L41126">
        <f t="shared" ca="1" si="4814"/>
        <v>1</v>
      </c>
      <c r="M41126" t="str">
        <f t="shared" ca="1" si="4819"/>
        <v>Fix problem</v>
      </c>
    </row>
    <row r="41127" spans="2:13" x14ac:dyDescent="0.2">
      <c r="B41127">
        <f t="shared" ca="1" si="4820"/>
        <v>54</v>
      </c>
      <c r="C41127">
        <f t="shared" ca="1" si="4820"/>
        <v>88</v>
      </c>
      <c r="D41127">
        <f t="shared" ca="1" si="4820"/>
        <v>85</v>
      </c>
      <c r="E41127">
        <f t="shared" ca="1" si="4820"/>
        <v>81</v>
      </c>
      <c r="H41127">
        <f t="shared" ca="1" si="4815"/>
        <v>0</v>
      </c>
      <c r="I41127">
        <f t="shared" ca="1" si="4816"/>
        <v>0</v>
      </c>
      <c r="J41127">
        <f t="shared" ca="1" si="4817"/>
        <v>0</v>
      </c>
      <c r="K41127">
        <f t="shared" ca="1" si="4818"/>
        <v>0</v>
      </c>
      <c r="L41127">
        <f t="shared" ca="1" si="4814"/>
        <v>0</v>
      </c>
      <c r="M41127" t="str">
        <f t="shared" ca="1" si="4819"/>
        <v>Looks good!</v>
      </c>
    </row>
    <row r="41128" spans="2:13" x14ac:dyDescent="0.2">
      <c r="B41128">
        <f t="shared" ca="1" si="4820"/>
        <v>23</v>
      </c>
      <c r="C41128">
        <f t="shared" ca="1" si="4820"/>
        <v>12</v>
      </c>
      <c r="D41128">
        <f t="shared" ca="1" si="4820"/>
        <v>55</v>
      </c>
      <c r="E41128">
        <f t="shared" ca="1" si="4820"/>
        <v>82</v>
      </c>
      <c r="H41128">
        <f t="shared" ca="1" si="4815"/>
        <v>0</v>
      </c>
      <c r="I41128">
        <f t="shared" ca="1" si="4816"/>
        <v>0</v>
      </c>
      <c r="J41128">
        <f t="shared" ca="1" si="4817"/>
        <v>0</v>
      </c>
      <c r="K41128">
        <f t="shared" ca="1" si="4818"/>
        <v>0</v>
      </c>
      <c r="L41128">
        <f t="shared" ca="1" si="4814"/>
        <v>0</v>
      </c>
      <c r="M41128" t="str">
        <f t="shared" ca="1" si="4819"/>
        <v>Looks good!</v>
      </c>
    </row>
    <row r="41129" spans="2:13" x14ac:dyDescent="0.2">
      <c r="B41129">
        <f t="shared" ca="1" si="4820"/>
        <v>43</v>
      </c>
      <c r="C41129">
        <f t="shared" ca="1" si="4820"/>
        <v>33</v>
      </c>
      <c r="D41129">
        <f t="shared" ca="1" si="4820"/>
        <v>31</v>
      </c>
      <c r="E41129">
        <f t="shared" ca="1" si="4820"/>
        <v>6</v>
      </c>
      <c r="H41129">
        <f t="shared" ca="1" si="4815"/>
        <v>0</v>
      </c>
      <c r="I41129">
        <f t="shared" ca="1" si="4816"/>
        <v>0</v>
      </c>
      <c r="J41129">
        <f t="shared" ca="1" si="4817"/>
        <v>0</v>
      </c>
      <c r="K41129">
        <f t="shared" ca="1" si="4818"/>
        <v>0</v>
      </c>
      <c r="L41129">
        <f t="shared" ca="1" si="4814"/>
        <v>0</v>
      </c>
      <c r="M41129" t="str">
        <f t="shared" ca="1" si="4819"/>
        <v>Looks good!</v>
      </c>
    </row>
    <row r="41130" spans="2:13" x14ac:dyDescent="0.2">
      <c r="B41130">
        <f t="shared" ca="1" si="4820"/>
        <v>100</v>
      </c>
      <c r="C41130">
        <f t="shared" ca="1" si="4820"/>
        <v>89</v>
      </c>
      <c r="D41130">
        <f t="shared" ca="1" si="4820"/>
        <v>30</v>
      </c>
      <c r="E41130">
        <f t="shared" ca="1" si="4820"/>
        <v>38</v>
      </c>
      <c r="H41130">
        <f t="shared" ca="1" si="4815"/>
        <v>0</v>
      </c>
      <c r="I41130">
        <f t="shared" ca="1" si="4816"/>
        <v>0</v>
      </c>
      <c r="J41130">
        <f t="shared" ca="1" si="4817"/>
        <v>0</v>
      </c>
      <c r="K41130">
        <f t="shared" ca="1" si="4818"/>
        <v>0</v>
      </c>
      <c r="L41130">
        <f t="shared" ca="1" si="4814"/>
        <v>0</v>
      </c>
      <c r="M41130" t="str">
        <f t="shared" ca="1" si="4819"/>
        <v>Looks good!</v>
      </c>
    </row>
    <row r="41131" spans="2:13" x14ac:dyDescent="0.2">
      <c r="B41131">
        <f t="shared" ca="1" si="4820"/>
        <v>42</v>
      </c>
      <c r="C41131">
        <f t="shared" ca="1" si="4820"/>
        <v>17</v>
      </c>
      <c r="D41131">
        <f t="shared" ca="1" si="4820"/>
        <v>77</v>
      </c>
      <c r="E41131">
        <f t="shared" ca="1" si="4820"/>
        <v>71</v>
      </c>
      <c r="H41131">
        <f t="shared" ca="1" si="4815"/>
        <v>0</v>
      </c>
      <c r="I41131">
        <f t="shared" ca="1" si="4816"/>
        <v>0</v>
      </c>
      <c r="J41131">
        <f t="shared" ca="1" si="4817"/>
        <v>0</v>
      </c>
      <c r="K41131">
        <f t="shared" ca="1" si="4818"/>
        <v>0</v>
      </c>
      <c r="L41131">
        <f t="shared" ca="1" si="4814"/>
        <v>0</v>
      </c>
      <c r="M41131" t="str">
        <f t="shared" ca="1" si="4819"/>
        <v>Looks good!</v>
      </c>
    </row>
    <row r="41132" spans="2:13" x14ac:dyDescent="0.2">
      <c r="B41132">
        <f t="shared" ca="1" si="4820"/>
        <v>47</v>
      </c>
      <c r="C41132">
        <f t="shared" ca="1" si="4820"/>
        <v>87</v>
      </c>
      <c r="D41132">
        <f t="shared" ca="1" si="4820"/>
        <v>94</v>
      </c>
      <c r="E41132">
        <f t="shared" ca="1" si="4820"/>
        <v>93</v>
      </c>
      <c r="H41132">
        <f t="shared" ca="1" si="4815"/>
        <v>0</v>
      </c>
      <c r="I41132">
        <f t="shared" ca="1" si="4816"/>
        <v>0</v>
      </c>
      <c r="J41132">
        <f t="shared" ca="1" si="4817"/>
        <v>0</v>
      </c>
      <c r="K41132">
        <f t="shared" ca="1" si="4818"/>
        <v>0</v>
      </c>
      <c r="L41132">
        <f t="shared" ca="1" si="4814"/>
        <v>0</v>
      </c>
      <c r="M41132" t="str">
        <f t="shared" ca="1" si="4819"/>
        <v>Looks good!</v>
      </c>
    </row>
    <row r="41133" spans="2:13" x14ac:dyDescent="0.2">
      <c r="B41133">
        <f t="shared" ca="1" si="4820"/>
        <v>68</v>
      </c>
      <c r="C41133">
        <f t="shared" ca="1" si="4820"/>
        <v>14</v>
      </c>
      <c r="D41133">
        <f t="shared" ca="1" si="4820"/>
        <v>24</v>
      </c>
      <c r="E41133">
        <f t="shared" ca="1" si="4820"/>
        <v>71</v>
      </c>
      <c r="H41133">
        <f t="shared" ca="1" si="4815"/>
        <v>0</v>
      </c>
      <c r="I41133">
        <f t="shared" ca="1" si="4816"/>
        <v>0</v>
      </c>
      <c r="J41133">
        <f t="shared" ca="1" si="4817"/>
        <v>0</v>
      </c>
      <c r="K41133">
        <f t="shared" ca="1" si="4818"/>
        <v>0</v>
      </c>
      <c r="L41133">
        <f t="shared" ca="1" si="4814"/>
        <v>0</v>
      </c>
      <c r="M41133" t="str">
        <f t="shared" ca="1" si="4819"/>
        <v>Looks good!</v>
      </c>
    </row>
    <row r="41134" spans="2:13" x14ac:dyDescent="0.2">
      <c r="B41134">
        <f t="shared" ca="1" si="4820"/>
        <v>87</v>
      </c>
      <c r="C41134">
        <f t="shared" ca="1" si="4820"/>
        <v>40</v>
      </c>
      <c r="D41134">
        <f t="shared" ca="1" si="4820"/>
        <v>51</v>
      </c>
      <c r="E41134">
        <f t="shared" ca="1" si="4820"/>
        <v>14</v>
      </c>
      <c r="H41134">
        <f t="shared" ca="1" si="4815"/>
        <v>0</v>
      </c>
      <c r="I41134">
        <f t="shared" ca="1" si="4816"/>
        <v>0</v>
      </c>
      <c r="J41134">
        <f t="shared" ca="1" si="4817"/>
        <v>0</v>
      </c>
      <c r="K41134">
        <f t="shared" ca="1" si="4818"/>
        <v>0</v>
      </c>
      <c r="L41134">
        <f t="shared" ca="1" si="4814"/>
        <v>0</v>
      </c>
      <c r="M41134" t="str">
        <f t="shared" ca="1" si="4819"/>
        <v>Looks good!</v>
      </c>
    </row>
    <row r="41135" spans="2:13" x14ac:dyDescent="0.2">
      <c r="B41135">
        <f t="shared" ca="1" si="4820"/>
        <v>8</v>
      </c>
      <c r="C41135">
        <f t="shared" ca="1" si="4820"/>
        <v>22</v>
      </c>
      <c r="D41135">
        <f t="shared" ca="1" si="4820"/>
        <v>78</v>
      </c>
      <c r="E41135">
        <f t="shared" ca="1" si="4820"/>
        <v>81</v>
      </c>
      <c r="H41135">
        <f t="shared" ca="1" si="4815"/>
        <v>0</v>
      </c>
      <c r="I41135">
        <f t="shared" ca="1" si="4816"/>
        <v>0</v>
      </c>
      <c r="J41135">
        <f t="shared" ca="1" si="4817"/>
        <v>0</v>
      </c>
      <c r="K41135">
        <f t="shared" ca="1" si="4818"/>
        <v>0</v>
      </c>
      <c r="L41135">
        <f t="shared" ca="1" si="4814"/>
        <v>0</v>
      </c>
      <c r="M41135" t="str">
        <f t="shared" ca="1" si="4819"/>
        <v>Looks good!</v>
      </c>
    </row>
    <row r="41136" spans="2:13" x14ac:dyDescent="0.2">
      <c r="B41136">
        <f t="shared" ca="1" si="4820"/>
        <v>91</v>
      </c>
      <c r="C41136">
        <f t="shared" ca="1" si="4820"/>
        <v>34</v>
      </c>
      <c r="D41136">
        <f t="shared" ca="1" si="4820"/>
        <v>42</v>
      </c>
      <c r="E41136">
        <f t="shared" ca="1" si="4820"/>
        <v>65</v>
      </c>
      <c r="H41136">
        <f t="shared" ca="1" si="4815"/>
        <v>0</v>
      </c>
      <c r="I41136">
        <f t="shared" ca="1" si="4816"/>
        <v>0</v>
      </c>
      <c r="J41136">
        <f t="shared" ca="1" si="4817"/>
        <v>0</v>
      </c>
      <c r="K41136">
        <f t="shared" ca="1" si="4818"/>
        <v>0</v>
      </c>
      <c r="L41136">
        <f t="shared" ca="1" si="4814"/>
        <v>0</v>
      </c>
      <c r="M41136" t="str">
        <f t="shared" ca="1" si="4819"/>
        <v>Looks good!</v>
      </c>
    </row>
    <row r="41137" spans="2:13" x14ac:dyDescent="0.2">
      <c r="B41137">
        <f t="shared" ca="1" si="4820"/>
        <v>54</v>
      </c>
      <c r="C41137">
        <f t="shared" ca="1" si="4820"/>
        <v>26</v>
      </c>
      <c r="D41137">
        <f t="shared" ca="1" si="4820"/>
        <v>35</v>
      </c>
      <c r="E41137">
        <f t="shared" ca="1" si="4820"/>
        <v>5</v>
      </c>
      <c r="H41137">
        <f t="shared" ca="1" si="4815"/>
        <v>0</v>
      </c>
      <c r="I41137">
        <f t="shared" ca="1" si="4816"/>
        <v>0</v>
      </c>
      <c r="J41137">
        <f t="shared" ca="1" si="4817"/>
        <v>0</v>
      </c>
      <c r="K41137">
        <f t="shared" ca="1" si="4818"/>
        <v>1</v>
      </c>
      <c r="L41137">
        <f t="shared" ca="1" si="4814"/>
        <v>1</v>
      </c>
      <c r="M41137" t="str">
        <f t="shared" ca="1" si="4819"/>
        <v>Fix problem</v>
      </c>
    </row>
    <row r="41138" spans="2:13" x14ac:dyDescent="0.2">
      <c r="B41138">
        <f t="shared" ca="1" si="4820"/>
        <v>31</v>
      </c>
      <c r="C41138">
        <f t="shared" ca="1" si="4820"/>
        <v>95</v>
      </c>
      <c r="D41138">
        <f t="shared" ca="1" si="4820"/>
        <v>98</v>
      </c>
      <c r="E41138">
        <f t="shared" ca="1" si="4820"/>
        <v>3</v>
      </c>
      <c r="H41138">
        <f t="shared" ca="1" si="4815"/>
        <v>0</v>
      </c>
      <c r="I41138">
        <f t="shared" ca="1" si="4816"/>
        <v>0</v>
      </c>
      <c r="J41138">
        <f t="shared" ca="1" si="4817"/>
        <v>0</v>
      </c>
      <c r="K41138">
        <f t="shared" ca="1" si="4818"/>
        <v>1</v>
      </c>
      <c r="L41138">
        <f t="shared" ca="1" si="4814"/>
        <v>1</v>
      </c>
      <c r="M41138" t="str">
        <f t="shared" ca="1" si="4819"/>
        <v>Fix problem</v>
      </c>
    </row>
    <row r="41139" spans="2:13" x14ac:dyDescent="0.2">
      <c r="B41139">
        <f t="shared" ca="1" si="4820"/>
        <v>3</v>
      </c>
      <c r="C41139">
        <f t="shared" ca="1" si="4820"/>
        <v>2</v>
      </c>
      <c r="D41139">
        <f t="shared" ca="1" si="4820"/>
        <v>26</v>
      </c>
      <c r="E41139">
        <f t="shared" ca="1" si="4820"/>
        <v>50</v>
      </c>
      <c r="H41139">
        <f t="shared" ca="1" si="4815"/>
        <v>1</v>
      </c>
      <c r="I41139">
        <f t="shared" ca="1" si="4816"/>
        <v>1</v>
      </c>
      <c r="J41139">
        <f t="shared" ca="1" si="4817"/>
        <v>0</v>
      </c>
      <c r="K41139">
        <f t="shared" ca="1" si="4818"/>
        <v>0</v>
      </c>
      <c r="L41139">
        <f t="shared" ca="1" si="4814"/>
        <v>2</v>
      </c>
      <c r="M41139" t="str">
        <f t="shared" ca="1" si="4819"/>
        <v>Near miss</v>
      </c>
    </row>
    <row r="41140" spans="2:13" x14ac:dyDescent="0.2">
      <c r="B41140">
        <f t="shared" ca="1" si="4820"/>
        <v>59</v>
      </c>
      <c r="C41140">
        <f t="shared" ca="1" si="4820"/>
        <v>52</v>
      </c>
      <c r="D41140">
        <f t="shared" ca="1" si="4820"/>
        <v>79</v>
      </c>
      <c r="E41140">
        <f t="shared" ca="1" si="4820"/>
        <v>14</v>
      </c>
      <c r="H41140">
        <f t="shared" ca="1" si="4815"/>
        <v>0</v>
      </c>
      <c r="I41140">
        <f t="shared" ca="1" si="4816"/>
        <v>0</v>
      </c>
      <c r="J41140">
        <f t="shared" ca="1" si="4817"/>
        <v>0</v>
      </c>
      <c r="K41140">
        <f t="shared" ca="1" si="4818"/>
        <v>0</v>
      </c>
      <c r="L41140">
        <f t="shared" ref="L41140:L41203" ca="1" si="4821">SUM(H41140:K41140)</f>
        <v>0</v>
      </c>
      <c r="M41140" t="str">
        <f t="shared" ca="1" si="4819"/>
        <v>Looks good!</v>
      </c>
    </row>
    <row r="41141" spans="2:13" x14ac:dyDescent="0.2">
      <c r="B41141">
        <f t="shared" ca="1" si="4820"/>
        <v>62</v>
      </c>
      <c r="C41141">
        <f t="shared" ca="1" si="4820"/>
        <v>29</v>
      </c>
      <c r="D41141">
        <f t="shared" ca="1" si="4820"/>
        <v>19</v>
      </c>
      <c r="E41141">
        <f t="shared" ca="1" si="4820"/>
        <v>80</v>
      </c>
      <c r="H41141">
        <f t="shared" ca="1" si="4815"/>
        <v>0</v>
      </c>
      <c r="I41141">
        <f t="shared" ca="1" si="4816"/>
        <v>0</v>
      </c>
      <c r="J41141">
        <f t="shared" ca="1" si="4817"/>
        <v>0</v>
      </c>
      <c r="K41141">
        <f t="shared" ca="1" si="4818"/>
        <v>0</v>
      </c>
      <c r="L41141">
        <f t="shared" ca="1" si="4821"/>
        <v>0</v>
      </c>
      <c r="M41141" t="str">
        <f t="shared" ca="1" si="4819"/>
        <v>Looks good!</v>
      </c>
    </row>
    <row r="41142" spans="2:13" x14ac:dyDescent="0.2">
      <c r="B41142">
        <f t="shared" ca="1" si="4820"/>
        <v>59</v>
      </c>
      <c r="C41142">
        <f t="shared" ca="1" si="4820"/>
        <v>80</v>
      </c>
      <c r="D41142">
        <f t="shared" ca="1" si="4820"/>
        <v>14</v>
      </c>
      <c r="E41142">
        <f t="shared" ca="1" si="4820"/>
        <v>19</v>
      </c>
      <c r="H41142">
        <f t="shared" ca="1" si="4815"/>
        <v>0</v>
      </c>
      <c r="I41142">
        <f t="shared" ca="1" si="4816"/>
        <v>0</v>
      </c>
      <c r="J41142">
        <f t="shared" ca="1" si="4817"/>
        <v>0</v>
      </c>
      <c r="K41142">
        <f t="shared" ca="1" si="4818"/>
        <v>0</v>
      </c>
      <c r="L41142">
        <f t="shared" ca="1" si="4821"/>
        <v>0</v>
      </c>
      <c r="M41142" t="str">
        <f t="shared" ca="1" si="4819"/>
        <v>Looks good!</v>
      </c>
    </row>
    <row r="41143" spans="2:13" x14ac:dyDescent="0.2">
      <c r="B41143">
        <f t="shared" ca="1" si="4820"/>
        <v>63</v>
      </c>
      <c r="C41143">
        <f t="shared" ca="1" si="4820"/>
        <v>74</v>
      </c>
      <c r="D41143">
        <f t="shared" ca="1" si="4820"/>
        <v>48</v>
      </c>
      <c r="E41143">
        <f t="shared" ca="1" si="4820"/>
        <v>62</v>
      </c>
      <c r="H41143">
        <f t="shared" ca="1" si="4815"/>
        <v>0</v>
      </c>
      <c r="I41143">
        <f t="shared" ca="1" si="4816"/>
        <v>0</v>
      </c>
      <c r="J41143">
        <f t="shared" ca="1" si="4817"/>
        <v>0</v>
      </c>
      <c r="K41143">
        <f t="shared" ca="1" si="4818"/>
        <v>0</v>
      </c>
      <c r="L41143">
        <f t="shared" ca="1" si="4821"/>
        <v>0</v>
      </c>
      <c r="M41143" t="str">
        <f t="shared" ca="1" si="4819"/>
        <v>Looks good!</v>
      </c>
    </row>
    <row r="41144" spans="2:13" x14ac:dyDescent="0.2">
      <c r="B41144">
        <f t="shared" ca="1" si="4820"/>
        <v>7</v>
      </c>
      <c r="C41144">
        <f t="shared" ca="1" si="4820"/>
        <v>30</v>
      </c>
      <c r="D41144">
        <f t="shared" ca="1" si="4820"/>
        <v>28</v>
      </c>
      <c r="E41144">
        <f t="shared" ca="1" si="4820"/>
        <v>91</v>
      </c>
      <c r="H41144">
        <f t="shared" ca="1" si="4815"/>
        <v>0</v>
      </c>
      <c r="I41144">
        <f t="shared" ca="1" si="4816"/>
        <v>0</v>
      </c>
      <c r="J41144">
        <f t="shared" ca="1" si="4817"/>
        <v>0</v>
      </c>
      <c r="K41144">
        <f t="shared" ca="1" si="4818"/>
        <v>0</v>
      </c>
      <c r="L41144">
        <f t="shared" ca="1" si="4821"/>
        <v>0</v>
      </c>
      <c r="M41144" t="str">
        <f t="shared" ca="1" si="4819"/>
        <v>Looks good!</v>
      </c>
    </row>
    <row r="41145" spans="2:13" x14ac:dyDescent="0.2">
      <c r="B41145">
        <f t="shared" ca="1" si="4820"/>
        <v>9</v>
      </c>
      <c r="C41145">
        <f t="shared" ca="1" si="4820"/>
        <v>2</v>
      </c>
      <c r="D41145">
        <f t="shared" ca="1" si="4820"/>
        <v>75</v>
      </c>
      <c r="E41145">
        <f t="shared" ca="1" si="4820"/>
        <v>23</v>
      </c>
      <c r="H41145">
        <f t="shared" ca="1" si="4815"/>
        <v>0</v>
      </c>
      <c r="I41145">
        <f t="shared" ca="1" si="4816"/>
        <v>1</v>
      </c>
      <c r="J41145">
        <f t="shared" ca="1" si="4817"/>
        <v>0</v>
      </c>
      <c r="K41145">
        <f t="shared" ca="1" si="4818"/>
        <v>0</v>
      </c>
      <c r="L41145">
        <f t="shared" ca="1" si="4821"/>
        <v>1</v>
      </c>
      <c r="M41145" t="str">
        <f t="shared" ca="1" si="4819"/>
        <v>Fix problem</v>
      </c>
    </row>
    <row r="41146" spans="2:13" x14ac:dyDescent="0.2">
      <c r="B41146">
        <f t="shared" ca="1" si="4820"/>
        <v>98</v>
      </c>
      <c r="C41146">
        <f t="shared" ca="1" si="4820"/>
        <v>30</v>
      </c>
      <c r="D41146">
        <f t="shared" ca="1" si="4820"/>
        <v>60</v>
      </c>
      <c r="E41146">
        <f t="shared" ca="1" si="4820"/>
        <v>55</v>
      </c>
      <c r="H41146">
        <f t="shared" ca="1" si="4815"/>
        <v>0</v>
      </c>
      <c r="I41146">
        <f t="shared" ca="1" si="4816"/>
        <v>0</v>
      </c>
      <c r="J41146">
        <f t="shared" ca="1" si="4817"/>
        <v>0</v>
      </c>
      <c r="K41146">
        <f t="shared" ca="1" si="4818"/>
        <v>0</v>
      </c>
      <c r="L41146">
        <f t="shared" ca="1" si="4821"/>
        <v>0</v>
      </c>
      <c r="M41146" t="str">
        <f t="shared" ca="1" si="4819"/>
        <v>Looks good!</v>
      </c>
    </row>
    <row r="41147" spans="2:13" x14ac:dyDescent="0.2">
      <c r="B41147">
        <f t="shared" ca="1" si="4820"/>
        <v>28</v>
      </c>
      <c r="C41147">
        <f t="shared" ca="1" si="4820"/>
        <v>67</v>
      </c>
      <c r="D41147">
        <f t="shared" ca="1" si="4820"/>
        <v>9</v>
      </c>
      <c r="E41147">
        <f t="shared" ca="1" si="4820"/>
        <v>46</v>
      </c>
      <c r="H41147">
        <f t="shared" ca="1" si="4815"/>
        <v>0</v>
      </c>
      <c r="I41147">
        <f t="shared" ca="1" si="4816"/>
        <v>0</v>
      </c>
      <c r="J41147">
        <f t="shared" ca="1" si="4817"/>
        <v>0</v>
      </c>
      <c r="K41147">
        <f t="shared" ca="1" si="4818"/>
        <v>0</v>
      </c>
      <c r="L41147">
        <f t="shared" ca="1" si="4821"/>
        <v>0</v>
      </c>
      <c r="M41147" t="str">
        <f t="shared" ca="1" si="4819"/>
        <v>Looks good!</v>
      </c>
    </row>
    <row r="41148" spans="2:13" x14ac:dyDescent="0.2">
      <c r="B41148">
        <f t="shared" ca="1" si="4820"/>
        <v>44</v>
      </c>
      <c r="C41148">
        <f t="shared" ca="1" si="4820"/>
        <v>85</v>
      </c>
      <c r="D41148">
        <f t="shared" ca="1" si="4820"/>
        <v>68</v>
      </c>
      <c r="E41148">
        <f t="shared" ca="1" si="4820"/>
        <v>59</v>
      </c>
      <c r="H41148">
        <f t="shared" ca="1" si="4815"/>
        <v>0</v>
      </c>
      <c r="I41148">
        <f t="shared" ca="1" si="4816"/>
        <v>0</v>
      </c>
      <c r="J41148">
        <f t="shared" ca="1" si="4817"/>
        <v>0</v>
      </c>
      <c r="K41148">
        <f t="shared" ca="1" si="4818"/>
        <v>0</v>
      </c>
      <c r="L41148">
        <f t="shared" ca="1" si="4821"/>
        <v>0</v>
      </c>
      <c r="M41148" t="str">
        <f t="shared" ca="1" si="4819"/>
        <v>Looks good!</v>
      </c>
    </row>
    <row r="41149" spans="2:13" x14ac:dyDescent="0.2">
      <c r="B41149">
        <f t="shared" ca="1" si="4820"/>
        <v>50</v>
      </c>
      <c r="C41149">
        <f t="shared" ca="1" si="4820"/>
        <v>97</v>
      </c>
      <c r="D41149">
        <f t="shared" ca="1" si="4820"/>
        <v>23</v>
      </c>
      <c r="E41149">
        <f t="shared" ca="1" si="4820"/>
        <v>45</v>
      </c>
      <c r="H41149">
        <f t="shared" ca="1" si="4815"/>
        <v>0</v>
      </c>
      <c r="I41149">
        <f t="shared" ca="1" si="4816"/>
        <v>0</v>
      </c>
      <c r="J41149">
        <f t="shared" ca="1" si="4817"/>
        <v>0</v>
      </c>
      <c r="K41149">
        <f t="shared" ca="1" si="4818"/>
        <v>0</v>
      </c>
      <c r="L41149">
        <f t="shared" ca="1" si="4821"/>
        <v>0</v>
      </c>
      <c r="M41149" t="str">
        <f t="shared" ca="1" si="4819"/>
        <v>Looks good!</v>
      </c>
    </row>
    <row r="41150" spans="2:13" x14ac:dyDescent="0.2">
      <c r="B41150">
        <f t="shared" ca="1" si="4820"/>
        <v>30</v>
      </c>
      <c r="C41150">
        <f t="shared" ca="1" si="4820"/>
        <v>27</v>
      </c>
      <c r="D41150">
        <f t="shared" ca="1" si="4820"/>
        <v>9</v>
      </c>
      <c r="E41150">
        <f t="shared" ca="1" si="4820"/>
        <v>30</v>
      </c>
      <c r="H41150">
        <f t="shared" ca="1" si="4815"/>
        <v>0</v>
      </c>
      <c r="I41150">
        <f t="shared" ca="1" si="4816"/>
        <v>0</v>
      </c>
      <c r="J41150">
        <f t="shared" ca="1" si="4817"/>
        <v>0</v>
      </c>
      <c r="K41150">
        <f t="shared" ca="1" si="4818"/>
        <v>0</v>
      </c>
      <c r="L41150">
        <f t="shared" ca="1" si="4821"/>
        <v>0</v>
      </c>
      <c r="M41150" t="str">
        <f t="shared" ca="1" si="4819"/>
        <v>Looks good!</v>
      </c>
    </row>
    <row r="41151" spans="2:13" x14ac:dyDescent="0.2">
      <c r="B41151">
        <f t="shared" ca="1" si="4820"/>
        <v>11</v>
      </c>
      <c r="C41151">
        <f t="shared" ca="1" si="4820"/>
        <v>88</v>
      </c>
      <c r="D41151">
        <f t="shared" ca="1" si="4820"/>
        <v>97</v>
      </c>
      <c r="E41151">
        <f t="shared" ca="1" si="4820"/>
        <v>53</v>
      </c>
      <c r="H41151">
        <f t="shared" ca="1" si="4815"/>
        <v>0</v>
      </c>
      <c r="I41151">
        <f t="shared" ca="1" si="4816"/>
        <v>0</v>
      </c>
      <c r="J41151">
        <f t="shared" ca="1" si="4817"/>
        <v>0</v>
      </c>
      <c r="K41151">
        <f t="shared" ca="1" si="4818"/>
        <v>0</v>
      </c>
      <c r="L41151">
        <f t="shared" ca="1" si="4821"/>
        <v>0</v>
      </c>
      <c r="M41151" t="str">
        <f t="shared" ca="1" si="4819"/>
        <v>Looks good!</v>
      </c>
    </row>
    <row r="41152" spans="2:13" x14ac:dyDescent="0.2">
      <c r="B41152">
        <f t="shared" ca="1" si="4820"/>
        <v>22</v>
      </c>
      <c r="C41152">
        <f t="shared" ca="1" si="4820"/>
        <v>54</v>
      </c>
      <c r="D41152">
        <f t="shared" ca="1" si="4820"/>
        <v>81</v>
      </c>
      <c r="E41152">
        <f t="shared" ca="1" si="4820"/>
        <v>87</v>
      </c>
      <c r="H41152">
        <f t="shared" ca="1" si="4815"/>
        <v>0</v>
      </c>
      <c r="I41152">
        <f t="shared" ca="1" si="4816"/>
        <v>0</v>
      </c>
      <c r="J41152">
        <f t="shared" ca="1" si="4817"/>
        <v>0</v>
      </c>
      <c r="K41152">
        <f t="shared" ca="1" si="4818"/>
        <v>0</v>
      </c>
      <c r="L41152">
        <f t="shared" ca="1" si="4821"/>
        <v>0</v>
      </c>
      <c r="M41152" t="str">
        <f t="shared" ca="1" si="4819"/>
        <v>Looks good!</v>
      </c>
    </row>
    <row r="41153" spans="2:13" x14ac:dyDescent="0.2">
      <c r="B41153">
        <f t="shared" ca="1" si="4820"/>
        <v>63</v>
      </c>
      <c r="C41153">
        <f t="shared" ca="1" si="4820"/>
        <v>52</v>
      </c>
      <c r="D41153">
        <f t="shared" ca="1" si="4820"/>
        <v>77</v>
      </c>
      <c r="E41153">
        <f t="shared" ca="1" si="4820"/>
        <v>39</v>
      </c>
      <c r="H41153">
        <f t="shared" ca="1" si="4815"/>
        <v>0</v>
      </c>
      <c r="I41153">
        <f t="shared" ca="1" si="4816"/>
        <v>0</v>
      </c>
      <c r="J41153">
        <f t="shared" ca="1" si="4817"/>
        <v>0</v>
      </c>
      <c r="K41153">
        <f t="shared" ca="1" si="4818"/>
        <v>0</v>
      </c>
      <c r="L41153">
        <f t="shared" ca="1" si="4821"/>
        <v>0</v>
      </c>
      <c r="M41153" t="str">
        <f t="shared" ca="1" si="4819"/>
        <v>Looks good!</v>
      </c>
    </row>
    <row r="41154" spans="2:13" x14ac:dyDescent="0.2">
      <c r="B41154">
        <f t="shared" ca="1" si="4820"/>
        <v>18</v>
      </c>
      <c r="C41154">
        <f t="shared" ca="1" si="4820"/>
        <v>27</v>
      </c>
      <c r="D41154">
        <f t="shared" ca="1" si="4820"/>
        <v>7</v>
      </c>
      <c r="E41154">
        <f t="shared" ca="1" si="4820"/>
        <v>31</v>
      </c>
      <c r="H41154">
        <f t="shared" ca="1" si="4815"/>
        <v>0</v>
      </c>
      <c r="I41154">
        <f t="shared" ca="1" si="4816"/>
        <v>0</v>
      </c>
      <c r="J41154">
        <f t="shared" ca="1" si="4817"/>
        <v>0</v>
      </c>
      <c r="K41154">
        <f t="shared" ca="1" si="4818"/>
        <v>0</v>
      </c>
      <c r="L41154">
        <f t="shared" ca="1" si="4821"/>
        <v>0</v>
      </c>
      <c r="M41154" t="str">
        <f t="shared" ca="1" si="4819"/>
        <v>Looks good!</v>
      </c>
    </row>
    <row r="41155" spans="2:13" x14ac:dyDescent="0.2">
      <c r="B41155">
        <f t="shared" ca="1" si="4820"/>
        <v>68</v>
      </c>
      <c r="C41155">
        <f t="shared" ca="1" si="4820"/>
        <v>46</v>
      </c>
      <c r="D41155">
        <f t="shared" ca="1" si="4820"/>
        <v>72</v>
      </c>
      <c r="E41155">
        <f t="shared" ca="1" si="4820"/>
        <v>9</v>
      </c>
      <c r="H41155">
        <f t="shared" ca="1" si="4815"/>
        <v>0</v>
      </c>
      <c r="I41155">
        <f t="shared" ca="1" si="4816"/>
        <v>0</v>
      </c>
      <c r="J41155">
        <f t="shared" ca="1" si="4817"/>
        <v>0</v>
      </c>
      <c r="K41155">
        <f t="shared" ca="1" si="4818"/>
        <v>0</v>
      </c>
      <c r="L41155">
        <f t="shared" ca="1" si="4821"/>
        <v>0</v>
      </c>
      <c r="M41155" t="str">
        <f t="shared" ca="1" si="4819"/>
        <v>Looks good!</v>
      </c>
    </row>
    <row r="41156" spans="2:13" x14ac:dyDescent="0.2">
      <c r="B41156">
        <f t="shared" ca="1" si="4820"/>
        <v>41</v>
      </c>
      <c r="C41156">
        <f t="shared" ca="1" si="4820"/>
        <v>46</v>
      </c>
      <c r="D41156">
        <f t="shared" ca="1" si="4820"/>
        <v>55</v>
      </c>
      <c r="E41156">
        <f t="shared" ca="1" si="4820"/>
        <v>41</v>
      </c>
      <c r="H41156">
        <f t="shared" ca="1" si="4815"/>
        <v>0</v>
      </c>
      <c r="I41156">
        <f t="shared" ca="1" si="4816"/>
        <v>0</v>
      </c>
      <c r="J41156">
        <f t="shared" ca="1" si="4817"/>
        <v>0</v>
      </c>
      <c r="K41156">
        <f t="shared" ca="1" si="4818"/>
        <v>0</v>
      </c>
      <c r="L41156">
        <f t="shared" ca="1" si="4821"/>
        <v>0</v>
      </c>
      <c r="M41156" t="str">
        <f t="shared" ca="1" si="4819"/>
        <v>Looks good!</v>
      </c>
    </row>
    <row r="41157" spans="2:13" x14ac:dyDescent="0.2">
      <c r="B41157">
        <f t="shared" ca="1" si="4820"/>
        <v>1</v>
      </c>
      <c r="C41157">
        <f t="shared" ca="1" si="4820"/>
        <v>48</v>
      </c>
      <c r="D41157">
        <f t="shared" ca="1" si="4820"/>
        <v>43</v>
      </c>
      <c r="E41157">
        <f t="shared" ca="1" si="4820"/>
        <v>79</v>
      </c>
      <c r="H41157">
        <f t="shared" ca="1" si="4815"/>
        <v>1</v>
      </c>
      <c r="I41157">
        <f t="shared" ca="1" si="4816"/>
        <v>0</v>
      </c>
      <c r="J41157">
        <f t="shared" ca="1" si="4817"/>
        <v>0</v>
      </c>
      <c r="K41157">
        <f t="shared" ca="1" si="4818"/>
        <v>0</v>
      </c>
      <c r="L41157">
        <f t="shared" ca="1" si="4821"/>
        <v>1</v>
      </c>
      <c r="M41157" t="str">
        <f t="shared" ca="1" si="4819"/>
        <v>Fix problem</v>
      </c>
    </row>
    <row r="41158" spans="2:13" x14ac:dyDescent="0.2">
      <c r="B41158">
        <f t="shared" ca="1" si="4820"/>
        <v>46</v>
      </c>
      <c r="C41158">
        <f t="shared" ca="1" si="4820"/>
        <v>20</v>
      </c>
      <c r="D41158">
        <f t="shared" ca="1" si="4820"/>
        <v>68</v>
      </c>
      <c r="E41158">
        <f t="shared" ca="1" si="4820"/>
        <v>43</v>
      </c>
      <c r="H41158">
        <f t="shared" ca="1" si="4815"/>
        <v>0</v>
      </c>
      <c r="I41158">
        <f t="shared" ca="1" si="4816"/>
        <v>0</v>
      </c>
      <c r="J41158">
        <f t="shared" ca="1" si="4817"/>
        <v>0</v>
      </c>
      <c r="K41158">
        <f t="shared" ca="1" si="4818"/>
        <v>0</v>
      </c>
      <c r="L41158">
        <f t="shared" ca="1" si="4821"/>
        <v>0</v>
      </c>
      <c r="M41158" t="str">
        <f t="shared" ca="1" si="4819"/>
        <v>Looks good!</v>
      </c>
    </row>
    <row r="41159" spans="2:13" x14ac:dyDescent="0.2">
      <c r="B41159">
        <f t="shared" ca="1" si="4820"/>
        <v>11</v>
      </c>
      <c r="C41159">
        <f t="shared" ca="1" si="4820"/>
        <v>65</v>
      </c>
      <c r="D41159">
        <f t="shared" ca="1" si="4820"/>
        <v>52</v>
      </c>
      <c r="E41159">
        <f t="shared" ca="1" si="4820"/>
        <v>3</v>
      </c>
      <c r="H41159">
        <f t="shared" ca="1" si="4815"/>
        <v>0</v>
      </c>
      <c r="I41159">
        <f t="shared" ca="1" si="4816"/>
        <v>0</v>
      </c>
      <c r="J41159">
        <f t="shared" ca="1" si="4817"/>
        <v>0</v>
      </c>
      <c r="K41159">
        <f t="shared" ca="1" si="4818"/>
        <v>1</v>
      </c>
      <c r="L41159">
        <f t="shared" ca="1" si="4821"/>
        <v>1</v>
      </c>
      <c r="M41159" t="str">
        <f t="shared" ca="1" si="4819"/>
        <v>Fix problem</v>
      </c>
    </row>
    <row r="41160" spans="2:13" x14ac:dyDescent="0.2">
      <c r="B41160">
        <f t="shared" ca="1" si="4820"/>
        <v>49</v>
      </c>
      <c r="C41160">
        <f t="shared" ca="1" si="4820"/>
        <v>92</v>
      </c>
      <c r="D41160">
        <f t="shared" ca="1" si="4820"/>
        <v>82</v>
      </c>
      <c r="E41160">
        <f t="shared" ca="1" si="4820"/>
        <v>7</v>
      </c>
      <c r="H41160">
        <f t="shared" ca="1" si="4815"/>
        <v>0</v>
      </c>
      <c r="I41160">
        <f t="shared" ca="1" si="4816"/>
        <v>0</v>
      </c>
      <c r="J41160">
        <f t="shared" ca="1" si="4817"/>
        <v>0</v>
      </c>
      <c r="K41160">
        <f t="shared" ca="1" si="4818"/>
        <v>0</v>
      </c>
      <c r="L41160">
        <f t="shared" ca="1" si="4821"/>
        <v>0</v>
      </c>
      <c r="M41160" t="str">
        <f t="shared" ca="1" si="4819"/>
        <v>Looks good!</v>
      </c>
    </row>
    <row r="41161" spans="2:13" x14ac:dyDescent="0.2">
      <c r="B41161">
        <f t="shared" ca="1" si="4820"/>
        <v>86</v>
      </c>
      <c r="C41161">
        <f t="shared" ca="1" si="4820"/>
        <v>33</v>
      </c>
      <c r="D41161">
        <f t="shared" ca="1" si="4820"/>
        <v>79</v>
      </c>
      <c r="E41161">
        <f t="shared" ca="1" si="4820"/>
        <v>31</v>
      </c>
      <c r="H41161">
        <f t="shared" ca="1" si="4815"/>
        <v>0</v>
      </c>
      <c r="I41161">
        <f t="shared" ca="1" si="4816"/>
        <v>0</v>
      </c>
      <c r="J41161">
        <f t="shared" ca="1" si="4817"/>
        <v>0</v>
      </c>
      <c r="K41161">
        <f t="shared" ca="1" si="4818"/>
        <v>0</v>
      </c>
      <c r="L41161">
        <f t="shared" ca="1" si="4821"/>
        <v>0</v>
      </c>
      <c r="M41161" t="str">
        <f t="shared" ca="1" si="4819"/>
        <v>Looks good!</v>
      </c>
    </row>
    <row r="41162" spans="2:13" x14ac:dyDescent="0.2">
      <c r="B41162">
        <f t="shared" ca="1" si="4820"/>
        <v>70</v>
      </c>
      <c r="C41162">
        <f t="shared" ca="1" si="4820"/>
        <v>73</v>
      </c>
      <c r="D41162">
        <f t="shared" ca="1" si="4820"/>
        <v>2</v>
      </c>
      <c r="E41162">
        <f t="shared" ca="1" si="4820"/>
        <v>2</v>
      </c>
      <c r="H41162">
        <f t="shared" ca="1" si="4815"/>
        <v>0</v>
      </c>
      <c r="I41162">
        <f t="shared" ca="1" si="4816"/>
        <v>0</v>
      </c>
      <c r="J41162">
        <f t="shared" ca="1" si="4817"/>
        <v>1</v>
      </c>
      <c r="K41162">
        <f t="shared" ca="1" si="4818"/>
        <v>1</v>
      </c>
      <c r="L41162">
        <f t="shared" ca="1" si="4821"/>
        <v>2</v>
      </c>
      <c r="M41162" t="str">
        <f t="shared" ca="1" si="4819"/>
        <v>Near miss</v>
      </c>
    </row>
    <row r="41163" spans="2:13" x14ac:dyDescent="0.2">
      <c r="B41163">
        <f t="shared" ca="1" si="4820"/>
        <v>39</v>
      </c>
      <c r="C41163">
        <f t="shared" ca="1" si="4820"/>
        <v>85</v>
      </c>
      <c r="D41163">
        <f t="shared" ca="1" si="4820"/>
        <v>32</v>
      </c>
      <c r="E41163">
        <f t="shared" ca="1" si="4820"/>
        <v>21</v>
      </c>
      <c r="H41163">
        <f t="shared" ref="H41163:H41226" ca="1" si="4822">IF(B41163&lt;=(Prob_same_name*100),1,0)</f>
        <v>0</v>
      </c>
      <c r="I41163">
        <f t="shared" ref="I41163:I41226" ca="1" si="4823">IF(C41163&lt;=(Prob_shift_change*100),1,0)</f>
        <v>0</v>
      </c>
      <c r="J41163">
        <f t="shared" ref="J41163:J41226" ca="1" si="4824">IF(D41163&lt;=(Prob_bad_comm*100),1,0)</f>
        <v>0</v>
      </c>
      <c r="K41163">
        <f t="shared" ref="K41163:K41226" ca="1" si="4825">IF(E41163&lt;=(Prob_bad_cnvrsn*100),1,0)</f>
        <v>0</v>
      </c>
      <c r="L41163">
        <f t="shared" ca="1" si="4821"/>
        <v>0</v>
      </c>
      <c r="M41163" t="str">
        <f t="shared" ref="M41163:M41226" ca="1" si="4826">VLOOKUP(L41163,mis_table,2,FALSE)</f>
        <v>Looks good!</v>
      </c>
    </row>
    <row r="41164" spans="2:13" x14ac:dyDescent="0.2">
      <c r="B41164">
        <f t="shared" ca="1" si="4820"/>
        <v>25</v>
      </c>
      <c r="C41164">
        <f t="shared" ca="1" si="4820"/>
        <v>34</v>
      </c>
      <c r="D41164">
        <f t="shared" ca="1" si="4820"/>
        <v>32</v>
      </c>
      <c r="E41164">
        <f t="shared" ca="1" si="4820"/>
        <v>27</v>
      </c>
      <c r="H41164">
        <f t="shared" ca="1" si="4822"/>
        <v>0</v>
      </c>
      <c r="I41164">
        <f t="shared" ca="1" si="4823"/>
        <v>0</v>
      </c>
      <c r="J41164">
        <f t="shared" ca="1" si="4824"/>
        <v>0</v>
      </c>
      <c r="K41164">
        <f t="shared" ca="1" si="4825"/>
        <v>0</v>
      </c>
      <c r="L41164">
        <f t="shared" ca="1" si="4821"/>
        <v>0</v>
      </c>
      <c r="M41164" t="str">
        <f t="shared" ca="1" si="4826"/>
        <v>Looks good!</v>
      </c>
    </row>
    <row r="41165" spans="2:13" x14ac:dyDescent="0.2">
      <c r="B41165">
        <f t="shared" ca="1" si="4820"/>
        <v>47</v>
      </c>
      <c r="C41165">
        <f t="shared" ca="1" si="4820"/>
        <v>13</v>
      </c>
      <c r="D41165">
        <f t="shared" ca="1" si="4820"/>
        <v>59</v>
      </c>
      <c r="E41165">
        <f t="shared" ca="1" si="4820"/>
        <v>11</v>
      </c>
      <c r="H41165">
        <f t="shared" ca="1" si="4822"/>
        <v>0</v>
      </c>
      <c r="I41165">
        <f t="shared" ca="1" si="4823"/>
        <v>0</v>
      </c>
      <c r="J41165">
        <f t="shared" ca="1" si="4824"/>
        <v>0</v>
      </c>
      <c r="K41165">
        <f t="shared" ca="1" si="4825"/>
        <v>0</v>
      </c>
      <c r="L41165">
        <f t="shared" ca="1" si="4821"/>
        <v>0</v>
      </c>
      <c r="M41165" t="str">
        <f t="shared" ca="1" si="4826"/>
        <v>Looks good!</v>
      </c>
    </row>
    <row r="41166" spans="2:13" x14ac:dyDescent="0.2">
      <c r="B41166">
        <f t="shared" ca="1" si="4820"/>
        <v>85</v>
      </c>
      <c r="C41166">
        <f t="shared" ca="1" si="4820"/>
        <v>41</v>
      </c>
      <c r="D41166">
        <f t="shared" ca="1" si="4820"/>
        <v>64</v>
      </c>
      <c r="E41166">
        <f t="shared" ca="1" si="4820"/>
        <v>23</v>
      </c>
      <c r="H41166">
        <f t="shared" ca="1" si="4822"/>
        <v>0</v>
      </c>
      <c r="I41166">
        <f t="shared" ca="1" si="4823"/>
        <v>0</v>
      </c>
      <c r="J41166">
        <f t="shared" ca="1" si="4824"/>
        <v>0</v>
      </c>
      <c r="K41166">
        <f t="shared" ca="1" si="4825"/>
        <v>0</v>
      </c>
      <c r="L41166">
        <f t="shared" ca="1" si="4821"/>
        <v>0</v>
      </c>
      <c r="M41166" t="str">
        <f t="shared" ca="1" si="4826"/>
        <v>Looks good!</v>
      </c>
    </row>
    <row r="41167" spans="2:13" x14ac:dyDescent="0.2">
      <c r="B41167">
        <f t="shared" ca="1" si="4820"/>
        <v>47</v>
      </c>
      <c r="C41167">
        <f t="shared" ca="1" si="4820"/>
        <v>78</v>
      </c>
      <c r="D41167">
        <f t="shared" ca="1" si="4820"/>
        <v>79</v>
      </c>
      <c r="E41167">
        <f t="shared" ca="1" si="4820"/>
        <v>72</v>
      </c>
      <c r="H41167">
        <f t="shared" ca="1" si="4822"/>
        <v>0</v>
      </c>
      <c r="I41167">
        <f t="shared" ca="1" si="4823"/>
        <v>0</v>
      </c>
      <c r="J41167">
        <f t="shared" ca="1" si="4824"/>
        <v>0</v>
      </c>
      <c r="K41167">
        <f t="shared" ca="1" si="4825"/>
        <v>0</v>
      </c>
      <c r="L41167">
        <f t="shared" ca="1" si="4821"/>
        <v>0</v>
      </c>
      <c r="M41167" t="str">
        <f t="shared" ca="1" si="4826"/>
        <v>Looks good!</v>
      </c>
    </row>
    <row r="41168" spans="2:13" x14ac:dyDescent="0.2">
      <c r="B41168">
        <f t="shared" ca="1" si="4820"/>
        <v>53</v>
      </c>
      <c r="C41168">
        <f t="shared" ca="1" si="4820"/>
        <v>13</v>
      </c>
      <c r="D41168">
        <f t="shared" ca="1" si="4820"/>
        <v>33</v>
      </c>
      <c r="E41168">
        <f t="shared" ca="1" si="4820"/>
        <v>57</v>
      </c>
      <c r="H41168">
        <f t="shared" ca="1" si="4822"/>
        <v>0</v>
      </c>
      <c r="I41168">
        <f t="shared" ca="1" si="4823"/>
        <v>0</v>
      </c>
      <c r="J41168">
        <f t="shared" ca="1" si="4824"/>
        <v>0</v>
      </c>
      <c r="K41168">
        <f t="shared" ca="1" si="4825"/>
        <v>0</v>
      </c>
      <c r="L41168">
        <f t="shared" ca="1" si="4821"/>
        <v>0</v>
      </c>
      <c r="M41168" t="str">
        <f t="shared" ca="1" si="4826"/>
        <v>Looks good!</v>
      </c>
    </row>
    <row r="41169" spans="2:13" x14ac:dyDescent="0.2">
      <c r="B41169">
        <f t="shared" ca="1" si="4820"/>
        <v>95</v>
      </c>
      <c r="C41169">
        <f t="shared" ca="1" si="4820"/>
        <v>3</v>
      </c>
      <c r="D41169">
        <f t="shared" ca="1" si="4820"/>
        <v>90</v>
      </c>
      <c r="E41169">
        <f t="shared" ca="1" si="4820"/>
        <v>31</v>
      </c>
      <c r="H41169">
        <f t="shared" ca="1" si="4822"/>
        <v>0</v>
      </c>
      <c r="I41169">
        <f t="shared" ca="1" si="4823"/>
        <v>1</v>
      </c>
      <c r="J41169">
        <f t="shared" ca="1" si="4824"/>
        <v>0</v>
      </c>
      <c r="K41169">
        <f t="shared" ca="1" si="4825"/>
        <v>0</v>
      </c>
      <c r="L41169">
        <f t="shared" ca="1" si="4821"/>
        <v>1</v>
      </c>
      <c r="M41169" t="str">
        <f t="shared" ca="1" si="4826"/>
        <v>Fix problem</v>
      </c>
    </row>
    <row r="41170" spans="2:13" x14ac:dyDescent="0.2">
      <c r="B41170">
        <f t="shared" ca="1" si="4820"/>
        <v>56</v>
      </c>
      <c r="C41170">
        <f t="shared" ca="1" si="4820"/>
        <v>3</v>
      </c>
      <c r="D41170">
        <f t="shared" ca="1" si="4820"/>
        <v>39</v>
      </c>
      <c r="E41170">
        <f t="shared" ca="1" si="4820"/>
        <v>24</v>
      </c>
      <c r="H41170">
        <f t="shared" ca="1" si="4822"/>
        <v>0</v>
      </c>
      <c r="I41170">
        <f t="shared" ca="1" si="4823"/>
        <v>1</v>
      </c>
      <c r="J41170">
        <f t="shared" ca="1" si="4824"/>
        <v>0</v>
      </c>
      <c r="K41170">
        <f t="shared" ca="1" si="4825"/>
        <v>0</v>
      </c>
      <c r="L41170">
        <f t="shared" ca="1" si="4821"/>
        <v>1</v>
      </c>
      <c r="M41170" t="str">
        <f t="shared" ca="1" si="4826"/>
        <v>Fix problem</v>
      </c>
    </row>
    <row r="41171" spans="2:13" x14ac:dyDescent="0.2">
      <c r="B41171">
        <f t="shared" ca="1" si="4820"/>
        <v>84</v>
      </c>
      <c r="C41171">
        <f t="shared" ca="1" si="4820"/>
        <v>100</v>
      </c>
      <c r="D41171">
        <f t="shared" ca="1" si="4820"/>
        <v>18</v>
      </c>
      <c r="E41171">
        <f t="shared" ca="1" si="4820"/>
        <v>66</v>
      </c>
      <c r="H41171">
        <f t="shared" ca="1" si="4822"/>
        <v>0</v>
      </c>
      <c r="I41171">
        <f t="shared" ca="1" si="4823"/>
        <v>0</v>
      </c>
      <c r="J41171">
        <f t="shared" ca="1" si="4824"/>
        <v>0</v>
      </c>
      <c r="K41171">
        <f t="shared" ca="1" si="4825"/>
        <v>0</v>
      </c>
      <c r="L41171">
        <f t="shared" ca="1" si="4821"/>
        <v>0</v>
      </c>
      <c r="M41171" t="str">
        <f t="shared" ca="1" si="4826"/>
        <v>Looks good!</v>
      </c>
    </row>
    <row r="41172" spans="2:13" x14ac:dyDescent="0.2">
      <c r="B41172">
        <f t="shared" ca="1" si="4820"/>
        <v>53</v>
      </c>
      <c r="C41172">
        <f t="shared" ca="1" si="4820"/>
        <v>7</v>
      </c>
      <c r="D41172">
        <f t="shared" ca="1" si="4820"/>
        <v>2</v>
      </c>
      <c r="E41172">
        <f t="shared" ca="1" si="4820"/>
        <v>9</v>
      </c>
      <c r="H41172">
        <f t="shared" ca="1" si="4822"/>
        <v>0</v>
      </c>
      <c r="I41172">
        <f t="shared" ca="1" si="4823"/>
        <v>0</v>
      </c>
      <c r="J41172">
        <f t="shared" ca="1" si="4824"/>
        <v>1</v>
      </c>
      <c r="K41172">
        <f t="shared" ca="1" si="4825"/>
        <v>0</v>
      </c>
      <c r="L41172">
        <f t="shared" ca="1" si="4821"/>
        <v>1</v>
      </c>
      <c r="M41172" t="str">
        <f t="shared" ca="1" si="4826"/>
        <v>Fix problem</v>
      </c>
    </row>
    <row r="41173" spans="2:13" x14ac:dyDescent="0.2">
      <c r="B41173">
        <f t="shared" ca="1" si="4820"/>
        <v>17</v>
      </c>
      <c r="C41173">
        <f t="shared" ca="1" si="4820"/>
        <v>20</v>
      </c>
      <c r="D41173">
        <f t="shared" ca="1" si="4820"/>
        <v>87</v>
      </c>
      <c r="E41173">
        <f t="shared" ca="1" si="4820"/>
        <v>55</v>
      </c>
      <c r="H41173">
        <f t="shared" ca="1" si="4822"/>
        <v>0</v>
      </c>
      <c r="I41173">
        <f t="shared" ca="1" si="4823"/>
        <v>0</v>
      </c>
      <c r="J41173">
        <f t="shared" ca="1" si="4824"/>
        <v>0</v>
      </c>
      <c r="K41173">
        <f t="shared" ca="1" si="4825"/>
        <v>0</v>
      </c>
      <c r="L41173">
        <f t="shared" ca="1" si="4821"/>
        <v>0</v>
      </c>
      <c r="M41173" t="str">
        <f t="shared" ca="1" si="4826"/>
        <v>Looks good!</v>
      </c>
    </row>
    <row r="41174" spans="2:13" x14ac:dyDescent="0.2">
      <c r="B41174">
        <f t="shared" ca="1" si="4820"/>
        <v>58</v>
      </c>
      <c r="C41174">
        <f t="shared" ca="1" si="4820"/>
        <v>69</v>
      </c>
      <c r="D41174">
        <f t="shared" ca="1" si="4820"/>
        <v>95</v>
      </c>
      <c r="E41174">
        <f t="shared" ca="1" si="4820"/>
        <v>10</v>
      </c>
      <c r="H41174">
        <f t="shared" ca="1" si="4822"/>
        <v>0</v>
      </c>
      <c r="I41174">
        <f t="shared" ca="1" si="4823"/>
        <v>0</v>
      </c>
      <c r="J41174">
        <f t="shared" ca="1" si="4824"/>
        <v>0</v>
      </c>
      <c r="K41174">
        <f t="shared" ca="1" si="4825"/>
        <v>0</v>
      </c>
      <c r="L41174">
        <f t="shared" ca="1" si="4821"/>
        <v>0</v>
      </c>
      <c r="M41174" t="str">
        <f t="shared" ca="1" si="4826"/>
        <v>Looks good!</v>
      </c>
    </row>
    <row r="41175" spans="2:13" x14ac:dyDescent="0.2">
      <c r="B41175">
        <f t="shared" ca="1" si="4820"/>
        <v>4</v>
      </c>
      <c r="C41175">
        <f t="shared" ca="1" si="4820"/>
        <v>65</v>
      </c>
      <c r="D41175">
        <f t="shared" ca="1" si="4820"/>
        <v>97</v>
      </c>
      <c r="E41175">
        <f t="shared" ca="1" si="4820"/>
        <v>58</v>
      </c>
      <c r="H41175">
        <f t="shared" ca="1" si="4822"/>
        <v>1</v>
      </c>
      <c r="I41175">
        <f t="shared" ca="1" si="4823"/>
        <v>0</v>
      </c>
      <c r="J41175">
        <f t="shared" ca="1" si="4824"/>
        <v>0</v>
      </c>
      <c r="K41175">
        <f t="shared" ca="1" si="4825"/>
        <v>0</v>
      </c>
      <c r="L41175">
        <f t="shared" ca="1" si="4821"/>
        <v>1</v>
      </c>
      <c r="M41175" t="str">
        <f t="shared" ca="1" si="4826"/>
        <v>Fix problem</v>
      </c>
    </row>
    <row r="41176" spans="2:13" x14ac:dyDescent="0.2">
      <c r="B41176">
        <f t="shared" ca="1" si="4820"/>
        <v>37</v>
      </c>
      <c r="C41176">
        <f t="shared" ca="1" si="4820"/>
        <v>66</v>
      </c>
      <c r="D41176">
        <f t="shared" ca="1" si="4820"/>
        <v>53</v>
      </c>
      <c r="E41176">
        <f t="shared" ca="1" si="4820"/>
        <v>96</v>
      </c>
      <c r="H41176">
        <f t="shared" ca="1" si="4822"/>
        <v>0</v>
      </c>
      <c r="I41176">
        <f t="shared" ca="1" si="4823"/>
        <v>0</v>
      </c>
      <c r="J41176">
        <f t="shared" ca="1" si="4824"/>
        <v>0</v>
      </c>
      <c r="K41176">
        <f t="shared" ca="1" si="4825"/>
        <v>0</v>
      </c>
      <c r="L41176">
        <f t="shared" ca="1" si="4821"/>
        <v>0</v>
      </c>
      <c r="M41176" t="str">
        <f t="shared" ca="1" si="4826"/>
        <v>Looks good!</v>
      </c>
    </row>
    <row r="41177" spans="2:13" x14ac:dyDescent="0.2">
      <c r="B41177">
        <f t="shared" ca="1" si="4820"/>
        <v>17</v>
      </c>
      <c r="C41177">
        <f t="shared" ca="1" si="4820"/>
        <v>100</v>
      </c>
      <c r="D41177">
        <f t="shared" ca="1" si="4820"/>
        <v>53</v>
      </c>
      <c r="E41177">
        <f t="shared" ca="1" si="4820"/>
        <v>39</v>
      </c>
      <c r="H41177">
        <f t="shared" ca="1" si="4822"/>
        <v>0</v>
      </c>
      <c r="I41177">
        <f t="shared" ca="1" si="4823"/>
        <v>0</v>
      </c>
      <c r="J41177">
        <f t="shared" ca="1" si="4824"/>
        <v>0</v>
      </c>
      <c r="K41177">
        <f t="shared" ca="1" si="4825"/>
        <v>0</v>
      </c>
      <c r="L41177">
        <f t="shared" ca="1" si="4821"/>
        <v>0</v>
      </c>
      <c r="M41177" t="str">
        <f t="shared" ca="1" si="4826"/>
        <v>Looks good!</v>
      </c>
    </row>
    <row r="41178" spans="2:13" x14ac:dyDescent="0.2">
      <c r="B41178">
        <f t="shared" ca="1" si="4820"/>
        <v>70</v>
      </c>
      <c r="C41178">
        <f t="shared" ca="1" si="4820"/>
        <v>81</v>
      </c>
      <c r="D41178">
        <f t="shared" ca="1" si="4820"/>
        <v>57</v>
      </c>
      <c r="E41178">
        <f t="shared" ca="1" si="4820"/>
        <v>86</v>
      </c>
      <c r="H41178">
        <f t="shared" ca="1" si="4822"/>
        <v>0</v>
      </c>
      <c r="I41178">
        <f t="shared" ca="1" si="4823"/>
        <v>0</v>
      </c>
      <c r="J41178">
        <f t="shared" ca="1" si="4824"/>
        <v>0</v>
      </c>
      <c r="K41178">
        <f t="shared" ca="1" si="4825"/>
        <v>0</v>
      </c>
      <c r="L41178">
        <f t="shared" ca="1" si="4821"/>
        <v>0</v>
      </c>
      <c r="M41178" t="str">
        <f t="shared" ca="1" si="4826"/>
        <v>Looks good!</v>
      </c>
    </row>
    <row r="41179" spans="2:13" x14ac:dyDescent="0.2">
      <c r="B41179">
        <f t="shared" ca="1" si="4820"/>
        <v>26</v>
      </c>
      <c r="C41179">
        <f t="shared" ca="1" si="4820"/>
        <v>2</v>
      </c>
      <c r="D41179">
        <f t="shared" ca="1" si="4820"/>
        <v>13</v>
      </c>
      <c r="E41179">
        <f t="shared" ca="1" si="4820"/>
        <v>3</v>
      </c>
      <c r="H41179">
        <f t="shared" ca="1" si="4822"/>
        <v>0</v>
      </c>
      <c r="I41179">
        <f t="shared" ca="1" si="4823"/>
        <v>1</v>
      </c>
      <c r="J41179">
        <f t="shared" ca="1" si="4824"/>
        <v>0</v>
      </c>
      <c r="K41179">
        <f t="shared" ca="1" si="4825"/>
        <v>1</v>
      </c>
      <c r="L41179">
        <f t="shared" ca="1" si="4821"/>
        <v>2</v>
      </c>
      <c r="M41179" t="str">
        <f t="shared" ca="1" si="4826"/>
        <v>Near miss</v>
      </c>
    </row>
    <row r="41180" spans="2:13" x14ac:dyDescent="0.2">
      <c r="B41180">
        <f t="shared" ca="1" si="4820"/>
        <v>4</v>
      </c>
      <c r="C41180">
        <f t="shared" ca="1" si="4820"/>
        <v>54</v>
      </c>
      <c r="D41180">
        <f t="shared" ca="1" si="4820"/>
        <v>69</v>
      </c>
      <c r="E41180">
        <f t="shared" ca="1" si="4820"/>
        <v>39</v>
      </c>
      <c r="H41180">
        <f t="shared" ca="1" si="4822"/>
        <v>1</v>
      </c>
      <c r="I41180">
        <f t="shared" ca="1" si="4823"/>
        <v>0</v>
      </c>
      <c r="J41180">
        <f t="shared" ca="1" si="4824"/>
        <v>0</v>
      </c>
      <c r="K41180">
        <f t="shared" ca="1" si="4825"/>
        <v>0</v>
      </c>
      <c r="L41180">
        <f t="shared" ca="1" si="4821"/>
        <v>1</v>
      </c>
      <c r="M41180" t="str">
        <f t="shared" ca="1" si="4826"/>
        <v>Fix problem</v>
      </c>
    </row>
    <row r="41181" spans="2:13" x14ac:dyDescent="0.2">
      <c r="B41181">
        <f t="shared" ca="1" si="4820"/>
        <v>90</v>
      </c>
      <c r="C41181">
        <f t="shared" ca="1" si="4820"/>
        <v>37</v>
      </c>
      <c r="D41181">
        <f t="shared" ca="1" si="4820"/>
        <v>81</v>
      </c>
      <c r="E41181">
        <f t="shared" ca="1" si="4820"/>
        <v>13</v>
      </c>
      <c r="H41181">
        <f t="shared" ca="1" si="4822"/>
        <v>0</v>
      </c>
      <c r="I41181">
        <f t="shared" ca="1" si="4823"/>
        <v>0</v>
      </c>
      <c r="J41181">
        <f t="shared" ca="1" si="4824"/>
        <v>0</v>
      </c>
      <c r="K41181">
        <f t="shared" ca="1" si="4825"/>
        <v>0</v>
      </c>
      <c r="L41181">
        <f t="shared" ca="1" si="4821"/>
        <v>0</v>
      </c>
      <c r="M41181" t="str">
        <f t="shared" ca="1" si="4826"/>
        <v>Looks good!</v>
      </c>
    </row>
    <row r="41182" spans="2:13" x14ac:dyDescent="0.2">
      <c r="B41182">
        <f t="shared" ca="1" si="4820"/>
        <v>82</v>
      </c>
      <c r="C41182">
        <f t="shared" ca="1" si="4820"/>
        <v>33</v>
      </c>
      <c r="D41182">
        <f t="shared" ca="1" si="4820"/>
        <v>63</v>
      </c>
      <c r="E41182">
        <f t="shared" ca="1" si="4820"/>
        <v>5</v>
      </c>
      <c r="H41182">
        <f t="shared" ca="1" si="4822"/>
        <v>0</v>
      </c>
      <c r="I41182">
        <f t="shared" ca="1" si="4823"/>
        <v>0</v>
      </c>
      <c r="J41182">
        <f t="shared" ca="1" si="4824"/>
        <v>0</v>
      </c>
      <c r="K41182">
        <f t="shared" ca="1" si="4825"/>
        <v>1</v>
      </c>
      <c r="L41182">
        <f t="shared" ca="1" si="4821"/>
        <v>1</v>
      </c>
      <c r="M41182" t="str">
        <f t="shared" ca="1" si="4826"/>
        <v>Fix problem</v>
      </c>
    </row>
    <row r="41183" spans="2:13" x14ac:dyDescent="0.2">
      <c r="B41183">
        <f t="shared" ca="1" si="4820"/>
        <v>32</v>
      </c>
      <c r="C41183">
        <f t="shared" ca="1" si="4820"/>
        <v>77</v>
      </c>
      <c r="D41183">
        <f t="shared" ca="1" si="4820"/>
        <v>20</v>
      </c>
      <c r="E41183">
        <f t="shared" ca="1" si="4820"/>
        <v>94</v>
      </c>
      <c r="H41183">
        <f t="shared" ca="1" si="4822"/>
        <v>0</v>
      </c>
      <c r="I41183">
        <f t="shared" ca="1" si="4823"/>
        <v>0</v>
      </c>
      <c r="J41183">
        <f t="shared" ca="1" si="4824"/>
        <v>0</v>
      </c>
      <c r="K41183">
        <f t="shared" ca="1" si="4825"/>
        <v>0</v>
      </c>
      <c r="L41183">
        <f t="shared" ca="1" si="4821"/>
        <v>0</v>
      </c>
      <c r="M41183" t="str">
        <f t="shared" ca="1" si="4826"/>
        <v>Looks good!</v>
      </c>
    </row>
    <row r="41184" spans="2:13" x14ac:dyDescent="0.2">
      <c r="B41184">
        <f t="shared" ca="1" si="4820"/>
        <v>32</v>
      </c>
      <c r="C41184">
        <f t="shared" ca="1" si="4820"/>
        <v>39</v>
      </c>
      <c r="D41184">
        <f t="shared" ca="1" si="4820"/>
        <v>47</v>
      </c>
      <c r="E41184">
        <f t="shared" ca="1" si="4820"/>
        <v>35</v>
      </c>
      <c r="H41184">
        <f t="shared" ca="1" si="4822"/>
        <v>0</v>
      </c>
      <c r="I41184">
        <f t="shared" ca="1" si="4823"/>
        <v>0</v>
      </c>
      <c r="J41184">
        <f t="shared" ca="1" si="4824"/>
        <v>0</v>
      </c>
      <c r="K41184">
        <f t="shared" ca="1" si="4825"/>
        <v>0</v>
      </c>
      <c r="L41184">
        <f t="shared" ca="1" si="4821"/>
        <v>0</v>
      </c>
      <c r="M41184" t="str">
        <f t="shared" ca="1" si="4826"/>
        <v>Looks good!</v>
      </c>
    </row>
    <row r="41185" spans="2:13" x14ac:dyDescent="0.2">
      <c r="B41185">
        <f t="shared" ca="1" si="4820"/>
        <v>100</v>
      </c>
      <c r="C41185">
        <f t="shared" ca="1" si="4820"/>
        <v>4</v>
      </c>
      <c r="D41185">
        <f t="shared" ca="1" si="4820"/>
        <v>27</v>
      </c>
      <c r="E41185">
        <f t="shared" ca="1" si="4820"/>
        <v>95</v>
      </c>
      <c r="H41185">
        <f t="shared" ca="1" si="4822"/>
        <v>0</v>
      </c>
      <c r="I41185">
        <f t="shared" ca="1" si="4823"/>
        <v>1</v>
      </c>
      <c r="J41185">
        <f t="shared" ca="1" si="4824"/>
        <v>0</v>
      </c>
      <c r="K41185">
        <f t="shared" ca="1" si="4825"/>
        <v>0</v>
      </c>
      <c r="L41185">
        <f t="shared" ca="1" si="4821"/>
        <v>1</v>
      </c>
      <c r="M41185" t="str">
        <f t="shared" ca="1" si="4826"/>
        <v>Fix problem</v>
      </c>
    </row>
    <row r="41186" spans="2:13" x14ac:dyDescent="0.2">
      <c r="B41186">
        <f t="shared" ca="1" si="4820"/>
        <v>91</v>
      </c>
      <c r="C41186">
        <f t="shared" ca="1" si="4820"/>
        <v>90</v>
      </c>
      <c r="D41186">
        <f t="shared" ca="1" si="4820"/>
        <v>64</v>
      </c>
      <c r="E41186">
        <f t="shared" ca="1" si="4820"/>
        <v>16</v>
      </c>
      <c r="H41186">
        <f t="shared" ca="1" si="4822"/>
        <v>0</v>
      </c>
      <c r="I41186">
        <f t="shared" ca="1" si="4823"/>
        <v>0</v>
      </c>
      <c r="J41186">
        <f t="shared" ca="1" si="4824"/>
        <v>0</v>
      </c>
      <c r="K41186">
        <f t="shared" ca="1" si="4825"/>
        <v>0</v>
      </c>
      <c r="L41186">
        <f t="shared" ca="1" si="4821"/>
        <v>0</v>
      </c>
      <c r="M41186" t="str">
        <f t="shared" ca="1" si="4826"/>
        <v>Looks good!</v>
      </c>
    </row>
    <row r="41187" spans="2:13" x14ac:dyDescent="0.2">
      <c r="B41187">
        <f t="shared" ca="1" si="4820"/>
        <v>59</v>
      </c>
      <c r="C41187">
        <f t="shared" ca="1" si="4820"/>
        <v>74</v>
      </c>
      <c r="D41187">
        <f t="shared" ca="1" si="4820"/>
        <v>26</v>
      </c>
      <c r="E41187">
        <f t="shared" ref="B41187:E41250" ca="1" si="4827">RANDBETWEEN(1,100)</f>
        <v>61</v>
      </c>
      <c r="H41187">
        <f t="shared" ca="1" si="4822"/>
        <v>0</v>
      </c>
      <c r="I41187">
        <f t="shared" ca="1" si="4823"/>
        <v>0</v>
      </c>
      <c r="J41187">
        <f t="shared" ca="1" si="4824"/>
        <v>0</v>
      </c>
      <c r="K41187">
        <f t="shared" ca="1" si="4825"/>
        <v>0</v>
      </c>
      <c r="L41187">
        <f t="shared" ca="1" si="4821"/>
        <v>0</v>
      </c>
      <c r="M41187" t="str">
        <f t="shared" ca="1" si="4826"/>
        <v>Looks good!</v>
      </c>
    </row>
    <row r="41188" spans="2:13" x14ac:dyDescent="0.2">
      <c r="B41188">
        <f t="shared" ca="1" si="4827"/>
        <v>58</v>
      </c>
      <c r="C41188">
        <f t="shared" ca="1" si="4827"/>
        <v>37</v>
      </c>
      <c r="D41188">
        <f t="shared" ca="1" si="4827"/>
        <v>75</v>
      </c>
      <c r="E41188">
        <f t="shared" ca="1" si="4827"/>
        <v>10</v>
      </c>
      <c r="H41188">
        <f t="shared" ca="1" si="4822"/>
        <v>0</v>
      </c>
      <c r="I41188">
        <f t="shared" ca="1" si="4823"/>
        <v>0</v>
      </c>
      <c r="J41188">
        <f t="shared" ca="1" si="4824"/>
        <v>0</v>
      </c>
      <c r="K41188">
        <f t="shared" ca="1" si="4825"/>
        <v>0</v>
      </c>
      <c r="L41188">
        <f t="shared" ca="1" si="4821"/>
        <v>0</v>
      </c>
      <c r="M41188" t="str">
        <f t="shared" ca="1" si="4826"/>
        <v>Looks good!</v>
      </c>
    </row>
    <row r="41189" spans="2:13" x14ac:dyDescent="0.2">
      <c r="B41189">
        <f t="shared" ca="1" si="4827"/>
        <v>34</v>
      </c>
      <c r="C41189">
        <f t="shared" ca="1" si="4827"/>
        <v>94</v>
      </c>
      <c r="D41189">
        <f t="shared" ca="1" si="4827"/>
        <v>42</v>
      </c>
      <c r="E41189">
        <f t="shared" ca="1" si="4827"/>
        <v>86</v>
      </c>
      <c r="H41189">
        <f t="shared" ca="1" si="4822"/>
        <v>0</v>
      </c>
      <c r="I41189">
        <f t="shared" ca="1" si="4823"/>
        <v>0</v>
      </c>
      <c r="J41189">
        <f t="shared" ca="1" si="4824"/>
        <v>0</v>
      </c>
      <c r="K41189">
        <f t="shared" ca="1" si="4825"/>
        <v>0</v>
      </c>
      <c r="L41189">
        <f t="shared" ca="1" si="4821"/>
        <v>0</v>
      </c>
      <c r="M41189" t="str">
        <f t="shared" ca="1" si="4826"/>
        <v>Looks good!</v>
      </c>
    </row>
    <row r="41190" spans="2:13" x14ac:dyDescent="0.2">
      <c r="B41190">
        <f t="shared" ca="1" si="4827"/>
        <v>49</v>
      </c>
      <c r="C41190">
        <f t="shared" ca="1" si="4827"/>
        <v>37</v>
      </c>
      <c r="D41190">
        <f t="shared" ca="1" si="4827"/>
        <v>26</v>
      </c>
      <c r="E41190">
        <f t="shared" ca="1" si="4827"/>
        <v>28</v>
      </c>
      <c r="H41190">
        <f t="shared" ca="1" si="4822"/>
        <v>0</v>
      </c>
      <c r="I41190">
        <f t="shared" ca="1" si="4823"/>
        <v>0</v>
      </c>
      <c r="J41190">
        <f t="shared" ca="1" si="4824"/>
        <v>0</v>
      </c>
      <c r="K41190">
        <f t="shared" ca="1" si="4825"/>
        <v>0</v>
      </c>
      <c r="L41190">
        <f t="shared" ca="1" si="4821"/>
        <v>0</v>
      </c>
      <c r="M41190" t="str">
        <f t="shared" ca="1" si="4826"/>
        <v>Looks good!</v>
      </c>
    </row>
    <row r="41191" spans="2:13" x14ac:dyDescent="0.2">
      <c r="B41191">
        <f t="shared" ca="1" si="4827"/>
        <v>40</v>
      </c>
      <c r="C41191">
        <f t="shared" ca="1" si="4827"/>
        <v>21</v>
      </c>
      <c r="D41191">
        <f t="shared" ca="1" si="4827"/>
        <v>57</v>
      </c>
      <c r="E41191">
        <f t="shared" ca="1" si="4827"/>
        <v>28</v>
      </c>
      <c r="H41191">
        <f t="shared" ca="1" si="4822"/>
        <v>0</v>
      </c>
      <c r="I41191">
        <f t="shared" ca="1" si="4823"/>
        <v>0</v>
      </c>
      <c r="J41191">
        <f t="shared" ca="1" si="4824"/>
        <v>0</v>
      </c>
      <c r="K41191">
        <f t="shared" ca="1" si="4825"/>
        <v>0</v>
      </c>
      <c r="L41191">
        <f t="shared" ca="1" si="4821"/>
        <v>0</v>
      </c>
      <c r="M41191" t="str">
        <f t="shared" ca="1" si="4826"/>
        <v>Looks good!</v>
      </c>
    </row>
    <row r="41192" spans="2:13" x14ac:dyDescent="0.2">
      <c r="B41192">
        <f t="shared" ca="1" si="4827"/>
        <v>88</v>
      </c>
      <c r="C41192">
        <f t="shared" ca="1" si="4827"/>
        <v>59</v>
      </c>
      <c r="D41192">
        <f t="shared" ca="1" si="4827"/>
        <v>53</v>
      </c>
      <c r="E41192">
        <f t="shared" ca="1" si="4827"/>
        <v>18</v>
      </c>
      <c r="H41192">
        <f t="shared" ca="1" si="4822"/>
        <v>0</v>
      </c>
      <c r="I41192">
        <f t="shared" ca="1" si="4823"/>
        <v>0</v>
      </c>
      <c r="J41192">
        <f t="shared" ca="1" si="4824"/>
        <v>0</v>
      </c>
      <c r="K41192">
        <f t="shared" ca="1" si="4825"/>
        <v>0</v>
      </c>
      <c r="L41192">
        <f t="shared" ca="1" si="4821"/>
        <v>0</v>
      </c>
      <c r="M41192" t="str">
        <f t="shared" ca="1" si="4826"/>
        <v>Looks good!</v>
      </c>
    </row>
    <row r="41193" spans="2:13" x14ac:dyDescent="0.2">
      <c r="B41193">
        <f t="shared" ca="1" si="4827"/>
        <v>39</v>
      </c>
      <c r="C41193">
        <f t="shared" ca="1" si="4827"/>
        <v>43</v>
      </c>
      <c r="D41193">
        <f t="shared" ca="1" si="4827"/>
        <v>77</v>
      </c>
      <c r="E41193">
        <f t="shared" ca="1" si="4827"/>
        <v>25</v>
      </c>
      <c r="H41193">
        <f t="shared" ca="1" si="4822"/>
        <v>0</v>
      </c>
      <c r="I41193">
        <f t="shared" ca="1" si="4823"/>
        <v>0</v>
      </c>
      <c r="J41193">
        <f t="shared" ca="1" si="4824"/>
        <v>0</v>
      </c>
      <c r="K41193">
        <f t="shared" ca="1" si="4825"/>
        <v>0</v>
      </c>
      <c r="L41193">
        <f t="shared" ca="1" si="4821"/>
        <v>0</v>
      </c>
      <c r="M41193" t="str">
        <f t="shared" ca="1" si="4826"/>
        <v>Looks good!</v>
      </c>
    </row>
    <row r="41194" spans="2:13" x14ac:dyDescent="0.2">
      <c r="B41194">
        <f t="shared" ca="1" si="4827"/>
        <v>69</v>
      </c>
      <c r="C41194">
        <f t="shared" ca="1" si="4827"/>
        <v>100</v>
      </c>
      <c r="D41194">
        <f t="shared" ca="1" si="4827"/>
        <v>81</v>
      </c>
      <c r="E41194">
        <f t="shared" ca="1" si="4827"/>
        <v>73</v>
      </c>
      <c r="H41194">
        <f t="shared" ca="1" si="4822"/>
        <v>0</v>
      </c>
      <c r="I41194">
        <f t="shared" ca="1" si="4823"/>
        <v>0</v>
      </c>
      <c r="J41194">
        <f t="shared" ca="1" si="4824"/>
        <v>0</v>
      </c>
      <c r="K41194">
        <f t="shared" ca="1" si="4825"/>
        <v>0</v>
      </c>
      <c r="L41194">
        <f t="shared" ca="1" si="4821"/>
        <v>0</v>
      </c>
      <c r="M41194" t="str">
        <f t="shared" ca="1" si="4826"/>
        <v>Looks good!</v>
      </c>
    </row>
    <row r="41195" spans="2:13" x14ac:dyDescent="0.2">
      <c r="B41195">
        <f t="shared" ca="1" si="4827"/>
        <v>2</v>
      </c>
      <c r="C41195">
        <f t="shared" ca="1" si="4827"/>
        <v>89</v>
      </c>
      <c r="D41195">
        <f t="shared" ca="1" si="4827"/>
        <v>9</v>
      </c>
      <c r="E41195">
        <f t="shared" ca="1" si="4827"/>
        <v>89</v>
      </c>
      <c r="H41195">
        <f t="shared" ca="1" si="4822"/>
        <v>1</v>
      </c>
      <c r="I41195">
        <f t="shared" ca="1" si="4823"/>
        <v>0</v>
      </c>
      <c r="J41195">
        <f t="shared" ca="1" si="4824"/>
        <v>0</v>
      </c>
      <c r="K41195">
        <f t="shared" ca="1" si="4825"/>
        <v>0</v>
      </c>
      <c r="L41195">
        <f t="shared" ca="1" si="4821"/>
        <v>1</v>
      </c>
      <c r="M41195" t="str">
        <f t="shared" ca="1" si="4826"/>
        <v>Fix problem</v>
      </c>
    </row>
    <row r="41196" spans="2:13" x14ac:dyDescent="0.2">
      <c r="B41196">
        <f t="shared" ca="1" si="4827"/>
        <v>5</v>
      </c>
      <c r="C41196">
        <f t="shared" ca="1" si="4827"/>
        <v>56</v>
      </c>
      <c r="D41196">
        <f t="shared" ca="1" si="4827"/>
        <v>50</v>
      </c>
      <c r="E41196">
        <f t="shared" ca="1" si="4827"/>
        <v>2</v>
      </c>
      <c r="H41196">
        <f t="shared" ca="1" si="4822"/>
        <v>1</v>
      </c>
      <c r="I41196">
        <f t="shared" ca="1" si="4823"/>
        <v>0</v>
      </c>
      <c r="J41196">
        <f t="shared" ca="1" si="4824"/>
        <v>0</v>
      </c>
      <c r="K41196">
        <f t="shared" ca="1" si="4825"/>
        <v>1</v>
      </c>
      <c r="L41196">
        <f t="shared" ca="1" si="4821"/>
        <v>2</v>
      </c>
      <c r="M41196" t="str">
        <f t="shared" ca="1" si="4826"/>
        <v>Near miss</v>
      </c>
    </row>
    <row r="41197" spans="2:13" x14ac:dyDescent="0.2">
      <c r="B41197">
        <f t="shared" ca="1" si="4827"/>
        <v>88</v>
      </c>
      <c r="C41197">
        <f t="shared" ca="1" si="4827"/>
        <v>16</v>
      </c>
      <c r="D41197">
        <f t="shared" ca="1" si="4827"/>
        <v>33</v>
      </c>
      <c r="E41197">
        <f t="shared" ca="1" si="4827"/>
        <v>37</v>
      </c>
      <c r="H41197">
        <f t="shared" ca="1" si="4822"/>
        <v>0</v>
      </c>
      <c r="I41197">
        <f t="shared" ca="1" si="4823"/>
        <v>0</v>
      </c>
      <c r="J41197">
        <f t="shared" ca="1" si="4824"/>
        <v>0</v>
      </c>
      <c r="K41197">
        <f t="shared" ca="1" si="4825"/>
        <v>0</v>
      </c>
      <c r="L41197">
        <f t="shared" ca="1" si="4821"/>
        <v>0</v>
      </c>
      <c r="M41197" t="str">
        <f t="shared" ca="1" si="4826"/>
        <v>Looks good!</v>
      </c>
    </row>
    <row r="41198" spans="2:13" x14ac:dyDescent="0.2">
      <c r="B41198">
        <f t="shared" ca="1" si="4827"/>
        <v>55</v>
      </c>
      <c r="C41198">
        <f t="shared" ca="1" si="4827"/>
        <v>48</v>
      </c>
      <c r="D41198">
        <f t="shared" ca="1" si="4827"/>
        <v>19</v>
      </c>
      <c r="E41198">
        <f t="shared" ca="1" si="4827"/>
        <v>98</v>
      </c>
      <c r="H41198">
        <f t="shared" ca="1" si="4822"/>
        <v>0</v>
      </c>
      <c r="I41198">
        <f t="shared" ca="1" si="4823"/>
        <v>0</v>
      </c>
      <c r="J41198">
        <f t="shared" ca="1" si="4824"/>
        <v>0</v>
      </c>
      <c r="K41198">
        <f t="shared" ca="1" si="4825"/>
        <v>0</v>
      </c>
      <c r="L41198">
        <f t="shared" ca="1" si="4821"/>
        <v>0</v>
      </c>
      <c r="M41198" t="str">
        <f t="shared" ca="1" si="4826"/>
        <v>Looks good!</v>
      </c>
    </row>
    <row r="41199" spans="2:13" x14ac:dyDescent="0.2">
      <c r="B41199">
        <f t="shared" ca="1" si="4827"/>
        <v>71</v>
      </c>
      <c r="C41199">
        <f t="shared" ca="1" si="4827"/>
        <v>73</v>
      </c>
      <c r="D41199">
        <f t="shared" ca="1" si="4827"/>
        <v>26</v>
      </c>
      <c r="E41199">
        <f t="shared" ca="1" si="4827"/>
        <v>30</v>
      </c>
      <c r="H41199">
        <f t="shared" ca="1" si="4822"/>
        <v>0</v>
      </c>
      <c r="I41199">
        <f t="shared" ca="1" si="4823"/>
        <v>0</v>
      </c>
      <c r="J41199">
        <f t="shared" ca="1" si="4824"/>
        <v>0</v>
      </c>
      <c r="K41199">
        <f t="shared" ca="1" si="4825"/>
        <v>0</v>
      </c>
      <c r="L41199">
        <f t="shared" ca="1" si="4821"/>
        <v>0</v>
      </c>
      <c r="M41199" t="str">
        <f t="shared" ca="1" si="4826"/>
        <v>Looks good!</v>
      </c>
    </row>
    <row r="41200" spans="2:13" x14ac:dyDescent="0.2">
      <c r="B41200">
        <f t="shared" ca="1" si="4827"/>
        <v>26</v>
      </c>
      <c r="C41200">
        <f t="shared" ca="1" si="4827"/>
        <v>27</v>
      </c>
      <c r="D41200">
        <f t="shared" ca="1" si="4827"/>
        <v>12</v>
      </c>
      <c r="E41200">
        <f t="shared" ca="1" si="4827"/>
        <v>20</v>
      </c>
      <c r="H41200">
        <f t="shared" ca="1" si="4822"/>
        <v>0</v>
      </c>
      <c r="I41200">
        <f t="shared" ca="1" si="4823"/>
        <v>0</v>
      </c>
      <c r="J41200">
        <f t="shared" ca="1" si="4824"/>
        <v>0</v>
      </c>
      <c r="K41200">
        <f t="shared" ca="1" si="4825"/>
        <v>0</v>
      </c>
      <c r="L41200">
        <f t="shared" ca="1" si="4821"/>
        <v>0</v>
      </c>
      <c r="M41200" t="str">
        <f t="shared" ca="1" si="4826"/>
        <v>Looks good!</v>
      </c>
    </row>
    <row r="41201" spans="2:13" x14ac:dyDescent="0.2">
      <c r="B41201">
        <f t="shared" ca="1" si="4827"/>
        <v>71</v>
      </c>
      <c r="C41201">
        <f t="shared" ca="1" si="4827"/>
        <v>87</v>
      </c>
      <c r="D41201">
        <f t="shared" ca="1" si="4827"/>
        <v>23</v>
      </c>
      <c r="E41201">
        <f t="shared" ca="1" si="4827"/>
        <v>84</v>
      </c>
      <c r="H41201">
        <f t="shared" ca="1" si="4822"/>
        <v>0</v>
      </c>
      <c r="I41201">
        <f t="shared" ca="1" si="4823"/>
        <v>0</v>
      </c>
      <c r="J41201">
        <f t="shared" ca="1" si="4824"/>
        <v>0</v>
      </c>
      <c r="K41201">
        <f t="shared" ca="1" si="4825"/>
        <v>0</v>
      </c>
      <c r="L41201">
        <f t="shared" ca="1" si="4821"/>
        <v>0</v>
      </c>
      <c r="M41201" t="str">
        <f t="shared" ca="1" si="4826"/>
        <v>Looks good!</v>
      </c>
    </row>
    <row r="41202" spans="2:13" x14ac:dyDescent="0.2">
      <c r="B41202">
        <f t="shared" ca="1" si="4827"/>
        <v>14</v>
      </c>
      <c r="C41202">
        <f t="shared" ca="1" si="4827"/>
        <v>31</v>
      </c>
      <c r="D41202">
        <f t="shared" ca="1" si="4827"/>
        <v>83</v>
      </c>
      <c r="E41202">
        <f t="shared" ca="1" si="4827"/>
        <v>62</v>
      </c>
      <c r="H41202">
        <f t="shared" ca="1" si="4822"/>
        <v>0</v>
      </c>
      <c r="I41202">
        <f t="shared" ca="1" si="4823"/>
        <v>0</v>
      </c>
      <c r="J41202">
        <f t="shared" ca="1" si="4824"/>
        <v>0</v>
      </c>
      <c r="K41202">
        <f t="shared" ca="1" si="4825"/>
        <v>0</v>
      </c>
      <c r="L41202">
        <f t="shared" ca="1" si="4821"/>
        <v>0</v>
      </c>
      <c r="M41202" t="str">
        <f t="shared" ca="1" si="4826"/>
        <v>Looks good!</v>
      </c>
    </row>
    <row r="41203" spans="2:13" x14ac:dyDescent="0.2">
      <c r="B41203">
        <f t="shared" ca="1" si="4827"/>
        <v>24</v>
      </c>
      <c r="C41203">
        <f t="shared" ca="1" si="4827"/>
        <v>54</v>
      </c>
      <c r="D41203">
        <f t="shared" ca="1" si="4827"/>
        <v>67</v>
      </c>
      <c r="E41203">
        <f t="shared" ca="1" si="4827"/>
        <v>89</v>
      </c>
      <c r="H41203">
        <f t="shared" ca="1" si="4822"/>
        <v>0</v>
      </c>
      <c r="I41203">
        <f t="shared" ca="1" si="4823"/>
        <v>0</v>
      </c>
      <c r="J41203">
        <f t="shared" ca="1" si="4824"/>
        <v>0</v>
      </c>
      <c r="K41203">
        <f t="shared" ca="1" si="4825"/>
        <v>0</v>
      </c>
      <c r="L41203">
        <f t="shared" ca="1" si="4821"/>
        <v>0</v>
      </c>
      <c r="M41203" t="str">
        <f t="shared" ca="1" si="4826"/>
        <v>Looks good!</v>
      </c>
    </row>
    <row r="41204" spans="2:13" x14ac:dyDescent="0.2">
      <c r="B41204">
        <f t="shared" ca="1" si="4827"/>
        <v>15</v>
      </c>
      <c r="C41204">
        <f t="shared" ca="1" si="4827"/>
        <v>65</v>
      </c>
      <c r="D41204">
        <f t="shared" ca="1" si="4827"/>
        <v>76</v>
      </c>
      <c r="E41204">
        <f t="shared" ca="1" si="4827"/>
        <v>30</v>
      </c>
      <c r="H41204">
        <f t="shared" ca="1" si="4822"/>
        <v>0</v>
      </c>
      <c r="I41204">
        <f t="shared" ca="1" si="4823"/>
        <v>0</v>
      </c>
      <c r="J41204">
        <f t="shared" ca="1" si="4824"/>
        <v>0</v>
      </c>
      <c r="K41204">
        <f t="shared" ca="1" si="4825"/>
        <v>0</v>
      </c>
      <c r="L41204">
        <f t="shared" ref="L41204:L41267" ca="1" si="4828">SUM(H41204:K41204)</f>
        <v>0</v>
      </c>
      <c r="M41204" t="str">
        <f t="shared" ca="1" si="4826"/>
        <v>Looks good!</v>
      </c>
    </row>
    <row r="41205" spans="2:13" x14ac:dyDescent="0.2">
      <c r="B41205">
        <f t="shared" ca="1" si="4827"/>
        <v>95</v>
      </c>
      <c r="C41205">
        <f t="shared" ca="1" si="4827"/>
        <v>18</v>
      </c>
      <c r="D41205">
        <f t="shared" ca="1" si="4827"/>
        <v>46</v>
      </c>
      <c r="E41205">
        <f t="shared" ca="1" si="4827"/>
        <v>56</v>
      </c>
      <c r="H41205">
        <f t="shared" ca="1" si="4822"/>
        <v>0</v>
      </c>
      <c r="I41205">
        <f t="shared" ca="1" si="4823"/>
        <v>0</v>
      </c>
      <c r="J41205">
        <f t="shared" ca="1" si="4824"/>
        <v>0</v>
      </c>
      <c r="K41205">
        <f t="shared" ca="1" si="4825"/>
        <v>0</v>
      </c>
      <c r="L41205">
        <f t="shared" ca="1" si="4828"/>
        <v>0</v>
      </c>
      <c r="M41205" t="str">
        <f t="shared" ca="1" si="4826"/>
        <v>Looks good!</v>
      </c>
    </row>
    <row r="41206" spans="2:13" x14ac:dyDescent="0.2">
      <c r="B41206">
        <f t="shared" ca="1" si="4827"/>
        <v>90</v>
      </c>
      <c r="C41206">
        <f t="shared" ca="1" si="4827"/>
        <v>24</v>
      </c>
      <c r="D41206">
        <f t="shared" ca="1" si="4827"/>
        <v>21</v>
      </c>
      <c r="E41206">
        <f t="shared" ca="1" si="4827"/>
        <v>8</v>
      </c>
      <c r="H41206">
        <f t="shared" ca="1" si="4822"/>
        <v>0</v>
      </c>
      <c r="I41206">
        <f t="shared" ca="1" si="4823"/>
        <v>0</v>
      </c>
      <c r="J41206">
        <f t="shared" ca="1" si="4824"/>
        <v>0</v>
      </c>
      <c r="K41206">
        <f t="shared" ca="1" si="4825"/>
        <v>0</v>
      </c>
      <c r="L41206">
        <f t="shared" ca="1" si="4828"/>
        <v>0</v>
      </c>
      <c r="M41206" t="str">
        <f t="shared" ca="1" si="4826"/>
        <v>Looks good!</v>
      </c>
    </row>
    <row r="41207" spans="2:13" x14ac:dyDescent="0.2">
      <c r="B41207">
        <f t="shared" ca="1" si="4827"/>
        <v>39</v>
      </c>
      <c r="C41207">
        <f t="shared" ca="1" si="4827"/>
        <v>17</v>
      </c>
      <c r="D41207">
        <f t="shared" ca="1" si="4827"/>
        <v>27</v>
      </c>
      <c r="E41207">
        <f t="shared" ca="1" si="4827"/>
        <v>12</v>
      </c>
      <c r="H41207">
        <f t="shared" ca="1" si="4822"/>
        <v>0</v>
      </c>
      <c r="I41207">
        <f t="shared" ca="1" si="4823"/>
        <v>0</v>
      </c>
      <c r="J41207">
        <f t="shared" ca="1" si="4824"/>
        <v>0</v>
      </c>
      <c r="K41207">
        <f t="shared" ca="1" si="4825"/>
        <v>0</v>
      </c>
      <c r="L41207">
        <f t="shared" ca="1" si="4828"/>
        <v>0</v>
      </c>
      <c r="M41207" t="str">
        <f t="shared" ca="1" si="4826"/>
        <v>Looks good!</v>
      </c>
    </row>
    <row r="41208" spans="2:13" x14ac:dyDescent="0.2">
      <c r="B41208">
        <f t="shared" ca="1" si="4827"/>
        <v>32</v>
      </c>
      <c r="C41208">
        <f t="shared" ca="1" si="4827"/>
        <v>36</v>
      </c>
      <c r="D41208">
        <f t="shared" ca="1" si="4827"/>
        <v>76</v>
      </c>
      <c r="E41208">
        <f t="shared" ca="1" si="4827"/>
        <v>35</v>
      </c>
      <c r="H41208">
        <f t="shared" ca="1" si="4822"/>
        <v>0</v>
      </c>
      <c r="I41208">
        <f t="shared" ca="1" si="4823"/>
        <v>0</v>
      </c>
      <c r="J41208">
        <f t="shared" ca="1" si="4824"/>
        <v>0</v>
      </c>
      <c r="K41208">
        <f t="shared" ca="1" si="4825"/>
        <v>0</v>
      </c>
      <c r="L41208">
        <f t="shared" ca="1" si="4828"/>
        <v>0</v>
      </c>
      <c r="M41208" t="str">
        <f t="shared" ca="1" si="4826"/>
        <v>Looks good!</v>
      </c>
    </row>
    <row r="41209" spans="2:13" x14ac:dyDescent="0.2">
      <c r="B41209">
        <f t="shared" ca="1" si="4827"/>
        <v>25</v>
      </c>
      <c r="C41209">
        <f t="shared" ca="1" si="4827"/>
        <v>89</v>
      </c>
      <c r="D41209">
        <f t="shared" ca="1" si="4827"/>
        <v>17</v>
      </c>
      <c r="E41209">
        <f t="shared" ca="1" si="4827"/>
        <v>37</v>
      </c>
      <c r="H41209">
        <f t="shared" ca="1" si="4822"/>
        <v>0</v>
      </c>
      <c r="I41209">
        <f t="shared" ca="1" si="4823"/>
        <v>0</v>
      </c>
      <c r="J41209">
        <f t="shared" ca="1" si="4824"/>
        <v>0</v>
      </c>
      <c r="K41209">
        <f t="shared" ca="1" si="4825"/>
        <v>0</v>
      </c>
      <c r="L41209">
        <f t="shared" ca="1" si="4828"/>
        <v>0</v>
      </c>
      <c r="M41209" t="str">
        <f t="shared" ca="1" si="4826"/>
        <v>Looks good!</v>
      </c>
    </row>
    <row r="41210" spans="2:13" x14ac:dyDescent="0.2">
      <c r="B41210">
        <f t="shared" ca="1" si="4827"/>
        <v>88</v>
      </c>
      <c r="C41210">
        <f t="shared" ca="1" si="4827"/>
        <v>62</v>
      </c>
      <c r="D41210">
        <f t="shared" ca="1" si="4827"/>
        <v>23</v>
      </c>
      <c r="E41210">
        <f t="shared" ca="1" si="4827"/>
        <v>91</v>
      </c>
      <c r="H41210">
        <f t="shared" ca="1" si="4822"/>
        <v>0</v>
      </c>
      <c r="I41210">
        <f t="shared" ca="1" si="4823"/>
        <v>0</v>
      </c>
      <c r="J41210">
        <f t="shared" ca="1" si="4824"/>
        <v>0</v>
      </c>
      <c r="K41210">
        <f t="shared" ca="1" si="4825"/>
        <v>0</v>
      </c>
      <c r="L41210">
        <f t="shared" ca="1" si="4828"/>
        <v>0</v>
      </c>
      <c r="M41210" t="str">
        <f t="shared" ca="1" si="4826"/>
        <v>Looks good!</v>
      </c>
    </row>
    <row r="41211" spans="2:13" x14ac:dyDescent="0.2">
      <c r="B41211">
        <f t="shared" ca="1" si="4827"/>
        <v>68</v>
      </c>
      <c r="C41211">
        <f t="shared" ca="1" si="4827"/>
        <v>44</v>
      </c>
      <c r="D41211">
        <f t="shared" ca="1" si="4827"/>
        <v>44</v>
      </c>
      <c r="E41211">
        <f t="shared" ca="1" si="4827"/>
        <v>58</v>
      </c>
      <c r="H41211">
        <f t="shared" ca="1" si="4822"/>
        <v>0</v>
      </c>
      <c r="I41211">
        <f t="shared" ca="1" si="4823"/>
        <v>0</v>
      </c>
      <c r="J41211">
        <f t="shared" ca="1" si="4824"/>
        <v>0</v>
      </c>
      <c r="K41211">
        <f t="shared" ca="1" si="4825"/>
        <v>0</v>
      </c>
      <c r="L41211">
        <f t="shared" ca="1" si="4828"/>
        <v>0</v>
      </c>
      <c r="M41211" t="str">
        <f t="shared" ca="1" si="4826"/>
        <v>Looks good!</v>
      </c>
    </row>
    <row r="41212" spans="2:13" x14ac:dyDescent="0.2">
      <c r="B41212">
        <f t="shared" ca="1" si="4827"/>
        <v>93</v>
      </c>
      <c r="C41212">
        <f t="shared" ca="1" si="4827"/>
        <v>70</v>
      </c>
      <c r="D41212">
        <f t="shared" ca="1" si="4827"/>
        <v>81</v>
      </c>
      <c r="E41212">
        <f t="shared" ca="1" si="4827"/>
        <v>86</v>
      </c>
      <c r="H41212">
        <f t="shared" ca="1" si="4822"/>
        <v>0</v>
      </c>
      <c r="I41212">
        <f t="shared" ca="1" si="4823"/>
        <v>0</v>
      </c>
      <c r="J41212">
        <f t="shared" ca="1" si="4824"/>
        <v>0</v>
      </c>
      <c r="K41212">
        <f t="shared" ca="1" si="4825"/>
        <v>0</v>
      </c>
      <c r="L41212">
        <f t="shared" ca="1" si="4828"/>
        <v>0</v>
      </c>
      <c r="M41212" t="str">
        <f t="shared" ca="1" si="4826"/>
        <v>Looks good!</v>
      </c>
    </row>
    <row r="41213" spans="2:13" x14ac:dyDescent="0.2">
      <c r="B41213">
        <f t="shared" ca="1" si="4827"/>
        <v>11</v>
      </c>
      <c r="C41213">
        <f t="shared" ca="1" si="4827"/>
        <v>48</v>
      </c>
      <c r="D41213">
        <f t="shared" ca="1" si="4827"/>
        <v>70</v>
      </c>
      <c r="E41213">
        <f t="shared" ca="1" si="4827"/>
        <v>1</v>
      </c>
      <c r="H41213">
        <f t="shared" ca="1" si="4822"/>
        <v>0</v>
      </c>
      <c r="I41213">
        <f t="shared" ca="1" si="4823"/>
        <v>0</v>
      </c>
      <c r="J41213">
        <f t="shared" ca="1" si="4824"/>
        <v>0</v>
      </c>
      <c r="K41213">
        <f t="shared" ca="1" si="4825"/>
        <v>1</v>
      </c>
      <c r="L41213">
        <f t="shared" ca="1" si="4828"/>
        <v>1</v>
      </c>
      <c r="M41213" t="str">
        <f t="shared" ca="1" si="4826"/>
        <v>Fix problem</v>
      </c>
    </row>
    <row r="41214" spans="2:13" x14ac:dyDescent="0.2">
      <c r="B41214">
        <f t="shared" ca="1" si="4827"/>
        <v>29</v>
      </c>
      <c r="C41214">
        <f t="shared" ca="1" si="4827"/>
        <v>87</v>
      </c>
      <c r="D41214">
        <f t="shared" ca="1" si="4827"/>
        <v>35</v>
      </c>
      <c r="E41214">
        <f t="shared" ca="1" si="4827"/>
        <v>10</v>
      </c>
      <c r="H41214">
        <f t="shared" ca="1" si="4822"/>
        <v>0</v>
      </c>
      <c r="I41214">
        <f t="shared" ca="1" si="4823"/>
        <v>0</v>
      </c>
      <c r="J41214">
        <f t="shared" ca="1" si="4824"/>
        <v>0</v>
      </c>
      <c r="K41214">
        <f t="shared" ca="1" si="4825"/>
        <v>0</v>
      </c>
      <c r="L41214">
        <f t="shared" ca="1" si="4828"/>
        <v>0</v>
      </c>
      <c r="M41214" t="str">
        <f t="shared" ca="1" si="4826"/>
        <v>Looks good!</v>
      </c>
    </row>
    <row r="41215" spans="2:13" x14ac:dyDescent="0.2">
      <c r="B41215">
        <f t="shared" ca="1" si="4827"/>
        <v>63</v>
      </c>
      <c r="C41215">
        <f t="shared" ca="1" si="4827"/>
        <v>35</v>
      </c>
      <c r="D41215">
        <f t="shared" ca="1" si="4827"/>
        <v>19</v>
      </c>
      <c r="E41215">
        <f t="shared" ca="1" si="4827"/>
        <v>12</v>
      </c>
      <c r="H41215">
        <f t="shared" ca="1" si="4822"/>
        <v>0</v>
      </c>
      <c r="I41215">
        <f t="shared" ca="1" si="4823"/>
        <v>0</v>
      </c>
      <c r="J41215">
        <f t="shared" ca="1" si="4824"/>
        <v>0</v>
      </c>
      <c r="K41215">
        <f t="shared" ca="1" si="4825"/>
        <v>0</v>
      </c>
      <c r="L41215">
        <f t="shared" ca="1" si="4828"/>
        <v>0</v>
      </c>
      <c r="M41215" t="str">
        <f t="shared" ca="1" si="4826"/>
        <v>Looks good!</v>
      </c>
    </row>
    <row r="41216" spans="2:13" x14ac:dyDescent="0.2">
      <c r="B41216">
        <f t="shared" ca="1" si="4827"/>
        <v>40</v>
      </c>
      <c r="C41216">
        <f t="shared" ca="1" si="4827"/>
        <v>73</v>
      </c>
      <c r="D41216">
        <f t="shared" ca="1" si="4827"/>
        <v>77</v>
      </c>
      <c r="E41216">
        <f t="shared" ca="1" si="4827"/>
        <v>91</v>
      </c>
      <c r="H41216">
        <f t="shared" ca="1" si="4822"/>
        <v>0</v>
      </c>
      <c r="I41216">
        <f t="shared" ca="1" si="4823"/>
        <v>0</v>
      </c>
      <c r="J41216">
        <f t="shared" ca="1" si="4824"/>
        <v>0</v>
      </c>
      <c r="K41216">
        <f t="shared" ca="1" si="4825"/>
        <v>0</v>
      </c>
      <c r="L41216">
        <f t="shared" ca="1" si="4828"/>
        <v>0</v>
      </c>
      <c r="M41216" t="str">
        <f t="shared" ca="1" si="4826"/>
        <v>Looks good!</v>
      </c>
    </row>
    <row r="41217" spans="2:13" x14ac:dyDescent="0.2">
      <c r="B41217">
        <f t="shared" ca="1" si="4827"/>
        <v>3</v>
      </c>
      <c r="C41217">
        <f t="shared" ca="1" si="4827"/>
        <v>2</v>
      </c>
      <c r="D41217">
        <f t="shared" ca="1" si="4827"/>
        <v>63</v>
      </c>
      <c r="E41217">
        <f t="shared" ca="1" si="4827"/>
        <v>72</v>
      </c>
      <c r="H41217">
        <f t="shared" ca="1" si="4822"/>
        <v>1</v>
      </c>
      <c r="I41217">
        <f t="shared" ca="1" si="4823"/>
        <v>1</v>
      </c>
      <c r="J41217">
        <f t="shared" ca="1" si="4824"/>
        <v>0</v>
      </c>
      <c r="K41217">
        <f t="shared" ca="1" si="4825"/>
        <v>0</v>
      </c>
      <c r="L41217">
        <f t="shared" ca="1" si="4828"/>
        <v>2</v>
      </c>
      <c r="M41217" t="str">
        <f t="shared" ca="1" si="4826"/>
        <v>Near miss</v>
      </c>
    </row>
    <row r="41218" spans="2:13" x14ac:dyDescent="0.2">
      <c r="B41218">
        <f t="shared" ca="1" si="4827"/>
        <v>86</v>
      </c>
      <c r="C41218">
        <f t="shared" ca="1" si="4827"/>
        <v>70</v>
      </c>
      <c r="D41218">
        <f t="shared" ca="1" si="4827"/>
        <v>92</v>
      </c>
      <c r="E41218">
        <f t="shared" ca="1" si="4827"/>
        <v>46</v>
      </c>
      <c r="H41218">
        <f t="shared" ca="1" si="4822"/>
        <v>0</v>
      </c>
      <c r="I41218">
        <f t="shared" ca="1" si="4823"/>
        <v>0</v>
      </c>
      <c r="J41218">
        <f t="shared" ca="1" si="4824"/>
        <v>0</v>
      </c>
      <c r="K41218">
        <f t="shared" ca="1" si="4825"/>
        <v>0</v>
      </c>
      <c r="L41218">
        <f t="shared" ca="1" si="4828"/>
        <v>0</v>
      </c>
      <c r="M41218" t="str">
        <f t="shared" ca="1" si="4826"/>
        <v>Looks good!</v>
      </c>
    </row>
    <row r="41219" spans="2:13" x14ac:dyDescent="0.2">
      <c r="B41219">
        <f t="shared" ca="1" si="4827"/>
        <v>46</v>
      </c>
      <c r="C41219">
        <f t="shared" ca="1" si="4827"/>
        <v>59</v>
      </c>
      <c r="D41219">
        <f t="shared" ca="1" si="4827"/>
        <v>30</v>
      </c>
      <c r="E41219">
        <f t="shared" ca="1" si="4827"/>
        <v>40</v>
      </c>
      <c r="H41219">
        <f t="shared" ca="1" si="4822"/>
        <v>0</v>
      </c>
      <c r="I41219">
        <f t="shared" ca="1" si="4823"/>
        <v>0</v>
      </c>
      <c r="J41219">
        <f t="shared" ca="1" si="4824"/>
        <v>0</v>
      </c>
      <c r="K41219">
        <f t="shared" ca="1" si="4825"/>
        <v>0</v>
      </c>
      <c r="L41219">
        <f t="shared" ca="1" si="4828"/>
        <v>0</v>
      </c>
      <c r="M41219" t="str">
        <f t="shared" ca="1" si="4826"/>
        <v>Looks good!</v>
      </c>
    </row>
    <row r="41220" spans="2:13" x14ac:dyDescent="0.2">
      <c r="B41220">
        <f t="shared" ca="1" si="4827"/>
        <v>66</v>
      </c>
      <c r="C41220">
        <f t="shared" ca="1" si="4827"/>
        <v>81</v>
      </c>
      <c r="D41220">
        <f t="shared" ca="1" si="4827"/>
        <v>88</v>
      </c>
      <c r="E41220">
        <f t="shared" ca="1" si="4827"/>
        <v>11</v>
      </c>
      <c r="H41220">
        <f t="shared" ca="1" si="4822"/>
        <v>0</v>
      </c>
      <c r="I41220">
        <f t="shared" ca="1" si="4823"/>
        <v>0</v>
      </c>
      <c r="J41220">
        <f t="shared" ca="1" si="4824"/>
        <v>0</v>
      </c>
      <c r="K41220">
        <f t="shared" ca="1" si="4825"/>
        <v>0</v>
      </c>
      <c r="L41220">
        <f t="shared" ca="1" si="4828"/>
        <v>0</v>
      </c>
      <c r="M41220" t="str">
        <f t="shared" ca="1" si="4826"/>
        <v>Looks good!</v>
      </c>
    </row>
    <row r="41221" spans="2:13" x14ac:dyDescent="0.2">
      <c r="B41221">
        <f t="shared" ca="1" si="4827"/>
        <v>33</v>
      </c>
      <c r="C41221">
        <f t="shared" ca="1" si="4827"/>
        <v>83</v>
      </c>
      <c r="D41221">
        <f t="shared" ca="1" si="4827"/>
        <v>71</v>
      </c>
      <c r="E41221">
        <f t="shared" ca="1" si="4827"/>
        <v>8</v>
      </c>
      <c r="H41221">
        <f t="shared" ca="1" si="4822"/>
        <v>0</v>
      </c>
      <c r="I41221">
        <f t="shared" ca="1" si="4823"/>
        <v>0</v>
      </c>
      <c r="J41221">
        <f t="shared" ca="1" si="4824"/>
        <v>0</v>
      </c>
      <c r="K41221">
        <f t="shared" ca="1" si="4825"/>
        <v>0</v>
      </c>
      <c r="L41221">
        <f t="shared" ca="1" si="4828"/>
        <v>0</v>
      </c>
      <c r="M41221" t="str">
        <f t="shared" ca="1" si="4826"/>
        <v>Looks good!</v>
      </c>
    </row>
    <row r="41222" spans="2:13" x14ac:dyDescent="0.2">
      <c r="B41222">
        <f t="shared" ca="1" si="4827"/>
        <v>48</v>
      </c>
      <c r="C41222">
        <f t="shared" ca="1" si="4827"/>
        <v>14</v>
      </c>
      <c r="D41222">
        <f t="shared" ca="1" si="4827"/>
        <v>72</v>
      </c>
      <c r="E41222">
        <f t="shared" ca="1" si="4827"/>
        <v>82</v>
      </c>
      <c r="H41222">
        <f t="shared" ca="1" si="4822"/>
        <v>0</v>
      </c>
      <c r="I41222">
        <f t="shared" ca="1" si="4823"/>
        <v>0</v>
      </c>
      <c r="J41222">
        <f t="shared" ca="1" si="4824"/>
        <v>0</v>
      </c>
      <c r="K41222">
        <f t="shared" ca="1" si="4825"/>
        <v>0</v>
      </c>
      <c r="L41222">
        <f t="shared" ca="1" si="4828"/>
        <v>0</v>
      </c>
      <c r="M41222" t="str">
        <f t="shared" ca="1" si="4826"/>
        <v>Looks good!</v>
      </c>
    </row>
    <row r="41223" spans="2:13" x14ac:dyDescent="0.2">
      <c r="B41223">
        <f t="shared" ca="1" si="4827"/>
        <v>42</v>
      </c>
      <c r="C41223">
        <f t="shared" ca="1" si="4827"/>
        <v>84</v>
      </c>
      <c r="D41223">
        <f t="shared" ca="1" si="4827"/>
        <v>51</v>
      </c>
      <c r="E41223">
        <f t="shared" ca="1" si="4827"/>
        <v>40</v>
      </c>
      <c r="H41223">
        <f t="shared" ca="1" si="4822"/>
        <v>0</v>
      </c>
      <c r="I41223">
        <f t="shared" ca="1" si="4823"/>
        <v>0</v>
      </c>
      <c r="J41223">
        <f t="shared" ca="1" si="4824"/>
        <v>0</v>
      </c>
      <c r="K41223">
        <f t="shared" ca="1" si="4825"/>
        <v>0</v>
      </c>
      <c r="L41223">
        <f t="shared" ca="1" si="4828"/>
        <v>0</v>
      </c>
      <c r="M41223" t="str">
        <f t="shared" ca="1" si="4826"/>
        <v>Looks good!</v>
      </c>
    </row>
    <row r="41224" spans="2:13" x14ac:dyDescent="0.2">
      <c r="B41224">
        <f t="shared" ca="1" si="4827"/>
        <v>62</v>
      </c>
      <c r="C41224">
        <f t="shared" ca="1" si="4827"/>
        <v>11</v>
      </c>
      <c r="D41224">
        <f t="shared" ca="1" si="4827"/>
        <v>93</v>
      </c>
      <c r="E41224">
        <f t="shared" ca="1" si="4827"/>
        <v>9</v>
      </c>
      <c r="H41224">
        <f t="shared" ca="1" si="4822"/>
        <v>0</v>
      </c>
      <c r="I41224">
        <f t="shared" ca="1" si="4823"/>
        <v>0</v>
      </c>
      <c r="J41224">
        <f t="shared" ca="1" si="4824"/>
        <v>0</v>
      </c>
      <c r="K41224">
        <f t="shared" ca="1" si="4825"/>
        <v>0</v>
      </c>
      <c r="L41224">
        <f t="shared" ca="1" si="4828"/>
        <v>0</v>
      </c>
      <c r="M41224" t="str">
        <f t="shared" ca="1" si="4826"/>
        <v>Looks good!</v>
      </c>
    </row>
    <row r="41225" spans="2:13" x14ac:dyDescent="0.2">
      <c r="B41225">
        <f t="shared" ca="1" si="4827"/>
        <v>59</v>
      </c>
      <c r="C41225">
        <f t="shared" ca="1" si="4827"/>
        <v>32</v>
      </c>
      <c r="D41225">
        <f t="shared" ca="1" si="4827"/>
        <v>61</v>
      </c>
      <c r="E41225">
        <f t="shared" ca="1" si="4827"/>
        <v>75</v>
      </c>
      <c r="H41225">
        <f t="shared" ca="1" si="4822"/>
        <v>0</v>
      </c>
      <c r="I41225">
        <f t="shared" ca="1" si="4823"/>
        <v>0</v>
      </c>
      <c r="J41225">
        <f t="shared" ca="1" si="4824"/>
        <v>0</v>
      </c>
      <c r="K41225">
        <f t="shared" ca="1" si="4825"/>
        <v>0</v>
      </c>
      <c r="L41225">
        <f t="shared" ca="1" si="4828"/>
        <v>0</v>
      </c>
      <c r="M41225" t="str">
        <f t="shared" ca="1" si="4826"/>
        <v>Looks good!</v>
      </c>
    </row>
    <row r="41226" spans="2:13" x14ac:dyDescent="0.2">
      <c r="B41226">
        <f t="shared" ca="1" si="4827"/>
        <v>20</v>
      </c>
      <c r="C41226">
        <f t="shared" ca="1" si="4827"/>
        <v>86</v>
      </c>
      <c r="D41226">
        <f t="shared" ca="1" si="4827"/>
        <v>38</v>
      </c>
      <c r="E41226">
        <f t="shared" ca="1" si="4827"/>
        <v>53</v>
      </c>
      <c r="H41226">
        <f t="shared" ca="1" si="4822"/>
        <v>0</v>
      </c>
      <c r="I41226">
        <f t="shared" ca="1" si="4823"/>
        <v>0</v>
      </c>
      <c r="J41226">
        <f t="shared" ca="1" si="4824"/>
        <v>0</v>
      </c>
      <c r="K41226">
        <f t="shared" ca="1" si="4825"/>
        <v>0</v>
      </c>
      <c r="L41226">
        <f t="shared" ca="1" si="4828"/>
        <v>0</v>
      </c>
      <c r="M41226" t="str">
        <f t="shared" ca="1" si="4826"/>
        <v>Looks good!</v>
      </c>
    </row>
    <row r="41227" spans="2:13" x14ac:dyDescent="0.2">
      <c r="B41227">
        <f t="shared" ca="1" si="4827"/>
        <v>67</v>
      </c>
      <c r="C41227">
        <f t="shared" ca="1" si="4827"/>
        <v>41</v>
      </c>
      <c r="D41227">
        <f t="shared" ca="1" si="4827"/>
        <v>11</v>
      </c>
      <c r="E41227">
        <f t="shared" ca="1" si="4827"/>
        <v>31</v>
      </c>
      <c r="H41227">
        <f t="shared" ref="H41227:H41290" ca="1" si="4829">IF(B41227&lt;=(Prob_same_name*100),1,0)</f>
        <v>0</v>
      </c>
      <c r="I41227">
        <f t="shared" ref="I41227:I41290" ca="1" si="4830">IF(C41227&lt;=(Prob_shift_change*100),1,0)</f>
        <v>0</v>
      </c>
      <c r="J41227">
        <f t="shared" ref="J41227:J41290" ca="1" si="4831">IF(D41227&lt;=(Prob_bad_comm*100),1,0)</f>
        <v>0</v>
      </c>
      <c r="K41227">
        <f t="shared" ref="K41227:K41290" ca="1" si="4832">IF(E41227&lt;=(Prob_bad_cnvrsn*100),1,0)</f>
        <v>0</v>
      </c>
      <c r="L41227">
        <f t="shared" ca="1" si="4828"/>
        <v>0</v>
      </c>
      <c r="M41227" t="str">
        <f t="shared" ref="M41227:M41290" ca="1" si="4833">VLOOKUP(L41227,mis_table,2,FALSE)</f>
        <v>Looks good!</v>
      </c>
    </row>
    <row r="41228" spans="2:13" x14ac:dyDescent="0.2">
      <c r="B41228">
        <f t="shared" ca="1" si="4827"/>
        <v>66</v>
      </c>
      <c r="C41228">
        <f t="shared" ca="1" si="4827"/>
        <v>11</v>
      </c>
      <c r="D41228">
        <f t="shared" ca="1" si="4827"/>
        <v>54</v>
      </c>
      <c r="E41228">
        <f t="shared" ca="1" si="4827"/>
        <v>93</v>
      </c>
      <c r="H41228">
        <f t="shared" ca="1" si="4829"/>
        <v>0</v>
      </c>
      <c r="I41228">
        <f t="shared" ca="1" si="4830"/>
        <v>0</v>
      </c>
      <c r="J41228">
        <f t="shared" ca="1" si="4831"/>
        <v>0</v>
      </c>
      <c r="K41228">
        <f t="shared" ca="1" si="4832"/>
        <v>0</v>
      </c>
      <c r="L41228">
        <f t="shared" ca="1" si="4828"/>
        <v>0</v>
      </c>
      <c r="M41228" t="str">
        <f t="shared" ca="1" si="4833"/>
        <v>Looks good!</v>
      </c>
    </row>
    <row r="41229" spans="2:13" x14ac:dyDescent="0.2">
      <c r="B41229">
        <f t="shared" ca="1" si="4827"/>
        <v>47</v>
      </c>
      <c r="C41229">
        <f t="shared" ca="1" si="4827"/>
        <v>93</v>
      </c>
      <c r="D41229">
        <f t="shared" ca="1" si="4827"/>
        <v>86</v>
      </c>
      <c r="E41229">
        <f t="shared" ca="1" si="4827"/>
        <v>1</v>
      </c>
      <c r="H41229">
        <f t="shared" ca="1" si="4829"/>
        <v>0</v>
      </c>
      <c r="I41229">
        <f t="shared" ca="1" si="4830"/>
        <v>0</v>
      </c>
      <c r="J41229">
        <f t="shared" ca="1" si="4831"/>
        <v>0</v>
      </c>
      <c r="K41229">
        <f t="shared" ca="1" si="4832"/>
        <v>1</v>
      </c>
      <c r="L41229">
        <f t="shared" ca="1" si="4828"/>
        <v>1</v>
      </c>
      <c r="M41229" t="str">
        <f t="shared" ca="1" si="4833"/>
        <v>Fix problem</v>
      </c>
    </row>
    <row r="41230" spans="2:13" x14ac:dyDescent="0.2">
      <c r="B41230">
        <f t="shared" ca="1" si="4827"/>
        <v>76</v>
      </c>
      <c r="C41230">
        <f t="shared" ca="1" si="4827"/>
        <v>97</v>
      </c>
      <c r="D41230">
        <f t="shared" ca="1" si="4827"/>
        <v>70</v>
      </c>
      <c r="E41230">
        <f t="shared" ca="1" si="4827"/>
        <v>49</v>
      </c>
      <c r="H41230">
        <f t="shared" ca="1" si="4829"/>
        <v>0</v>
      </c>
      <c r="I41230">
        <f t="shared" ca="1" si="4830"/>
        <v>0</v>
      </c>
      <c r="J41230">
        <f t="shared" ca="1" si="4831"/>
        <v>0</v>
      </c>
      <c r="K41230">
        <f t="shared" ca="1" si="4832"/>
        <v>0</v>
      </c>
      <c r="L41230">
        <f t="shared" ca="1" si="4828"/>
        <v>0</v>
      </c>
      <c r="M41230" t="str">
        <f t="shared" ca="1" si="4833"/>
        <v>Looks good!</v>
      </c>
    </row>
    <row r="41231" spans="2:13" x14ac:dyDescent="0.2">
      <c r="B41231">
        <f t="shared" ca="1" si="4827"/>
        <v>58</v>
      </c>
      <c r="C41231">
        <f t="shared" ca="1" si="4827"/>
        <v>32</v>
      </c>
      <c r="D41231">
        <f t="shared" ca="1" si="4827"/>
        <v>83</v>
      </c>
      <c r="E41231">
        <f t="shared" ca="1" si="4827"/>
        <v>55</v>
      </c>
      <c r="H41231">
        <f t="shared" ca="1" si="4829"/>
        <v>0</v>
      </c>
      <c r="I41231">
        <f t="shared" ca="1" si="4830"/>
        <v>0</v>
      </c>
      <c r="J41231">
        <f t="shared" ca="1" si="4831"/>
        <v>0</v>
      </c>
      <c r="K41231">
        <f t="shared" ca="1" si="4832"/>
        <v>0</v>
      </c>
      <c r="L41231">
        <f t="shared" ca="1" si="4828"/>
        <v>0</v>
      </c>
      <c r="M41231" t="str">
        <f t="shared" ca="1" si="4833"/>
        <v>Looks good!</v>
      </c>
    </row>
    <row r="41232" spans="2:13" x14ac:dyDescent="0.2">
      <c r="B41232">
        <f t="shared" ca="1" si="4827"/>
        <v>63</v>
      </c>
      <c r="C41232">
        <f t="shared" ca="1" si="4827"/>
        <v>62</v>
      </c>
      <c r="D41232">
        <f t="shared" ca="1" si="4827"/>
        <v>5</v>
      </c>
      <c r="E41232">
        <f t="shared" ca="1" si="4827"/>
        <v>17</v>
      </c>
      <c r="H41232">
        <f t="shared" ca="1" si="4829"/>
        <v>0</v>
      </c>
      <c r="I41232">
        <f t="shared" ca="1" si="4830"/>
        <v>0</v>
      </c>
      <c r="J41232">
        <f t="shared" ca="1" si="4831"/>
        <v>1</v>
      </c>
      <c r="K41232">
        <f t="shared" ca="1" si="4832"/>
        <v>0</v>
      </c>
      <c r="L41232">
        <f t="shared" ca="1" si="4828"/>
        <v>1</v>
      </c>
      <c r="M41232" t="str">
        <f t="shared" ca="1" si="4833"/>
        <v>Fix problem</v>
      </c>
    </row>
    <row r="41233" spans="2:13" x14ac:dyDescent="0.2">
      <c r="B41233">
        <f t="shared" ca="1" si="4827"/>
        <v>96</v>
      </c>
      <c r="C41233">
        <f t="shared" ca="1" si="4827"/>
        <v>90</v>
      </c>
      <c r="D41233">
        <f t="shared" ca="1" si="4827"/>
        <v>41</v>
      </c>
      <c r="E41233">
        <f t="shared" ca="1" si="4827"/>
        <v>99</v>
      </c>
      <c r="H41233">
        <f t="shared" ca="1" si="4829"/>
        <v>0</v>
      </c>
      <c r="I41233">
        <f t="shared" ca="1" si="4830"/>
        <v>0</v>
      </c>
      <c r="J41233">
        <f t="shared" ca="1" si="4831"/>
        <v>0</v>
      </c>
      <c r="K41233">
        <f t="shared" ca="1" si="4832"/>
        <v>0</v>
      </c>
      <c r="L41233">
        <f t="shared" ca="1" si="4828"/>
        <v>0</v>
      </c>
      <c r="M41233" t="str">
        <f t="shared" ca="1" si="4833"/>
        <v>Looks good!</v>
      </c>
    </row>
    <row r="41234" spans="2:13" x14ac:dyDescent="0.2">
      <c r="B41234">
        <f t="shared" ca="1" si="4827"/>
        <v>12</v>
      </c>
      <c r="C41234">
        <f t="shared" ca="1" si="4827"/>
        <v>22</v>
      </c>
      <c r="D41234">
        <f t="shared" ca="1" si="4827"/>
        <v>35</v>
      </c>
      <c r="E41234">
        <f t="shared" ca="1" si="4827"/>
        <v>42</v>
      </c>
      <c r="H41234">
        <f t="shared" ca="1" si="4829"/>
        <v>0</v>
      </c>
      <c r="I41234">
        <f t="shared" ca="1" si="4830"/>
        <v>0</v>
      </c>
      <c r="J41234">
        <f t="shared" ca="1" si="4831"/>
        <v>0</v>
      </c>
      <c r="K41234">
        <f t="shared" ca="1" si="4832"/>
        <v>0</v>
      </c>
      <c r="L41234">
        <f t="shared" ca="1" si="4828"/>
        <v>0</v>
      </c>
      <c r="M41234" t="str">
        <f t="shared" ca="1" si="4833"/>
        <v>Looks good!</v>
      </c>
    </row>
    <row r="41235" spans="2:13" x14ac:dyDescent="0.2">
      <c r="B41235">
        <f t="shared" ca="1" si="4827"/>
        <v>49</v>
      </c>
      <c r="C41235">
        <f t="shared" ca="1" si="4827"/>
        <v>4</v>
      </c>
      <c r="D41235">
        <f t="shared" ca="1" si="4827"/>
        <v>7</v>
      </c>
      <c r="E41235">
        <f t="shared" ca="1" si="4827"/>
        <v>57</v>
      </c>
      <c r="H41235">
        <f t="shared" ca="1" si="4829"/>
        <v>0</v>
      </c>
      <c r="I41235">
        <f t="shared" ca="1" si="4830"/>
        <v>1</v>
      </c>
      <c r="J41235">
        <f t="shared" ca="1" si="4831"/>
        <v>0</v>
      </c>
      <c r="K41235">
        <f t="shared" ca="1" si="4832"/>
        <v>0</v>
      </c>
      <c r="L41235">
        <f t="shared" ca="1" si="4828"/>
        <v>1</v>
      </c>
      <c r="M41235" t="str">
        <f t="shared" ca="1" si="4833"/>
        <v>Fix problem</v>
      </c>
    </row>
    <row r="41236" spans="2:13" x14ac:dyDescent="0.2">
      <c r="B41236">
        <f t="shared" ca="1" si="4827"/>
        <v>97</v>
      </c>
      <c r="C41236">
        <f t="shared" ca="1" si="4827"/>
        <v>33</v>
      </c>
      <c r="D41236">
        <f t="shared" ca="1" si="4827"/>
        <v>42</v>
      </c>
      <c r="E41236">
        <f t="shared" ca="1" si="4827"/>
        <v>54</v>
      </c>
      <c r="H41236">
        <f t="shared" ca="1" si="4829"/>
        <v>0</v>
      </c>
      <c r="I41236">
        <f t="shared" ca="1" si="4830"/>
        <v>0</v>
      </c>
      <c r="J41236">
        <f t="shared" ca="1" si="4831"/>
        <v>0</v>
      </c>
      <c r="K41236">
        <f t="shared" ca="1" si="4832"/>
        <v>0</v>
      </c>
      <c r="L41236">
        <f t="shared" ca="1" si="4828"/>
        <v>0</v>
      </c>
      <c r="M41236" t="str">
        <f t="shared" ca="1" si="4833"/>
        <v>Looks good!</v>
      </c>
    </row>
    <row r="41237" spans="2:13" x14ac:dyDescent="0.2">
      <c r="B41237">
        <f t="shared" ca="1" si="4827"/>
        <v>15</v>
      </c>
      <c r="C41237">
        <f t="shared" ca="1" si="4827"/>
        <v>20</v>
      </c>
      <c r="D41237">
        <f t="shared" ca="1" si="4827"/>
        <v>61</v>
      </c>
      <c r="E41237">
        <f t="shared" ca="1" si="4827"/>
        <v>16</v>
      </c>
      <c r="H41237">
        <f t="shared" ca="1" si="4829"/>
        <v>0</v>
      </c>
      <c r="I41237">
        <f t="shared" ca="1" si="4830"/>
        <v>0</v>
      </c>
      <c r="J41237">
        <f t="shared" ca="1" si="4831"/>
        <v>0</v>
      </c>
      <c r="K41237">
        <f t="shared" ca="1" si="4832"/>
        <v>0</v>
      </c>
      <c r="L41237">
        <f t="shared" ca="1" si="4828"/>
        <v>0</v>
      </c>
      <c r="M41237" t="str">
        <f t="shared" ca="1" si="4833"/>
        <v>Looks good!</v>
      </c>
    </row>
    <row r="41238" spans="2:13" x14ac:dyDescent="0.2">
      <c r="B41238">
        <f t="shared" ca="1" si="4827"/>
        <v>59</v>
      </c>
      <c r="C41238">
        <f t="shared" ca="1" si="4827"/>
        <v>25</v>
      </c>
      <c r="D41238">
        <f t="shared" ca="1" si="4827"/>
        <v>32</v>
      </c>
      <c r="E41238">
        <f t="shared" ca="1" si="4827"/>
        <v>99</v>
      </c>
      <c r="H41238">
        <f t="shared" ca="1" si="4829"/>
        <v>0</v>
      </c>
      <c r="I41238">
        <f t="shared" ca="1" si="4830"/>
        <v>0</v>
      </c>
      <c r="J41238">
        <f t="shared" ca="1" si="4831"/>
        <v>0</v>
      </c>
      <c r="K41238">
        <f t="shared" ca="1" si="4832"/>
        <v>0</v>
      </c>
      <c r="L41238">
        <f t="shared" ca="1" si="4828"/>
        <v>0</v>
      </c>
      <c r="M41238" t="str">
        <f t="shared" ca="1" si="4833"/>
        <v>Looks good!</v>
      </c>
    </row>
    <row r="41239" spans="2:13" x14ac:dyDescent="0.2">
      <c r="B41239">
        <f t="shared" ca="1" si="4827"/>
        <v>27</v>
      </c>
      <c r="C41239">
        <f t="shared" ca="1" si="4827"/>
        <v>81</v>
      </c>
      <c r="D41239">
        <f t="shared" ca="1" si="4827"/>
        <v>26</v>
      </c>
      <c r="E41239">
        <f t="shared" ca="1" si="4827"/>
        <v>84</v>
      </c>
      <c r="H41239">
        <f t="shared" ca="1" si="4829"/>
        <v>0</v>
      </c>
      <c r="I41239">
        <f t="shared" ca="1" si="4830"/>
        <v>0</v>
      </c>
      <c r="J41239">
        <f t="shared" ca="1" si="4831"/>
        <v>0</v>
      </c>
      <c r="K41239">
        <f t="shared" ca="1" si="4832"/>
        <v>0</v>
      </c>
      <c r="L41239">
        <f t="shared" ca="1" si="4828"/>
        <v>0</v>
      </c>
      <c r="M41239" t="str">
        <f t="shared" ca="1" si="4833"/>
        <v>Looks good!</v>
      </c>
    </row>
    <row r="41240" spans="2:13" x14ac:dyDescent="0.2">
      <c r="B41240">
        <f t="shared" ca="1" si="4827"/>
        <v>77</v>
      </c>
      <c r="C41240">
        <f t="shared" ca="1" si="4827"/>
        <v>29</v>
      </c>
      <c r="D41240">
        <f t="shared" ca="1" si="4827"/>
        <v>89</v>
      </c>
      <c r="E41240">
        <f t="shared" ca="1" si="4827"/>
        <v>37</v>
      </c>
      <c r="H41240">
        <f t="shared" ca="1" si="4829"/>
        <v>0</v>
      </c>
      <c r="I41240">
        <f t="shared" ca="1" si="4830"/>
        <v>0</v>
      </c>
      <c r="J41240">
        <f t="shared" ca="1" si="4831"/>
        <v>0</v>
      </c>
      <c r="K41240">
        <f t="shared" ca="1" si="4832"/>
        <v>0</v>
      </c>
      <c r="L41240">
        <f t="shared" ca="1" si="4828"/>
        <v>0</v>
      </c>
      <c r="M41240" t="str">
        <f t="shared" ca="1" si="4833"/>
        <v>Looks good!</v>
      </c>
    </row>
    <row r="41241" spans="2:13" x14ac:dyDescent="0.2">
      <c r="B41241">
        <f t="shared" ca="1" si="4827"/>
        <v>56</v>
      </c>
      <c r="C41241">
        <f t="shared" ca="1" si="4827"/>
        <v>75</v>
      </c>
      <c r="D41241">
        <f t="shared" ca="1" si="4827"/>
        <v>39</v>
      </c>
      <c r="E41241">
        <f t="shared" ca="1" si="4827"/>
        <v>8</v>
      </c>
      <c r="H41241">
        <f t="shared" ca="1" si="4829"/>
        <v>0</v>
      </c>
      <c r="I41241">
        <f t="shared" ca="1" si="4830"/>
        <v>0</v>
      </c>
      <c r="J41241">
        <f t="shared" ca="1" si="4831"/>
        <v>0</v>
      </c>
      <c r="K41241">
        <f t="shared" ca="1" si="4832"/>
        <v>0</v>
      </c>
      <c r="L41241">
        <f t="shared" ca="1" si="4828"/>
        <v>0</v>
      </c>
      <c r="M41241" t="str">
        <f t="shared" ca="1" si="4833"/>
        <v>Looks good!</v>
      </c>
    </row>
    <row r="41242" spans="2:13" x14ac:dyDescent="0.2">
      <c r="B41242">
        <f t="shared" ca="1" si="4827"/>
        <v>37</v>
      </c>
      <c r="C41242">
        <f t="shared" ca="1" si="4827"/>
        <v>5</v>
      </c>
      <c r="D41242">
        <f t="shared" ca="1" si="4827"/>
        <v>92</v>
      </c>
      <c r="E41242">
        <f t="shared" ca="1" si="4827"/>
        <v>12</v>
      </c>
      <c r="H41242">
        <f t="shared" ca="1" si="4829"/>
        <v>0</v>
      </c>
      <c r="I41242">
        <f t="shared" ca="1" si="4830"/>
        <v>1</v>
      </c>
      <c r="J41242">
        <f t="shared" ca="1" si="4831"/>
        <v>0</v>
      </c>
      <c r="K41242">
        <f t="shared" ca="1" si="4832"/>
        <v>0</v>
      </c>
      <c r="L41242">
        <f t="shared" ca="1" si="4828"/>
        <v>1</v>
      </c>
      <c r="M41242" t="str">
        <f t="shared" ca="1" si="4833"/>
        <v>Fix problem</v>
      </c>
    </row>
    <row r="41243" spans="2:13" x14ac:dyDescent="0.2">
      <c r="B41243">
        <f t="shared" ca="1" si="4827"/>
        <v>18</v>
      </c>
      <c r="C41243">
        <f t="shared" ca="1" si="4827"/>
        <v>85</v>
      </c>
      <c r="D41243">
        <f t="shared" ca="1" si="4827"/>
        <v>80</v>
      </c>
      <c r="E41243">
        <f t="shared" ca="1" si="4827"/>
        <v>96</v>
      </c>
      <c r="H41243">
        <f t="shared" ca="1" si="4829"/>
        <v>0</v>
      </c>
      <c r="I41243">
        <f t="shared" ca="1" si="4830"/>
        <v>0</v>
      </c>
      <c r="J41243">
        <f t="shared" ca="1" si="4831"/>
        <v>0</v>
      </c>
      <c r="K41243">
        <f t="shared" ca="1" si="4832"/>
        <v>0</v>
      </c>
      <c r="L41243">
        <f t="shared" ca="1" si="4828"/>
        <v>0</v>
      </c>
      <c r="M41243" t="str">
        <f t="shared" ca="1" si="4833"/>
        <v>Looks good!</v>
      </c>
    </row>
    <row r="41244" spans="2:13" x14ac:dyDescent="0.2">
      <c r="B41244">
        <f t="shared" ca="1" si="4827"/>
        <v>57</v>
      </c>
      <c r="C41244">
        <f t="shared" ca="1" si="4827"/>
        <v>28</v>
      </c>
      <c r="D41244">
        <f t="shared" ca="1" si="4827"/>
        <v>98</v>
      </c>
      <c r="E41244">
        <f t="shared" ca="1" si="4827"/>
        <v>81</v>
      </c>
      <c r="H41244">
        <f t="shared" ca="1" si="4829"/>
        <v>0</v>
      </c>
      <c r="I41244">
        <f t="shared" ca="1" si="4830"/>
        <v>0</v>
      </c>
      <c r="J41244">
        <f t="shared" ca="1" si="4831"/>
        <v>0</v>
      </c>
      <c r="K41244">
        <f t="shared" ca="1" si="4832"/>
        <v>0</v>
      </c>
      <c r="L41244">
        <f t="shared" ca="1" si="4828"/>
        <v>0</v>
      </c>
      <c r="M41244" t="str">
        <f t="shared" ca="1" si="4833"/>
        <v>Looks good!</v>
      </c>
    </row>
    <row r="41245" spans="2:13" x14ac:dyDescent="0.2">
      <c r="B41245">
        <f t="shared" ca="1" si="4827"/>
        <v>9</v>
      </c>
      <c r="C41245">
        <f t="shared" ca="1" si="4827"/>
        <v>66</v>
      </c>
      <c r="D41245">
        <f t="shared" ca="1" si="4827"/>
        <v>99</v>
      </c>
      <c r="E41245">
        <f t="shared" ca="1" si="4827"/>
        <v>29</v>
      </c>
      <c r="H41245">
        <f t="shared" ca="1" si="4829"/>
        <v>0</v>
      </c>
      <c r="I41245">
        <f t="shared" ca="1" si="4830"/>
        <v>0</v>
      </c>
      <c r="J41245">
        <f t="shared" ca="1" si="4831"/>
        <v>0</v>
      </c>
      <c r="K41245">
        <f t="shared" ca="1" si="4832"/>
        <v>0</v>
      </c>
      <c r="L41245">
        <f t="shared" ca="1" si="4828"/>
        <v>0</v>
      </c>
      <c r="M41245" t="str">
        <f t="shared" ca="1" si="4833"/>
        <v>Looks good!</v>
      </c>
    </row>
    <row r="41246" spans="2:13" x14ac:dyDescent="0.2">
      <c r="B41246">
        <f t="shared" ca="1" si="4827"/>
        <v>40</v>
      </c>
      <c r="C41246">
        <f t="shared" ca="1" si="4827"/>
        <v>46</v>
      </c>
      <c r="D41246">
        <f t="shared" ca="1" si="4827"/>
        <v>27</v>
      </c>
      <c r="E41246">
        <f t="shared" ca="1" si="4827"/>
        <v>29</v>
      </c>
      <c r="H41246">
        <f t="shared" ca="1" si="4829"/>
        <v>0</v>
      </c>
      <c r="I41246">
        <f t="shared" ca="1" si="4830"/>
        <v>0</v>
      </c>
      <c r="J41246">
        <f t="shared" ca="1" si="4831"/>
        <v>0</v>
      </c>
      <c r="K41246">
        <f t="shared" ca="1" si="4832"/>
        <v>0</v>
      </c>
      <c r="L41246">
        <f t="shared" ca="1" si="4828"/>
        <v>0</v>
      </c>
      <c r="M41246" t="str">
        <f t="shared" ca="1" si="4833"/>
        <v>Looks good!</v>
      </c>
    </row>
    <row r="41247" spans="2:13" x14ac:dyDescent="0.2">
      <c r="B41247">
        <f t="shared" ca="1" si="4827"/>
        <v>39</v>
      </c>
      <c r="C41247">
        <f t="shared" ca="1" si="4827"/>
        <v>72</v>
      </c>
      <c r="D41247">
        <f t="shared" ca="1" si="4827"/>
        <v>82</v>
      </c>
      <c r="E41247">
        <f t="shared" ca="1" si="4827"/>
        <v>95</v>
      </c>
      <c r="H41247">
        <f t="shared" ca="1" si="4829"/>
        <v>0</v>
      </c>
      <c r="I41247">
        <f t="shared" ca="1" si="4830"/>
        <v>0</v>
      </c>
      <c r="J41247">
        <f t="shared" ca="1" si="4831"/>
        <v>0</v>
      </c>
      <c r="K41247">
        <f t="shared" ca="1" si="4832"/>
        <v>0</v>
      </c>
      <c r="L41247">
        <f t="shared" ca="1" si="4828"/>
        <v>0</v>
      </c>
      <c r="M41247" t="str">
        <f t="shared" ca="1" si="4833"/>
        <v>Looks good!</v>
      </c>
    </row>
    <row r="41248" spans="2:13" x14ac:dyDescent="0.2">
      <c r="B41248">
        <f t="shared" ca="1" si="4827"/>
        <v>8</v>
      </c>
      <c r="C41248">
        <f t="shared" ca="1" si="4827"/>
        <v>52</v>
      </c>
      <c r="D41248">
        <f t="shared" ca="1" si="4827"/>
        <v>92</v>
      </c>
      <c r="E41248">
        <f t="shared" ca="1" si="4827"/>
        <v>50</v>
      </c>
      <c r="H41248">
        <f t="shared" ca="1" si="4829"/>
        <v>0</v>
      </c>
      <c r="I41248">
        <f t="shared" ca="1" si="4830"/>
        <v>0</v>
      </c>
      <c r="J41248">
        <f t="shared" ca="1" si="4831"/>
        <v>0</v>
      </c>
      <c r="K41248">
        <f t="shared" ca="1" si="4832"/>
        <v>0</v>
      </c>
      <c r="L41248">
        <f t="shared" ca="1" si="4828"/>
        <v>0</v>
      </c>
      <c r="M41248" t="str">
        <f t="shared" ca="1" si="4833"/>
        <v>Looks good!</v>
      </c>
    </row>
    <row r="41249" spans="2:13" x14ac:dyDescent="0.2">
      <c r="B41249">
        <f t="shared" ca="1" si="4827"/>
        <v>31</v>
      </c>
      <c r="C41249">
        <f t="shared" ca="1" si="4827"/>
        <v>99</v>
      </c>
      <c r="D41249">
        <f t="shared" ca="1" si="4827"/>
        <v>78</v>
      </c>
      <c r="E41249">
        <f t="shared" ca="1" si="4827"/>
        <v>86</v>
      </c>
      <c r="H41249">
        <f t="shared" ca="1" si="4829"/>
        <v>0</v>
      </c>
      <c r="I41249">
        <f t="shared" ca="1" si="4830"/>
        <v>0</v>
      </c>
      <c r="J41249">
        <f t="shared" ca="1" si="4831"/>
        <v>0</v>
      </c>
      <c r="K41249">
        <f t="shared" ca="1" si="4832"/>
        <v>0</v>
      </c>
      <c r="L41249">
        <f t="shared" ca="1" si="4828"/>
        <v>0</v>
      </c>
      <c r="M41249" t="str">
        <f t="shared" ca="1" si="4833"/>
        <v>Looks good!</v>
      </c>
    </row>
    <row r="41250" spans="2:13" x14ac:dyDescent="0.2">
      <c r="B41250">
        <f t="shared" ca="1" si="4827"/>
        <v>68</v>
      </c>
      <c r="C41250">
        <f t="shared" ca="1" si="4827"/>
        <v>75</v>
      </c>
      <c r="D41250">
        <f t="shared" ca="1" si="4827"/>
        <v>63</v>
      </c>
      <c r="E41250">
        <f t="shared" ca="1" si="4827"/>
        <v>15</v>
      </c>
      <c r="H41250">
        <f t="shared" ca="1" si="4829"/>
        <v>0</v>
      </c>
      <c r="I41250">
        <f t="shared" ca="1" si="4830"/>
        <v>0</v>
      </c>
      <c r="J41250">
        <f t="shared" ca="1" si="4831"/>
        <v>0</v>
      </c>
      <c r="K41250">
        <f t="shared" ca="1" si="4832"/>
        <v>0</v>
      </c>
      <c r="L41250">
        <f t="shared" ca="1" si="4828"/>
        <v>0</v>
      </c>
      <c r="M41250" t="str">
        <f t="shared" ca="1" si="4833"/>
        <v>Looks good!</v>
      </c>
    </row>
    <row r="41251" spans="2:13" x14ac:dyDescent="0.2">
      <c r="B41251">
        <f t="shared" ref="B41251:E41314" ca="1" si="4834">RANDBETWEEN(1,100)</f>
        <v>94</v>
      </c>
      <c r="C41251">
        <f t="shared" ca="1" si="4834"/>
        <v>93</v>
      </c>
      <c r="D41251">
        <f t="shared" ca="1" si="4834"/>
        <v>86</v>
      </c>
      <c r="E41251">
        <f t="shared" ca="1" si="4834"/>
        <v>67</v>
      </c>
      <c r="H41251">
        <f t="shared" ca="1" si="4829"/>
        <v>0</v>
      </c>
      <c r="I41251">
        <f t="shared" ca="1" si="4830"/>
        <v>0</v>
      </c>
      <c r="J41251">
        <f t="shared" ca="1" si="4831"/>
        <v>0</v>
      </c>
      <c r="K41251">
        <f t="shared" ca="1" si="4832"/>
        <v>0</v>
      </c>
      <c r="L41251">
        <f t="shared" ca="1" si="4828"/>
        <v>0</v>
      </c>
      <c r="M41251" t="str">
        <f t="shared" ca="1" si="4833"/>
        <v>Looks good!</v>
      </c>
    </row>
    <row r="41252" spans="2:13" x14ac:dyDescent="0.2">
      <c r="B41252">
        <f t="shared" ca="1" si="4834"/>
        <v>82</v>
      </c>
      <c r="C41252">
        <f t="shared" ca="1" si="4834"/>
        <v>55</v>
      </c>
      <c r="D41252">
        <f t="shared" ca="1" si="4834"/>
        <v>26</v>
      </c>
      <c r="E41252">
        <f t="shared" ca="1" si="4834"/>
        <v>30</v>
      </c>
      <c r="H41252">
        <f t="shared" ca="1" si="4829"/>
        <v>0</v>
      </c>
      <c r="I41252">
        <f t="shared" ca="1" si="4830"/>
        <v>0</v>
      </c>
      <c r="J41252">
        <f t="shared" ca="1" si="4831"/>
        <v>0</v>
      </c>
      <c r="K41252">
        <f t="shared" ca="1" si="4832"/>
        <v>0</v>
      </c>
      <c r="L41252">
        <f t="shared" ca="1" si="4828"/>
        <v>0</v>
      </c>
      <c r="M41252" t="str">
        <f t="shared" ca="1" si="4833"/>
        <v>Looks good!</v>
      </c>
    </row>
    <row r="41253" spans="2:13" x14ac:dyDescent="0.2">
      <c r="B41253">
        <f t="shared" ca="1" si="4834"/>
        <v>15</v>
      </c>
      <c r="C41253">
        <f t="shared" ca="1" si="4834"/>
        <v>14</v>
      </c>
      <c r="D41253">
        <f t="shared" ca="1" si="4834"/>
        <v>59</v>
      </c>
      <c r="E41253">
        <f t="shared" ca="1" si="4834"/>
        <v>45</v>
      </c>
      <c r="H41253">
        <f t="shared" ca="1" si="4829"/>
        <v>0</v>
      </c>
      <c r="I41253">
        <f t="shared" ca="1" si="4830"/>
        <v>0</v>
      </c>
      <c r="J41253">
        <f t="shared" ca="1" si="4831"/>
        <v>0</v>
      </c>
      <c r="K41253">
        <f t="shared" ca="1" si="4832"/>
        <v>0</v>
      </c>
      <c r="L41253">
        <f t="shared" ca="1" si="4828"/>
        <v>0</v>
      </c>
      <c r="M41253" t="str">
        <f t="shared" ca="1" si="4833"/>
        <v>Looks good!</v>
      </c>
    </row>
    <row r="41254" spans="2:13" x14ac:dyDescent="0.2">
      <c r="B41254">
        <f t="shared" ca="1" si="4834"/>
        <v>11</v>
      </c>
      <c r="C41254">
        <f t="shared" ca="1" si="4834"/>
        <v>12</v>
      </c>
      <c r="D41254">
        <f t="shared" ca="1" si="4834"/>
        <v>52</v>
      </c>
      <c r="E41254">
        <f t="shared" ca="1" si="4834"/>
        <v>85</v>
      </c>
      <c r="H41254">
        <f t="shared" ca="1" si="4829"/>
        <v>0</v>
      </c>
      <c r="I41254">
        <f t="shared" ca="1" si="4830"/>
        <v>0</v>
      </c>
      <c r="J41254">
        <f t="shared" ca="1" si="4831"/>
        <v>0</v>
      </c>
      <c r="K41254">
        <f t="shared" ca="1" si="4832"/>
        <v>0</v>
      </c>
      <c r="L41254">
        <f t="shared" ca="1" si="4828"/>
        <v>0</v>
      </c>
      <c r="M41254" t="str">
        <f t="shared" ca="1" si="4833"/>
        <v>Looks good!</v>
      </c>
    </row>
    <row r="41255" spans="2:13" x14ac:dyDescent="0.2">
      <c r="B41255">
        <f t="shared" ca="1" si="4834"/>
        <v>34</v>
      </c>
      <c r="C41255">
        <f t="shared" ca="1" si="4834"/>
        <v>74</v>
      </c>
      <c r="D41255">
        <f t="shared" ca="1" si="4834"/>
        <v>19</v>
      </c>
      <c r="E41255">
        <f t="shared" ca="1" si="4834"/>
        <v>65</v>
      </c>
      <c r="H41255">
        <f t="shared" ca="1" si="4829"/>
        <v>0</v>
      </c>
      <c r="I41255">
        <f t="shared" ca="1" si="4830"/>
        <v>0</v>
      </c>
      <c r="J41255">
        <f t="shared" ca="1" si="4831"/>
        <v>0</v>
      </c>
      <c r="K41255">
        <f t="shared" ca="1" si="4832"/>
        <v>0</v>
      </c>
      <c r="L41255">
        <f t="shared" ca="1" si="4828"/>
        <v>0</v>
      </c>
      <c r="M41255" t="str">
        <f t="shared" ca="1" si="4833"/>
        <v>Looks good!</v>
      </c>
    </row>
    <row r="41256" spans="2:13" x14ac:dyDescent="0.2">
      <c r="B41256">
        <f t="shared" ca="1" si="4834"/>
        <v>75</v>
      </c>
      <c r="C41256">
        <f t="shared" ca="1" si="4834"/>
        <v>60</v>
      </c>
      <c r="D41256">
        <f t="shared" ca="1" si="4834"/>
        <v>63</v>
      </c>
      <c r="E41256">
        <f t="shared" ca="1" si="4834"/>
        <v>77</v>
      </c>
      <c r="H41256">
        <f t="shared" ca="1" si="4829"/>
        <v>0</v>
      </c>
      <c r="I41256">
        <f t="shared" ca="1" si="4830"/>
        <v>0</v>
      </c>
      <c r="J41256">
        <f t="shared" ca="1" si="4831"/>
        <v>0</v>
      </c>
      <c r="K41256">
        <f t="shared" ca="1" si="4832"/>
        <v>0</v>
      </c>
      <c r="L41256">
        <f t="shared" ca="1" si="4828"/>
        <v>0</v>
      </c>
      <c r="M41256" t="str">
        <f t="shared" ca="1" si="4833"/>
        <v>Looks good!</v>
      </c>
    </row>
    <row r="41257" spans="2:13" x14ac:dyDescent="0.2">
      <c r="B41257">
        <f t="shared" ca="1" si="4834"/>
        <v>36</v>
      </c>
      <c r="C41257">
        <f t="shared" ca="1" si="4834"/>
        <v>6</v>
      </c>
      <c r="D41257">
        <f t="shared" ca="1" si="4834"/>
        <v>66</v>
      </c>
      <c r="E41257">
        <f t="shared" ca="1" si="4834"/>
        <v>2</v>
      </c>
      <c r="H41257">
        <f t="shared" ca="1" si="4829"/>
        <v>0</v>
      </c>
      <c r="I41257">
        <f t="shared" ca="1" si="4830"/>
        <v>0</v>
      </c>
      <c r="J41257">
        <f t="shared" ca="1" si="4831"/>
        <v>0</v>
      </c>
      <c r="K41257">
        <f t="shared" ca="1" si="4832"/>
        <v>1</v>
      </c>
      <c r="L41257">
        <f t="shared" ca="1" si="4828"/>
        <v>1</v>
      </c>
      <c r="M41257" t="str">
        <f t="shared" ca="1" si="4833"/>
        <v>Fix problem</v>
      </c>
    </row>
    <row r="41258" spans="2:13" x14ac:dyDescent="0.2">
      <c r="B41258">
        <f t="shared" ca="1" si="4834"/>
        <v>33</v>
      </c>
      <c r="C41258">
        <f t="shared" ca="1" si="4834"/>
        <v>12</v>
      </c>
      <c r="D41258">
        <f t="shared" ca="1" si="4834"/>
        <v>17</v>
      </c>
      <c r="E41258">
        <f t="shared" ca="1" si="4834"/>
        <v>98</v>
      </c>
      <c r="H41258">
        <f t="shared" ca="1" si="4829"/>
        <v>0</v>
      </c>
      <c r="I41258">
        <f t="shared" ca="1" si="4830"/>
        <v>0</v>
      </c>
      <c r="J41258">
        <f t="shared" ca="1" si="4831"/>
        <v>0</v>
      </c>
      <c r="K41258">
        <f t="shared" ca="1" si="4832"/>
        <v>0</v>
      </c>
      <c r="L41258">
        <f t="shared" ca="1" si="4828"/>
        <v>0</v>
      </c>
      <c r="M41258" t="str">
        <f t="shared" ca="1" si="4833"/>
        <v>Looks good!</v>
      </c>
    </row>
    <row r="41259" spans="2:13" x14ac:dyDescent="0.2">
      <c r="B41259">
        <f t="shared" ca="1" si="4834"/>
        <v>80</v>
      </c>
      <c r="C41259">
        <f t="shared" ca="1" si="4834"/>
        <v>86</v>
      </c>
      <c r="D41259">
        <f t="shared" ca="1" si="4834"/>
        <v>37</v>
      </c>
      <c r="E41259">
        <f t="shared" ca="1" si="4834"/>
        <v>76</v>
      </c>
      <c r="H41259">
        <f t="shared" ca="1" si="4829"/>
        <v>0</v>
      </c>
      <c r="I41259">
        <f t="shared" ca="1" si="4830"/>
        <v>0</v>
      </c>
      <c r="J41259">
        <f t="shared" ca="1" si="4831"/>
        <v>0</v>
      </c>
      <c r="K41259">
        <f t="shared" ca="1" si="4832"/>
        <v>0</v>
      </c>
      <c r="L41259">
        <f t="shared" ca="1" si="4828"/>
        <v>0</v>
      </c>
      <c r="M41259" t="str">
        <f t="shared" ca="1" si="4833"/>
        <v>Looks good!</v>
      </c>
    </row>
    <row r="41260" spans="2:13" x14ac:dyDescent="0.2">
      <c r="B41260">
        <f t="shared" ca="1" si="4834"/>
        <v>37</v>
      </c>
      <c r="C41260">
        <f t="shared" ca="1" si="4834"/>
        <v>93</v>
      </c>
      <c r="D41260">
        <f t="shared" ca="1" si="4834"/>
        <v>22</v>
      </c>
      <c r="E41260">
        <f t="shared" ca="1" si="4834"/>
        <v>10</v>
      </c>
      <c r="H41260">
        <f t="shared" ca="1" si="4829"/>
        <v>0</v>
      </c>
      <c r="I41260">
        <f t="shared" ca="1" si="4830"/>
        <v>0</v>
      </c>
      <c r="J41260">
        <f t="shared" ca="1" si="4831"/>
        <v>0</v>
      </c>
      <c r="K41260">
        <f t="shared" ca="1" si="4832"/>
        <v>0</v>
      </c>
      <c r="L41260">
        <f t="shared" ca="1" si="4828"/>
        <v>0</v>
      </c>
      <c r="M41260" t="str">
        <f t="shared" ca="1" si="4833"/>
        <v>Looks good!</v>
      </c>
    </row>
    <row r="41261" spans="2:13" x14ac:dyDescent="0.2">
      <c r="B41261">
        <f t="shared" ca="1" si="4834"/>
        <v>76</v>
      </c>
      <c r="C41261">
        <f t="shared" ca="1" si="4834"/>
        <v>33</v>
      </c>
      <c r="D41261">
        <f t="shared" ca="1" si="4834"/>
        <v>100</v>
      </c>
      <c r="E41261">
        <f t="shared" ca="1" si="4834"/>
        <v>50</v>
      </c>
      <c r="H41261">
        <f t="shared" ca="1" si="4829"/>
        <v>0</v>
      </c>
      <c r="I41261">
        <f t="shared" ca="1" si="4830"/>
        <v>0</v>
      </c>
      <c r="J41261">
        <f t="shared" ca="1" si="4831"/>
        <v>0</v>
      </c>
      <c r="K41261">
        <f t="shared" ca="1" si="4832"/>
        <v>0</v>
      </c>
      <c r="L41261">
        <f t="shared" ca="1" si="4828"/>
        <v>0</v>
      </c>
      <c r="M41261" t="str">
        <f t="shared" ca="1" si="4833"/>
        <v>Looks good!</v>
      </c>
    </row>
    <row r="41262" spans="2:13" x14ac:dyDescent="0.2">
      <c r="B41262">
        <f t="shared" ca="1" si="4834"/>
        <v>42</v>
      </c>
      <c r="C41262">
        <f t="shared" ca="1" si="4834"/>
        <v>65</v>
      </c>
      <c r="D41262">
        <f t="shared" ca="1" si="4834"/>
        <v>20</v>
      </c>
      <c r="E41262">
        <f t="shared" ca="1" si="4834"/>
        <v>37</v>
      </c>
      <c r="H41262">
        <f t="shared" ca="1" si="4829"/>
        <v>0</v>
      </c>
      <c r="I41262">
        <f t="shared" ca="1" si="4830"/>
        <v>0</v>
      </c>
      <c r="J41262">
        <f t="shared" ca="1" si="4831"/>
        <v>0</v>
      </c>
      <c r="K41262">
        <f t="shared" ca="1" si="4832"/>
        <v>0</v>
      </c>
      <c r="L41262">
        <f t="shared" ca="1" si="4828"/>
        <v>0</v>
      </c>
      <c r="M41262" t="str">
        <f t="shared" ca="1" si="4833"/>
        <v>Looks good!</v>
      </c>
    </row>
    <row r="41263" spans="2:13" x14ac:dyDescent="0.2">
      <c r="B41263">
        <f t="shared" ca="1" si="4834"/>
        <v>29</v>
      </c>
      <c r="C41263">
        <f t="shared" ca="1" si="4834"/>
        <v>77</v>
      </c>
      <c r="D41263">
        <f t="shared" ca="1" si="4834"/>
        <v>61</v>
      </c>
      <c r="E41263">
        <f t="shared" ca="1" si="4834"/>
        <v>70</v>
      </c>
      <c r="H41263">
        <f t="shared" ca="1" si="4829"/>
        <v>0</v>
      </c>
      <c r="I41263">
        <f t="shared" ca="1" si="4830"/>
        <v>0</v>
      </c>
      <c r="J41263">
        <f t="shared" ca="1" si="4831"/>
        <v>0</v>
      </c>
      <c r="K41263">
        <f t="shared" ca="1" si="4832"/>
        <v>0</v>
      </c>
      <c r="L41263">
        <f t="shared" ca="1" si="4828"/>
        <v>0</v>
      </c>
      <c r="M41263" t="str">
        <f t="shared" ca="1" si="4833"/>
        <v>Looks good!</v>
      </c>
    </row>
    <row r="41264" spans="2:13" x14ac:dyDescent="0.2">
      <c r="B41264">
        <f t="shared" ca="1" si="4834"/>
        <v>12</v>
      </c>
      <c r="C41264">
        <f t="shared" ca="1" si="4834"/>
        <v>80</v>
      </c>
      <c r="D41264">
        <f t="shared" ca="1" si="4834"/>
        <v>5</v>
      </c>
      <c r="E41264">
        <f t="shared" ca="1" si="4834"/>
        <v>75</v>
      </c>
      <c r="H41264">
        <f t="shared" ca="1" si="4829"/>
        <v>0</v>
      </c>
      <c r="I41264">
        <f t="shared" ca="1" si="4830"/>
        <v>0</v>
      </c>
      <c r="J41264">
        <f t="shared" ca="1" si="4831"/>
        <v>1</v>
      </c>
      <c r="K41264">
        <f t="shared" ca="1" si="4832"/>
        <v>0</v>
      </c>
      <c r="L41264">
        <f t="shared" ca="1" si="4828"/>
        <v>1</v>
      </c>
      <c r="M41264" t="str">
        <f t="shared" ca="1" si="4833"/>
        <v>Fix problem</v>
      </c>
    </row>
    <row r="41265" spans="2:13" x14ac:dyDescent="0.2">
      <c r="B41265">
        <f t="shared" ca="1" si="4834"/>
        <v>64</v>
      </c>
      <c r="C41265">
        <f t="shared" ca="1" si="4834"/>
        <v>9</v>
      </c>
      <c r="D41265">
        <f t="shared" ca="1" si="4834"/>
        <v>56</v>
      </c>
      <c r="E41265">
        <f t="shared" ca="1" si="4834"/>
        <v>34</v>
      </c>
      <c r="H41265">
        <f t="shared" ca="1" si="4829"/>
        <v>0</v>
      </c>
      <c r="I41265">
        <f t="shared" ca="1" si="4830"/>
        <v>0</v>
      </c>
      <c r="J41265">
        <f t="shared" ca="1" si="4831"/>
        <v>0</v>
      </c>
      <c r="K41265">
        <f t="shared" ca="1" si="4832"/>
        <v>0</v>
      </c>
      <c r="L41265">
        <f t="shared" ca="1" si="4828"/>
        <v>0</v>
      </c>
      <c r="M41265" t="str">
        <f t="shared" ca="1" si="4833"/>
        <v>Looks good!</v>
      </c>
    </row>
    <row r="41266" spans="2:13" x14ac:dyDescent="0.2">
      <c r="B41266">
        <f t="shared" ca="1" si="4834"/>
        <v>81</v>
      </c>
      <c r="C41266">
        <f t="shared" ca="1" si="4834"/>
        <v>38</v>
      </c>
      <c r="D41266">
        <f t="shared" ca="1" si="4834"/>
        <v>49</v>
      </c>
      <c r="E41266">
        <f t="shared" ca="1" si="4834"/>
        <v>67</v>
      </c>
      <c r="H41266">
        <f t="shared" ca="1" si="4829"/>
        <v>0</v>
      </c>
      <c r="I41266">
        <f t="shared" ca="1" si="4830"/>
        <v>0</v>
      </c>
      <c r="J41266">
        <f t="shared" ca="1" si="4831"/>
        <v>0</v>
      </c>
      <c r="K41266">
        <f t="shared" ca="1" si="4832"/>
        <v>0</v>
      </c>
      <c r="L41266">
        <f t="shared" ca="1" si="4828"/>
        <v>0</v>
      </c>
      <c r="M41266" t="str">
        <f t="shared" ca="1" si="4833"/>
        <v>Looks good!</v>
      </c>
    </row>
    <row r="41267" spans="2:13" x14ac:dyDescent="0.2">
      <c r="B41267">
        <f t="shared" ca="1" si="4834"/>
        <v>13</v>
      </c>
      <c r="C41267">
        <f t="shared" ca="1" si="4834"/>
        <v>39</v>
      </c>
      <c r="D41267">
        <f t="shared" ca="1" si="4834"/>
        <v>88</v>
      </c>
      <c r="E41267">
        <f t="shared" ca="1" si="4834"/>
        <v>75</v>
      </c>
      <c r="H41267">
        <f t="shared" ca="1" si="4829"/>
        <v>0</v>
      </c>
      <c r="I41267">
        <f t="shared" ca="1" si="4830"/>
        <v>0</v>
      </c>
      <c r="J41267">
        <f t="shared" ca="1" si="4831"/>
        <v>0</v>
      </c>
      <c r="K41267">
        <f t="shared" ca="1" si="4832"/>
        <v>0</v>
      </c>
      <c r="L41267">
        <f t="shared" ca="1" si="4828"/>
        <v>0</v>
      </c>
      <c r="M41267" t="str">
        <f t="shared" ca="1" si="4833"/>
        <v>Looks good!</v>
      </c>
    </row>
    <row r="41268" spans="2:13" x14ac:dyDescent="0.2">
      <c r="B41268">
        <f t="shared" ca="1" si="4834"/>
        <v>14</v>
      </c>
      <c r="C41268">
        <f t="shared" ca="1" si="4834"/>
        <v>28</v>
      </c>
      <c r="D41268">
        <f t="shared" ca="1" si="4834"/>
        <v>94</v>
      </c>
      <c r="E41268">
        <f t="shared" ca="1" si="4834"/>
        <v>85</v>
      </c>
      <c r="H41268">
        <f t="shared" ca="1" si="4829"/>
        <v>0</v>
      </c>
      <c r="I41268">
        <f t="shared" ca="1" si="4830"/>
        <v>0</v>
      </c>
      <c r="J41268">
        <f t="shared" ca="1" si="4831"/>
        <v>0</v>
      </c>
      <c r="K41268">
        <f t="shared" ca="1" si="4832"/>
        <v>0</v>
      </c>
      <c r="L41268">
        <f t="shared" ref="L41268:L41331" ca="1" si="4835">SUM(H41268:K41268)</f>
        <v>0</v>
      </c>
      <c r="M41268" t="str">
        <f t="shared" ca="1" si="4833"/>
        <v>Looks good!</v>
      </c>
    </row>
    <row r="41269" spans="2:13" x14ac:dyDescent="0.2">
      <c r="B41269">
        <f t="shared" ca="1" si="4834"/>
        <v>15</v>
      </c>
      <c r="C41269">
        <f t="shared" ca="1" si="4834"/>
        <v>69</v>
      </c>
      <c r="D41269">
        <f t="shared" ca="1" si="4834"/>
        <v>81</v>
      </c>
      <c r="E41269">
        <f t="shared" ca="1" si="4834"/>
        <v>3</v>
      </c>
      <c r="H41269">
        <f t="shared" ca="1" si="4829"/>
        <v>0</v>
      </c>
      <c r="I41269">
        <f t="shared" ca="1" si="4830"/>
        <v>0</v>
      </c>
      <c r="J41269">
        <f t="shared" ca="1" si="4831"/>
        <v>0</v>
      </c>
      <c r="K41269">
        <f t="shared" ca="1" si="4832"/>
        <v>1</v>
      </c>
      <c r="L41269">
        <f t="shared" ca="1" si="4835"/>
        <v>1</v>
      </c>
      <c r="M41269" t="str">
        <f t="shared" ca="1" si="4833"/>
        <v>Fix problem</v>
      </c>
    </row>
    <row r="41270" spans="2:13" x14ac:dyDescent="0.2">
      <c r="B41270">
        <f t="shared" ca="1" si="4834"/>
        <v>35</v>
      </c>
      <c r="C41270">
        <f t="shared" ca="1" si="4834"/>
        <v>48</v>
      </c>
      <c r="D41270">
        <f t="shared" ca="1" si="4834"/>
        <v>67</v>
      </c>
      <c r="E41270">
        <f t="shared" ca="1" si="4834"/>
        <v>2</v>
      </c>
      <c r="H41270">
        <f t="shared" ca="1" si="4829"/>
        <v>0</v>
      </c>
      <c r="I41270">
        <f t="shared" ca="1" si="4830"/>
        <v>0</v>
      </c>
      <c r="J41270">
        <f t="shared" ca="1" si="4831"/>
        <v>0</v>
      </c>
      <c r="K41270">
        <f t="shared" ca="1" si="4832"/>
        <v>1</v>
      </c>
      <c r="L41270">
        <f t="shared" ca="1" si="4835"/>
        <v>1</v>
      </c>
      <c r="M41270" t="str">
        <f t="shared" ca="1" si="4833"/>
        <v>Fix problem</v>
      </c>
    </row>
    <row r="41271" spans="2:13" x14ac:dyDescent="0.2">
      <c r="B41271">
        <f t="shared" ca="1" si="4834"/>
        <v>37</v>
      </c>
      <c r="C41271">
        <f t="shared" ca="1" si="4834"/>
        <v>45</v>
      </c>
      <c r="D41271">
        <f t="shared" ca="1" si="4834"/>
        <v>20</v>
      </c>
      <c r="E41271">
        <f t="shared" ca="1" si="4834"/>
        <v>83</v>
      </c>
      <c r="H41271">
        <f t="shared" ca="1" si="4829"/>
        <v>0</v>
      </c>
      <c r="I41271">
        <f t="shared" ca="1" si="4830"/>
        <v>0</v>
      </c>
      <c r="J41271">
        <f t="shared" ca="1" si="4831"/>
        <v>0</v>
      </c>
      <c r="K41271">
        <f t="shared" ca="1" si="4832"/>
        <v>0</v>
      </c>
      <c r="L41271">
        <f t="shared" ca="1" si="4835"/>
        <v>0</v>
      </c>
      <c r="M41271" t="str">
        <f t="shared" ca="1" si="4833"/>
        <v>Looks good!</v>
      </c>
    </row>
    <row r="41272" spans="2:13" x14ac:dyDescent="0.2">
      <c r="B41272">
        <f t="shared" ca="1" si="4834"/>
        <v>100</v>
      </c>
      <c r="C41272">
        <f t="shared" ca="1" si="4834"/>
        <v>29</v>
      </c>
      <c r="D41272">
        <f t="shared" ca="1" si="4834"/>
        <v>84</v>
      </c>
      <c r="E41272">
        <f t="shared" ca="1" si="4834"/>
        <v>9</v>
      </c>
      <c r="H41272">
        <f t="shared" ca="1" si="4829"/>
        <v>0</v>
      </c>
      <c r="I41272">
        <f t="shared" ca="1" si="4830"/>
        <v>0</v>
      </c>
      <c r="J41272">
        <f t="shared" ca="1" si="4831"/>
        <v>0</v>
      </c>
      <c r="K41272">
        <f t="shared" ca="1" si="4832"/>
        <v>0</v>
      </c>
      <c r="L41272">
        <f t="shared" ca="1" si="4835"/>
        <v>0</v>
      </c>
      <c r="M41272" t="str">
        <f t="shared" ca="1" si="4833"/>
        <v>Looks good!</v>
      </c>
    </row>
    <row r="41273" spans="2:13" x14ac:dyDescent="0.2">
      <c r="B41273">
        <f t="shared" ca="1" si="4834"/>
        <v>30</v>
      </c>
      <c r="C41273">
        <f t="shared" ca="1" si="4834"/>
        <v>74</v>
      </c>
      <c r="D41273">
        <f t="shared" ca="1" si="4834"/>
        <v>69</v>
      </c>
      <c r="E41273">
        <f t="shared" ca="1" si="4834"/>
        <v>67</v>
      </c>
      <c r="H41273">
        <f t="shared" ca="1" si="4829"/>
        <v>0</v>
      </c>
      <c r="I41273">
        <f t="shared" ca="1" si="4830"/>
        <v>0</v>
      </c>
      <c r="J41273">
        <f t="shared" ca="1" si="4831"/>
        <v>0</v>
      </c>
      <c r="K41273">
        <f t="shared" ca="1" si="4832"/>
        <v>0</v>
      </c>
      <c r="L41273">
        <f t="shared" ca="1" si="4835"/>
        <v>0</v>
      </c>
      <c r="M41273" t="str">
        <f t="shared" ca="1" si="4833"/>
        <v>Looks good!</v>
      </c>
    </row>
    <row r="41274" spans="2:13" x14ac:dyDescent="0.2">
      <c r="B41274">
        <f t="shared" ca="1" si="4834"/>
        <v>3</v>
      </c>
      <c r="C41274">
        <f t="shared" ca="1" si="4834"/>
        <v>99</v>
      </c>
      <c r="D41274">
        <f t="shared" ca="1" si="4834"/>
        <v>36</v>
      </c>
      <c r="E41274">
        <f t="shared" ca="1" si="4834"/>
        <v>19</v>
      </c>
      <c r="H41274">
        <f t="shared" ca="1" si="4829"/>
        <v>1</v>
      </c>
      <c r="I41274">
        <f t="shared" ca="1" si="4830"/>
        <v>0</v>
      </c>
      <c r="J41274">
        <f t="shared" ca="1" si="4831"/>
        <v>0</v>
      </c>
      <c r="K41274">
        <f t="shared" ca="1" si="4832"/>
        <v>0</v>
      </c>
      <c r="L41274">
        <f t="shared" ca="1" si="4835"/>
        <v>1</v>
      </c>
      <c r="M41274" t="str">
        <f t="shared" ca="1" si="4833"/>
        <v>Fix problem</v>
      </c>
    </row>
    <row r="41275" spans="2:13" x14ac:dyDescent="0.2">
      <c r="B41275">
        <f t="shared" ca="1" si="4834"/>
        <v>96</v>
      </c>
      <c r="C41275">
        <f t="shared" ca="1" si="4834"/>
        <v>53</v>
      </c>
      <c r="D41275">
        <f t="shared" ca="1" si="4834"/>
        <v>95</v>
      </c>
      <c r="E41275">
        <f t="shared" ca="1" si="4834"/>
        <v>12</v>
      </c>
      <c r="H41275">
        <f t="shared" ca="1" si="4829"/>
        <v>0</v>
      </c>
      <c r="I41275">
        <f t="shared" ca="1" si="4830"/>
        <v>0</v>
      </c>
      <c r="J41275">
        <f t="shared" ca="1" si="4831"/>
        <v>0</v>
      </c>
      <c r="K41275">
        <f t="shared" ca="1" si="4832"/>
        <v>0</v>
      </c>
      <c r="L41275">
        <f t="shared" ca="1" si="4835"/>
        <v>0</v>
      </c>
      <c r="M41275" t="str">
        <f t="shared" ca="1" si="4833"/>
        <v>Looks good!</v>
      </c>
    </row>
    <row r="41276" spans="2:13" x14ac:dyDescent="0.2">
      <c r="B41276">
        <f t="shared" ca="1" si="4834"/>
        <v>58</v>
      </c>
      <c r="C41276">
        <f t="shared" ca="1" si="4834"/>
        <v>41</v>
      </c>
      <c r="D41276">
        <f t="shared" ca="1" si="4834"/>
        <v>4</v>
      </c>
      <c r="E41276">
        <f t="shared" ca="1" si="4834"/>
        <v>16</v>
      </c>
      <c r="H41276">
        <f t="shared" ca="1" si="4829"/>
        <v>0</v>
      </c>
      <c r="I41276">
        <f t="shared" ca="1" si="4830"/>
        <v>0</v>
      </c>
      <c r="J41276">
        <f t="shared" ca="1" si="4831"/>
        <v>1</v>
      </c>
      <c r="K41276">
        <f t="shared" ca="1" si="4832"/>
        <v>0</v>
      </c>
      <c r="L41276">
        <f t="shared" ca="1" si="4835"/>
        <v>1</v>
      </c>
      <c r="M41276" t="str">
        <f t="shared" ca="1" si="4833"/>
        <v>Fix problem</v>
      </c>
    </row>
    <row r="41277" spans="2:13" x14ac:dyDescent="0.2">
      <c r="B41277">
        <f t="shared" ca="1" si="4834"/>
        <v>82</v>
      </c>
      <c r="C41277">
        <f t="shared" ca="1" si="4834"/>
        <v>13</v>
      </c>
      <c r="D41277">
        <f t="shared" ca="1" si="4834"/>
        <v>86</v>
      </c>
      <c r="E41277">
        <f t="shared" ca="1" si="4834"/>
        <v>36</v>
      </c>
      <c r="H41277">
        <f t="shared" ca="1" si="4829"/>
        <v>0</v>
      </c>
      <c r="I41277">
        <f t="shared" ca="1" si="4830"/>
        <v>0</v>
      </c>
      <c r="J41277">
        <f t="shared" ca="1" si="4831"/>
        <v>0</v>
      </c>
      <c r="K41277">
        <f t="shared" ca="1" si="4832"/>
        <v>0</v>
      </c>
      <c r="L41277">
        <f t="shared" ca="1" si="4835"/>
        <v>0</v>
      </c>
      <c r="M41277" t="str">
        <f t="shared" ca="1" si="4833"/>
        <v>Looks good!</v>
      </c>
    </row>
    <row r="41278" spans="2:13" x14ac:dyDescent="0.2">
      <c r="B41278">
        <f t="shared" ca="1" si="4834"/>
        <v>15</v>
      </c>
      <c r="C41278">
        <f t="shared" ca="1" si="4834"/>
        <v>5</v>
      </c>
      <c r="D41278">
        <f t="shared" ca="1" si="4834"/>
        <v>63</v>
      </c>
      <c r="E41278">
        <f t="shared" ca="1" si="4834"/>
        <v>90</v>
      </c>
      <c r="H41278">
        <f t="shared" ca="1" si="4829"/>
        <v>0</v>
      </c>
      <c r="I41278">
        <f t="shared" ca="1" si="4830"/>
        <v>1</v>
      </c>
      <c r="J41278">
        <f t="shared" ca="1" si="4831"/>
        <v>0</v>
      </c>
      <c r="K41278">
        <f t="shared" ca="1" si="4832"/>
        <v>0</v>
      </c>
      <c r="L41278">
        <f t="shared" ca="1" si="4835"/>
        <v>1</v>
      </c>
      <c r="M41278" t="str">
        <f t="shared" ca="1" si="4833"/>
        <v>Fix problem</v>
      </c>
    </row>
    <row r="41279" spans="2:13" x14ac:dyDescent="0.2">
      <c r="B41279">
        <f t="shared" ca="1" si="4834"/>
        <v>68</v>
      </c>
      <c r="C41279">
        <f t="shared" ca="1" si="4834"/>
        <v>99</v>
      </c>
      <c r="D41279">
        <f t="shared" ca="1" si="4834"/>
        <v>81</v>
      </c>
      <c r="E41279">
        <f t="shared" ca="1" si="4834"/>
        <v>97</v>
      </c>
      <c r="H41279">
        <f t="shared" ca="1" si="4829"/>
        <v>0</v>
      </c>
      <c r="I41279">
        <f t="shared" ca="1" si="4830"/>
        <v>0</v>
      </c>
      <c r="J41279">
        <f t="shared" ca="1" si="4831"/>
        <v>0</v>
      </c>
      <c r="K41279">
        <f t="shared" ca="1" si="4832"/>
        <v>0</v>
      </c>
      <c r="L41279">
        <f t="shared" ca="1" si="4835"/>
        <v>0</v>
      </c>
      <c r="M41279" t="str">
        <f t="shared" ca="1" si="4833"/>
        <v>Looks good!</v>
      </c>
    </row>
    <row r="41280" spans="2:13" x14ac:dyDescent="0.2">
      <c r="B41280">
        <f t="shared" ca="1" si="4834"/>
        <v>20</v>
      </c>
      <c r="C41280">
        <f t="shared" ca="1" si="4834"/>
        <v>21</v>
      </c>
      <c r="D41280">
        <f t="shared" ca="1" si="4834"/>
        <v>21</v>
      </c>
      <c r="E41280">
        <f t="shared" ca="1" si="4834"/>
        <v>43</v>
      </c>
      <c r="H41280">
        <f t="shared" ca="1" si="4829"/>
        <v>0</v>
      </c>
      <c r="I41280">
        <f t="shared" ca="1" si="4830"/>
        <v>0</v>
      </c>
      <c r="J41280">
        <f t="shared" ca="1" si="4831"/>
        <v>0</v>
      </c>
      <c r="K41280">
        <f t="shared" ca="1" si="4832"/>
        <v>0</v>
      </c>
      <c r="L41280">
        <f t="shared" ca="1" si="4835"/>
        <v>0</v>
      </c>
      <c r="M41280" t="str">
        <f t="shared" ca="1" si="4833"/>
        <v>Looks good!</v>
      </c>
    </row>
    <row r="41281" spans="2:13" x14ac:dyDescent="0.2">
      <c r="B41281">
        <f t="shared" ca="1" si="4834"/>
        <v>63</v>
      </c>
      <c r="C41281">
        <f t="shared" ca="1" si="4834"/>
        <v>76</v>
      </c>
      <c r="D41281">
        <f t="shared" ca="1" si="4834"/>
        <v>69</v>
      </c>
      <c r="E41281">
        <f t="shared" ca="1" si="4834"/>
        <v>30</v>
      </c>
      <c r="H41281">
        <f t="shared" ca="1" si="4829"/>
        <v>0</v>
      </c>
      <c r="I41281">
        <f t="shared" ca="1" si="4830"/>
        <v>0</v>
      </c>
      <c r="J41281">
        <f t="shared" ca="1" si="4831"/>
        <v>0</v>
      </c>
      <c r="K41281">
        <f t="shared" ca="1" si="4832"/>
        <v>0</v>
      </c>
      <c r="L41281">
        <f t="shared" ca="1" si="4835"/>
        <v>0</v>
      </c>
      <c r="M41281" t="str">
        <f t="shared" ca="1" si="4833"/>
        <v>Looks good!</v>
      </c>
    </row>
    <row r="41282" spans="2:13" x14ac:dyDescent="0.2">
      <c r="B41282">
        <f t="shared" ca="1" si="4834"/>
        <v>7</v>
      </c>
      <c r="C41282">
        <f t="shared" ca="1" si="4834"/>
        <v>50</v>
      </c>
      <c r="D41282">
        <f t="shared" ca="1" si="4834"/>
        <v>22</v>
      </c>
      <c r="E41282">
        <f t="shared" ca="1" si="4834"/>
        <v>12</v>
      </c>
      <c r="H41282">
        <f t="shared" ca="1" si="4829"/>
        <v>0</v>
      </c>
      <c r="I41282">
        <f t="shared" ca="1" si="4830"/>
        <v>0</v>
      </c>
      <c r="J41282">
        <f t="shared" ca="1" si="4831"/>
        <v>0</v>
      </c>
      <c r="K41282">
        <f t="shared" ca="1" si="4832"/>
        <v>0</v>
      </c>
      <c r="L41282">
        <f t="shared" ca="1" si="4835"/>
        <v>0</v>
      </c>
      <c r="M41282" t="str">
        <f t="shared" ca="1" si="4833"/>
        <v>Looks good!</v>
      </c>
    </row>
    <row r="41283" spans="2:13" x14ac:dyDescent="0.2">
      <c r="B41283">
        <f t="shared" ca="1" si="4834"/>
        <v>70</v>
      </c>
      <c r="C41283">
        <f t="shared" ca="1" si="4834"/>
        <v>3</v>
      </c>
      <c r="D41283">
        <f t="shared" ca="1" si="4834"/>
        <v>54</v>
      </c>
      <c r="E41283">
        <f t="shared" ca="1" si="4834"/>
        <v>76</v>
      </c>
      <c r="H41283">
        <f t="shared" ca="1" si="4829"/>
        <v>0</v>
      </c>
      <c r="I41283">
        <f t="shared" ca="1" si="4830"/>
        <v>1</v>
      </c>
      <c r="J41283">
        <f t="shared" ca="1" si="4831"/>
        <v>0</v>
      </c>
      <c r="K41283">
        <f t="shared" ca="1" si="4832"/>
        <v>0</v>
      </c>
      <c r="L41283">
        <f t="shared" ca="1" si="4835"/>
        <v>1</v>
      </c>
      <c r="M41283" t="str">
        <f t="shared" ca="1" si="4833"/>
        <v>Fix problem</v>
      </c>
    </row>
    <row r="41284" spans="2:13" x14ac:dyDescent="0.2">
      <c r="B41284">
        <f t="shared" ca="1" si="4834"/>
        <v>1</v>
      </c>
      <c r="C41284">
        <f t="shared" ca="1" si="4834"/>
        <v>92</v>
      </c>
      <c r="D41284">
        <f t="shared" ca="1" si="4834"/>
        <v>9</v>
      </c>
      <c r="E41284">
        <f t="shared" ca="1" si="4834"/>
        <v>42</v>
      </c>
      <c r="H41284">
        <f t="shared" ca="1" si="4829"/>
        <v>1</v>
      </c>
      <c r="I41284">
        <f t="shared" ca="1" si="4830"/>
        <v>0</v>
      </c>
      <c r="J41284">
        <f t="shared" ca="1" si="4831"/>
        <v>0</v>
      </c>
      <c r="K41284">
        <f t="shared" ca="1" si="4832"/>
        <v>0</v>
      </c>
      <c r="L41284">
        <f t="shared" ca="1" si="4835"/>
        <v>1</v>
      </c>
      <c r="M41284" t="str">
        <f t="shared" ca="1" si="4833"/>
        <v>Fix problem</v>
      </c>
    </row>
    <row r="41285" spans="2:13" x14ac:dyDescent="0.2">
      <c r="B41285">
        <f t="shared" ca="1" si="4834"/>
        <v>22</v>
      </c>
      <c r="C41285">
        <f t="shared" ca="1" si="4834"/>
        <v>35</v>
      </c>
      <c r="D41285">
        <f t="shared" ca="1" si="4834"/>
        <v>69</v>
      </c>
      <c r="E41285">
        <f t="shared" ca="1" si="4834"/>
        <v>97</v>
      </c>
      <c r="H41285">
        <f t="shared" ca="1" si="4829"/>
        <v>0</v>
      </c>
      <c r="I41285">
        <f t="shared" ca="1" si="4830"/>
        <v>0</v>
      </c>
      <c r="J41285">
        <f t="shared" ca="1" si="4831"/>
        <v>0</v>
      </c>
      <c r="K41285">
        <f t="shared" ca="1" si="4832"/>
        <v>0</v>
      </c>
      <c r="L41285">
        <f t="shared" ca="1" si="4835"/>
        <v>0</v>
      </c>
      <c r="M41285" t="str">
        <f t="shared" ca="1" si="4833"/>
        <v>Looks good!</v>
      </c>
    </row>
    <row r="41286" spans="2:13" x14ac:dyDescent="0.2">
      <c r="B41286">
        <f t="shared" ca="1" si="4834"/>
        <v>73</v>
      </c>
      <c r="C41286">
        <f t="shared" ca="1" si="4834"/>
        <v>31</v>
      </c>
      <c r="D41286">
        <f t="shared" ca="1" si="4834"/>
        <v>78</v>
      </c>
      <c r="E41286">
        <f t="shared" ca="1" si="4834"/>
        <v>34</v>
      </c>
      <c r="H41286">
        <f t="shared" ca="1" si="4829"/>
        <v>0</v>
      </c>
      <c r="I41286">
        <f t="shared" ca="1" si="4830"/>
        <v>0</v>
      </c>
      <c r="J41286">
        <f t="shared" ca="1" si="4831"/>
        <v>0</v>
      </c>
      <c r="K41286">
        <f t="shared" ca="1" si="4832"/>
        <v>0</v>
      </c>
      <c r="L41286">
        <f t="shared" ca="1" si="4835"/>
        <v>0</v>
      </c>
      <c r="M41286" t="str">
        <f t="shared" ca="1" si="4833"/>
        <v>Looks good!</v>
      </c>
    </row>
    <row r="41287" spans="2:13" x14ac:dyDescent="0.2">
      <c r="B41287">
        <f t="shared" ca="1" si="4834"/>
        <v>85</v>
      </c>
      <c r="C41287">
        <f t="shared" ca="1" si="4834"/>
        <v>30</v>
      </c>
      <c r="D41287">
        <f t="shared" ca="1" si="4834"/>
        <v>23</v>
      </c>
      <c r="E41287">
        <f t="shared" ca="1" si="4834"/>
        <v>41</v>
      </c>
      <c r="H41287">
        <f t="shared" ca="1" si="4829"/>
        <v>0</v>
      </c>
      <c r="I41287">
        <f t="shared" ca="1" si="4830"/>
        <v>0</v>
      </c>
      <c r="J41287">
        <f t="shared" ca="1" si="4831"/>
        <v>0</v>
      </c>
      <c r="K41287">
        <f t="shared" ca="1" si="4832"/>
        <v>0</v>
      </c>
      <c r="L41287">
        <f t="shared" ca="1" si="4835"/>
        <v>0</v>
      </c>
      <c r="M41287" t="str">
        <f t="shared" ca="1" si="4833"/>
        <v>Looks good!</v>
      </c>
    </row>
    <row r="41288" spans="2:13" x14ac:dyDescent="0.2">
      <c r="B41288">
        <f t="shared" ca="1" si="4834"/>
        <v>91</v>
      </c>
      <c r="C41288">
        <f t="shared" ca="1" si="4834"/>
        <v>47</v>
      </c>
      <c r="D41288">
        <f t="shared" ca="1" si="4834"/>
        <v>69</v>
      </c>
      <c r="E41288">
        <f t="shared" ca="1" si="4834"/>
        <v>60</v>
      </c>
      <c r="H41288">
        <f t="shared" ca="1" si="4829"/>
        <v>0</v>
      </c>
      <c r="I41288">
        <f t="shared" ca="1" si="4830"/>
        <v>0</v>
      </c>
      <c r="J41288">
        <f t="shared" ca="1" si="4831"/>
        <v>0</v>
      </c>
      <c r="K41288">
        <f t="shared" ca="1" si="4832"/>
        <v>0</v>
      </c>
      <c r="L41288">
        <f t="shared" ca="1" si="4835"/>
        <v>0</v>
      </c>
      <c r="M41288" t="str">
        <f t="shared" ca="1" si="4833"/>
        <v>Looks good!</v>
      </c>
    </row>
    <row r="41289" spans="2:13" x14ac:dyDescent="0.2">
      <c r="B41289">
        <f t="shared" ca="1" si="4834"/>
        <v>25</v>
      </c>
      <c r="C41289">
        <f t="shared" ca="1" si="4834"/>
        <v>93</v>
      </c>
      <c r="D41289">
        <f t="shared" ca="1" si="4834"/>
        <v>77</v>
      </c>
      <c r="E41289">
        <f t="shared" ca="1" si="4834"/>
        <v>89</v>
      </c>
      <c r="H41289">
        <f t="shared" ca="1" si="4829"/>
        <v>0</v>
      </c>
      <c r="I41289">
        <f t="shared" ca="1" si="4830"/>
        <v>0</v>
      </c>
      <c r="J41289">
        <f t="shared" ca="1" si="4831"/>
        <v>0</v>
      </c>
      <c r="K41289">
        <f t="shared" ca="1" si="4832"/>
        <v>0</v>
      </c>
      <c r="L41289">
        <f t="shared" ca="1" si="4835"/>
        <v>0</v>
      </c>
      <c r="M41289" t="str">
        <f t="shared" ca="1" si="4833"/>
        <v>Looks good!</v>
      </c>
    </row>
    <row r="41290" spans="2:13" x14ac:dyDescent="0.2">
      <c r="B41290">
        <f t="shared" ca="1" si="4834"/>
        <v>12</v>
      </c>
      <c r="C41290">
        <f t="shared" ca="1" si="4834"/>
        <v>67</v>
      </c>
      <c r="D41290">
        <f t="shared" ca="1" si="4834"/>
        <v>98</v>
      </c>
      <c r="E41290">
        <f t="shared" ca="1" si="4834"/>
        <v>48</v>
      </c>
      <c r="H41290">
        <f t="shared" ca="1" si="4829"/>
        <v>0</v>
      </c>
      <c r="I41290">
        <f t="shared" ca="1" si="4830"/>
        <v>0</v>
      </c>
      <c r="J41290">
        <f t="shared" ca="1" si="4831"/>
        <v>0</v>
      </c>
      <c r="K41290">
        <f t="shared" ca="1" si="4832"/>
        <v>0</v>
      </c>
      <c r="L41290">
        <f t="shared" ca="1" si="4835"/>
        <v>0</v>
      </c>
      <c r="M41290" t="str">
        <f t="shared" ca="1" si="4833"/>
        <v>Looks good!</v>
      </c>
    </row>
    <row r="41291" spans="2:13" x14ac:dyDescent="0.2">
      <c r="B41291">
        <f t="shared" ca="1" si="4834"/>
        <v>25</v>
      </c>
      <c r="C41291">
        <f t="shared" ca="1" si="4834"/>
        <v>20</v>
      </c>
      <c r="D41291">
        <f t="shared" ca="1" si="4834"/>
        <v>85</v>
      </c>
      <c r="E41291">
        <f t="shared" ca="1" si="4834"/>
        <v>47</v>
      </c>
      <c r="H41291">
        <f t="shared" ref="H41291:H41354" ca="1" si="4836">IF(B41291&lt;=(Prob_same_name*100),1,0)</f>
        <v>0</v>
      </c>
      <c r="I41291">
        <f t="shared" ref="I41291:I41354" ca="1" si="4837">IF(C41291&lt;=(Prob_shift_change*100),1,0)</f>
        <v>0</v>
      </c>
      <c r="J41291">
        <f t="shared" ref="J41291:J41354" ca="1" si="4838">IF(D41291&lt;=(Prob_bad_comm*100),1,0)</f>
        <v>0</v>
      </c>
      <c r="K41291">
        <f t="shared" ref="K41291:K41354" ca="1" si="4839">IF(E41291&lt;=(Prob_bad_cnvrsn*100),1,0)</f>
        <v>0</v>
      </c>
      <c r="L41291">
        <f t="shared" ca="1" si="4835"/>
        <v>0</v>
      </c>
      <c r="M41291" t="str">
        <f t="shared" ref="M41291:M41354" ca="1" si="4840">VLOOKUP(L41291,mis_table,2,FALSE)</f>
        <v>Looks good!</v>
      </c>
    </row>
    <row r="41292" spans="2:13" x14ac:dyDescent="0.2">
      <c r="B41292">
        <f t="shared" ca="1" si="4834"/>
        <v>2</v>
      </c>
      <c r="C41292">
        <f t="shared" ca="1" si="4834"/>
        <v>70</v>
      </c>
      <c r="D41292">
        <f t="shared" ca="1" si="4834"/>
        <v>29</v>
      </c>
      <c r="E41292">
        <f t="shared" ca="1" si="4834"/>
        <v>40</v>
      </c>
      <c r="H41292">
        <f t="shared" ca="1" si="4836"/>
        <v>1</v>
      </c>
      <c r="I41292">
        <f t="shared" ca="1" si="4837"/>
        <v>0</v>
      </c>
      <c r="J41292">
        <f t="shared" ca="1" si="4838"/>
        <v>0</v>
      </c>
      <c r="K41292">
        <f t="shared" ca="1" si="4839"/>
        <v>0</v>
      </c>
      <c r="L41292">
        <f t="shared" ca="1" si="4835"/>
        <v>1</v>
      </c>
      <c r="M41292" t="str">
        <f t="shared" ca="1" si="4840"/>
        <v>Fix problem</v>
      </c>
    </row>
    <row r="41293" spans="2:13" x14ac:dyDescent="0.2">
      <c r="B41293">
        <f t="shared" ca="1" si="4834"/>
        <v>63</v>
      </c>
      <c r="C41293">
        <f t="shared" ca="1" si="4834"/>
        <v>83</v>
      </c>
      <c r="D41293">
        <f t="shared" ca="1" si="4834"/>
        <v>70</v>
      </c>
      <c r="E41293">
        <f t="shared" ca="1" si="4834"/>
        <v>65</v>
      </c>
      <c r="H41293">
        <f t="shared" ca="1" si="4836"/>
        <v>0</v>
      </c>
      <c r="I41293">
        <f t="shared" ca="1" si="4837"/>
        <v>0</v>
      </c>
      <c r="J41293">
        <f t="shared" ca="1" si="4838"/>
        <v>0</v>
      </c>
      <c r="K41293">
        <f t="shared" ca="1" si="4839"/>
        <v>0</v>
      </c>
      <c r="L41293">
        <f t="shared" ca="1" si="4835"/>
        <v>0</v>
      </c>
      <c r="M41293" t="str">
        <f t="shared" ca="1" si="4840"/>
        <v>Looks good!</v>
      </c>
    </row>
    <row r="41294" spans="2:13" x14ac:dyDescent="0.2">
      <c r="B41294">
        <f t="shared" ca="1" si="4834"/>
        <v>80</v>
      </c>
      <c r="C41294">
        <f t="shared" ca="1" si="4834"/>
        <v>73</v>
      </c>
      <c r="D41294">
        <f t="shared" ca="1" si="4834"/>
        <v>62</v>
      </c>
      <c r="E41294">
        <f t="shared" ca="1" si="4834"/>
        <v>28</v>
      </c>
      <c r="H41294">
        <f t="shared" ca="1" si="4836"/>
        <v>0</v>
      </c>
      <c r="I41294">
        <f t="shared" ca="1" si="4837"/>
        <v>0</v>
      </c>
      <c r="J41294">
        <f t="shared" ca="1" si="4838"/>
        <v>0</v>
      </c>
      <c r="K41294">
        <f t="shared" ca="1" si="4839"/>
        <v>0</v>
      </c>
      <c r="L41294">
        <f t="shared" ca="1" si="4835"/>
        <v>0</v>
      </c>
      <c r="M41294" t="str">
        <f t="shared" ca="1" si="4840"/>
        <v>Looks good!</v>
      </c>
    </row>
    <row r="41295" spans="2:13" x14ac:dyDescent="0.2">
      <c r="B41295">
        <f t="shared" ca="1" si="4834"/>
        <v>84</v>
      </c>
      <c r="C41295">
        <f t="shared" ca="1" si="4834"/>
        <v>7</v>
      </c>
      <c r="D41295">
        <f t="shared" ca="1" si="4834"/>
        <v>40</v>
      </c>
      <c r="E41295">
        <f t="shared" ca="1" si="4834"/>
        <v>60</v>
      </c>
      <c r="H41295">
        <f t="shared" ca="1" si="4836"/>
        <v>0</v>
      </c>
      <c r="I41295">
        <f t="shared" ca="1" si="4837"/>
        <v>0</v>
      </c>
      <c r="J41295">
        <f t="shared" ca="1" si="4838"/>
        <v>0</v>
      </c>
      <c r="K41295">
        <f t="shared" ca="1" si="4839"/>
        <v>0</v>
      </c>
      <c r="L41295">
        <f t="shared" ca="1" si="4835"/>
        <v>0</v>
      </c>
      <c r="M41295" t="str">
        <f t="shared" ca="1" si="4840"/>
        <v>Looks good!</v>
      </c>
    </row>
    <row r="41296" spans="2:13" x14ac:dyDescent="0.2">
      <c r="B41296">
        <f t="shared" ca="1" si="4834"/>
        <v>68</v>
      </c>
      <c r="C41296">
        <f t="shared" ca="1" si="4834"/>
        <v>7</v>
      </c>
      <c r="D41296">
        <f t="shared" ca="1" si="4834"/>
        <v>23</v>
      </c>
      <c r="E41296">
        <f t="shared" ca="1" si="4834"/>
        <v>72</v>
      </c>
      <c r="H41296">
        <f t="shared" ca="1" si="4836"/>
        <v>0</v>
      </c>
      <c r="I41296">
        <f t="shared" ca="1" si="4837"/>
        <v>0</v>
      </c>
      <c r="J41296">
        <f t="shared" ca="1" si="4838"/>
        <v>0</v>
      </c>
      <c r="K41296">
        <f t="shared" ca="1" si="4839"/>
        <v>0</v>
      </c>
      <c r="L41296">
        <f t="shared" ca="1" si="4835"/>
        <v>0</v>
      </c>
      <c r="M41296" t="str">
        <f t="shared" ca="1" si="4840"/>
        <v>Looks good!</v>
      </c>
    </row>
    <row r="41297" spans="2:13" x14ac:dyDescent="0.2">
      <c r="B41297">
        <f t="shared" ca="1" si="4834"/>
        <v>46</v>
      </c>
      <c r="C41297">
        <f t="shared" ca="1" si="4834"/>
        <v>25</v>
      </c>
      <c r="D41297">
        <f t="shared" ca="1" si="4834"/>
        <v>100</v>
      </c>
      <c r="E41297">
        <f t="shared" ca="1" si="4834"/>
        <v>7</v>
      </c>
      <c r="H41297">
        <f t="shared" ca="1" si="4836"/>
        <v>0</v>
      </c>
      <c r="I41297">
        <f t="shared" ca="1" si="4837"/>
        <v>0</v>
      </c>
      <c r="J41297">
        <f t="shared" ca="1" si="4838"/>
        <v>0</v>
      </c>
      <c r="K41297">
        <f t="shared" ca="1" si="4839"/>
        <v>0</v>
      </c>
      <c r="L41297">
        <f t="shared" ca="1" si="4835"/>
        <v>0</v>
      </c>
      <c r="M41297" t="str">
        <f t="shared" ca="1" si="4840"/>
        <v>Looks good!</v>
      </c>
    </row>
    <row r="41298" spans="2:13" x14ac:dyDescent="0.2">
      <c r="B41298">
        <f t="shared" ca="1" si="4834"/>
        <v>24</v>
      </c>
      <c r="C41298">
        <f t="shared" ca="1" si="4834"/>
        <v>65</v>
      </c>
      <c r="D41298">
        <f t="shared" ca="1" si="4834"/>
        <v>2</v>
      </c>
      <c r="E41298">
        <f t="shared" ca="1" si="4834"/>
        <v>17</v>
      </c>
      <c r="H41298">
        <f t="shared" ca="1" si="4836"/>
        <v>0</v>
      </c>
      <c r="I41298">
        <f t="shared" ca="1" si="4837"/>
        <v>0</v>
      </c>
      <c r="J41298">
        <f t="shared" ca="1" si="4838"/>
        <v>1</v>
      </c>
      <c r="K41298">
        <f t="shared" ca="1" si="4839"/>
        <v>0</v>
      </c>
      <c r="L41298">
        <f t="shared" ca="1" si="4835"/>
        <v>1</v>
      </c>
      <c r="M41298" t="str">
        <f t="shared" ca="1" si="4840"/>
        <v>Fix problem</v>
      </c>
    </row>
    <row r="41299" spans="2:13" x14ac:dyDescent="0.2">
      <c r="B41299">
        <f t="shared" ca="1" si="4834"/>
        <v>70</v>
      </c>
      <c r="C41299">
        <f t="shared" ca="1" si="4834"/>
        <v>69</v>
      </c>
      <c r="D41299">
        <f t="shared" ca="1" si="4834"/>
        <v>69</v>
      </c>
      <c r="E41299">
        <f t="shared" ca="1" si="4834"/>
        <v>62</v>
      </c>
      <c r="H41299">
        <f t="shared" ca="1" si="4836"/>
        <v>0</v>
      </c>
      <c r="I41299">
        <f t="shared" ca="1" si="4837"/>
        <v>0</v>
      </c>
      <c r="J41299">
        <f t="shared" ca="1" si="4838"/>
        <v>0</v>
      </c>
      <c r="K41299">
        <f t="shared" ca="1" si="4839"/>
        <v>0</v>
      </c>
      <c r="L41299">
        <f t="shared" ca="1" si="4835"/>
        <v>0</v>
      </c>
      <c r="M41299" t="str">
        <f t="shared" ca="1" si="4840"/>
        <v>Looks good!</v>
      </c>
    </row>
    <row r="41300" spans="2:13" x14ac:dyDescent="0.2">
      <c r="B41300">
        <f t="shared" ca="1" si="4834"/>
        <v>36</v>
      </c>
      <c r="C41300">
        <f t="shared" ca="1" si="4834"/>
        <v>97</v>
      </c>
      <c r="D41300">
        <f t="shared" ca="1" si="4834"/>
        <v>79</v>
      </c>
      <c r="E41300">
        <f t="shared" ca="1" si="4834"/>
        <v>26</v>
      </c>
      <c r="H41300">
        <f t="shared" ca="1" si="4836"/>
        <v>0</v>
      </c>
      <c r="I41300">
        <f t="shared" ca="1" si="4837"/>
        <v>0</v>
      </c>
      <c r="J41300">
        <f t="shared" ca="1" si="4838"/>
        <v>0</v>
      </c>
      <c r="K41300">
        <f t="shared" ca="1" si="4839"/>
        <v>0</v>
      </c>
      <c r="L41300">
        <f t="shared" ca="1" si="4835"/>
        <v>0</v>
      </c>
      <c r="M41300" t="str">
        <f t="shared" ca="1" si="4840"/>
        <v>Looks good!</v>
      </c>
    </row>
    <row r="41301" spans="2:13" x14ac:dyDescent="0.2">
      <c r="B41301">
        <f t="shared" ca="1" si="4834"/>
        <v>32</v>
      </c>
      <c r="C41301">
        <f t="shared" ca="1" si="4834"/>
        <v>91</v>
      </c>
      <c r="D41301">
        <f t="shared" ca="1" si="4834"/>
        <v>40</v>
      </c>
      <c r="E41301">
        <f t="shared" ca="1" si="4834"/>
        <v>41</v>
      </c>
      <c r="H41301">
        <f t="shared" ca="1" si="4836"/>
        <v>0</v>
      </c>
      <c r="I41301">
        <f t="shared" ca="1" si="4837"/>
        <v>0</v>
      </c>
      <c r="J41301">
        <f t="shared" ca="1" si="4838"/>
        <v>0</v>
      </c>
      <c r="K41301">
        <f t="shared" ca="1" si="4839"/>
        <v>0</v>
      </c>
      <c r="L41301">
        <f t="shared" ca="1" si="4835"/>
        <v>0</v>
      </c>
      <c r="M41301" t="str">
        <f t="shared" ca="1" si="4840"/>
        <v>Looks good!</v>
      </c>
    </row>
    <row r="41302" spans="2:13" x14ac:dyDescent="0.2">
      <c r="B41302">
        <f t="shared" ca="1" si="4834"/>
        <v>87</v>
      </c>
      <c r="C41302">
        <f t="shared" ca="1" si="4834"/>
        <v>58</v>
      </c>
      <c r="D41302">
        <f t="shared" ca="1" si="4834"/>
        <v>81</v>
      </c>
      <c r="E41302">
        <f t="shared" ca="1" si="4834"/>
        <v>46</v>
      </c>
      <c r="H41302">
        <f t="shared" ca="1" si="4836"/>
        <v>0</v>
      </c>
      <c r="I41302">
        <f t="shared" ca="1" si="4837"/>
        <v>0</v>
      </c>
      <c r="J41302">
        <f t="shared" ca="1" si="4838"/>
        <v>0</v>
      </c>
      <c r="K41302">
        <f t="shared" ca="1" si="4839"/>
        <v>0</v>
      </c>
      <c r="L41302">
        <f t="shared" ca="1" si="4835"/>
        <v>0</v>
      </c>
      <c r="M41302" t="str">
        <f t="shared" ca="1" si="4840"/>
        <v>Looks good!</v>
      </c>
    </row>
    <row r="41303" spans="2:13" x14ac:dyDescent="0.2">
      <c r="B41303">
        <f t="shared" ca="1" si="4834"/>
        <v>72</v>
      </c>
      <c r="C41303">
        <f t="shared" ca="1" si="4834"/>
        <v>40</v>
      </c>
      <c r="D41303">
        <f t="shared" ca="1" si="4834"/>
        <v>66</v>
      </c>
      <c r="E41303">
        <f t="shared" ca="1" si="4834"/>
        <v>17</v>
      </c>
      <c r="H41303">
        <f t="shared" ca="1" si="4836"/>
        <v>0</v>
      </c>
      <c r="I41303">
        <f t="shared" ca="1" si="4837"/>
        <v>0</v>
      </c>
      <c r="J41303">
        <f t="shared" ca="1" si="4838"/>
        <v>0</v>
      </c>
      <c r="K41303">
        <f t="shared" ca="1" si="4839"/>
        <v>0</v>
      </c>
      <c r="L41303">
        <f t="shared" ca="1" si="4835"/>
        <v>0</v>
      </c>
      <c r="M41303" t="str">
        <f t="shared" ca="1" si="4840"/>
        <v>Looks good!</v>
      </c>
    </row>
    <row r="41304" spans="2:13" x14ac:dyDescent="0.2">
      <c r="B41304">
        <f t="shared" ca="1" si="4834"/>
        <v>46</v>
      </c>
      <c r="C41304">
        <f t="shared" ca="1" si="4834"/>
        <v>60</v>
      </c>
      <c r="D41304">
        <f t="shared" ca="1" si="4834"/>
        <v>47</v>
      </c>
      <c r="E41304">
        <f t="shared" ca="1" si="4834"/>
        <v>38</v>
      </c>
      <c r="H41304">
        <f t="shared" ca="1" si="4836"/>
        <v>0</v>
      </c>
      <c r="I41304">
        <f t="shared" ca="1" si="4837"/>
        <v>0</v>
      </c>
      <c r="J41304">
        <f t="shared" ca="1" si="4838"/>
        <v>0</v>
      </c>
      <c r="K41304">
        <f t="shared" ca="1" si="4839"/>
        <v>0</v>
      </c>
      <c r="L41304">
        <f t="shared" ca="1" si="4835"/>
        <v>0</v>
      </c>
      <c r="M41304" t="str">
        <f t="shared" ca="1" si="4840"/>
        <v>Looks good!</v>
      </c>
    </row>
    <row r="41305" spans="2:13" x14ac:dyDescent="0.2">
      <c r="B41305">
        <f t="shared" ca="1" si="4834"/>
        <v>23</v>
      </c>
      <c r="C41305">
        <f t="shared" ca="1" si="4834"/>
        <v>46</v>
      </c>
      <c r="D41305">
        <f t="shared" ca="1" si="4834"/>
        <v>94</v>
      </c>
      <c r="E41305">
        <f t="shared" ca="1" si="4834"/>
        <v>71</v>
      </c>
      <c r="H41305">
        <f t="shared" ca="1" si="4836"/>
        <v>0</v>
      </c>
      <c r="I41305">
        <f t="shared" ca="1" si="4837"/>
        <v>0</v>
      </c>
      <c r="J41305">
        <f t="shared" ca="1" si="4838"/>
        <v>0</v>
      </c>
      <c r="K41305">
        <f t="shared" ca="1" si="4839"/>
        <v>0</v>
      </c>
      <c r="L41305">
        <f t="shared" ca="1" si="4835"/>
        <v>0</v>
      </c>
      <c r="M41305" t="str">
        <f t="shared" ca="1" si="4840"/>
        <v>Looks good!</v>
      </c>
    </row>
    <row r="41306" spans="2:13" x14ac:dyDescent="0.2">
      <c r="B41306">
        <f t="shared" ca="1" si="4834"/>
        <v>74</v>
      </c>
      <c r="C41306">
        <f t="shared" ca="1" si="4834"/>
        <v>44</v>
      </c>
      <c r="D41306">
        <f t="shared" ca="1" si="4834"/>
        <v>32</v>
      </c>
      <c r="E41306">
        <f t="shared" ca="1" si="4834"/>
        <v>51</v>
      </c>
      <c r="H41306">
        <f t="shared" ca="1" si="4836"/>
        <v>0</v>
      </c>
      <c r="I41306">
        <f t="shared" ca="1" si="4837"/>
        <v>0</v>
      </c>
      <c r="J41306">
        <f t="shared" ca="1" si="4838"/>
        <v>0</v>
      </c>
      <c r="K41306">
        <f t="shared" ca="1" si="4839"/>
        <v>0</v>
      </c>
      <c r="L41306">
        <f t="shared" ca="1" si="4835"/>
        <v>0</v>
      </c>
      <c r="M41306" t="str">
        <f t="shared" ca="1" si="4840"/>
        <v>Looks good!</v>
      </c>
    </row>
    <row r="41307" spans="2:13" x14ac:dyDescent="0.2">
      <c r="B41307">
        <f t="shared" ca="1" si="4834"/>
        <v>87</v>
      </c>
      <c r="C41307">
        <f t="shared" ca="1" si="4834"/>
        <v>80</v>
      </c>
      <c r="D41307">
        <f t="shared" ca="1" si="4834"/>
        <v>36</v>
      </c>
      <c r="E41307">
        <f t="shared" ca="1" si="4834"/>
        <v>31</v>
      </c>
      <c r="H41307">
        <f t="shared" ca="1" si="4836"/>
        <v>0</v>
      </c>
      <c r="I41307">
        <f t="shared" ca="1" si="4837"/>
        <v>0</v>
      </c>
      <c r="J41307">
        <f t="shared" ca="1" si="4838"/>
        <v>0</v>
      </c>
      <c r="K41307">
        <f t="shared" ca="1" si="4839"/>
        <v>0</v>
      </c>
      <c r="L41307">
        <f t="shared" ca="1" si="4835"/>
        <v>0</v>
      </c>
      <c r="M41307" t="str">
        <f t="shared" ca="1" si="4840"/>
        <v>Looks good!</v>
      </c>
    </row>
    <row r="41308" spans="2:13" x14ac:dyDescent="0.2">
      <c r="B41308">
        <f t="shared" ca="1" si="4834"/>
        <v>85</v>
      </c>
      <c r="C41308">
        <f t="shared" ca="1" si="4834"/>
        <v>56</v>
      </c>
      <c r="D41308">
        <f t="shared" ca="1" si="4834"/>
        <v>49</v>
      </c>
      <c r="E41308">
        <f t="shared" ca="1" si="4834"/>
        <v>60</v>
      </c>
      <c r="H41308">
        <f t="shared" ca="1" si="4836"/>
        <v>0</v>
      </c>
      <c r="I41308">
        <f t="shared" ca="1" si="4837"/>
        <v>0</v>
      </c>
      <c r="J41308">
        <f t="shared" ca="1" si="4838"/>
        <v>0</v>
      </c>
      <c r="K41308">
        <f t="shared" ca="1" si="4839"/>
        <v>0</v>
      </c>
      <c r="L41308">
        <f t="shared" ca="1" si="4835"/>
        <v>0</v>
      </c>
      <c r="M41308" t="str">
        <f t="shared" ca="1" si="4840"/>
        <v>Looks good!</v>
      </c>
    </row>
    <row r="41309" spans="2:13" x14ac:dyDescent="0.2">
      <c r="B41309">
        <f t="shared" ca="1" si="4834"/>
        <v>59</v>
      </c>
      <c r="C41309">
        <f t="shared" ca="1" si="4834"/>
        <v>2</v>
      </c>
      <c r="D41309">
        <f t="shared" ca="1" si="4834"/>
        <v>56</v>
      </c>
      <c r="E41309">
        <f t="shared" ca="1" si="4834"/>
        <v>48</v>
      </c>
      <c r="H41309">
        <f t="shared" ca="1" si="4836"/>
        <v>0</v>
      </c>
      <c r="I41309">
        <f t="shared" ca="1" si="4837"/>
        <v>1</v>
      </c>
      <c r="J41309">
        <f t="shared" ca="1" si="4838"/>
        <v>0</v>
      </c>
      <c r="K41309">
        <f t="shared" ca="1" si="4839"/>
        <v>0</v>
      </c>
      <c r="L41309">
        <f t="shared" ca="1" si="4835"/>
        <v>1</v>
      </c>
      <c r="M41309" t="str">
        <f t="shared" ca="1" si="4840"/>
        <v>Fix problem</v>
      </c>
    </row>
    <row r="41310" spans="2:13" x14ac:dyDescent="0.2">
      <c r="B41310">
        <f t="shared" ca="1" si="4834"/>
        <v>60</v>
      </c>
      <c r="C41310">
        <f t="shared" ca="1" si="4834"/>
        <v>92</v>
      </c>
      <c r="D41310">
        <f t="shared" ca="1" si="4834"/>
        <v>37</v>
      </c>
      <c r="E41310">
        <f t="shared" ca="1" si="4834"/>
        <v>80</v>
      </c>
      <c r="H41310">
        <f t="shared" ca="1" si="4836"/>
        <v>0</v>
      </c>
      <c r="I41310">
        <f t="shared" ca="1" si="4837"/>
        <v>0</v>
      </c>
      <c r="J41310">
        <f t="shared" ca="1" si="4838"/>
        <v>0</v>
      </c>
      <c r="K41310">
        <f t="shared" ca="1" si="4839"/>
        <v>0</v>
      </c>
      <c r="L41310">
        <f t="shared" ca="1" si="4835"/>
        <v>0</v>
      </c>
      <c r="M41310" t="str">
        <f t="shared" ca="1" si="4840"/>
        <v>Looks good!</v>
      </c>
    </row>
    <row r="41311" spans="2:13" x14ac:dyDescent="0.2">
      <c r="B41311">
        <f t="shared" ca="1" si="4834"/>
        <v>16</v>
      </c>
      <c r="C41311">
        <f t="shared" ca="1" si="4834"/>
        <v>85</v>
      </c>
      <c r="D41311">
        <f t="shared" ca="1" si="4834"/>
        <v>96</v>
      </c>
      <c r="E41311">
        <f t="shared" ca="1" si="4834"/>
        <v>23</v>
      </c>
      <c r="H41311">
        <f t="shared" ca="1" si="4836"/>
        <v>0</v>
      </c>
      <c r="I41311">
        <f t="shared" ca="1" si="4837"/>
        <v>0</v>
      </c>
      <c r="J41311">
        <f t="shared" ca="1" si="4838"/>
        <v>0</v>
      </c>
      <c r="K41311">
        <f t="shared" ca="1" si="4839"/>
        <v>0</v>
      </c>
      <c r="L41311">
        <f t="shared" ca="1" si="4835"/>
        <v>0</v>
      </c>
      <c r="M41311" t="str">
        <f t="shared" ca="1" si="4840"/>
        <v>Looks good!</v>
      </c>
    </row>
    <row r="41312" spans="2:13" x14ac:dyDescent="0.2">
      <c r="B41312">
        <f t="shared" ca="1" si="4834"/>
        <v>98</v>
      </c>
      <c r="C41312">
        <f t="shared" ca="1" si="4834"/>
        <v>45</v>
      </c>
      <c r="D41312">
        <f t="shared" ca="1" si="4834"/>
        <v>68</v>
      </c>
      <c r="E41312">
        <f t="shared" ca="1" si="4834"/>
        <v>76</v>
      </c>
      <c r="H41312">
        <f t="shared" ca="1" si="4836"/>
        <v>0</v>
      </c>
      <c r="I41312">
        <f t="shared" ca="1" si="4837"/>
        <v>0</v>
      </c>
      <c r="J41312">
        <f t="shared" ca="1" si="4838"/>
        <v>0</v>
      </c>
      <c r="K41312">
        <f t="shared" ca="1" si="4839"/>
        <v>0</v>
      </c>
      <c r="L41312">
        <f t="shared" ca="1" si="4835"/>
        <v>0</v>
      </c>
      <c r="M41312" t="str">
        <f t="shared" ca="1" si="4840"/>
        <v>Looks good!</v>
      </c>
    </row>
    <row r="41313" spans="2:13" x14ac:dyDescent="0.2">
      <c r="B41313">
        <f t="shared" ca="1" si="4834"/>
        <v>70</v>
      </c>
      <c r="C41313">
        <f t="shared" ca="1" si="4834"/>
        <v>97</v>
      </c>
      <c r="D41313">
        <f t="shared" ca="1" si="4834"/>
        <v>8</v>
      </c>
      <c r="E41313">
        <f t="shared" ca="1" si="4834"/>
        <v>16</v>
      </c>
      <c r="H41313">
        <f t="shared" ca="1" si="4836"/>
        <v>0</v>
      </c>
      <c r="I41313">
        <f t="shared" ca="1" si="4837"/>
        <v>0</v>
      </c>
      <c r="J41313">
        <f t="shared" ca="1" si="4838"/>
        <v>0</v>
      </c>
      <c r="K41313">
        <f t="shared" ca="1" si="4839"/>
        <v>0</v>
      </c>
      <c r="L41313">
        <f t="shared" ca="1" si="4835"/>
        <v>0</v>
      </c>
      <c r="M41313" t="str">
        <f t="shared" ca="1" si="4840"/>
        <v>Looks good!</v>
      </c>
    </row>
    <row r="41314" spans="2:13" x14ac:dyDescent="0.2">
      <c r="B41314">
        <f t="shared" ca="1" si="4834"/>
        <v>70</v>
      </c>
      <c r="C41314">
        <f t="shared" ca="1" si="4834"/>
        <v>23</v>
      </c>
      <c r="D41314">
        <f t="shared" ca="1" si="4834"/>
        <v>97</v>
      </c>
      <c r="E41314">
        <f t="shared" ref="B41314:E41377" ca="1" si="4841">RANDBETWEEN(1,100)</f>
        <v>72</v>
      </c>
      <c r="H41314">
        <f t="shared" ca="1" si="4836"/>
        <v>0</v>
      </c>
      <c r="I41314">
        <f t="shared" ca="1" si="4837"/>
        <v>0</v>
      </c>
      <c r="J41314">
        <f t="shared" ca="1" si="4838"/>
        <v>0</v>
      </c>
      <c r="K41314">
        <f t="shared" ca="1" si="4839"/>
        <v>0</v>
      </c>
      <c r="L41314">
        <f t="shared" ca="1" si="4835"/>
        <v>0</v>
      </c>
      <c r="M41314" t="str">
        <f t="shared" ca="1" si="4840"/>
        <v>Looks good!</v>
      </c>
    </row>
    <row r="41315" spans="2:13" x14ac:dyDescent="0.2">
      <c r="B41315">
        <f t="shared" ca="1" si="4841"/>
        <v>43</v>
      </c>
      <c r="C41315">
        <f t="shared" ca="1" si="4841"/>
        <v>88</v>
      </c>
      <c r="D41315">
        <f t="shared" ca="1" si="4841"/>
        <v>27</v>
      </c>
      <c r="E41315">
        <f t="shared" ca="1" si="4841"/>
        <v>100</v>
      </c>
      <c r="H41315">
        <f t="shared" ca="1" si="4836"/>
        <v>0</v>
      </c>
      <c r="I41315">
        <f t="shared" ca="1" si="4837"/>
        <v>0</v>
      </c>
      <c r="J41315">
        <f t="shared" ca="1" si="4838"/>
        <v>0</v>
      </c>
      <c r="K41315">
        <f t="shared" ca="1" si="4839"/>
        <v>0</v>
      </c>
      <c r="L41315">
        <f t="shared" ca="1" si="4835"/>
        <v>0</v>
      </c>
      <c r="M41315" t="str">
        <f t="shared" ca="1" si="4840"/>
        <v>Looks good!</v>
      </c>
    </row>
    <row r="41316" spans="2:13" x14ac:dyDescent="0.2">
      <c r="B41316">
        <f t="shared" ca="1" si="4841"/>
        <v>67</v>
      </c>
      <c r="C41316">
        <f t="shared" ca="1" si="4841"/>
        <v>46</v>
      </c>
      <c r="D41316">
        <f t="shared" ca="1" si="4841"/>
        <v>84</v>
      </c>
      <c r="E41316">
        <f t="shared" ca="1" si="4841"/>
        <v>45</v>
      </c>
      <c r="H41316">
        <f t="shared" ca="1" si="4836"/>
        <v>0</v>
      </c>
      <c r="I41316">
        <f t="shared" ca="1" si="4837"/>
        <v>0</v>
      </c>
      <c r="J41316">
        <f t="shared" ca="1" si="4838"/>
        <v>0</v>
      </c>
      <c r="K41316">
        <f t="shared" ca="1" si="4839"/>
        <v>0</v>
      </c>
      <c r="L41316">
        <f t="shared" ca="1" si="4835"/>
        <v>0</v>
      </c>
      <c r="M41316" t="str">
        <f t="shared" ca="1" si="4840"/>
        <v>Looks good!</v>
      </c>
    </row>
    <row r="41317" spans="2:13" x14ac:dyDescent="0.2">
      <c r="B41317">
        <f t="shared" ca="1" si="4841"/>
        <v>51</v>
      </c>
      <c r="C41317">
        <f t="shared" ca="1" si="4841"/>
        <v>21</v>
      </c>
      <c r="D41317">
        <f t="shared" ca="1" si="4841"/>
        <v>35</v>
      </c>
      <c r="E41317">
        <f t="shared" ca="1" si="4841"/>
        <v>45</v>
      </c>
      <c r="H41317">
        <f t="shared" ca="1" si="4836"/>
        <v>0</v>
      </c>
      <c r="I41317">
        <f t="shared" ca="1" si="4837"/>
        <v>0</v>
      </c>
      <c r="J41317">
        <f t="shared" ca="1" si="4838"/>
        <v>0</v>
      </c>
      <c r="K41317">
        <f t="shared" ca="1" si="4839"/>
        <v>0</v>
      </c>
      <c r="L41317">
        <f t="shared" ca="1" si="4835"/>
        <v>0</v>
      </c>
      <c r="M41317" t="str">
        <f t="shared" ca="1" si="4840"/>
        <v>Looks good!</v>
      </c>
    </row>
    <row r="41318" spans="2:13" x14ac:dyDescent="0.2">
      <c r="B41318">
        <f t="shared" ca="1" si="4841"/>
        <v>94</v>
      </c>
      <c r="C41318">
        <f t="shared" ca="1" si="4841"/>
        <v>67</v>
      </c>
      <c r="D41318">
        <f t="shared" ca="1" si="4841"/>
        <v>66</v>
      </c>
      <c r="E41318">
        <f t="shared" ca="1" si="4841"/>
        <v>24</v>
      </c>
      <c r="H41318">
        <f t="shared" ca="1" si="4836"/>
        <v>0</v>
      </c>
      <c r="I41318">
        <f t="shared" ca="1" si="4837"/>
        <v>0</v>
      </c>
      <c r="J41318">
        <f t="shared" ca="1" si="4838"/>
        <v>0</v>
      </c>
      <c r="K41318">
        <f t="shared" ca="1" si="4839"/>
        <v>0</v>
      </c>
      <c r="L41318">
        <f t="shared" ca="1" si="4835"/>
        <v>0</v>
      </c>
      <c r="M41318" t="str">
        <f t="shared" ca="1" si="4840"/>
        <v>Looks good!</v>
      </c>
    </row>
    <row r="41319" spans="2:13" x14ac:dyDescent="0.2">
      <c r="B41319">
        <f t="shared" ca="1" si="4841"/>
        <v>46</v>
      </c>
      <c r="C41319">
        <f t="shared" ca="1" si="4841"/>
        <v>10</v>
      </c>
      <c r="D41319">
        <f t="shared" ca="1" si="4841"/>
        <v>6</v>
      </c>
      <c r="E41319">
        <f t="shared" ca="1" si="4841"/>
        <v>88</v>
      </c>
      <c r="H41319">
        <f t="shared" ca="1" si="4836"/>
        <v>0</v>
      </c>
      <c r="I41319">
        <f t="shared" ca="1" si="4837"/>
        <v>0</v>
      </c>
      <c r="J41319">
        <f t="shared" ca="1" si="4838"/>
        <v>0</v>
      </c>
      <c r="K41319">
        <f t="shared" ca="1" si="4839"/>
        <v>0</v>
      </c>
      <c r="L41319">
        <f t="shared" ca="1" si="4835"/>
        <v>0</v>
      </c>
      <c r="M41319" t="str">
        <f t="shared" ca="1" si="4840"/>
        <v>Looks good!</v>
      </c>
    </row>
    <row r="41320" spans="2:13" x14ac:dyDescent="0.2">
      <c r="B41320">
        <f t="shared" ca="1" si="4841"/>
        <v>50</v>
      </c>
      <c r="C41320">
        <f t="shared" ca="1" si="4841"/>
        <v>4</v>
      </c>
      <c r="D41320">
        <f t="shared" ca="1" si="4841"/>
        <v>81</v>
      </c>
      <c r="E41320">
        <f t="shared" ca="1" si="4841"/>
        <v>5</v>
      </c>
      <c r="H41320">
        <f t="shared" ca="1" si="4836"/>
        <v>0</v>
      </c>
      <c r="I41320">
        <f t="shared" ca="1" si="4837"/>
        <v>1</v>
      </c>
      <c r="J41320">
        <f t="shared" ca="1" si="4838"/>
        <v>0</v>
      </c>
      <c r="K41320">
        <f t="shared" ca="1" si="4839"/>
        <v>1</v>
      </c>
      <c r="L41320">
        <f t="shared" ca="1" si="4835"/>
        <v>2</v>
      </c>
      <c r="M41320" t="str">
        <f t="shared" ca="1" si="4840"/>
        <v>Near miss</v>
      </c>
    </row>
    <row r="41321" spans="2:13" x14ac:dyDescent="0.2">
      <c r="B41321">
        <f t="shared" ca="1" si="4841"/>
        <v>78</v>
      </c>
      <c r="C41321">
        <f t="shared" ca="1" si="4841"/>
        <v>92</v>
      </c>
      <c r="D41321">
        <f t="shared" ca="1" si="4841"/>
        <v>4</v>
      </c>
      <c r="E41321">
        <f t="shared" ca="1" si="4841"/>
        <v>8</v>
      </c>
      <c r="H41321">
        <f t="shared" ca="1" si="4836"/>
        <v>0</v>
      </c>
      <c r="I41321">
        <f t="shared" ca="1" si="4837"/>
        <v>0</v>
      </c>
      <c r="J41321">
        <f t="shared" ca="1" si="4838"/>
        <v>1</v>
      </c>
      <c r="K41321">
        <f t="shared" ca="1" si="4839"/>
        <v>0</v>
      </c>
      <c r="L41321">
        <f t="shared" ca="1" si="4835"/>
        <v>1</v>
      </c>
      <c r="M41321" t="str">
        <f t="shared" ca="1" si="4840"/>
        <v>Fix problem</v>
      </c>
    </row>
    <row r="41322" spans="2:13" x14ac:dyDescent="0.2">
      <c r="B41322">
        <f t="shared" ca="1" si="4841"/>
        <v>98</v>
      </c>
      <c r="C41322">
        <f t="shared" ca="1" si="4841"/>
        <v>17</v>
      </c>
      <c r="D41322">
        <f t="shared" ca="1" si="4841"/>
        <v>74</v>
      </c>
      <c r="E41322">
        <f t="shared" ca="1" si="4841"/>
        <v>2</v>
      </c>
      <c r="H41322">
        <f t="shared" ca="1" si="4836"/>
        <v>0</v>
      </c>
      <c r="I41322">
        <f t="shared" ca="1" si="4837"/>
        <v>0</v>
      </c>
      <c r="J41322">
        <f t="shared" ca="1" si="4838"/>
        <v>0</v>
      </c>
      <c r="K41322">
        <f t="shared" ca="1" si="4839"/>
        <v>1</v>
      </c>
      <c r="L41322">
        <f t="shared" ca="1" si="4835"/>
        <v>1</v>
      </c>
      <c r="M41322" t="str">
        <f t="shared" ca="1" si="4840"/>
        <v>Fix problem</v>
      </c>
    </row>
    <row r="41323" spans="2:13" x14ac:dyDescent="0.2">
      <c r="B41323">
        <f t="shared" ca="1" si="4841"/>
        <v>26</v>
      </c>
      <c r="C41323">
        <f t="shared" ca="1" si="4841"/>
        <v>62</v>
      </c>
      <c r="D41323">
        <f t="shared" ca="1" si="4841"/>
        <v>38</v>
      </c>
      <c r="E41323">
        <f t="shared" ca="1" si="4841"/>
        <v>7</v>
      </c>
      <c r="H41323">
        <f t="shared" ca="1" si="4836"/>
        <v>0</v>
      </c>
      <c r="I41323">
        <f t="shared" ca="1" si="4837"/>
        <v>0</v>
      </c>
      <c r="J41323">
        <f t="shared" ca="1" si="4838"/>
        <v>0</v>
      </c>
      <c r="K41323">
        <f t="shared" ca="1" si="4839"/>
        <v>0</v>
      </c>
      <c r="L41323">
        <f t="shared" ca="1" si="4835"/>
        <v>0</v>
      </c>
      <c r="M41323" t="str">
        <f t="shared" ca="1" si="4840"/>
        <v>Looks good!</v>
      </c>
    </row>
    <row r="41324" spans="2:13" x14ac:dyDescent="0.2">
      <c r="B41324">
        <f t="shared" ca="1" si="4841"/>
        <v>87</v>
      </c>
      <c r="C41324">
        <f t="shared" ca="1" si="4841"/>
        <v>27</v>
      </c>
      <c r="D41324">
        <f t="shared" ca="1" si="4841"/>
        <v>43</v>
      </c>
      <c r="E41324">
        <f t="shared" ca="1" si="4841"/>
        <v>16</v>
      </c>
      <c r="H41324">
        <f t="shared" ca="1" si="4836"/>
        <v>0</v>
      </c>
      <c r="I41324">
        <f t="shared" ca="1" si="4837"/>
        <v>0</v>
      </c>
      <c r="J41324">
        <f t="shared" ca="1" si="4838"/>
        <v>0</v>
      </c>
      <c r="K41324">
        <f t="shared" ca="1" si="4839"/>
        <v>0</v>
      </c>
      <c r="L41324">
        <f t="shared" ca="1" si="4835"/>
        <v>0</v>
      </c>
      <c r="M41324" t="str">
        <f t="shared" ca="1" si="4840"/>
        <v>Looks good!</v>
      </c>
    </row>
    <row r="41325" spans="2:13" x14ac:dyDescent="0.2">
      <c r="B41325">
        <f t="shared" ca="1" si="4841"/>
        <v>78</v>
      </c>
      <c r="C41325">
        <f t="shared" ca="1" si="4841"/>
        <v>8</v>
      </c>
      <c r="D41325">
        <f t="shared" ca="1" si="4841"/>
        <v>76</v>
      </c>
      <c r="E41325">
        <f t="shared" ca="1" si="4841"/>
        <v>23</v>
      </c>
      <c r="H41325">
        <f t="shared" ca="1" si="4836"/>
        <v>0</v>
      </c>
      <c r="I41325">
        <f t="shared" ca="1" si="4837"/>
        <v>0</v>
      </c>
      <c r="J41325">
        <f t="shared" ca="1" si="4838"/>
        <v>0</v>
      </c>
      <c r="K41325">
        <f t="shared" ca="1" si="4839"/>
        <v>0</v>
      </c>
      <c r="L41325">
        <f t="shared" ca="1" si="4835"/>
        <v>0</v>
      </c>
      <c r="M41325" t="str">
        <f t="shared" ca="1" si="4840"/>
        <v>Looks good!</v>
      </c>
    </row>
    <row r="41326" spans="2:13" x14ac:dyDescent="0.2">
      <c r="B41326">
        <f t="shared" ca="1" si="4841"/>
        <v>64</v>
      </c>
      <c r="C41326">
        <f t="shared" ca="1" si="4841"/>
        <v>75</v>
      </c>
      <c r="D41326">
        <f t="shared" ca="1" si="4841"/>
        <v>93</v>
      </c>
      <c r="E41326">
        <f t="shared" ca="1" si="4841"/>
        <v>81</v>
      </c>
      <c r="H41326">
        <f t="shared" ca="1" si="4836"/>
        <v>0</v>
      </c>
      <c r="I41326">
        <f t="shared" ca="1" si="4837"/>
        <v>0</v>
      </c>
      <c r="J41326">
        <f t="shared" ca="1" si="4838"/>
        <v>0</v>
      </c>
      <c r="K41326">
        <f t="shared" ca="1" si="4839"/>
        <v>0</v>
      </c>
      <c r="L41326">
        <f t="shared" ca="1" si="4835"/>
        <v>0</v>
      </c>
      <c r="M41326" t="str">
        <f t="shared" ca="1" si="4840"/>
        <v>Looks good!</v>
      </c>
    </row>
    <row r="41327" spans="2:13" x14ac:dyDescent="0.2">
      <c r="B41327">
        <f t="shared" ca="1" si="4841"/>
        <v>94</v>
      </c>
      <c r="C41327">
        <f t="shared" ca="1" si="4841"/>
        <v>64</v>
      </c>
      <c r="D41327">
        <f t="shared" ca="1" si="4841"/>
        <v>1</v>
      </c>
      <c r="E41327">
        <f t="shared" ca="1" si="4841"/>
        <v>94</v>
      </c>
      <c r="H41327">
        <f t="shared" ca="1" si="4836"/>
        <v>0</v>
      </c>
      <c r="I41327">
        <f t="shared" ca="1" si="4837"/>
        <v>0</v>
      </c>
      <c r="J41327">
        <f t="shared" ca="1" si="4838"/>
        <v>1</v>
      </c>
      <c r="K41327">
        <f t="shared" ca="1" si="4839"/>
        <v>0</v>
      </c>
      <c r="L41327">
        <f t="shared" ca="1" si="4835"/>
        <v>1</v>
      </c>
      <c r="M41327" t="str">
        <f t="shared" ca="1" si="4840"/>
        <v>Fix problem</v>
      </c>
    </row>
    <row r="41328" spans="2:13" x14ac:dyDescent="0.2">
      <c r="B41328">
        <f t="shared" ca="1" si="4841"/>
        <v>52</v>
      </c>
      <c r="C41328">
        <f t="shared" ca="1" si="4841"/>
        <v>5</v>
      </c>
      <c r="D41328">
        <f t="shared" ca="1" si="4841"/>
        <v>83</v>
      </c>
      <c r="E41328">
        <f t="shared" ca="1" si="4841"/>
        <v>4</v>
      </c>
      <c r="H41328">
        <f t="shared" ca="1" si="4836"/>
        <v>0</v>
      </c>
      <c r="I41328">
        <f t="shared" ca="1" si="4837"/>
        <v>1</v>
      </c>
      <c r="J41328">
        <f t="shared" ca="1" si="4838"/>
        <v>0</v>
      </c>
      <c r="K41328">
        <f t="shared" ca="1" si="4839"/>
        <v>1</v>
      </c>
      <c r="L41328">
        <f t="shared" ca="1" si="4835"/>
        <v>2</v>
      </c>
      <c r="M41328" t="str">
        <f t="shared" ca="1" si="4840"/>
        <v>Near miss</v>
      </c>
    </row>
    <row r="41329" spans="2:13" x14ac:dyDescent="0.2">
      <c r="B41329">
        <f t="shared" ca="1" si="4841"/>
        <v>16</v>
      </c>
      <c r="C41329">
        <f t="shared" ca="1" si="4841"/>
        <v>78</v>
      </c>
      <c r="D41329">
        <f t="shared" ca="1" si="4841"/>
        <v>100</v>
      </c>
      <c r="E41329">
        <f t="shared" ca="1" si="4841"/>
        <v>36</v>
      </c>
      <c r="H41329">
        <f t="shared" ca="1" si="4836"/>
        <v>0</v>
      </c>
      <c r="I41329">
        <f t="shared" ca="1" si="4837"/>
        <v>0</v>
      </c>
      <c r="J41329">
        <f t="shared" ca="1" si="4838"/>
        <v>0</v>
      </c>
      <c r="K41329">
        <f t="shared" ca="1" si="4839"/>
        <v>0</v>
      </c>
      <c r="L41329">
        <f t="shared" ca="1" si="4835"/>
        <v>0</v>
      </c>
      <c r="M41329" t="str">
        <f t="shared" ca="1" si="4840"/>
        <v>Looks good!</v>
      </c>
    </row>
    <row r="41330" spans="2:13" x14ac:dyDescent="0.2">
      <c r="B41330">
        <f t="shared" ca="1" si="4841"/>
        <v>82</v>
      </c>
      <c r="C41330">
        <f t="shared" ca="1" si="4841"/>
        <v>7</v>
      </c>
      <c r="D41330">
        <f t="shared" ca="1" si="4841"/>
        <v>83</v>
      </c>
      <c r="E41330">
        <f t="shared" ca="1" si="4841"/>
        <v>73</v>
      </c>
      <c r="H41330">
        <f t="shared" ca="1" si="4836"/>
        <v>0</v>
      </c>
      <c r="I41330">
        <f t="shared" ca="1" si="4837"/>
        <v>0</v>
      </c>
      <c r="J41330">
        <f t="shared" ca="1" si="4838"/>
        <v>0</v>
      </c>
      <c r="K41330">
        <f t="shared" ca="1" si="4839"/>
        <v>0</v>
      </c>
      <c r="L41330">
        <f t="shared" ca="1" si="4835"/>
        <v>0</v>
      </c>
      <c r="M41330" t="str">
        <f t="shared" ca="1" si="4840"/>
        <v>Looks good!</v>
      </c>
    </row>
    <row r="41331" spans="2:13" x14ac:dyDescent="0.2">
      <c r="B41331">
        <f t="shared" ca="1" si="4841"/>
        <v>25</v>
      </c>
      <c r="C41331">
        <f t="shared" ca="1" si="4841"/>
        <v>33</v>
      </c>
      <c r="D41331">
        <f t="shared" ca="1" si="4841"/>
        <v>59</v>
      </c>
      <c r="E41331">
        <f t="shared" ca="1" si="4841"/>
        <v>63</v>
      </c>
      <c r="H41331">
        <f t="shared" ca="1" si="4836"/>
        <v>0</v>
      </c>
      <c r="I41331">
        <f t="shared" ca="1" si="4837"/>
        <v>0</v>
      </c>
      <c r="J41331">
        <f t="shared" ca="1" si="4838"/>
        <v>0</v>
      </c>
      <c r="K41331">
        <f t="shared" ca="1" si="4839"/>
        <v>0</v>
      </c>
      <c r="L41331">
        <f t="shared" ca="1" si="4835"/>
        <v>0</v>
      </c>
      <c r="M41331" t="str">
        <f t="shared" ca="1" si="4840"/>
        <v>Looks good!</v>
      </c>
    </row>
    <row r="41332" spans="2:13" x14ac:dyDescent="0.2">
      <c r="B41332">
        <f t="shared" ca="1" si="4841"/>
        <v>21</v>
      </c>
      <c r="C41332">
        <f t="shared" ca="1" si="4841"/>
        <v>38</v>
      </c>
      <c r="D41332">
        <f t="shared" ca="1" si="4841"/>
        <v>96</v>
      </c>
      <c r="E41332">
        <f t="shared" ca="1" si="4841"/>
        <v>61</v>
      </c>
      <c r="H41332">
        <f t="shared" ca="1" si="4836"/>
        <v>0</v>
      </c>
      <c r="I41332">
        <f t="shared" ca="1" si="4837"/>
        <v>0</v>
      </c>
      <c r="J41332">
        <f t="shared" ca="1" si="4838"/>
        <v>0</v>
      </c>
      <c r="K41332">
        <f t="shared" ca="1" si="4839"/>
        <v>0</v>
      </c>
      <c r="L41332">
        <f t="shared" ref="L41332:L41395" ca="1" si="4842">SUM(H41332:K41332)</f>
        <v>0</v>
      </c>
      <c r="M41332" t="str">
        <f t="shared" ca="1" si="4840"/>
        <v>Looks good!</v>
      </c>
    </row>
    <row r="41333" spans="2:13" x14ac:dyDescent="0.2">
      <c r="B41333">
        <f t="shared" ca="1" si="4841"/>
        <v>43</v>
      </c>
      <c r="C41333">
        <f t="shared" ca="1" si="4841"/>
        <v>14</v>
      </c>
      <c r="D41333">
        <f t="shared" ca="1" si="4841"/>
        <v>68</v>
      </c>
      <c r="E41333">
        <f t="shared" ca="1" si="4841"/>
        <v>3</v>
      </c>
      <c r="H41333">
        <f t="shared" ca="1" si="4836"/>
        <v>0</v>
      </c>
      <c r="I41333">
        <f t="shared" ca="1" si="4837"/>
        <v>0</v>
      </c>
      <c r="J41333">
        <f t="shared" ca="1" si="4838"/>
        <v>0</v>
      </c>
      <c r="K41333">
        <f t="shared" ca="1" si="4839"/>
        <v>1</v>
      </c>
      <c r="L41333">
        <f t="shared" ca="1" si="4842"/>
        <v>1</v>
      </c>
      <c r="M41333" t="str">
        <f t="shared" ca="1" si="4840"/>
        <v>Fix problem</v>
      </c>
    </row>
    <row r="41334" spans="2:13" x14ac:dyDescent="0.2">
      <c r="B41334">
        <f t="shared" ca="1" si="4841"/>
        <v>86</v>
      </c>
      <c r="C41334">
        <f t="shared" ca="1" si="4841"/>
        <v>13</v>
      </c>
      <c r="D41334">
        <f t="shared" ca="1" si="4841"/>
        <v>38</v>
      </c>
      <c r="E41334">
        <f t="shared" ca="1" si="4841"/>
        <v>4</v>
      </c>
      <c r="H41334">
        <f t="shared" ca="1" si="4836"/>
        <v>0</v>
      </c>
      <c r="I41334">
        <f t="shared" ca="1" si="4837"/>
        <v>0</v>
      </c>
      <c r="J41334">
        <f t="shared" ca="1" si="4838"/>
        <v>0</v>
      </c>
      <c r="K41334">
        <f t="shared" ca="1" si="4839"/>
        <v>1</v>
      </c>
      <c r="L41334">
        <f t="shared" ca="1" si="4842"/>
        <v>1</v>
      </c>
      <c r="M41334" t="str">
        <f t="shared" ca="1" si="4840"/>
        <v>Fix problem</v>
      </c>
    </row>
    <row r="41335" spans="2:13" x14ac:dyDescent="0.2">
      <c r="B41335">
        <f t="shared" ca="1" si="4841"/>
        <v>78</v>
      </c>
      <c r="C41335">
        <f t="shared" ca="1" si="4841"/>
        <v>66</v>
      </c>
      <c r="D41335">
        <f t="shared" ca="1" si="4841"/>
        <v>60</v>
      </c>
      <c r="E41335">
        <f t="shared" ca="1" si="4841"/>
        <v>93</v>
      </c>
      <c r="H41335">
        <f t="shared" ca="1" si="4836"/>
        <v>0</v>
      </c>
      <c r="I41335">
        <f t="shared" ca="1" si="4837"/>
        <v>0</v>
      </c>
      <c r="J41335">
        <f t="shared" ca="1" si="4838"/>
        <v>0</v>
      </c>
      <c r="K41335">
        <f t="shared" ca="1" si="4839"/>
        <v>0</v>
      </c>
      <c r="L41335">
        <f t="shared" ca="1" si="4842"/>
        <v>0</v>
      </c>
      <c r="M41335" t="str">
        <f t="shared" ca="1" si="4840"/>
        <v>Looks good!</v>
      </c>
    </row>
    <row r="41336" spans="2:13" x14ac:dyDescent="0.2">
      <c r="B41336">
        <f t="shared" ca="1" si="4841"/>
        <v>95</v>
      </c>
      <c r="C41336">
        <f t="shared" ca="1" si="4841"/>
        <v>5</v>
      </c>
      <c r="D41336">
        <f t="shared" ca="1" si="4841"/>
        <v>15</v>
      </c>
      <c r="E41336">
        <f t="shared" ca="1" si="4841"/>
        <v>75</v>
      </c>
      <c r="H41336">
        <f t="shared" ca="1" si="4836"/>
        <v>0</v>
      </c>
      <c r="I41336">
        <f t="shared" ca="1" si="4837"/>
        <v>1</v>
      </c>
      <c r="J41336">
        <f t="shared" ca="1" si="4838"/>
        <v>0</v>
      </c>
      <c r="K41336">
        <f t="shared" ca="1" si="4839"/>
        <v>0</v>
      </c>
      <c r="L41336">
        <f t="shared" ca="1" si="4842"/>
        <v>1</v>
      </c>
      <c r="M41336" t="str">
        <f t="shared" ca="1" si="4840"/>
        <v>Fix problem</v>
      </c>
    </row>
    <row r="41337" spans="2:13" x14ac:dyDescent="0.2">
      <c r="B41337">
        <f t="shared" ca="1" si="4841"/>
        <v>11</v>
      </c>
      <c r="C41337">
        <f t="shared" ca="1" si="4841"/>
        <v>98</v>
      </c>
      <c r="D41337">
        <f t="shared" ca="1" si="4841"/>
        <v>90</v>
      </c>
      <c r="E41337">
        <f t="shared" ca="1" si="4841"/>
        <v>31</v>
      </c>
      <c r="H41337">
        <f t="shared" ca="1" si="4836"/>
        <v>0</v>
      </c>
      <c r="I41337">
        <f t="shared" ca="1" si="4837"/>
        <v>0</v>
      </c>
      <c r="J41337">
        <f t="shared" ca="1" si="4838"/>
        <v>0</v>
      </c>
      <c r="K41337">
        <f t="shared" ca="1" si="4839"/>
        <v>0</v>
      </c>
      <c r="L41337">
        <f t="shared" ca="1" si="4842"/>
        <v>0</v>
      </c>
      <c r="M41337" t="str">
        <f t="shared" ca="1" si="4840"/>
        <v>Looks good!</v>
      </c>
    </row>
    <row r="41338" spans="2:13" x14ac:dyDescent="0.2">
      <c r="B41338">
        <f t="shared" ca="1" si="4841"/>
        <v>85</v>
      </c>
      <c r="C41338">
        <f t="shared" ca="1" si="4841"/>
        <v>95</v>
      </c>
      <c r="D41338">
        <f t="shared" ca="1" si="4841"/>
        <v>80</v>
      </c>
      <c r="E41338">
        <f t="shared" ca="1" si="4841"/>
        <v>34</v>
      </c>
      <c r="H41338">
        <f t="shared" ca="1" si="4836"/>
        <v>0</v>
      </c>
      <c r="I41338">
        <f t="shared" ca="1" si="4837"/>
        <v>0</v>
      </c>
      <c r="J41338">
        <f t="shared" ca="1" si="4838"/>
        <v>0</v>
      </c>
      <c r="K41338">
        <f t="shared" ca="1" si="4839"/>
        <v>0</v>
      </c>
      <c r="L41338">
        <f t="shared" ca="1" si="4842"/>
        <v>0</v>
      </c>
      <c r="M41338" t="str">
        <f t="shared" ca="1" si="4840"/>
        <v>Looks good!</v>
      </c>
    </row>
    <row r="41339" spans="2:13" x14ac:dyDescent="0.2">
      <c r="B41339">
        <f t="shared" ca="1" si="4841"/>
        <v>34</v>
      </c>
      <c r="C41339">
        <f t="shared" ca="1" si="4841"/>
        <v>18</v>
      </c>
      <c r="D41339">
        <f t="shared" ca="1" si="4841"/>
        <v>75</v>
      </c>
      <c r="E41339">
        <f t="shared" ca="1" si="4841"/>
        <v>6</v>
      </c>
      <c r="H41339">
        <f t="shared" ca="1" si="4836"/>
        <v>0</v>
      </c>
      <c r="I41339">
        <f t="shared" ca="1" si="4837"/>
        <v>0</v>
      </c>
      <c r="J41339">
        <f t="shared" ca="1" si="4838"/>
        <v>0</v>
      </c>
      <c r="K41339">
        <f t="shared" ca="1" si="4839"/>
        <v>0</v>
      </c>
      <c r="L41339">
        <f t="shared" ca="1" si="4842"/>
        <v>0</v>
      </c>
      <c r="M41339" t="str">
        <f t="shared" ca="1" si="4840"/>
        <v>Looks good!</v>
      </c>
    </row>
    <row r="41340" spans="2:13" x14ac:dyDescent="0.2">
      <c r="B41340">
        <f t="shared" ca="1" si="4841"/>
        <v>67</v>
      </c>
      <c r="C41340">
        <f t="shared" ca="1" si="4841"/>
        <v>99</v>
      </c>
      <c r="D41340">
        <f t="shared" ca="1" si="4841"/>
        <v>41</v>
      </c>
      <c r="E41340">
        <f t="shared" ca="1" si="4841"/>
        <v>46</v>
      </c>
      <c r="H41340">
        <f t="shared" ca="1" si="4836"/>
        <v>0</v>
      </c>
      <c r="I41340">
        <f t="shared" ca="1" si="4837"/>
        <v>0</v>
      </c>
      <c r="J41340">
        <f t="shared" ca="1" si="4838"/>
        <v>0</v>
      </c>
      <c r="K41340">
        <f t="shared" ca="1" si="4839"/>
        <v>0</v>
      </c>
      <c r="L41340">
        <f t="shared" ca="1" si="4842"/>
        <v>0</v>
      </c>
      <c r="M41340" t="str">
        <f t="shared" ca="1" si="4840"/>
        <v>Looks good!</v>
      </c>
    </row>
    <row r="41341" spans="2:13" x14ac:dyDescent="0.2">
      <c r="B41341">
        <f t="shared" ca="1" si="4841"/>
        <v>47</v>
      </c>
      <c r="C41341">
        <f t="shared" ca="1" si="4841"/>
        <v>60</v>
      </c>
      <c r="D41341">
        <f t="shared" ca="1" si="4841"/>
        <v>99</v>
      </c>
      <c r="E41341">
        <f t="shared" ca="1" si="4841"/>
        <v>49</v>
      </c>
      <c r="H41341">
        <f t="shared" ca="1" si="4836"/>
        <v>0</v>
      </c>
      <c r="I41341">
        <f t="shared" ca="1" si="4837"/>
        <v>0</v>
      </c>
      <c r="J41341">
        <f t="shared" ca="1" si="4838"/>
        <v>0</v>
      </c>
      <c r="K41341">
        <f t="shared" ca="1" si="4839"/>
        <v>0</v>
      </c>
      <c r="L41341">
        <f t="shared" ca="1" si="4842"/>
        <v>0</v>
      </c>
      <c r="M41341" t="str">
        <f t="shared" ca="1" si="4840"/>
        <v>Looks good!</v>
      </c>
    </row>
    <row r="41342" spans="2:13" x14ac:dyDescent="0.2">
      <c r="B41342">
        <f t="shared" ca="1" si="4841"/>
        <v>3</v>
      </c>
      <c r="C41342">
        <f t="shared" ca="1" si="4841"/>
        <v>35</v>
      </c>
      <c r="D41342">
        <f t="shared" ca="1" si="4841"/>
        <v>92</v>
      </c>
      <c r="E41342">
        <f t="shared" ca="1" si="4841"/>
        <v>11</v>
      </c>
      <c r="H41342">
        <f t="shared" ca="1" si="4836"/>
        <v>1</v>
      </c>
      <c r="I41342">
        <f t="shared" ca="1" si="4837"/>
        <v>0</v>
      </c>
      <c r="J41342">
        <f t="shared" ca="1" si="4838"/>
        <v>0</v>
      </c>
      <c r="K41342">
        <f t="shared" ca="1" si="4839"/>
        <v>0</v>
      </c>
      <c r="L41342">
        <f t="shared" ca="1" si="4842"/>
        <v>1</v>
      </c>
      <c r="M41342" t="str">
        <f t="shared" ca="1" si="4840"/>
        <v>Fix problem</v>
      </c>
    </row>
    <row r="41343" spans="2:13" x14ac:dyDescent="0.2">
      <c r="B41343">
        <f t="shared" ca="1" si="4841"/>
        <v>76</v>
      </c>
      <c r="C41343">
        <f t="shared" ca="1" si="4841"/>
        <v>33</v>
      </c>
      <c r="D41343">
        <f t="shared" ca="1" si="4841"/>
        <v>54</v>
      </c>
      <c r="E41343">
        <f t="shared" ca="1" si="4841"/>
        <v>30</v>
      </c>
      <c r="H41343">
        <f t="shared" ca="1" si="4836"/>
        <v>0</v>
      </c>
      <c r="I41343">
        <f t="shared" ca="1" si="4837"/>
        <v>0</v>
      </c>
      <c r="J41343">
        <f t="shared" ca="1" si="4838"/>
        <v>0</v>
      </c>
      <c r="K41343">
        <f t="shared" ca="1" si="4839"/>
        <v>0</v>
      </c>
      <c r="L41343">
        <f t="shared" ca="1" si="4842"/>
        <v>0</v>
      </c>
      <c r="M41343" t="str">
        <f t="shared" ca="1" si="4840"/>
        <v>Looks good!</v>
      </c>
    </row>
    <row r="41344" spans="2:13" x14ac:dyDescent="0.2">
      <c r="B41344">
        <f t="shared" ca="1" si="4841"/>
        <v>12</v>
      </c>
      <c r="C41344">
        <f t="shared" ca="1" si="4841"/>
        <v>66</v>
      </c>
      <c r="D41344">
        <f t="shared" ca="1" si="4841"/>
        <v>49</v>
      </c>
      <c r="E41344">
        <f t="shared" ca="1" si="4841"/>
        <v>83</v>
      </c>
      <c r="H41344">
        <f t="shared" ca="1" si="4836"/>
        <v>0</v>
      </c>
      <c r="I41344">
        <f t="shared" ca="1" si="4837"/>
        <v>0</v>
      </c>
      <c r="J41344">
        <f t="shared" ca="1" si="4838"/>
        <v>0</v>
      </c>
      <c r="K41344">
        <f t="shared" ca="1" si="4839"/>
        <v>0</v>
      </c>
      <c r="L41344">
        <f t="shared" ca="1" si="4842"/>
        <v>0</v>
      </c>
      <c r="M41344" t="str">
        <f t="shared" ca="1" si="4840"/>
        <v>Looks good!</v>
      </c>
    </row>
    <row r="41345" spans="2:13" x14ac:dyDescent="0.2">
      <c r="B41345">
        <f t="shared" ca="1" si="4841"/>
        <v>97</v>
      </c>
      <c r="C41345">
        <f t="shared" ca="1" si="4841"/>
        <v>6</v>
      </c>
      <c r="D41345">
        <f t="shared" ca="1" si="4841"/>
        <v>62</v>
      </c>
      <c r="E41345">
        <f t="shared" ca="1" si="4841"/>
        <v>98</v>
      </c>
      <c r="H41345">
        <f t="shared" ca="1" si="4836"/>
        <v>0</v>
      </c>
      <c r="I41345">
        <f t="shared" ca="1" si="4837"/>
        <v>0</v>
      </c>
      <c r="J41345">
        <f t="shared" ca="1" si="4838"/>
        <v>0</v>
      </c>
      <c r="K41345">
        <f t="shared" ca="1" si="4839"/>
        <v>0</v>
      </c>
      <c r="L41345">
        <f t="shared" ca="1" si="4842"/>
        <v>0</v>
      </c>
      <c r="M41345" t="str">
        <f t="shared" ca="1" si="4840"/>
        <v>Looks good!</v>
      </c>
    </row>
    <row r="41346" spans="2:13" x14ac:dyDescent="0.2">
      <c r="B41346">
        <f t="shared" ca="1" si="4841"/>
        <v>50</v>
      </c>
      <c r="C41346">
        <f t="shared" ca="1" si="4841"/>
        <v>5</v>
      </c>
      <c r="D41346">
        <f t="shared" ca="1" si="4841"/>
        <v>62</v>
      </c>
      <c r="E41346">
        <f t="shared" ca="1" si="4841"/>
        <v>77</v>
      </c>
      <c r="H41346">
        <f t="shared" ca="1" si="4836"/>
        <v>0</v>
      </c>
      <c r="I41346">
        <f t="shared" ca="1" si="4837"/>
        <v>1</v>
      </c>
      <c r="J41346">
        <f t="shared" ca="1" si="4838"/>
        <v>0</v>
      </c>
      <c r="K41346">
        <f t="shared" ca="1" si="4839"/>
        <v>0</v>
      </c>
      <c r="L41346">
        <f t="shared" ca="1" si="4842"/>
        <v>1</v>
      </c>
      <c r="M41346" t="str">
        <f t="shared" ca="1" si="4840"/>
        <v>Fix problem</v>
      </c>
    </row>
    <row r="41347" spans="2:13" x14ac:dyDescent="0.2">
      <c r="B41347">
        <f t="shared" ca="1" si="4841"/>
        <v>66</v>
      </c>
      <c r="C41347">
        <f t="shared" ca="1" si="4841"/>
        <v>24</v>
      </c>
      <c r="D41347">
        <f t="shared" ca="1" si="4841"/>
        <v>50</v>
      </c>
      <c r="E41347">
        <f t="shared" ca="1" si="4841"/>
        <v>39</v>
      </c>
      <c r="H41347">
        <f t="shared" ca="1" si="4836"/>
        <v>0</v>
      </c>
      <c r="I41347">
        <f t="shared" ca="1" si="4837"/>
        <v>0</v>
      </c>
      <c r="J41347">
        <f t="shared" ca="1" si="4838"/>
        <v>0</v>
      </c>
      <c r="K41347">
        <f t="shared" ca="1" si="4839"/>
        <v>0</v>
      </c>
      <c r="L41347">
        <f t="shared" ca="1" si="4842"/>
        <v>0</v>
      </c>
      <c r="M41347" t="str">
        <f t="shared" ca="1" si="4840"/>
        <v>Looks good!</v>
      </c>
    </row>
    <row r="41348" spans="2:13" x14ac:dyDescent="0.2">
      <c r="B41348">
        <f t="shared" ca="1" si="4841"/>
        <v>64</v>
      </c>
      <c r="C41348">
        <f t="shared" ca="1" si="4841"/>
        <v>82</v>
      </c>
      <c r="D41348">
        <f t="shared" ca="1" si="4841"/>
        <v>97</v>
      </c>
      <c r="E41348">
        <f t="shared" ca="1" si="4841"/>
        <v>65</v>
      </c>
      <c r="H41348">
        <f t="shared" ca="1" si="4836"/>
        <v>0</v>
      </c>
      <c r="I41348">
        <f t="shared" ca="1" si="4837"/>
        <v>0</v>
      </c>
      <c r="J41348">
        <f t="shared" ca="1" si="4838"/>
        <v>0</v>
      </c>
      <c r="K41348">
        <f t="shared" ca="1" si="4839"/>
        <v>0</v>
      </c>
      <c r="L41348">
        <f t="shared" ca="1" si="4842"/>
        <v>0</v>
      </c>
      <c r="M41348" t="str">
        <f t="shared" ca="1" si="4840"/>
        <v>Looks good!</v>
      </c>
    </row>
    <row r="41349" spans="2:13" x14ac:dyDescent="0.2">
      <c r="B41349">
        <f t="shared" ca="1" si="4841"/>
        <v>38</v>
      </c>
      <c r="C41349">
        <f t="shared" ca="1" si="4841"/>
        <v>98</v>
      </c>
      <c r="D41349">
        <f t="shared" ca="1" si="4841"/>
        <v>47</v>
      </c>
      <c r="E41349">
        <f t="shared" ca="1" si="4841"/>
        <v>44</v>
      </c>
      <c r="H41349">
        <f t="shared" ca="1" si="4836"/>
        <v>0</v>
      </c>
      <c r="I41349">
        <f t="shared" ca="1" si="4837"/>
        <v>0</v>
      </c>
      <c r="J41349">
        <f t="shared" ca="1" si="4838"/>
        <v>0</v>
      </c>
      <c r="K41349">
        <f t="shared" ca="1" si="4839"/>
        <v>0</v>
      </c>
      <c r="L41349">
        <f t="shared" ca="1" si="4842"/>
        <v>0</v>
      </c>
      <c r="M41349" t="str">
        <f t="shared" ca="1" si="4840"/>
        <v>Looks good!</v>
      </c>
    </row>
    <row r="41350" spans="2:13" x14ac:dyDescent="0.2">
      <c r="B41350">
        <f t="shared" ca="1" si="4841"/>
        <v>94</v>
      </c>
      <c r="C41350">
        <f t="shared" ca="1" si="4841"/>
        <v>97</v>
      </c>
      <c r="D41350">
        <f t="shared" ca="1" si="4841"/>
        <v>34</v>
      </c>
      <c r="E41350">
        <f t="shared" ca="1" si="4841"/>
        <v>49</v>
      </c>
      <c r="H41350">
        <f t="shared" ca="1" si="4836"/>
        <v>0</v>
      </c>
      <c r="I41350">
        <f t="shared" ca="1" si="4837"/>
        <v>0</v>
      </c>
      <c r="J41350">
        <f t="shared" ca="1" si="4838"/>
        <v>0</v>
      </c>
      <c r="K41350">
        <f t="shared" ca="1" si="4839"/>
        <v>0</v>
      </c>
      <c r="L41350">
        <f t="shared" ca="1" si="4842"/>
        <v>0</v>
      </c>
      <c r="M41350" t="str">
        <f t="shared" ca="1" si="4840"/>
        <v>Looks good!</v>
      </c>
    </row>
    <row r="41351" spans="2:13" x14ac:dyDescent="0.2">
      <c r="B41351">
        <f t="shared" ca="1" si="4841"/>
        <v>73</v>
      </c>
      <c r="C41351">
        <f t="shared" ca="1" si="4841"/>
        <v>23</v>
      </c>
      <c r="D41351">
        <f t="shared" ca="1" si="4841"/>
        <v>25</v>
      </c>
      <c r="E41351">
        <f t="shared" ca="1" si="4841"/>
        <v>6</v>
      </c>
      <c r="H41351">
        <f t="shared" ca="1" si="4836"/>
        <v>0</v>
      </c>
      <c r="I41351">
        <f t="shared" ca="1" si="4837"/>
        <v>0</v>
      </c>
      <c r="J41351">
        <f t="shared" ca="1" si="4838"/>
        <v>0</v>
      </c>
      <c r="K41351">
        <f t="shared" ca="1" si="4839"/>
        <v>0</v>
      </c>
      <c r="L41351">
        <f t="shared" ca="1" si="4842"/>
        <v>0</v>
      </c>
      <c r="M41351" t="str">
        <f t="shared" ca="1" si="4840"/>
        <v>Looks good!</v>
      </c>
    </row>
    <row r="41352" spans="2:13" x14ac:dyDescent="0.2">
      <c r="B41352">
        <f t="shared" ca="1" si="4841"/>
        <v>12</v>
      </c>
      <c r="C41352">
        <f t="shared" ca="1" si="4841"/>
        <v>90</v>
      </c>
      <c r="D41352">
        <f t="shared" ca="1" si="4841"/>
        <v>87</v>
      </c>
      <c r="E41352">
        <f t="shared" ca="1" si="4841"/>
        <v>78</v>
      </c>
      <c r="H41352">
        <f t="shared" ca="1" si="4836"/>
        <v>0</v>
      </c>
      <c r="I41352">
        <f t="shared" ca="1" si="4837"/>
        <v>0</v>
      </c>
      <c r="J41352">
        <f t="shared" ca="1" si="4838"/>
        <v>0</v>
      </c>
      <c r="K41352">
        <f t="shared" ca="1" si="4839"/>
        <v>0</v>
      </c>
      <c r="L41352">
        <f t="shared" ca="1" si="4842"/>
        <v>0</v>
      </c>
      <c r="M41352" t="str">
        <f t="shared" ca="1" si="4840"/>
        <v>Looks good!</v>
      </c>
    </row>
    <row r="41353" spans="2:13" x14ac:dyDescent="0.2">
      <c r="B41353">
        <f t="shared" ca="1" si="4841"/>
        <v>16</v>
      </c>
      <c r="C41353">
        <f t="shared" ca="1" si="4841"/>
        <v>85</v>
      </c>
      <c r="D41353">
        <f t="shared" ca="1" si="4841"/>
        <v>71</v>
      </c>
      <c r="E41353">
        <f t="shared" ca="1" si="4841"/>
        <v>91</v>
      </c>
      <c r="H41353">
        <f t="shared" ca="1" si="4836"/>
        <v>0</v>
      </c>
      <c r="I41353">
        <f t="shared" ca="1" si="4837"/>
        <v>0</v>
      </c>
      <c r="J41353">
        <f t="shared" ca="1" si="4838"/>
        <v>0</v>
      </c>
      <c r="K41353">
        <f t="shared" ca="1" si="4839"/>
        <v>0</v>
      </c>
      <c r="L41353">
        <f t="shared" ca="1" si="4842"/>
        <v>0</v>
      </c>
      <c r="M41353" t="str">
        <f t="shared" ca="1" si="4840"/>
        <v>Looks good!</v>
      </c>
    </row>
    <row r="41354" spans="2:13" x14ac:dyDescent="0.2">
      <c r="B41354">
        <f t="shared" ca="1" si="4841"/>
        <v>44</v>
      </c>
      <c r="C41354">
        <f t="shared" ca="1" si="4841"/>
        <v>50</v>
      </c>
      <c r="D41354">
        <f t="shared" ca="1" si="4841"/>
        <v>60</v>
      </c>
      <c r="E41354">
        <f t="shared" ca="1" si="4841"/>
        <v>47</v>
      </c>
      <c r="H41354">
        <f t="shared" ca="1" si="4836"/>
        <v>0</v>
      </c>
      <c r="I41354">
        <f t="shared" ca="1" si="4837"/>
        <v>0</v>
      </c>
      <c r="J41354">
        <f t="shared" ca="1" si="4838"/>
        <v>0</v>
      </c>
      <c r="K41354">
        <f t="shared" ca="1" si="4839"/>
        <v>0</v>
      </c>
      <c r="L41354">
        <f t="shared" ca="1" si="4842"/>
        <v>0</v>
      </c>
      <c r="M41354" t="str">
        <f t="shared" ca="1" si="4840"/>
        <v>Looks good!</v>
      </c>
    </row>
    <row r="41355" spans="2:13" x14ac:dyDescent="0.2">
      <c r="B41355">
        <f t="shared" ca="1" si="4841"/>
        <v>83</v>
      </c>
      <c r="C41355">
        <f t="shared" ca="1" si="4841"/>
        <v>20</v>
      </c>
      <c r="D41355">
        <f t="shared" ca="1" si="4841"/>
        <v>98</v>
      </c>
      <c r="E41355">
        <f t="shared" ca="1" si="4841"/>
        <v>33</v>
      </c>
      <c r="H41355">
        <f t="shared" ref="H41355:H41418" ca="1" si="4843">IF(B41355&lt;=(Prob_same_name*100),1,0)</f>
        <v>0</v>
      </c>
      <c r="I41355">
        <f t="shared" ref="I41355:I41418" ca="1" si="4844">IF(C41355&lt;=(Prob_shift_change*100),1,0)</f>
        <v>0</v>
      </c>
      <c r="J41355">
        <f t="shared" ref="J41355:J41418" ca="1" si="4845">IF(D41355&lt;=(Prob_bad_comm*100),1,0)</f>
        <v>0</v>
      </c>
      <c r="K41355">
        <f t="shared" ref="K41355:K41418" ca="1" si="4846">IF(E41355&lt;=(Prob_bad_cnvrsn*100),1,0)</f>
        <v>0</v>
      </c>
      <c r="L41355">
        <f t="shared" ca="1" si="4842"/>
        <v>0</v>
      </c>
      <c r="M41355" t="str">
        <f t="shared" ref="M41355:M41418" ca="1" si="4847">VLOOKUP(L41355,mis_table,2,FALSE)</f>
        <v>Looks good!</v>
      </c>
    </row>
    <row r="41356" spans="2:13" x14ac:dyDescent="0.2">
      <c r="B41356">
        <f t="shared" ca="1" si="4841"/>
        <v>85</v>
      </c>
      <c r="C41356">
        <f t="shared" ca="1" si="4841"/>
        <v>62</v>
      </c>
      <c r="D41356">
        <f t="shared" ca="1" si="4841"/>
        <v>23</v>
      </c>
      <c r="E41356">
        <f t="shared" ca="1" si="4841"/>
        <v>21</v>
      </c>
      <c r="H41356">
        <f t="shared" ca="1" si="4843"/>
        <v>0</v>
      </c>
      <c r="I41356">
        <f t="shared" ca="1" si="4844"/>
        <v>0</v>
      </c>
      <c r="J41356">
        <f t="shared" ca="1" si="4845"/>
        <v>0</v>
      </c>
      <c r="K41356">
        <f t="shared" ca="1" si="4846"/>
        <v>0</v>
      </c>
      <c r="L41356">
        <f t="shared" ca="1" si="4842"/>
        <v>0</v>
      </c>
      <c r="M41356" t="str">
        <f t="shared" ca="1" si="4847"/>
        <v>Looks good!</v>
      </c>
    </row>
    <row r="41357" spans="2:13" x14ac:dyDescent="0.2">
      <c r="B41357">
        <f t="shared" ca="1" si="4841"/>
        <v>41</v>
      </c>
      <c r="C41357">
        <f t="shared" ca="1" si="4841"/>
        <v>28</v>
      </c>
      <c r="D41357">
        <f t="shared" ca="1" si="4841"/>
        <v>73</v>
      </c>
      <c r="E41357">
        <f t="shared" ca="1" si="4841"/>
        <v>54</v>
      </c>
      <c r="H41357">
        <f t="shared" ca="1" si="4843"/>
        <v>0</v>
      </c>
      <c r="I41357">
        <f t="shared" ca="1" si="4844"/>
        <v>0</v>
      </c>
      <c r="J41357">
        <f t="shared" ca="1" si="4845"/>
        <v>0</v>
      </c>
      <c r="K41357">
        <f t="shared" ca="1" si="4846"/>
        <v>0</v>
      </c>
      <c r="L41357">
        <f t="shared" ca="1" si="4842"/>
        <v>0</v>
      </c>
      <c r="M41357" t="str">
        <f t="shared" ca="1" si="4847"/>
        <v>Looks good!</v>
      </c>
    </row>
    <row r="41358" spans="2:13" x14ac:dyDescent="0.2">
      <c r="B41358">
        <f t="shared" ca="1" si="4841"/>
        <v>97</v>
      </c>
      <c r="C41358">
        <f t="shared" ca="1" si="4841"/>
        <v>63</v>
      </c>
      <c r="D41358">
        <f t="shared" ca="1" si="4841"/>
        <v>23</v>
      </c>
      <c r="E41358">
        <f t="shared" ca="1" si="4841"/>
        <v>67</v>
      </c>
      <c r="H41358">
        <f t="shared" ca="1" si="4843"/>
        <v>0</v>
      </c>
      <c r="I41358">
        <f t="shared" ca="1" si="4844"/>
        <v>0</v>
      </c>
      <c r="J41358">
        <f t="shared" ca="1" si="4845"/>
        <v>0</v>
      </c>
      <c r="K41358">
        <f t="shared" ca="1" si="4846"/>
        <v>0</v>
      </c>
      <c r="L41358">
        <f t="shared" ca="1" si="4842"/>
        <v>0</v>
      </c>
      <c r="M41358" t="str">
        <f t="shared" ca="1" si="4847"/>
        <v>Looks good!</v>
      </c>
    </row>
    <row r="41359" spans="2:13" x14ac:dyDescent="0.2">
      <c r="B41359">
        <f t="shared" ca="1" si="4841"/>
        <v>22</v>
      </c>
      <c r="C41359">
        <f t="shared" ca="1" si="4841"/>
        <v>9</v>
      </c>
      <c r="D41359">
        <f t="shared" ca="1" si="4841"/>
        <v>61</v>
      </c>
      <c r="E41359">
        <f t="shared" ca="1" si="4841"/>
        <v>63</v>
      </c>
      <c r="H41359">
        <f t="shared" ca="1" si="4843"/>
        <v>0</v>
      </c>
      <c r="I41359">
        <f t="shared" ca="1" si="4844"/>
        <v>0</v>
      </c>
      <c r="J41359">
        <f t="shared" ca="1" si="4845"/>
        <v>0</v>
      </c>
      <c r="K41359">
        <f t="shared" ca="1" si="4846"/>
        <v>0</v>
      </c>
      <c r="L41359">
        <f t="shared" ca="1" si="4842"/>
        <v>0</v>
      </c>
      <c r="M41359" t="str">
        <f t="shared" ca="1" si="4847"/>
        <v>Looks good!</v>
      </c>
    </row>
    <row r="41360" spans="2:13" x14ac:dyDescent="0.2">
      <c r="B41360">
        <f t="shared" ca="1" si="4841"/>
        <v>98</v>
      </c>
      <c r="C41360">
        <f t="shared" ca="1" si="4841"/>
        <v>100</v>
      </c>
      <c r="D41360">
        <f t="shared" ca="1" si="4841"/>
        <v>26</v>
      </c>
      <c r="E41360">
        <f t="shared" ca="1" si="4841"/>
        <v>4</v>
      </c>
      <c r="H41360">
        <f t="shared" ca="1" si="4843"/>
        <v>0</v>
      </c>
      <c r="I41360">
        <f t="shared" ca="1" si="4844"/>
        <v>0</v>
      </c>
      <c r="J41360">
        <f t="shared" ca="1" si="4845"/>
        <v>0</v>
      </c>
      <c r="K41360">
        <f t="shared" ca="1" si="4846"/>
        <v>1</v>
      </c>
      <c r="L41360">
        <f t="shared" ca="1" si="4842"/>
        <v>1</v>
      </c>
      <c r="M41360" t="str">
        <f t="shared" ca="1" si="4847"/>
        <v>Fix problem</v>
      </c>
    </row>
    <row r="41361" spans="2:13" x14ac:dyDescent="0.2">
      <c r="B41361">
        <f t="shared" ca="1" si="4841"/>
        <v>76</v>
      </c>
      <c r="C41361">
        <f t="shared" ca="1" si="4841"/>
        <v>6</v>
      </c>
      <c r="D41361">
        <f t="shared" ca="1" si="4841"/>
        <v>98</v>
      </c>
      <c r="E41361">
        <f t="shared" ca="1" si="4841"/>
        <v>42</v>
      </c>
      <c r="H41361">
        <f t="shared" ca="1" si="4843"/>
        <v>0</v>
      </c>
      <c r="I41361">
        <f t="shared" ca="1" si="4844"/>
        <v>0</v>
      </c>
      <c r="J41361">
        <f t="shared" ca="1" si="4845"/>
        <v>0</v>
      </c>
      <c r="K41361">
        <f t="shared" ca="1" si="4846"/>
        <v>0</v>
      </c>
      <c r="L41361">
        <f t="shared" ca="1" si="4842"/>
        <v>0</v>
      </c>
      <c r="M41361" t="str">
        <f t="shared" ca="1" si="4847"/>
        <v>Looks good!</v>
      </c>
    </row>
    <row r="41362" spans="2:13" x14ac:dyDescent="0.2">
      <c r="B41362">
        <f t="shared" ca="1" si="4841"/>
        <v>42</v>
      </c>
      <c r="C41362">
        <f t="shared" ca="1" si="4841"/>
        <v>11</v>
      </c>
      <c r="D41362">
        <f t="shared" ca="1" si="4841"/>
        <v>43</v>
      </c>
      <c r="E41362">
        <f t="shared" ca="1" si="4841"/>
        <v>33</v>
      </c>
      <c r="H41362">
        <f t="shared" ca="1" si="4843"/>
        <v>0</v>
      </c>
      <c r="I41362">
        <f t="shared" ca="1" si="4844"/>
        <v>0</v>
      </c>
      <c r="J41362">
        <f t="shared" ca="1" si="4845"/>
        <v>0</v>
      </c>
      <c r="K41362">
        <f t="shared" ca="1" si="4846"/>
        <v>0</v>
      </c>
      <c r="L41362">
        <f t="shared" ca="1" si="4842"/>
        <v>0</v>
      </c>
      <c r="M41362" t="str">
        <f t="shared" ca="1" si="4847"/>
        <v>Looks good!</v>
      </c>
    </row>
    <row r="41363" spans="2:13" x14ac:dyDescent="0.2">
      <c r="B41363">
        <f t="shared" ca="1" si="4841"/>
        <v>24</v>
      </c>
      <c r="C41363">
        <f t="shared" ca="1" si="4841"/>
        <v>17</v>
      </c>
      <c r="D41363">
        <f t="shared" ca="1" si="4841"/>
        <v>71</v>
      </c>
      <c r="E41363">
        <f t="shared" ca="1" si="4841"/>
        <v>97</v>
      </c>
      <c r="H41363">
        <f t="shared" ca="1" si="4843"/>
        <v>0</v>
      </c>
      <c r="I41363">
        <f t="shared" ca="1" si="4844"/>
        <v>0</v>
      </c>
      <c r="J41363">
        <f t="shared" ca="1" si="4845"/>
        <v>0</v>
      </c>
      <c r="K41363">
        <f t="shared" ca="1" si="4846"/>
        <v>0</v>
      </c>
      <c r="L41363">
        <f t="shared" ca="1" si="4842"/>
        <v>0</v>
      </c>
      <c r="M41363" t="str">
        <f t="shared" ca="1" si="4847"/>
        <v>Looks good!</v>
      </c>
    </row>
    <row r="41364" spans="2:13" x14ac:dyDescent="0.2">
      <c r="B41364">
        <f t="shared" ca="1" si="4841"/>
        <v>74</v>
      </c>
      <c r="C41364">
        <f t="shared" ca="1" si="4841"/>
        <v>1</v>
      </c>
      <c r="D41364">
        <f t="shared" ca="1" si="4841"/>
        <v>89</v>
      </c>
      <c r="E41364">
        <f t="shared" ca="1" si="4841"/>
        <v>32</v>
      </c>
      <c r="H41364">
        <f t="shared" ca="1" si="4843"/>
        <v>0</v>
      </c>
      <c r="I41364">
        <f t="shared" ca="1" si="4844"/>
        <v>1</v>
      </c>
      <c r="J41364">
        <f t="shared" ca="1" si="4845"/>
        <v>0</v>
      </c>
      <c r="K41364">
        <f t="shared" ca="1" si="4846"/>
        <v>0</v>
      </c>
      <c r="L41364">
        <f t="shared" ca="1" si="4842"/>
        <v>1</v>
      </c>
      <c r="M41364" t="str">
        <f t="shared" ca="1" si="4847"/>
        <v>Fix problem</v>
      </c>
    </row>
    <row r="41365" spans="2:13" x14ac:dyDescent="0.2">
      <c r="B41365">
        <f t="shared" ca="1" si="4841"/>
        <v>44</v>
      </c>
      <c r="C41365">
        <f t="shared" ca="1" si="4841"/>
        <v>27</v>
      </c>
      <c r="D41365">
        <f t="shared" ca="1" si="4841"/>
        <v>39</v>
      </c>
      <c r="E41365">
        <f t="shared" ca="1" si="4841"/>
        <v>73</v>
      </c>
      <c r="H41365">
        <f t="shared" ca="1" si="4843"/>
        <v>0</v>
      </c>
      <c r="I41365">
        <f t="shared" ca="1" si="4844"/>
        <v>0</v>
      </c>
      <c r="J41365">
        <f t="shared" ca="1" si="4845"/>
        <v>0</v>
      </c>
      <c r="K41365">
        <f t="shared" ca="1" si="4846"/>
        <v>0</v>
      </c>
      <c r="L41365">
        <f t="shared" ca="1" si="4842"/>
        <v>0</v>
      </c>
      <c r="M41365" t="str">
        <f t="shared" ca="1" si="4847"/>
        <v>Looks good!</v>
      </c>
    </row>
    <row r="41366" spans="2:13" x14ac:dyDescent="0.2">
      <c r="B41366">
        <f t="shared" ca="1" si="4841"/>
        <v>74</v>
      </c>
      <c r="C41366">
        <f t="shared" ca="1" si="4841"/>
        <v>71</v>
      </c>
      <c r="D41366">
        <f t="shared" ca="1" si="4841"/>
        <v>74</v>
      </c>
      <c r="E41366">
        <f t="shared" ca="1" si="4841"/>
        <v>93</v>
      </c>
      <c r="H41366">
        <f t="shared" ca="1" si="4843"/>
        <v>0</v>
      </c>
      <c r="I41366">
        <f t="shared" ca="1" si="4844"/>
        <v>0</v>
      </c>
      <c r="J41366">
        <f t="shared" ca="1" si="4845"/>
        <v>0</v>
      </c>
      <c r="K41366">
        <f t="shared" ca="1" si="4846"/>
        <v>0</v>
      </c>
      <c r="L41366">
        <f t="shared" ca="1" si="4842"/>
        <v>0</v>
      </c>
      <c r="M41366" t="str">
        <f t="shared" ca="1" si="4847"/>
        <v>Looks good!</v>
      </c>
    </row>
    <row r="41367" spans="2:13" x14ac:dyDescent="0.2">
      <c r="B41367">
        <f t="shared" ca="1" si="4841"/>
        <v>94</v>
      </c>
      <c r="C41367">
        <f t="shared" ca="1" si="4841"/>
        <v>60</v>
      </c>
      <c r="D41367">
        <f t="shared" ca="1" si="4841"/>
        <v>100</v>
      </c>
      <c r="E41367">
        <f t="shared" ca="1" si="4841"/>
        <v>46</v>
      </c>
      <c r="H41367">
        <f t="shared" ca="1" si="4843"/>
        <v>0</v>
      </c>
      <c r="I41367">
        <f t="shared" ca="1" si="4844"/>
        <v>0</v>
      </c>
      <c r="J41367">
        <f t="shared" ca="1" si="4845"/>
        <v>0</v>
      </c>
      <c r="K41367">
        <f t="shared" ca="1" si="4846"/>
        <v>0</v>
      </c>
      <c r="L41367">
        <f t="shared" ca="1" si="4842"/>
        <v>0</v>
      </c>
      <c r="M41367" t="str">
        <f t="shared" ca="1" si="4847"/>
        <v>Looks good!</v>
      </c>
    </row>
    <row r="41368" spans="2:13" x14ac:dyDescent="0.2">
      <c r="B41368">
        <f t="shared" ca="1" si="4841"/>
        <v>34</v>
      </c>
      <c r="C41368">
        <f t="shared" ca="1" si="4841"/>
        <v>14</v>
      </c>
      <c r="D41368">
        <f t="shared" ca="1" si="4841"/>
        <v>25</v>
      </c>
      <c r="E41368">
        <f t="shared" ca="1" si="4841"/>
        <v>88</v>
      </c>
      <c r="H41368">
        <f t="shared" ca="1" si="4843"/>
        <v>0</v>
      </c>
      <c r="I41368">
        <f t="shared" ca="1" si="4844"/>
        <v>0</v>
      </c>
      <c r="J41368">
        <f t="shared" ca="1" si="4845"/>
        <v>0</v>
      </c>
      <c r="K41368">
        <f t="shared" ca="1" si="4846"/>
        <v>0</v>
      </c>
      <c r="L41368">
        <f t="shared" ca="1" si="4842"/>
        <v>0</v>
      </c>
      <c r="M41368" t="str">
        <f t="shared" ca="1" si="4847"/>
        <v>Looks good!</v>
      </c>
    </row>
    <row r="41369" spans="2:13" x14ac:dyDescent="0.2">
      <c r="B41369">
        <f t="shared" ca="1" si="4841"/>
        <v>78</v>
      </c>
      <c r="C41369">
        <f t="shared" ca="1" si="4841"/>
        <v>14</v>
      </c>
      <c r="D41369">
        <f t="shared" ca="1" si="4841"/>
        <v>47</v>
      </c>
      <c r="E41369">
        <f t="shared" ca="1" si="4841"/>
        <v>81</v>
      </c>
      <c r="H41369">
        <f t="shared" ca="1" si="4843"/>
        <v>0</v>
      </c>
      <c r="I41369">
        <f t="shared" ca="1" si="4844"/>
        <v>0</v>
      </c>
      <c r="J41369">
        <f t="shared" ca="1" si="4845"/>
        <v>0</v>
      </c>
      <c r="K41369">
        <f t="shared" ca="1" si="4846"/>
        <v>0</v>
      </c>
      <c r="L41369">
        <f t="shared" ca="1" si="4842"/>
        <v>0</v>
      </c>
      <c r="M41369" t="str">
        <f t="shared" ca="1" si="4847"/>
        <v>Looks good!</v>
      </c>
    </row>
    <row r="41370" spans="2:13" x14ac:dyDescent="0.2">
      <c r="B41370">
        <f t="shared" ca="1" si="4841"/>
        <v>34</v>
      </c>
      <c r="C41370">
        <f t="shared" ca="1" si="4841"/>
        <v>53</v>
      </c>
      <c r="D41370">
        <f t="shared" ca="1" si="4841"/>
        <v>53</v>
      </c>
      <c r="E41370">
        <f t="shared" ca="1" si="4841"/>
        <v>36</v>
      </c>
      <c r="H41370">
        <f t="shared" ca="1" si="4843"/>
        <v>0</v>
      </c>
      <c r="I41370">
        <f t="shared" ca="1" si="4844"/>
        <v>0</v>
      </c>
      <c r="J41370">
        <f t="shared" ca="1" si="4845"/>
        <v>0</v>
      </c>
      <c r="K41370">
        <f t="shared" ca="1" si="4846"/>
        <v>0</v>
      </c>
      <c r="L41370">
        <f t="shared" ca="1" si="4842"/>
        <v>0</v>
      </c>
      <c r="M41370" t="str">
        <f t="shared" ca="1" si="4847"/>
        <v>Looks good!</v>
      </c>
    </row>
    <row r="41371" spans="2:13" x14ac:dyDescent="0.2">
      <c r="B41371">
        <f t="shared" ca="1" si="4841"/>
        <v>79</v>
      </c>
      <c r="C41371">
        <f t="shared" ca="1" si="4841"/>
        <v>35</v>
      </c>
      <c r="D41371">
        <f t="shared" ca="1" si="4841"/>
        <v>37</v>
      </c>
      <c r="E41371">
        <f t="shared" ca="1" si="4841"/>
        <v>92</v>
      </c>
      <c r="H41371">
        <f t="shared" ca="1" si="4843"/>
        <v>0</v>
      </c>
      <c r="I41371">
        <f t="shared" ca="1" si="4844"/>
        <v>0</v>
      </c>
      <c r="J41371">
        <f t="shared" ca="1" si="4845"/>
        <v>0</v>
      </c>
      <c r="K41371">
        <f t="shared" ca="1" si="4846"/>
        <v>0</v>
      </c>
      <c r="L41371">
        <f t="shared" ca="1" si="4842"/>
        <v>0</v>
      </c>
      <c r="M41371" t="str">
        <f t="shared" ca="1" si="4847"/>
        <v>Looks good!</v>
      </c>
    </row>
    <row r="41372" spans="2:13" x14ac:dyDescent="0.2">
      <c r="B41372">
        <f t="shared" ca="1" si="4841"/>
        <v>99</v>
      </c>
      <c r="C41372">
        <f t="shared" ca="1" si="4841"/>
        <v>68</v>
      </c>
      <c r="D41372">
        <f t="shared" ca="1" si="4841"/>
        <v>85</v>
      </c>
      <c r="E41372">
        <f t="shared" ca="1" si="4841"/>
        <v>12</v>
      </c>
      <c r="H41372">
        <f t="shared" ca="1" si="4843"/>
        <v>0</v>
      </c>
      <c r="I41372">
        <f t="shared" ca="1" si="4844"/>
        <v>0</v>
      </c>
      <c r="J41372">
        <f t="shared" ca="1" si="4845"/>
        <v>0</v>
      </c>
      <c r="K41372">
        <f t="shared" ca="1" si="4846"/>
        <v>0</v>
      </c>
      <c r="L41372">
        <f t="shared" ca="1" si="4842"/>
        <v>0</v>
      </c>
      <c r="M41372" t="str">
        <f t="shared" ca="1" si="4847"/>
        <v>Looks good!</v>
      </c>
    </row>
    <row r="41373" spans="2:13" x14ac:dyDescent="0.2">
      <c r="B41373">
        <f t="shared" ca="1" si="4841"/>
        <v>25</v>
      </c>
      <c r="C41373">
        <f t="shared" ca="1" si="4841"/>
        <v>24</v>
      </c>
      <c r="D41373">
        <f t="shared" ca="1" si="4841"/>
        <v>79</v>
      </c>
      <c r="E41373">
        <f t="shared" ca="1" si="4841"/>
        <v>24</v>
      </c>
      <c r="H41373">
        <f t="shared" ca="1" si="4843"/>
        <v>0</v>
      </c>
      <c r="I41373">
        <f t="shared" ca="1" si="4844"/>
        <v>0</v>
      </c>
      <c r="J41373">
        <f t="shared" ca="1" si="4845"/>
        <v>0</v>
      </c>
      <c r="K41373">
        <f t="shared" ca="1" si="4846"/>
        <v>0</v>
      </c>
      <c r="L41373">
        <f t="shared" ca="1" si="4842"/>
        <v>0</v>
      </c>
      <c r="M41373" t="str">
        <f t="shared" ca="1" si="4847"/>
        <v>Looks good!</v>
      </c>
    </row>
    <row r="41374" spans="2:13" x14ac:dyDescent="0.2">
      <c r="B41374">
        <f t="shared" ca="1" si="4841"/>
        <v>40</v>
      </c>
      <c r="C41374">
        <f t="shared" ca="1" si="4841"/>
        <v>32</v>
      </c>
      <c r="D41374">
        <f t="shared" ca="1" si="4841"/>
        <v>92</v>
      </c>
      <c r="E41374">
        <f t="shared" ca="1" si="4841"/>
        <v>78</v>
      </c>
      <c r="H41374">
        <f t="shared" ca="1" si="4843"/>
        <v>0</v>
      </c>
      <c r="I41374">
        <f t="shared" ca="1" si="4844"/>
        <v>0</v>
      </c>
      <c r="J41374">
        <f t="shared" ca="1" si="4845"/>
        <v>0</v>
      </c>
      <c r="K41374">
        <f t="shared" ca="1" si="4846"/>
        <v>0</v>
      </c>
      <c r="L41374">
        <f t="shared" ca="1" si="4842"/>
        <v>0</v>
      </c>
      <c r="M41374" t="str">
        <f t="shared" ca="1" si="4847"/>
        <v>Looks good!</v>
      </c>
    </row>
    <row r="41375" spans="2:13" x14ac:dyDescent="0.2">
      <c r="B41375">
        <f t="shared" ca="1" si="4841"/>
        <v>27</v>
      </c>
      <c r="C41375">
        <f t="shared" ca="1" si="4841"/>
        <v>8</v>
      </c>
      <c r="D41375">
        <f t="shared" ca="1" si="4841"/>
        <v>56</v>
      </c>
      <c r="E41375">
        <f t="shared" ca="1" si="4841"/>
        <v>36</v>
      </c>
      <c r="H41375">
        <f t="shared" ca="1" si="4843"/>
        <v>0</v>
      </c>
      <c r="I41375">
        <f t="shared" ca="1" si="4844"/>
        <v>0</v>
      </c>
      <c r="J41375">
        <f t="shared" ca="1" si="4845"/>
        <v>0</v>
      </c>
      <c r="K41375">
        <f t="shared" ca="1" si="4846"/>
        <v>0</v>
      </c>
      <c r="L41375">
        <f t="shared" ca="1" si="4842"/>
        <v>0</v>
      </c>
      <c r="M41375" t="str">
        <f t="shared" ca="1" si="4847"/>
        <v>Looks good!</v>
      </c>
    </row>
    <row r="41376" spans="2:13" x14ac:dyDescent="0.2">
      <c r="B41376">
        <f t="shared" ca="1" si="4841"/>
        <v>21</v>
      </c>
      <c r="C41376">
        <f t="shared" ca="1" si="4841"/>
        <v>24</v>
      </c>
      <c r="D41376">
        <f t="shared" ca="1" si="4841"/>
        <v>21</v>
      </c>
      <c r="E41376">
        <f t="shared" ca="1" si="4841"/>
        <v>86</v>
      </c>
      <c r="H41376">
        <f t="shared" ca="1" si="4843"/>
        <v>0</v>
      </c>
      <c r="I41376">
        <f t="shared" ca="1" si="4844"/>
        <v>0</v>
      </c>
      <c r="J41376">
        <f t="shared" ca="1" si="4845"/>
        <v>0</v>
      </c>
      <c r="K41376">
        <f t="shared" ca="1" si="4846"/>
        <v>0</v>
      </c>
      <c r="L41376">
        <f t="shared" ca="1" si="4842"/>
        <v>0</v>
      </c>
      <c r="M41376" t="str">
        <f t="shared" ca="1" si="4847"/>
        <v>Looks good!</v>
      </c>
    </row>
    <row r="41377" spans="2:13" x14ac:dyDescent="0.2">
      <c r="B41377">
        <f t="shared" ca="1" si="4841"/>
        <v>76</v>
      </c>
      <c r="C41377">
        <f t="shared" ca="1" si="4841"/>
        <v>71</v>
      </c>
      <c r="D41377">
        <f t="shared" ca="1" si="4841"/>
        <v>60</v>
      </c>
      <c r="E41377">
        <f t="shared" ca="1" si="4841"/>
        <v>50</v>
      </c>
      <c r="H41377">
        <f t="shared" ca="1" si="4843"/>
        <v>0</v>
      </c>
      <c r="I41377">
        <f t="shared" ca="1" si="4844"/>
        <v>0</v>
      </c>
      <c r="J41377">
        <f t="shared" ca="1" si="4845"/>
        <v>0</v>
      </c>
      <c r="K41377">
        <f t="shared" ca="1" si="4846"/>
        <v>0</v>
      </c>
      <c r="L41377">
        <f t="shared" ca="1" si="4842"/>
        <v>0</v>
      </c>
      <c r="M41377" t="str">
        <f t="shared" ca="1" si="4847"/>
        <v>Looks good!</v>
      </c>
    </row>
    <row r="41378" spans="2:13" x14ac:dyDescent="0.2">
      <c r="B41378">
        <f t="shared" ref="B41378:E41441" ca="1" si="4848">RANDBETWEEN(1,100)</f>
        <v>67</v>
      </c>
      <c r="C41378">
        <f t="shared" ca="1" si="4848"/>
        <v>54</v>
      </c>
      <c r="D41378">
        <f t="shared" ca="1" si="4848"/>
        <v>15</v>
      </c>
      <c r="E41378">
        <f t="shared" ca="1" si="4848"/>
        <v>23</v>
      </c>
      <c r="H41378">
        <f t="shared" ca="1" si="4843"/>
        <v>0</v>
      </c>
      <c r="I41378">
        <f t="shared" ca="1" si="4844"/>
        <v>0</v>
      </c>
      <c r="J41378">
        <f t="shared" ca="1" si="4845"/>
        <v>0</v>
      </c>
      <c r="K41378">
        <f t="shared" ca="1" si="4846"/>
        <v>0</v>
      </c>
      <c r="L41378">
        <f t="shared" ca="1" si="4842"/>
        <v>0</v>
      </c>
      <c r="M41378" t="str">
        <f t="shared" ca="1" si="4847"/>
        <v>Looks good!</v>
      </c>
    </row>
    <row r="41379" spans="2:13" x14ac:dyDescent="0.2">
      <c r="B41379">
        <f t="shared" ca="1" si="4848"/>
        <v>67</v>
      </c>
      <c r="C41379">
        <f t="shared" ca="1" si="4848"/>
        <v>13</v>
      </c>
      <c r="D41379">
        <f t="shared" ca="1" si="4848"/>
        <v>7</v>
      </c>
      <c r="E41379">
        <f t="shared" ca="1" si="4848"/>
        <v>49</v>
      </c>
      <c r="H41379">
        <f t="shared" ca="1" si="4843"/>
        <v>0</v>
      </c>
      <c r="I41379">
        <f t="shared" ca="1" si="4844"/>
        <v>0</v>
      </c>
      <c r="J41379">
        <f t="shared" ca="1" si="4845"/>
        <v>0</v>
      </c>
      <c r="K41379">
        <f t="shared" ca="1" si="4846"/>
        <v>0</v>
      </c>
      <c r="L41379">
        <f t="shared" ca="1" si="4842"/>
        <v>0</v>
      </c>
      <c r="M41379" t="str">
        <f t="shared" ca="1" si="4847"/>
        <v>Looks good!</v>
      </c>
    </row>
    <row r="41380" spans="2:13" x14ac:dyDescent="0.2">
      <c r="B41380">
        <f t="shared" ca="1" si="4848"/>
        <v>38</v>
      </c>
      <c r="C41380">
        <f t="shared" ca="1" si="4848"/>
        <v>36</v>
      </c>
      <c r="D41380">
        <f t="shared" ca="1" si="4848"/>
        <v>93</v>
      </c>
      <c r="E41380">
        <f t="shared" ca="1" si="4848"/>
        <v>43</v>
      </c>
      <c r="H41380">
        <f t="shared" ca="1" si="4843"/>
        <v>0</v>
      </c>
      <c r="I41380">
        <f t="shared" ca="1" si="4844"/>
        <v>0</v>
      </c>
      <c r="J41380">
        <f t="shared" ca="1" si="4845"/>
        <v>0</v>
      </c>
      <c r="K41380">
        <f t="shared" ca="1" si="4846"/>
        <v>0</v>
      </c>
      <c r="L41380">
        <f t="shared" ca="1" si="4842"/>
        <v>0</v>
      </c>
      <c r="M41380" t="str">
        <f t="shared" ca="1" si="4847"/>
        <v>Looks good!</v>
      </c>
    </row>
    <row r="41381" spans="2:13" x14ac:dyDescent="0.2">
      <c r="B41381">
        <f t="shared" ca="1" si="4848"/>
        <v>20</v>
      </c>
      <c r="C41381">
        <f t="shared" ca="1" si="4848"/>
        <v>93</v>
      </c>
      <c r="D41381">
        <f t="shared" ca="1" si="4848"/>
        <v>35</v>
      </c>
      <c r="E41381">
        <f t="shared" ca="1" si="4848"/>
        <v>43</v>
      </c>
      <c r="H41381">
        <f t="shared" ca="1" si="4843"/>
        <v>0</v>
      </c>
      <c r="I41381">
        <f t="shared" ca="1" si="4844"/>
        <v>0</v>
      </c>
      <c r="J41381">
        <f t="shared" ca="1" si="4845"/>
        <v>0</v>
      </c>
      <c r="K41381">
        <f t="shared" ca="1" si="4846"/>
        <v>0</v>
      </c>
      <c r="L41381">
        <f t="shared" ca="1" si="4842"/>
        <v>0</v>
      </c>
      <c r="M41381" t="str">
        <f t="shared" ca="1" si="4847"/>
        <v>Looks good!</v>
      </c>
    </row>
    <row r="41382" spans="2:13" x14ac:dyDescent="0.2">
      <c r="B41382">
        <f t="shared" ca="1" si="4848"/>
        <v>34</v>
      </c>
      <c r="C41382">
        <f t="shared" ca="1" si="4848"/>
        <v>96</v>
      </c>
      <c r="D41382">
        <f t="shared" ca="1" si="4848"/>
        <v>39</v>
      </c>
      <c r="E41382">
        <f t="shared" ca="1" si="4848"/>
        <v>5</v>
      </c>
      <c r="H41382">
        <f t="shared" ca="1" si="4843"/>
        <v>0</v>
      </c>
      <c r="I41382">
        <f t="shared" ca="1" si="4844"/>
        <v>0</v>
      </c>
      <c r="J41382">
        <f t="shared" ca="1" si="4845"/>
        <v>0</v>
      </c>
      <c r="K41382">
        <f t="shared" ca="1" si="4846"/>
        <v>1</v>
      </c>
      <c r="L41382">
        <f t="shared" ca="1" si="4842"/>
        <v>1</v>
      </c>
      <c r="M41382" t="str">
        <f t="shared" ca="1" si="4847"/>
        <v>Fix problem</v>
      </c>
    </row>
    <row r="41383" spans="2:13" x14ac:dyDescent="0.2">
      <c r="B41383">
        <f t="shared" ca="1" si="4848"/>
        <v>64</v>
      </c>
      <c r="C41383">
        <f t="shared" ca="1" si="4848"/>
        <v>18</v>
      </c>
      <c r="D41383">
        <f t="shared" ca="1" si="4848"/>
        <v>47</v>
      </c>
      <c r="E41383">
        <f t="shared" ca="1" si="4848"/>
        <v>75</v>
      </c>
      <c r="H41383">
        <f t="shared" ca="1" si="4843"/>
        <v>0</v>
      </c>
      <c r="I41383">
        <f t="shared" ca="1" si="4844"/>
        <v>0</v>
      </c>
      <c r="J41383">
        <f t="shared" ca="1" si="4845"/>
        <v>0</v>
      </c>
      <c r="K41383">
        <f t="shared" ca="1" si="4846"/>
        <v>0</v>
      </c>
      <c r="L41383">
        <f t="shared" ca="1" si="4842"/>
        <v>0</v>
      </c>
      <c r="M41383" t="str">
        <f t="shared" ca="1" si="4847"/>
        <v>Looks good!</v>
      </c>
    </row>
    <row r="41384" spans="2:13" x14ac:dyDescent="0.2">
      <c r="B41384">
        <f t="shared" ca="1" si="4848"/>
        <v>75</v>
      </c>
      <c r="C41384">
        <f t="shared" ca="1" si="4848"/>
        <v>44</v>
      </c>
      <c r="D41384">
        <f t="shared" ca="1" si="4848"/>
        <v>87</v>
      </c>
      <c r="E41384">
        <f t="shared" ca="1" si="4848"/>
        <v>63</v>
      </c>
      <c r="H41384">
        <f t="shared" ca="1" si="4843"/>
        <v>0</v>
      </c>
      <c r="I41384">
        <f t="shared" ca="1" si="4844"/>
        <v>0</v>
      </c>
      <c r="J41384">
        <f t="shared" ca="1" si="4845"/>
        <v>0</v>
      </c>
      <c r="K41384">
        <f t="shared" ca="1" si="4846"/>
        <v>0</v>
      </c>
      <c r="L41384">
        <f t="shared" ca="1" si="4842"/>
        <v>0</v>
      </c>
      <c r="M41384" t="str">
        <f t="shared" ca="1" si="4847"/>
        <v>Looks good!</v>
      </c>
    </row>
    <row r="41385" spans="2:13" x14ac:dyDescent="0.2">
      <c r="B41385">
        <f t="shared" ca="1" si="4848"/>
        <v>44</v>
      </c>
      <c r="C41385">
        <f t="shared" ca="1" si="4848"/>
        <v>17</v>
      </c>
      <c r="D41385">
        <f t="shared" ca="1" si="4848"/>
        <v>66</v>
      </c>
      <c r="E41385">
        <f t="shared" ca="1" si="4848"/>
        <v>79</v>
      </c>
      <c r="H41385">
        <f t="shared" ca="1" si="4843"/>
        <v>0</v>
      </c>
      <c r="I41385">
        <f t="shared" ca="1" si="4844"/>
        <v>0</v>
      </c>
      <c r="J41385">
        <f t="shared" ca="1" si="4845"/>
        <v>0</v>
      </c>
      <c r="K41385">
        <f t="shared" ca="1" si="4846"/>
        <v>0</v>
      </c>
      <c r="L41385">
        <f t="shared" ca="1" si="4842"/>
        <v>0</v>
      </c>
      <c r="M41385" t="str">
        <f t="shared" ca="1" si="4847"/>
        <v>Looks good!</v>
      </c>
    </row>
    <row r="41386" spans="2:13" x14ac:dyDescent="0.2">
      <c r="B41386">
        <f t="shared" ca="1" si="4848"/>
        <v>31</v>
      </c>
      <c r="C41386">
        <f t="shared" ca="1" si="4848"/>
        <v>77</v>
      </c>
      <c r="D41386">
        <f t="shared" ca="1" si="4848"/>
        <v>32</v>
      </c>
      <c r="E41386">
        <f t="shared" ca="1" si="4848"/>
        <v>59</v>
      </c>
      <c r="H41386">
        <f t="shared" ca="1" si="4843"/>
        <v>0</v>
      </c>
      <c r="I41386">
        <f t="shared" ca="1" si="4844"/>
        <v>0</v>
      </c>
      <c r="J41386">
        <f t="shared" ca="1" si="4845"/>
        <v>0</v>
      </c>
      <c r="K41386">
        <f t="shared" ca="1" si="4846"/>
        <v>0</v>
      </c>
      <c r="L41386">
        <f t="shared" ca="1" si="4842"/>
        <v>0</v>
      </c>
      <c r="M41386" t="str">
        <f t="shared" ca="1" si="4847"/>
        <v>Looks good!</v>
      </c>
    </row>
    <row r="41387" spans="2:13" x14ac:dyDescent="0.2">
      <c r="B41387">
        <f t="shared" ca="1" si="4848"/>
        <v>4</v>
      </c>
      <c r="C41387">
        <f t="shared" ca="1" si="4848"/>
        <v>61</v>
      </c>
      <c r="D41387">
        <f t="shared" ca="1" si="4848"/>
        <v>27</v>
      </c>
      <c r="E41387">
        <f t="shared" ca="1" si="4848"/>
        <v>46</v>
      </c>
      <c r="H41387">
        <f t="shared" ca="1" si="4843"/>
        <v>1</v>
      </c>
      <c r="I41387">
        <f t="shared" ca="1" si="4844"/>
        <v>0</v>
      </c>
      <c r="J41387">
        <f t="shared" ca="1" si="4845"/>
        <v>0</v>
      </c>
      <c r="K41387">
        <f t="shared" ca="1" si="4846"/>
        <v>0</v>
      </c>
      <c r="L41387">
        <f t="shared" ca="1" si="4842"/>
        <v>1</v>
      </c>
      <c r="M41387" t="str">
        <f t="shared" ca="1" si="4847"/>
        <v>Fix problem</v>
      </c>
    </row>
    <row r="41388" spans="2:13" x14ac:dyDescent="0.2">
      <c r="B41388">
        <f t="shared" ca="1" si="4848"/>
        <v>81</v>
      </c>
      <c r="C41388">
        <f t="shared" ca="1" si="4848"/>
        <v>60</v>
      </c>
      <c r="D41388">
        <f t="shared" ca="1" si="4848"/>
        <v>28</v>
      </c>
      <c r="E41388">
        <f t="shared" ca="1" si="4848"/>
        <v>76</v>
      </c>
      <c r="H41388">
        <f t="shared" ca="1" si="4843"/>
        <v>0</v>
      </c>
      <c r="I41388">
        <f t="shared" ca="1" si="4844"/>
        <v>0</v>
      </c>
      <c r="J41388">
        <f t="shared" ca="1" si="4845"/>
        <v>0</v>
      </c>
      <c r="K41388">
        <f t="shared" ca="1" si="4846"/>
        <v>0</v>
      </c>
      <c r="L41388">
        <f t="shared" ca="1" si="4842"/>
        <v>0</v>
      </c>
      <c r="M41388" t="str">
        <f t="shared" ca="1" si="4847"/>
        <v>Looks good!</v>
      </c>
    </row>
    <row r="41389" spans="2:13" x14ac:dyDescent="0.2">
      <c r="B41389">
        <f t="shared" ca="1" si="4848"/>
        <v>23</v>
      </c>
      <c r="C41389">
        <f t="shared" ca="1" si="4848"/>
        <v>80</v>
      </c>
      <c r="D41389">
        <f t="shared" ca="1" si="4848"/>
        <v>66</v>
      </c>
      <c r="E41389">
        <f t="shared" ca="1" si="4848"/>
        <v>65</v>
      </c>
      <c r="H41389">
        <f t="shared" ca="1" si="4843"/>
        <v>0</v>
      </c>
      <c r="I41389">
        <f t="shared" ca="1" si="4844"/>
        <v>0</v>
      </c>
      <c r="J41389">
        <f t="shared" ca="1" si="4845"/>
        <v>0</v>
      </c>
      <c r="K41389">
        <f t="shared" ca="1" si="4846"/>
        <v>0</v>
      </c>
      <c r="L41389">
        <f t="shared" ca="1" si="4842"/>
        <v>0</v>
      </c>
      <c r="M41389" t="str">
        <f t="shared" ca="1" si="4847"/>
        <v>Looks good!</v>
      </c>
    </row>
    <row r="41390" spans="2:13" x14ac:dyDescent="0.2">
      <c r="B41390">
        <f t="shared" ca="1" si="4848"/>
        <v>50</v>
      </c>
      <c r="C41390">
        <f t="shared" ca="1" si="4848"/>
        <v>68</v>
      </c>
      <c r="D41390">
        <f t="shared" ca="1" si="4848"/>
        <v>46</v>
      </c>
      <c r="E41390">
        <f t="shared" ca="1" si="4848"/>
        <v>2</v>
      </c>
      <c r="H41390">
        <f t="shared" ca="1" si="4843"/>
        <v>0</v>
      </c>
      <c r="I41390">
        <f t="shared" ca="1" si="4844"/>
        <v>0</v>
      </c>
      <c r="J41390">
        <f t="shared" ca="1" si="4845"/>
        <v>0</v>
      </c>
      <c r="K41390">
        <f t="shared" ca="1" si="4846"/>
        <v>1</v>
      </c>
      <c r="L41390">
        <f t="shared" ca="1" si="4842"/>
        <v>1</v>
      </c>
      <c r="M41390" t="str">
        <f t="shared" ca="1" si="4847"/>
        <v>Fix problem</v>
      </c>
    </row>
    <row r="41391" spans="2:13" x14ac:dyDescent="0.2">
      <c r="B41391">
        <f t="shared" ca="1" si="4848"/>
        <v>27</v>
      </c>
      <c r="C41391">
        <f t="shared" ca="1" si="4848"/>
        <v>22</v>
      </c>
      <c r="D41391">
        <f t="shared" ca="1" si="4848"/>
        <v>17</v>
      </c>
      <c r="E41391">
        <f t="shared" ca="1" si="4848"/>
        <v>99</v>
      </c>
      <c r="H41391">
        <f t="shared" ca="1" si="4843"/>
        <v>0</v>
      </c>
      <c r="I41391">
        <f t="shared" ca="1" si="4844"/>
        <v>0</v>
      </c>
      <c r="J41391">
        <f t="shared" ca="1" si="4845"/>
        <v>0</v>
      </c>
      <c r="K41391">
        <f t="shared" ca="1" si="4846"/>
        <v>0</v>
      </c>
      <c r="L41391">
        <f t="shared" ca="1" si="4842"/>
        <v>0</v>
      </c>
      <c r="M41391" t="str">
        <f t="shared" ca="1" si="4847"/>
        <v>Looks good!</v>
      </c>
    </row>
    <row r="41392" spans="2:13" x14ac:dyDescent="0.2">
      <c r="B41392">
        <f t="shared" ca="1" si="4848"/>
        <v>4</v>
      </c>
      <c r="C41392">
        <f t="shared" ca="1" si="4848"/>
        <v>64</v>
      </c>
      <c r="D41392">
        <f t="shared" ca="1" si="4848"/>
        <v>95</v>
      </c>
      <c r="E41392">
        <f t="shared" ca="1" si="4848"/>
        <v>69</v>
      </c>
      <c r="H41392">
        <f t="shared" ca="1" si="4843"/>
        <v>1</v>
      </c>
      <c r="I41392">
        <f t="shared" ca="1" si="4844"/>
        <v>0</v>
      </c>
      <c r="J41392">
        <f t="shared" ca="1" si="4845"/>
        <v>0</v>
      </c>
      <c r="K41392">
        <f t="shared" ca="1" si="4846"/>
        <v>0</v>
      </c>
      <c r="L41392">
        <f t="shared" ca="1" si="4842"/>
        <v>1</v>
      </c>
      <c r="M41392" t="str">
        <f t="shared" ca="1" si="4847"/>
        <v>Fix problem</v>
      </c>
    </row>
    <row r="41393" spans="2:13" x14ac:dyDescent="0.2">
      <c r="B41393">
        <f t="shared" ca="1" si="4848"/>
        <v>46</v>
      </c>
      <c r="C41393">
        <f t="shared" ca="1" si="4848"/>
        <v>67</v>
      </c>
      <c r="D41393">
        <f t="shared" ca="1" si="4848"/>
        <v>87</v>
      </c>
      <c r="E41393">
        <f t="shared" ca="1" si="4848"/>
        <v>85</v>
      </c>
      <c r="H41393">
        <f t="shared" ca="1" si="4843"/>
        <v>0</v>
      </c>
      <c r="I41393">
        <f t="shared" ca="1" si="4844"/>
        <v>0</v>
      </c>
      <c r="J41393">
        <f t="shared" ca="1" si="4845"/>
        <v>0</v>
      </c>
      <c r="K41393">
        <f t="shared" ca="1" si="4846"/>
        <v>0</v>
      </c>
      <c r="L41393">
        <f t="shared" ca="1" si="4842"/>
        <v>0</v>
      </c>
      <c r="M41393" t="str">
        <f t="shared" ca="1" si="4847"/>
        <v>Looks good!</v>
      </c>
    </row>
    <row r="41394" spans="2:13" x14ac:dyDescent="0.2">
      <c r="B41394">
        <f t="shared" ca="1" si="4848"/>
        <v>94</v>
      </c>
      <c r="C41394">
        <f t="shared" ca="1" si="4848"/>
        <v>60</v>
      </c>
      <c r="D41394">
        <f t="shared" ca="1" si="4848"/>
        <v>13</v>
      </c>
      <c r="E41394">
        <f t="shared" ca="1" si="4848"/>
        <v>38</v>
      </c>
      <c r="H41394">
        <f t="shared" ca="1" si="4843"/>
        <v>0</v>
      </c>
      <c r="I41394">
        <f t="shared" ca="1" si="4844"/>
        <v>0</v>
      </c>
      <c r="J41394">
        <f t="shared" ca="1" si="4845"/>
        <v>0</v>
      </c>
      <c r="K41394">
        <f t="shared" ca="1" si="4846"/>
        <v>0</v>
      </c>
      <c r="L41394">
        <f t="shared" ca="1" si="4842"/>
        <v>0</v>
      </c>
      <c r="M41394" t="str">
        <f t="shared" ca="1" si="4847"/>
        <v>Looks good!</v>
      </c>
    </row>
    <row r="41395" spans="2:13" x14ac:dyDescent="0.2">
      <c r="B41395">
        <f t="shared" ca="1" si="4848"/>
        <v>97</v>
      </c>
      <c r="C41395">
        <f t="shared" ca="1" si="4848"/>
        <v>55</v>
      </c>
      <c r="D41395">
        <f t="shared" ca="1" si="4848"/>
        <v>51</v>
      </c>
      <c r="E41395">
        <f t="shared" ca="1" si="4848"/>
        <v>64</v>
      </c>
      <c r="H41395">
        <f t="shared" ca="1" si="4843"/>
        <v>0</v>
      </c>
      <c r="I41395">
        <f t="shared" ca="1" si="4844"/>
        <v>0</v>
      </c>
      <c r="J41395">
        <f t="shared" ca="1" si="4845"/>
        <v>0</v>
      </c>
      <c r="K41395">
        <f t="shared" ca="1" si="4846"/>
        <v>0</v>
      </c>
      <c r="L41395">
        <f t="shared" ca="1" si="4842"/>
        <v>0</v>
      </c>
      <c r="M41395" t="str">
        <f t="shared" ca="1" si="4847"/>
        <v>Looks good!</v>
      </c>
    </row>
    <row r="41396" spans="2:13" x14ac:dyDescent="0.2">
      <c r="B41396">
        <f t="shared" ca="1" si="4848"/>
        <v>6</v>
      </c>
      <c r="C41396">
        <f t="shared" ca="1" si="4848"/>
        <v>29</v>
      </c>
      <c r="D41396">
        <f t="shared" ca="1" si="4848"/>
        <v>83</v>
      </c>
      <c r="E41396">
        <f t="shared" ca="1" si="4848"/>
        <v>81</v>
      </c>
      <c r="H41396">
        <f t="shared" ca="1" si="4843"/>
        <v>0</v>
      </c>
      <c r="I41396">
        <f t="shared" ca="1" si="4844"/>
        <v>0</v>
      </c>
      <c r="J41396">
        <f t="shared" ca="1" si="4845"/>
        <v>0</v>
      </c>
      <c r="K41396">
        <f t="shared" ca="1" si="4846"/>
        <v>0</v>
      </c>
      <c r="L41396">
        <f t="shared" ref="L41396:L41459" ca="1" si="4849">SUM(H41396:K41396)</f>
        <v>0</v>
      </c>
      <c r="M41396" t="str">
        <f t="shared" ca="1" si="4847"/>
        <v>Looks good!</v>
      </c>
    </row>
    <row r="41397" spans="2:13" x14ac:dyDescent="0.2">
      <c r="B41397">
        <f t="shared" ca="1" si="4848"/>
        <v>87</v>
      </c>
      <c r="C41397">
        <f t="shared" ca="1" si="4848"/>
        <v>53</v>
      </c>
      <c r="D41397">
        <f t="shared" ca="1" si="4848"/>
        <v>61</v>
      </c>
      <c r="E41397">
        <f t="shared" ca="1" si="4848"/>
        <v>89</v>
      </c>
      <c r="H41397">
        <f t="shared" ca="1" si="4843"/>
        <v>0</v>
      </c>
      <c r="I41397">
        <f t="shared" ca="1" si="4844"/>
        <v>0</v>
      </c>
      <c r="J41397">
        <f t="shared" ca="1" si="4845"/>
        <v>0</v>
      </c>
      <c r="K41397">
        <f t="shared" ca="1" si="4846"/>
        <v>0</v>
      </c>
      <c r="L41397">
        <f t="shared" ca="1" si="4849"/>
        <v>0</v>
      </c>
      <c r="M41397" t="str">
        <f t="shared" ca="1" si="4847"/>
        <v>Looks good!</v>
      </c>
    </row>
    <row r="41398" spans="2:13" x14ac:dyDescent="0.2">
      <c r="B41398">
        <f t="shared" ca="1" si="4848"/>
        <v>49</v>
      </c>
      <c r="C41398">
        <f t="shared" ca="1" si="4848"/>
        <v>100</v>
      </c>
      <c r="D41398">
        <f t="shared" ca="1" si="4848"/>
        <v>43</v>
      </c>
      <c r="E41398">
        <f t="shared" ca="1" si="4848"/>
        <v>87</v>
      </c>
      <c r="H41398">
        <f t="shared" ca="1" si="4843"/>
        <v>0</v>
      </c>
      <c r="I41398">
        <f t="shared" ca="1" si="4844"/>
        <v>0</v>
      </c>
      <c r="J41398">
        <f t="shared" ca="1" si="4845"/>
        <v>0</v>
      </c>
      <c r="K41398">
        <f t="shared" ca="1" si="4846"/>
        <v>0</v>
      </c>
      <c r="L41398">
        <f t="shared" ca="1" si="4849"/>
        <v>0</v>
      </c>
      <c r="M41398" t="str">
        <f t="shared" ca="1" si="4847"/>
        <v>Looks good!</v>
      </c>
    </row>
    <row r="41399" spans="2:13" x14ac:dyDescent="0.2">
      <c r="B41399">
        <f t="shared" ca="1" si="4848"/>
        <v>91</v>
      </c>
      <c r="C41399">
        <f t="shared" ca="1" si="4848"/>
        <v>66</v>
      </c>
      <c r="D41399">
        <f t="shared" ca="1" si="4848"/>
        <v>75</v>
      </c>
      <c r="E41399">
        <f t="shared" ca="1" si="4848"/>
        <v>94</v>
      </c>
      <c r="H41399">
        <f t="shared" ca="1" si="4843"/>
        <v>0</v>
      </c>
      <c r="I41399">
        <f t="shared" ca="1" si="4844"/>
        <v>0</v>
      </c>
      <c r="J41399">
        <f t="shared" ca="1" si="4845"/>
        <v>0</v>
      </c>
      <c r="K41399">
        <f t="shared" ca="1" si="4846"/>
        <v>0</v>
      </c>
      <c r="L41399">
        <f t="shared" ca="1" si="4849"/>
        <v>0</v>
      </c>
      <c r="M41399" t="str">
        <f t="shared" ca="1" si="4847"/>
        <v>Looks good!</v>
      </c>
    </row>
    <row r="41400" spans="2:13" x14ac:dyDescent="0.2">
      <c r="B41400">
        <f t="shared" ca="1" si="4848"/>
        <v>63</v>
      </c>
      <c r="C41400">
        <f t="shared" ca="1" si="4848"/>
        <v>26</v>
      </c>
      <c r="D41400">
        <f t="shared" ca="1" si="4848"/>
        <v>97</v>
      </c>
      <c r="E41400">
        <f t="shared" ca="1" si="4848"/>
        <v>1</v>
      </c>
      <c r="H41400">
        <f t="shared" ca="1" si="4843"/>
        <v>0</v>
      </c>
      <c r="I41400">
        <f t="shared" ca="1" si="4844"/>
        <v>0</v>
      </c>
      <c r="J41400">
        <f t="shared" ca="1" si="4845"/>
        <v>0</v>
      </c>
      <c r="K41400">
        <f t="shared" ca="1" si="4846"/>
        <v>1</v>
      </c>
      <c r="L41400">
        <f t="shared" ca="1" si="4849"/>
        <v>1</v>
      </c>
      <c r="M41400" t="str">
        <f t="shared" ca="1" si="4847"/>
        <v>Fix problem</v>
      </c>
    </row>
    <row r="41401" spans="2:13" x14ac:dyDescent="0.2">
      <c r="B41401">
        <f t="shared" ca="1" si="4848"/>
        <v>92</v>
      </c>
      <c r="C41401">
        <f t="shared" ca="1" si="4848"/>
        <v>19</v>
      </c>
      <c r="D41401">
        <f t="shared" ca="1" si="4848"/>
        <v>95</v>
      </c>
      <c r="E41401">
        <f t="shared" ca="1" si="4848"/>
        <v>44</v>
      </c>
      <c r="H41401">
        <f t="shared" ca="1" si="4843"/>
        <v>0</v>
      </c>
      <c r="I41401">
        <f t="shared" ca="1" si="4844"/>
        <v>0</v>
      </c>
      <c r="J41401">
        <f t="shared" ca="1" si="4845"/>
        <v>0</v>
      </c>
      <c r="K41401">
        <f t="shared" ca="1" si="4846"/>
        <v>0</v>
      </c>
      <c r="L41401">
        <f t="shared" ca="1" si="4849"/>
        <v>0</v>
      </c>
      <c r="M41401" t="str">
        <f t="shared" ca="1" si="4847"/>
        <v>Looks good!</v>
      </c>
    </row>
    <row r="41402" spans="2:13" x14ac:dyDescent="0.2">
      <c r="B41402">
        <f t="shared" ca="1" si="4848"/>
        <v>51</v>
      </c>
      <c r="C41402">
        <f t="shared" ca="1" si="4848"/>
        <v>87</v>
      </c>
      <c r="D41402">
        <f t="shared" ca="1" si="4848"/>
        <v>34</v>
      </c>
      <c r="E41402">
        <f t="shared" ca="1" si="4848"/>
        <v>5</v>
      </c>
      <c r="H41402">
        <f t="shared" ca="1" si="4843"/>
        <v>0</v>
      </c>
      <c r="I41402">
        <f t="shared" ca="1" si="4844"/>
        <v>0</v>
      </c>
      <c r="J41402">
        <f t="shared" ca="1" si="4845"/>
        <v>0</v>
      </c>
      <c r="K41402">
        <f t="shared" ca="1" si="4846"/>
        <v>1</v>
      </c>
      <c r="L41402">
        <f t="shared" ca="1" si="4849"/>
        <v>1</v>
      </c>
      <c r="M41402" t="str">
        <f t="shared" ca="1" si="4847"/>
        <v>Fix problem</v>
      </c>
    </row>
    <row r="41403" spans="2:13" x14ac:dyDescent="0.2">
      <c r="B41403">
        <f t="shared" ca="1" si="4848"/>
        <v>95</v>
      </c>
      <c r="C41403">
        <f t="shared" ca="1" si="4848"/>
        <v>70</v>
      </c>
      <c r="D41403">
        <f t="shared" ca="1" si="4848"/>
        <v>56</v>
      </c>
      <c r="E41403">
        <f t="shared" ca="1" si="4848"/>
        <v>92</v>
      </c>
      <c r="H41403">
        <f t="shared" ca="1" si="4843"/>
        <v>0</v>
      </c>
      <c r="I41403">
        <f t="shared" ca="1" si="4844"/>
        <v>0</v>
      </c>
      <c r="J41403">
        <f t="shared" ca="1" si="4845"/>
        <v>0</v>
      </c>
      <c r="K41403">
        <f t="shared" ca="1" si="4846"/>
        <v>0</v>
      </c>
      <c r="L41403">
        <f t="shared" ca="1" si="4849"/>
        <v>0</v>
      </c>
      <c r="M41403" t="str">
        <f t="shared" ca="1" si="4847"/>
        <v>Looks good!</v>
      </c>
    </row>
    <row r="41404" spans="2:13" x14ac:dyDescent="0.2">
      <c r="B41404">
        <f t="shared" ca="1" si="4848"/>
        <v>26</v>
      </c>
      <c r="C41404">
        <f t="shared" ca="1" si="4848"/>
        <v>40</v>
      </c>
      <c r="D41404">
        <f t="shared" ca="1" si="4848"/>
        <v>90</v>
      </c>
      <c r="E41404">
        <f t="shared" ca="1" si="4848"/>
        <v>68</v>
      </c>
      <c r="H41404">
        <f t="shared" ca="1" si="4843"/>
        <v>0</v>
      </c>
      <c r="I41404">
        <f t="shared" ca="1" si="4844"/>
        <v>0</v>
      </c>
      <c r="J41404">
        <f t="shared" ca="1" si="4845"/>
        <v>0</v>
      </c>
      <c r="K41404">
        <f t="shared" ca="1" si="4846"/>
        <v>0</v>
      </c>
      <c r="L41404">
        <f t="shared" ca="1" si="4849"/>
        <v>0</v>
      </c>
      <c r="M41404" t="str">
        <f t="shared" ca="1" si="4847"/>
        <v>Looks good!</v>
      </c>
    </row>
    <row r="41405" spans="2:13" x14ac:dyDescent="0.2">
      <c r="B41405">
        <f t="shared" ca="1" si="4848"/>
        <v>23</v>
      </c>
      <c r="C41405">
        <f t="shared" ca="1" si="4848"/>
        <v>60</v>
      </c>
      <c r="D41405">
        <f t="shared" ca="1" si="4848"/>
        <v>9</v>
      </c>
      <c r="E41405">
        <f t="shared" ca="1" si="4848"/>
        <v>86</v>
      </c>
      <c r="H41405">
        <f t="shared" ca="1" si="4843"/>
        <v>0</v>
      </c>
      <c r="I41405">
        <f t="shared" ca="1" si="4844"/>
        <v>0</v>
      </c>
      <c r="J41405">
        <f t="shared" ca="1" si="4845"/>
        <v>0</v>
      </c>
      <c r="K41405">
        <f t="shared" ca="1" si="4846"/>
        <v>0</v>
      </c>
      <c r="L41405">
        <f t="shared" ca="1" si="4849"/>
        <v>0</v>
      </c>
      <c r="M41405" t="str">
        <f t="shared" ca="1" si="4847"/>
        <v>Looks good!</v>
      </c>
    </row>
    <row r="41406" spans="2:13" x14ac:dyDescent="0.2">
      <c r="B41406">
        <f t="shared" ca="1" si="4848"/>
        <v>73</v>
      </c>
      <c r="C41406">
        <f t="shared" ca="1" si="4848"/>
        <v>75</v>
      </c>
      <c r="D41406">
        <f t="shared" ca="1" si="4848"/>
        <v>42</v>
      </c>
      <c r="E41406">
        <f t="shared" ca="1" si="4848"/>
        <v>88</v>
      </c>
      <c r="H41406">
        <f t="shared" ca="1" si="4843"/>
        <v>0</v>
      </c>
      <c r="I41406">
        <f t="shared" ca="1" si="4844"/>
        <v>0</v>
      </c>
      <c r="J41406">
        <f t="shared" ca="1" si="4845"/>
        <v>0</v>
      </c>
      <c r="K41406">
        <f t="shared" ca="1" si="4846"/>
        <v>0</v>
      </c>
      <c r="L41406">
        <f t="shared" ca="1" si="4849"/>
        <v>0</v>
      </c>
      <c r="M41406" t="str">
        <f t="shared" ca="1" si="4847"/>
        <v>Looks good!</v>
      </c>
    </row>
    <row r="41407" spans="2:13" x14ac:dyDescent="0.2">
      <c r="B41407">
        <f t="shared" ca="1" si="4848"/>
        <v>70</v>
      </c>
      <c r="C41407">
        <f t="shared" ca="1" si="4848"/>
        <v>75</v>
      </c>
      <c r="D41407">
        <f t="shared" ca="1" si="4848"/>
        <v>48</v>
      </c>
      <c r="E41407">
        <f t="shared" ca="1" si="4848"/>
        <v>67</v>
      </c>
      <c r="H41407">
        <f t="shared" ca="1" si="4843"/>
        <v>0</v>
      </c>
      <c r="I41407">
        <f t="shared" ca="1" si="4844"/>
        <v>0</v>
      </c>
      <c r="J41407">
        <f t="shared" ca="1" si="4845"/>
        <v>0</v>
      </c>
      <c r="K41407">
        <f t="shared" ca="1" si="4846"/>
        <v>0</v>
      </c>
      <c r="L41407">
        <f t="shared" ca="1" si="4849"/>
        <v>0</v>
      </c>
      <c r="M41407" t="str">
        <f t="shared" ca="1" si="4847"/>
        <v>Looks good!</v>
      </c>
    </row>
    <row r="41408" spans="2:13" x14ac:dyDescent="0.2">
      <c r="B41408">
        <f t="shared" ca="1" si="4848"/>
        <v>66</v>
      </c>
      <c r="C41408">
        <f t="shared" ca="1" si="4848"/>
        <v>47</v>
      </c>
      <c r="D41408">
        <f t="shared" ca="1" si="4848"/>
        <v>27</v>
      </c>
      <c r="E41408">
        <f t="shared" ca="1" si="4848"/>
        <v>73</v>
      </c>
      <c r="H41408">
        <f t="shared" ca="1" si="4843"/>
        <v>0</v>
      </c>
      <c r="I41408">
        <f t="shared" ca="1" si="4844"/>
        <v>0</v>
      </c>
      <c r="J41408">
        <f t="shared" ca="1" si="4845"/>
        <v>0</v>
      </c>
      <c r="K41408">
        <f t="shared" ca="1" si="4846"/>
        <v>0</v>
      </c>
      <c r="L41408">
        <f t="shared" ca="1" si="4849"/>
        <v>0</v>
      </c>
      <c r="M41408" t="str">
        <f t="shared" ca="1" si="4847"/>
        <v>Looks good!</v>
      </c>
    </row>
    <row r="41409" spans="2:13" x14ac:dyDescent="0.2">
      <c r="B41409">
        <f t="shared" ca="1" si="4848"/>
        <v>92</v>
      </c>
      <c r="C41409">
        <f t="shared" ca="1" si="4848"/>
        <v>13</v>
      </c>
      <c r="D41409">
        <f t="shared" ca="1" si="4848"/>
        <v>6</v>
      </c>
      <c r="E41409">
        <f t="shared" ca="1" si="4848"/>
        <v>39</v>
      </c>
      <c r="H41409">
        <f t="shared" ca="1" si="4843"/>
        <v>0</v>
      </c>
      <c r="I41409">
        <f t="shared" ca="1" si="4844"/>
        <v>0</v>
      </c>
      <c r="J41409">
        <f t="shared" ca="1" si="4845"/>
        <v>0</v>
      </c>
      <c r="K41409">
        <f t="shared" ca="1" si="4846"/>
        <v>0</v>
      </c>
      <c r="L41409">
        <f t="shared" ca="1" si="4849"/>
        <v>0</v>
      </c>
      <c r="M41409" t="str">
        <f t="shared" ca="1" si="4847"/>
        <v>Looks good!</v>
      </c>
    </row>
    <row r="41410" spans="2:13" x14ac:dyDescent="0.2">
      <c r="B41410">
        <f t="shared" ca="1" si="4848"/>
        <v>19</v>
      </c>
      <c r="C41410">
        <f t="shared" ca="1" si="4848"/>
        <v>92</v>
      </c>
      <c r="D41410">
        <f t="shared" ca="1" si="4848"/>
        <v>33</v>
      </c>
      <c r="E41410">
        <f t="shared" ca="1" si="4848"/>
        <v>67</v>
      </c>
      <c r="H41410">
        <f t="shared" ca="1" si="4843"/>
        <v>0</v>
      </c>
      <c r="I41410">
        <f t="shared" ca="1" si="4844"/>
        <v>0</v>
      </c>
      <c r="J41410">
        <f t="shared" ca="1" si="4845"/>
        <v>0</v>
      </c>
      <c r="K41410">
        <f t="shared" ca="1" si="4846"/>
        <v>0</v>
      </c>
      <c r="L41410">
        <f t="shared" ca="1" si="4849"/>
        <v>0</v>
      </c>
      <c r="M41410" t="str">
        <f t="shared" ca="1" si="4847"/>
        <v>Looks good!</v>
      </c>
    </row>
    <row r="41411" spans="2:13" x14ac:dyDescent="0.2">
      <c r="B41411">
        <f t="shared" ca="1" si="4848"/>
        <v>48</v>
      </c>
      <c r="C41411">
        <f t="shared" ca="1" si="4848"/>
        <v>40</v>
      </c>
      <c r="D41411">
        <f t="shared" ca="1" si="4848"/>
        <v>63</v>
      </c>
      <c r="E41411">
        <f t="shared" ca="1" si="4848"/>
        <v>56</v>
      </c>
      <c r="H41411">
        <f t="shared" ca="1" si="4843"/>
        <v>0</v>
      </c>
      <c r="I41411">
        <f t="shared" ca="1" si="4844"/>
        <v>0</v>
      </c>
      <c r="J41411">
        <f t="shared" ca="1" si="4845"/>
        <v>0</v>
      </c>
      <c r="K41411">
        <f t="shared" ca="1" si="4846"/>
        <v>0</v>
      </c>
      <c r="L41411">
        <f t="shared" ca="1" si="4849"/>
        <v>0</v>
      </c>
      <c r="M41411" t="str">
        <f t="shared" ca="1" si="4847"/>
        <v>Looks good!</v>
      </c>
    </row>
    <row r="41412" spans="2:13" x14ac:dyDescent="0.2">
      <c r="B41412">
        <f t="shared" ca="1" si="4848"/>
        <v>99</v>
      </c>
      <c r="C41412">
        <f t="shared" ca="1" si="4848"/>
        <v>46</v>
      </c>
      <c r="D41412">
        <f t="shared" ca="1" si="4848"/>
        <v>94</v>
      </c>
      <c r="E41412">
        <f t="shared" ca="1" si="4848"/>
        <v>36</v>
      </c>
      <c r="H41412">
        <f t="shared" ca="1" si="4843"/>
        <v>0</v>
      </c>
      <c r="I41412">
        <f t="shared" ca="1" si="4844"/>
        <v>0</v>
      </c>
      <c r="J41412">
        <f t="shared" ca="1" si="4845"/>
        <v>0</v>
      </c>
      <c r="K41412">
        <f t="shared" ca="1" si="4846"/>
        <v>0</v>
      </c>
      <c r="L41412">
        <f t="shared" ca="1" si="4849"/>
        <v>0</v>
      </c>
      <c r="M41412" t="str">
        <f t="shared" ca="1" si="4847"/>
        <v>Looks good!</v>
      </c>
    </row>
    <row r="41413" spans="2:13" x14ac:dyDescent="0.2">
      <c r="B41413">
        <f t="shared" ca="1" si="4848"/>
        <v>66</v>
      </c>
      <c r="C41413">
        <f t="shared" ca="1" si="4848"/>
        <v>68</v>
      </c>
      <c r="D41413">
        <f t="shared" ca="1" si="4848"/>
        <v>7</v>
      </c>
      <c r="E41413">
        <f t="shared" ca="1" si="4848"/>
        <v>67</v>
      </c>
      <c r="H41413">
        <f t="shared" ca="1" si="4843"/>
        <v>0</v>
      </c>
      <c r="I41413">
        <f t="shared" ca="1" si="4844"/>
        <v>0</v>
      </c>
      <c r="J41413">
        <f t="shared" ca="1" si="4845"/>
        <v>0</v>
      </c>
      <c r="K41413">
        <f t="shared" ca="1" si="4846"/>
        <v>0</v>
      </c>
      <c r="L41413">
        <f t="shared" ca="1" si="4849"/>
        <v>0</v>
      </c>
      <c r="M41413" t="str">
        <f t="shared" ca="1" si="4847"/>
        <v>Looks good!</v>
      </c>
    </row>
    <row r="41414" spans="2:13" x14ac:dyDescent="0.2">
      <c r="B41414">
        <f t="shared" ca="1" si="4848"/>
        <v>39</v>
      </c>
      <c r="C41414">
        <f t="shared" ca="1" si="4848"/>
        <v>90</v>
      </c>
      <c r="D41414">
        <f t="shared" ca="1" si="4848"/>
        <v>12</v>
      </c>
      <c r="E41414">
        <f t="shared" ca="1" si="4848"/>
        <v>69</v>
      </c>
      <c r="H41414">
        <f t="shared" ca="1" si="4843"/>
        <v>0</v>
      </c>
      <c r="I41414">
        <f t="shared" ca="1" si="4844"/>
        <v>0</v>
      </c>
      <c r="J41414">
        <f t="shared" ca="1" si="4845"/>
        <v>0</v>
      </c>
      <c r="K41414">
        <f t="shared" ca="1" si="4846"/>
        <v>0</v>
      </c>
      <c r="L41414">
        <f t="shared" ca="1" si="4849"/>
        <v>0</v>
      </c>
      <c r="M41414" t="str">
        <f t="shared" ca="1" si="4847"/>
        <v>Looks good!</v>
      </c>
    </row>
    <row r="41415" spans="2:13" x14ac:dyDescent="0.2">
      <c r="B41415">
        <f t="shared" ca="1" si="4848"/>
        <v>7</v>
      </c>
      <c r="C41415">
        <f t="shared" ca="1" si="4848"/>
        <v>10</v>
      </c>
      <c r="D41415">
        <f t="shared" ca="1" si="4848"/>
        <v>1</v>
      </c>
      <c r="E41415">
        <f t="shared" ca="1" si="4848"/>
        <v>47</v>
      </c>
      <c r="H41415">
        <f t="shared" ca="1" si="4843"/>
        <v>0</v>
      </c>
      <c r="I41415">
        <f t="shared" ca="1" si="4844"/>
        <v>0</v>
      </c>
      <c r="J41415">
        <f t="shared" ca="1" si="4845"/>
        <v>1</v>
      </c>
      <c r="K41415">
        <f t="shared" ca="1" si="4846"/>
        <v>0</v>
      </c>
      <c r="L41415">
        <f t="shared" ca="1" si="4849"/>
        <v>1</v>
      </c>
      <c r="M41415" t="str">
        <f t="shared" ca="1" si="4847"/>
        <v>Fix problem</v>
      </c>
    </row>
    <row r="41416" spans="2:13" x14ac:dyDescent="0.2">
      <c r="B41416">
        <f t="shared" ca="1" si="4848"/>
        <v>65</v>
      </c>
      <c r="C41416">
        <f t="shared" ca="1" si="4848"/>
        <v>38</v>
      </c>
      <c r="D41416">
        <f t="shared" ca="1" si="4848"/>
        <v>41</v>
      </c>
      <c r="E41416">
        <f t="shared" ca="1" si="4848"/>
        <v>97</v>
      </c>
      <c r="H41416">
        <f t="shared" ca="1" si="4843"/>
        <v>0</v>
      </c>
      <c r="I41416">
        <f t="shared" ca="1" si="4844"/>
        <v>0</v>
      </c>
      <c r="J41416">
        <f t="shared" ca="1" si="4845"/>
        <v>0</v>
      </c>
      <c r="K41416">
        <f t="shared" ca="1" si="4846"/>
        <v>0</v>
      </c>
      <c r="L41416">
        <f t="shared" ca="1" si="4849"/>
        <v>0</v>
      </c>
      <c r="M41416" t="str">
        <f t="shared" ca="1" si="4847"/>
        <v>Looks good!</v>
      </c>
    </row>
    <row r="41417" spans="2:13" x14ac:dyDescent="0.2">
      <c r="B41417">
        <f t="shared" ca="1" si="4848"/>
        <v>89</v>
      </c>
      <c r="C41417">
        <f t="shared" ca="1" si="4848"/>
        <v>31</v>
      </c>
      <c r="D41417">
        <f t="shared" ca="1" si="4848"/>
        <v>80</v>
      </c>
      <c r="E41417">
        <f t="shared" ca="1" si="4848"/>
        <v>81</v>
      </c>
      <c r="H41417">
        <f t="shared" ca="1" si="4843"/>
        <v>0</v>
      </c>
      <c r="I41417">
        <f t="shared" ca="1" si="4844"/>
        <v>0</v>
      </c>
      <c r="J41417">
        <f t="shared" ca="1" si="4845"/>
        <v>0</v>
      </c>
      <c r="K41417">
        <f t="shared" ca="1" si="4846"/>
        <v>0</v>
      </c>
      <c r="L41417">
        <f t="shared" ca="1" si="4849"/>
        <v>0</v>
      </c>
      <c r="M41417" t="str">
        <f t="shared" ca="1" si="4847"/>
        <v>Looks good!</v>
      </c>
    </row>
    <row r="41418" spans="2:13" x14ac:dyDescent="0.2">
      <c r="B41418">
        <f t="shared" ca="1" si="4848"/>
        <v>69</v>
      </c>
      <c r="C41418">
        <f t="shared" ca="1" si="4848"/>
        <v>21</v>
      </c>
      <c r="D41418">
        <f t="shared" ca="1" si="4848"/>
        <v>78</v>
      </c>
      <c r="E41418">
        <f t="shared" ca="1" si="4848"/>
        <v>77</v>
      </c>
      <c r="H41418">
        <f t="shared" ca="1" si="4843"/>
        <v>0</v>
      </c>
      <c r="I41418">
        <f t="shared" ca="1" si="4844"/>
        <v>0</v>
      </c>
      <c r="J41418">
        <f t="shared" ca="1" si="4845"/>
        <v>0</v>
      </c>
      <c r="K41418">
        <f t="shared" ca="1" si="4846"/>
        <v>0</v>
      </c>
      <c r="L41418">
        <f t="shared" ca="1" si="4849"/>
        <v>0</v>
      </c>
      <c r="M41418" t="str">
        <f t="shared" ca="1" si="4847"/>
        <v>Looks good!</v>
      </c>
    </row>
    <row r="41419" spans="2:13" x14ac:dyDescent="0.2">
      <c r="B41419">
        <f t="shared" ca="1" si="4848"/>
        <v>63</v>
      </c>
      <c r="C41419">
        <f t="shared" ca="1" si="4848"/>
        <v>76</v>
      </c>
      <c r="D41419">
        <f t="shared" ca="1" si="4848"/>
        <v>2</v>
      </c>
      <c r="E41419">
        <f t="shared" ca="1" si="4848"/>
        <v>28</v>
      </c>
      <c r="H41419">
        <f t="shared" ref="H41419:H41482" ca="1" si="4850">IF(B41419&lt;=(Prob_same_name*100),1,0)</f>
        <v>0</v>
      </c>
      <c r="I41419">
        <f t="shared" ref="I41419:I41482" ca="1" si="4851">IF(C41419&lt;=(Prob_shift_change*100),1,0)</f>
        <v>0</v>
      </c>
      <c r="J41419">
        <f t="shared" ref="J41419:J41482" ca="1" si="4852">IF(D41419&lt;=(Prob_bad_comm*100),1,0)</f>
        <v>1</v>
      </c>
      <c r="K41419">
        <f t="shared" ref="K41419:K41482" ca="1" si="4853">IF(E41419&lt;=(Prob_bad_cnvrsn*100),1,0)</f>
        <v>0</v>
      </c>
      <c r="L41419">
        <f t="shared" ca="1" si="4849"/>
        <v>1</v>
      </c>
      <c r="M41419" t="str">
        <f t="shared" ref="M41419:M41482" ca="1" si="4854">VLOOKUP(L41419,mis_table,2,FALSE)</f>
        <v>Fix problem</v>
      </c>
    </row>
    <row r="41420" spans="2:13" x14ac:dyDescent="0.2">
      <c r="B41420">
        <f t="shared" ca="1" si="4848"/>
        <v>84</v>
      </c>
      <c r="C41420">
        <f t="shared" ca="1" si="4848"/>
        <v>4</v>
      </c>
      <c r="D41420">
        <f t="shared" ca="1" si="4848"/>
        <v>46</v>
      </c>
      <c r="E41420">
        <f t="shared" ca="1" si="4848"/>
        <v>77</v>
      </c>
      <c r="H41420">
        <f t="shared" ca="1" si="4850"/>
        <v>0</v>
      </c>
      <c r="I41420">
        <f t="shared" ca="1" si="4851"/>
        <v>1</v>
      </c>
      <c r="J41420">
        <f t="shared" ca="1" si="4852"/>
        <v>0</v>
      </c>
      <c r="K41420">
        <f t="shared" ca="1" si="4853"/>
        <v>0</v>
      </c>
      <c r="L41420">
        <f t="shared" ca="1" si="4849"/>
        <v>1</v>
      </c>
      <c r="M41420" t="str">
        <f t="shared" ca="1" si="4854"/>
        <v>Fix problem</v>
      </c>
    </row>
    <row r="41421" spans="2:13" x14ac:dyDescent="0.2">
      <c r="B41421">
        <f t="shared" ca="1" si="4848"/>
        <v>86</v>
      </c>
      <c r="C41421">
        <f t="shared" ca="1" si="4848"/>
        <v>40</v>
      </c>
      <c r="D41421">
        <f t="shared" ca="1" si="4848"/>
        <v>75</v>
      </c>
      <c r="E41421">
        <f t="shared" ca="1" si="4848"/>
        <v>52</v>
      </c>
      <c r="H41421">
        <f t="shared" ca="1" si="4850"/>
        <v>0</v>
      </c>
      <c r="I41421">
        <f t="shared" ca="1" si="4851"/>
        <v>0</v>
      </c>
      <c r="J41421">
        <f t="shared" ca="1" si="4852"/>
        <v>0</v>
      </c>
      <c r="K41421">
        <f t="shared" ca="1" si="4853"/>
        <v>0</v>
      </c>
      <c r="L41421">
        <f t="shared" ca="1" si="4849"/>
        <v>0</v>
      </c>
      <c r="M41421" t="str">
        <f t="shared" ca="1" si="4854"/>
        <v>Looks good!</v>
      </c>
    </row>
    <row r="41422" spans="2:13" x14ac:dyDescent="0.2">
      <c r="B41422">
        <f t="shared" ca="1" si="4848"/>
        <v>27</v>
      </c>
      <c r="C41422">
        <f t="shared" ca="1" si="4848"/>
        <v>96</v>
      </c>
      <c r="D41422">
        <f t="shared" ca="1" si="4848"/>
        <v>55</v>
      </c>
      <c r="E41422">
        <f t="shared" ca="1" si="4848"/>
        <v>36</v>
      </c>
      <c r="H41422">
        <f t="shared" ca="1" si="4850"/>
        <v>0</v>
      </c>
      <c r="I41422">
        <f t="shared" ca="1" si="4851"/>
        <v>0</v>
      </c>
      <c r="J41422">
        <f t="shared" ca="1" si="4852"/>
        <v>0</v>
      </c>
      <c r="K41422">
        <f t="shared" ca="1" si="4853"/>
        <v>0</v>
      </c>
      <c r="L41422">
        <f t="shared" ca="1" si="4849"/>
        <v>0</v>
      </c>
      <c r="M41422" t="str">
        <f t="shared" ca="1" si="4854"/>
        <v>Looks good!</v>
      </c>
    </row>
    <row r="41423" spans="2:13" x14ac:dyDescent="0.2">
      <c r="B41423">
        <f t="shared" ca="1" si="4848"/>
        <v>54</v>
      </c>
      <c r="C41423">
        <f t="shared" ca="1" si="4848"/>
        <v>91</v>
      </c>
      <c r="D41423">
        <f t="shared" ca="1" si="4848"/>
        <v>20</v>
      </c>
      <c r="E41423">
        <f t="shared" ca="1" si="4848"/>
        <v>98</v>
      </c>
      <c r="H41423">
        <f t="shared" ca="1" si="4850"/>
        <v>0</v>
      </c>
      <c r="I41423">
        <f t="shared" ca="1" si="4851"/>
        <v>0</v>
      </c>
      <c r="J41423">
        <f t="shared" ca="1" si="4852"/>
        <v>0</v>
      </c>
      <c r="K41423">
        <f t="shared" ca="1" si="4853"/>
        <v>0</v>
      </c>
      <c r="L41423">
        <f t="shared" ca="1" si="4849"/>
        <v>0</v>
      </c>
      <c r="M41423" t="str">
        <f t="shared" ca="1" si="4854"/>
        <v>Looks good!</v>
      </c>
    </row>
    <row r="41424" spans="2:13" x14ac:dyDescent="0.2">
      <c r="B41424">
        <f t="shared" ca="1" si="4848"/>
        <v>6</v>
      </c>
      <c r="C41424">
        <f t="shared" ca="1" si="4848"/>
        <v>84</v>
      </c>
      <c r="D41424">
        <f t="shared" ca="1" si="4848"/>
        <v>40</v>
      </c>
      <c r="E41424">
        <f t="shared" ca="1" si="4848"/>
        <v>69</v>
      </c>
      <c r="H41424">
        <f t="shared" ca="1" si="4850"/>
        <v>0</v>
      </c>
      <c r="I41424">
        <f t="shared" ca="1" si="4851"/>
        <v>0</v>
      </c>
      <c r="J41424">
        <f t="shared" ca="1" si="4852"/>
        <v>0</v>
      </c>
      <c r="K41424">
        <f t="shared" ca="1" si="4853"/>
        <v>0</v>
      </c>
      <c r="L41424">
        <f t="shared" ca="1" si="4849"/>
        <v>0</v>
      </c>
      <c r="M41424" t="str">
        <f t="shared" ca="1" si="4854"/>
        <v>Looks good!</v>
      </c>
    </row>
    <row r="41425" spans="2:13" x14ac:dyDescent="0.2">
      <c r="B41425">
        <f t="shared" ca="1" si="4848"/>
        <v>45</v>
      </c>
      <c r="C41425">
        <f t="shared" ca="1" si="4848"/>
        <v>22</v>
      </c>
      <c r="D41425">
        <f t="shared" ca="1" si="4848"/>
        <v>2</v>
      </c>
      <c r="E41425">
        <f t="shared" ca="1" si="4848"/>
        <v>9</v>
      </c>
      <c r="H41425">
        <f t="shared" ca="1" si="4850"/>
        <v>0</v>
      </c>
      <c r="I41425">
        <f t="shared" ca="1" si="4851"/>
        <v>0</v>
      </c>
      <c r="J41425">
        <f t="shared" ca="1" si="4852"/>
        <v>1</v>
      </c>
      <c r="K41425">
        <f t="shared" ca="1" si="4853"/>
        <v>0</v>
      </c>
      <c r="L41425">
        <f t="shared" ca="1" si="4849"/>
        <v>1</v>
      </c>
      <c r="M41425" t="str">
        <f t="shared" ca="1" si="4854"/>
        <v>Fix problem</v>
      </c>
    </row>
    <row r="41426" spans="2:13" x14ac:dyDescent="0.2">
      <c r="B41426">
        <f t="shared" ca="1" si="4848"/>
        <v>81</v>
      </c>
      <c r="C41426">
        <f t="shared" ca="1" si="4848"/>
        <v>18</v>
      </c>
      <c r="D41426">
        <f t="shared" ca="1" si="4848"/>
        <v>39</v>
      </c>
      <c r="E41426">
        <f t="shared" ca="1" si="4848"/>
        <v>41</v>
      </c>
      <c r="H41426">
        <f t="shared" ca="1" si="4850"/>
        <v>0</v>
      </c>
      <c r="I41426">
        <f t="shared" ca="1" si="4851"/>
        <v>0</v>
      </c>
      <c r="J41426">
        <f t="shared" ca="1" si="4852"/>
        <v>0</v>
      </c>
      <c r="K41426">
        <f t="shared" ca="1" si="4853"/>
        <v>0</v>
      </c>
      <c r="L41426">
        <f t="shared" ca="1" si="4849"/>
        <v>0</v>
      </c>
      <c r="M41426" t="str">
        <f t="shared" ca="1" si="4854"/>
        <v>Looks good!</v>
      </c>
    </row>
    <row r="41427" spans="2:13" x14ac:dyDescent="0.2">
      <c r="B41427">
        <f t="shared" ca="1" si="4848"/>
        <v>97</v>
      </c>
      <c r="C41427">
        <f t="shared" ca="1" si="4848"/>
        <v>98</v>
      </c>
      <c r="D41427">
        <f t="shared" ca="1" si="4848"/>
        <v>90</v>
      </c>
      <c r="E41427">
        <f t="shared" ca="1" si="4848"/>
        <v>34</v>
      </c>
      <c r="H41427">
        <f t="shared" ca="1" si="4850"/>
        <v>0</v>
      </c>
      <c r="I41427">
        <f t="shared" ca="1" si="4851"/>
        <v>0</v>
      </c>
      <c r="J41427">
        <f t="shared" ca="1" si="4852"/>
        <v>0</v>
      </c>
      <c r="K41427">
        <f t="shared" ca="1" si="4853"/>
        <v>0</v>
      </c>
      <c r="L41427">
        <f t="shared" ca="1" si="4849"/>
        <v>0</v>
      </c>
      <c r="M41427" t="str">
        <f t="shared" ca="1" si="4854"/>
        <v>Looks good!</v>
      </c>
    </row>
    <row r="41428" spans="2:13" x14ac:dyDescent="0.2">
      <c r="B41428">
        <f t="shared" ca="1" si="4848"/>
        <v>85</v>
      </c>
      <c r="C41428">
        <f t="shared" ca="1" si="4848"/>
        <v>91</v>
      </c>
      <c r="D41428">
        <f t="shared" ca="1" si="4848"/>
        <v>57</v>
      </c>
      <c r="E41428">
        <f t="shared" ca="1" si="4848"/>
        <v>20</v>
      </c>
      <c r="H41428">
        <f t="shared" ca="1" si="4850"/>
        <v>0</v>
      </c>
      <c r="I41428">
        <f t="shared" ca="1" si="4851"/>
        <v>0</v>
      </c>
      <c r="J41428">
        <f t="shared" ca="1" si="4852"/>
        <v>0</v>
      </c>
      <c r="K41428">
        <f t="shared" ca="1" si="4853"/>
        <v>0</v>
      </c>
      <c r="L41428">
        <f t="shared" ca="1" si="4849"/>
        <v>0</v>
      </c>
      <c r="M41428" t="str">
        <f t="shared" ca="1" si="4854"/>
        <v>Looks good!</v>
      </c>
    </row>
    <row r="41429" spans="2:13" x14ac:dyDescent="0.2">
      <c r="B41429">
        <f t="shared" ca="1" si="4848"/>
        <v>91</v>
      </c>
      <c r="C41429">
        <f t="shared" ca="1" si="4848"/>
        <v>54</v>
      </c>
      <c r="D41429">
        <f t="shared" ca="1" si="4848"/>
        <v>31</v>
      </c>
      <c r="E41429">
        <f t="shared" ca="1" si="4848"/>
        <v>29</v>
      </c>
      <c r="H41429">
        <f t="shared" ca="1" si="4850"/>
        <v>0</v>
      </c>
      <c r="I41429">
        <f t="shared" ca="1" si="4851"/>
        <v>0</v>
      </c>
      <c r="J41429">
        <f t="shared" ca="1" si="4852"/>
        <v>0</v>
      </c>
      <c r="K41429">
        <f t="shared" ca="1" si="4853"/>
        <v>0</v>
      </c>
      <c r="L41429">
        <f t="shared" ca="1" si="4849"/>
        <v>0</v>
      </c>
      <c r="M41429" t="str">
        <f t="shared" ca="1" si="4854"/>
        <v>Looks good!</v>
      </c>
    </row>
    <row r="41430" spans="2:13" x14ac:dyDescent="0.2">
      <c r="B41430">
        <f t="shared" ca="1" si="4848"/>
        <v>4</v>
      </c>
      <c r="C41430">
        <f t="shared" ca="1" si="4848"/>
        <v>100</v>
      </c>
      <c r="D41430">
        <f t="shared" ca="1" si="4848"/>
        <v>1</v>
      </c>
      <c r="E41430">
        <f t="shared" ca="1" si="4848"/>
        <v>78</v>
      </c>
      <c r="H41430">
        <f t="shared" ca="1" si="4850"/>
        <v>1</v>
      </c>
      <c r="I41430">
        <f t="shared" ca="1" si="4851"/>
        <v>0</v>
      </c>
      <c r="J41430">
        <f t="shared" ca="1" si="4852"/>
        <v>1</v>
      </c>
      <c r="K41430">
        <f t="shared" ca="1" si="4853"/>
        <v>0</v>
      </c>
      <c r="L41430">
        <f t="shared" ca="1" si="4849"/>
        <v>2</v>
      </c>
      <c r="M41430" t="str">
        <f t="shared" ca="1" si="4854"/>
        <v>Near miss</v>
      </c>
    </row>
    <row r="41431" spans="2:13" x14ac:dyDescent="0.2">
      <c r="B41431">
        <f t="shared" ca="1" si="4848"/>
        <v>53</v>
      </c>
      <c r="C41431">
        <f t="shared" ca="1" si="4848"/>
        <v>22</v>
      </c>
      <c r="D41431">
        <f t="shared" ca="1" si="4848"/>
        <v>81</v>
      </c>
      <c r="E41431">
        <f t="shared" ca="1" si="4848"/>
        <v>7</v>
      </c>
      <c r="H41431">
        <f t="shared" ca="1" si="4850"/>
        <v>0</v>
      </c>
      <c r="I41431">
        <f t="shared" ca="1" si="4851"/>
        <v>0</v>
      </c>
      <c r="J41431">
        <f t="shared" ca="1" si="4852"/>
        <v>0</v>
      </c>
      <c r="K41431">
        <f t="shared" ca="1" si="4853"/>
        <v>0</v>
      </c>
      <c r="L41431">
        <f t="shared" ca="1" si="4849"/>
        <v>0</v>
      </c>
      <c r="M41431" t="str">
        <f t="shared" ca="1" si="4854"/>
        <v>Looks good!</v>
      </c>
    </row>
    <row r="41432" spans="2:13" x14ac:dyDescent="0.2">
      <c r="B41432">
        <f t="shared" ca="1" si="4848"/>
        <v>23</v>
      </c>
      <c r="C41432">
        <f t="shared" ca="1" si="4848"/>
        <v>80</v>
      </c>
      <c r="D41432">
        <f t="shared" ca="1" si="4848"/>
        <v>72</v>
      </c>
      <c r="E41432">
        <f t="shared" ca="1" si="4848"/>
        <v>61</v>
      </c>
      <c r="H41432">
        <f t="shared" ca="1" si="4850"/>
        <v>0</v>
      </c>
      <c r="I41432">
        <f t="shared" ca="1" si="4851"/>
        <v>0</v>
      </c>
      <c r="J41432">
        <f t="shared" ca="1" si="4852"/>
        <v>0</v>
      </c>
      <c r="K41432">
        <f t="shared" ca="1" si="4853"/>
        <v>0</v>
      </c>
      <c r="L41432">
        <f t="shared" ca="1" si="4849"/>
        <v>0</v>
      </c>
      <c r="M41432" t="str">
        <f t="shared" ca="1" si="4854"/>
        <v>Looks good!</v>
      </c>
    </row>
    <row r="41433" spans="2:13" x14ac:dyDescent="0.2">
      <c r="B41433">
        <f t="shared" ca="1" si="4848"/>
        <v>83</v>
      </c>
      <c r="C41433">
        <f t="shared" ca="1" si="4848"/>
        <v>80</v>
      </c>
      <c r="D41433">
        <f t="shared" ca="1" si="4848"/>
        <v>33</v>
      </c>
      <c r="E41433">
        <f t="shared" ca="1" si="4848"/>
        <v>32</v>
      </c>
      <c r="H41433">
        <f t="shared" ca="1" si="4850"/>
        <v>0</v>
      </c>
      <c r="I41433">
        <f t="shared" ca="1" si="4851"/>
        <v>0</v>
      </c>
      <c r="J41433">
        <f t="shared" ca="1" si="4852"/>
        <v>0</v>
      </c>
      <c r="K41433">
        <f t="shared" ca="1" si="4853"/>
        <v>0</v>
      </c>
      <c r="L41433">
        <f t="shared" ca="1" si="4849"/>
        <v>0</v>
      </c>
      <c r="M41433" t="str">
        <f t="shared" ca="1" si="4854"/>
        <v>Looks good!</v>
      </c>
    </row>
    <row r="41434" spans="2:13" x14ac:dyDescent="0.2">
      <c r="B41434">
        <f t="shared" ca="1" si="4848"/>
        <v>90</v>
      </c>
      <c r="C41434">
        <f t="shared" ca="1" si="4848"/>
        <v>7</v>
      </c>
      <c r="D41434">
        <f t="shared" ca="1" si="4848"/>
        <v>20</v>
      </c>
      <c r="E41434">
        <f t="shared" ca="1" si="4848"/>
        <v>57</v>
      </c>
      <c r="H41434">
        <f t="shared" ca="1" si="4850"/>
        <v>0</v>
      </c>
      <c r="I41434">
        <f t="shared" ca="1" si="4851"/>
        <v>0</v>
      </c>
      <c r="J41434">
        <f t="shared" ca="1" si="4852"/>
        <v>0</v>
      </c>
      <c r="K41434">
        <f t="shared" ca="1" si="4853"/>
        <v>0</v>
      </c>
      <c r="L41434">
        <f t="shared" ca="1" si="4849"/>
        <v>0</v>
      </c>
      <c r="M41434" t="str">
        <f t="shared" ca="1" si="4854"/>
        <v>Looks good!</v>
      </c>
    </row>
    <row r="41435" spans="2:13" x14ac:dyDescent="0.2">
      <c r="B41435">
        <f t="shared" ca="1" si="4848"/>
        <v>90</v>
      </c>
      <c r="C41435">
        <f t="shared" ca="1" si="4848"/>
        <v>25</v>
      </c>
      <c r="D41435">
        <f t="shared" ca="1" si="4848"/>
        <v>65</v>
      </c>
      <c r="E41435">
        <f t="shared" ca="1" si="4848"/>
        <v>54</v>
      </c>
      <c r="H41435">
        <f t="shared" ca="1" si="4850"/>
        <v>0</v>
      </c>
      <c r="I41435">
        <f t="shared" ca="1" si="4851"/>
        <v>0</v>
      </c>
      <c r="J41435">
        <f t="shared" ca="1" si="4852"/>
        <v>0</v>
      </c>
      <c r="K41435">
        <f t="shared" ca="1" si="4853"/>
        <v>0</v>
      </c>
      <c r="L41435">
        <f t="shared" ca="1" si="4849"/>
        <v>0</v>
      </c>
      <c r="M41435" t="str">
        <f t="shared" ca="1" si="4854"/>
        <v>Looks good!</v>
      </c>
    </row>
    <row r="41436" spans="2:13" x14ac:dyDescent="0.2">
      <c r="B41436">
        <f t="shared" ca="1" si="4848"/>
        <v>44</v>
      </c>
      <c r="C41436">
        <f t="shared" ca="1" si="4848"/>
        <v>90</v>
      </c>
      <c r="D41436">
        <f t="shared" ca="1" si="4848"/>
        <v>10</v>
      </c>
      <c r="E41436">
        <f t="shared" ca="1" si="4848"/>
        <v>9</v>
      </c>
      <c r="H41436">
        <f t="shared" ca="1" si="4850"/>
        <v>0</v>
      </c>
      <c r="I41436">
        <f t="shared" ca="1" si="4851"/>
        <v>0</v>
      </c>
      <c r="J41436">
        <f t="shared" ca="1" si="4852"/>
        <v>0</v>
      </c>
      <c r="K41436">
        <f t="shared" ca="1" si="4853"/>
        <v>0</v>
      </c>
      <c r="L41436">
        <f t="shared" ca="1" si="4849"/>
        <v>0</v>
      </c>
      <c r="M41436" t="str">
        <f t="shared" ca="1" si="4854"/>
        <v>Looks good!</v>
      </c>
    </row>
    <row r="41437" spans="2:13" x14ac:dyDescent="0.2">
      <c r="B41437">
        <f t="shared" ca="1" si="4848"/>
        <v>17</v>
      </c>
      <c r="C41437">
        <f t="shared" ca="1" si="4848"/>
        <v>11</v>
      </c>
      <c r="D41437">
        <f t="shared" ca="1" si="4848"/>
        <v>11</v>
      </c>
      <c r="E41437">
        <f t="shared" ca="1" si="4848"/>
        <v>15</v>
      </c>
      <c r="H41437">
        <f t="shared" ca="1" si="4850"/>
        <v>0</v>
      </c>
      <c r="I41437">
        <f t="shared" ca="1" si="4851"/>
        <v>0</v>
      </c>
      <c r="J41437">
        <f t="shared" ca="1" si="4852"/>
        <v>0</v>
      </c>
      <c r="K41437">
        <f t="shared" ca="1" si="4853"/>
        <v>0</v>
      </c>
      <c r="L41437">
        <f t="shared" ca="1" si="4849"/>
        <v>0</v>
      </c>
      <c r="M41437" t="str">
        <f t="shared" ca="1" si="4854"/>
        <v>Looks good!</v>
      </c>
    </row>
    <row r="41438" spans="2:13" x14ac:dyDescent="0.2">
      <c r="B41438">
        <f t="shared" ca="1" si="4848"/>
        <v>49</v>
      </c>
      <c r="C41438">
        <f t="shared" ca="1" si="4848"/>
        <v>74</v>
      </c>
      <c r="D41438">
        <f t="shared" ca="1" si="4848"/>
        <v>24</v>
      </c>
      <c r="E41438">
        <f t="shared" ca="1" si="4848"/>
        <v>95</v>
      </c>
      <c r="H41438">
        <f t="shared" ca="1" si="4850"/>
        <v>0</v>
      </c>
      <c r="I41438">
        <f t="shared" ca="1" si="4851"/>
        <v>0</v>
      </c>
      <c r="J41438">
        <f t="shared" ca="1" si="4852"/>
        <v>0</v>
      </c>
      <c r="K41438">
        <f t="shared" ca="1" si="4853"/>
        <v>0</v>
      </c>
      <c r="L41438">
        <f t="shared" ca="1" si="4849"/>
        <v>0</v>
      </c>
      <c r="M41438" t="str">
        <f t="shared" ca="1" si="4854"/>
        <v>Looks good!</v>
      </c>
    </row>
    <row r="41439" spans="2:13" x14ac:dyDescent="0.2">
      <c r="B41439">
        <f t="shared" ca="1" si="4848"/>
        <v>72</v>
      </c>
      <c r="C41439">
        <f t="shared" ca="1" si="4848"/>
        <v>21</v>
      </c>
      <c r="D41439">
        <f t="shared" ca="1" si="4848"/>
        <v>11</v>
      </c>
      <c r="E41439">
        <f t="shared" ca="1" si="4848"/>
        <v>84</v>
      </c>
      <c r="H41439">
        <f t="shared" ca="1" si="4850"/>
        <v>0</v>
      </c>
      <c r="I41439">
        <f t="shared" ca="1" si="4851"/>
        <v>0</v>
      </c>
      <c r="J41439">
        <f t="shared" ca="1" si="4852"/>
        <v>0</v>
      </c>
      <c r="K41439">
        <f t="shared" ca="1" si="4853"/>
        <v>0</v>
      </c>
      <c r="L41439">
        <f t="shared" ca="1" si="4849"/>
        <v>0</v>
      </c>
      <c r="M41439" t="str">
        <f t="shared" ca="1" si="4854"/>
        <v>Looks good!</v>
      </c>
    </row>
    <row r="41440" spans="2:13" x14ac:dyDescent="0.2">
      <c r="B41440">
        <f t="shared" ca="1" si="4848"/>
        <v>75</v>
      </c>
      <c r="C41440">
        <f t="shared" ca="1" si="4848"/>
        <v>72</v>
      </c>
      <c r="D41440">
        <f t="shared" ca="1" si="4848"/>
        <v>72</v>
      </c>
      <c r="E41440">
        <f t="shared" ca="1" si="4848"/>
        <v>35</v>
      </c>
      <c r="H41440">
        <f t="shared" ca="1" si="4850"/>
        <v>0</v>
      </c>
      <c r="I41440">
        <f t="shared" ca="1" si="4851"/>
        <v>0</v>
      </c>
      <c r="J41440">
        <f t="shared" ca="1" si="4852"/>
        <v>0</v>
      </c>
      <c r="K41440">
        <f t="shared" ca="1" si="4853"/>
        <v>0</v>
      </c>
      <c r="L41440">
        <f t="shared" ca="1" si="4849"/>
        <v>0</v>
      </c>
      <c r="M41440" t="str">
        <f t="shared" ca="1" si="4854"/>
        <v>Looks good!</v>
      </c>
    </row>
    <row r="41441" spans="2:13" x14ac:dyDescent="0.2">
      <c r="B41441">
        <f t="shared" ca="1" si="4848"/>
        <v>95</v>
      </c>
      <c r="C41441">
        <f t="shared" ca="1" si="4848"/>
        <v>80</v>
      </c>
      <c r="D41441">
        <f t="shared" ca="1" si="4848"/>
        <v>94</v>
      </c>
      <c r="E41441">
        <f t="shared" ref="B41441:E41504" ca="1" si="4855">RANDBETWEEN(1,100)</f>
        <v>85</v>
      </c>
      <c r="H41441">
        <f t="shared" ca="1" si="4850"/>
        <v>0</v>
      </c>
      <c r="I41441">
        <f t="shared" ca="1" si="4851"/>
        <v>0</v>
      </c>
      <c r="J41441">
        <f t="shared" ca="1" si="4852"/>
        <v>0</v>
      </c>
      <c r="K41441">
        <f t="shared" ca="1" si="4853"/>
        <v>0</v>
      </c>
      <c r="L41441">
        <f t="shared" ca="1" si="4849"/>
        <v>0</v>
      </c>
      <c r="M41441" t="str">
        <f t="shared" ca="1" si="4854"/>
        <v>Looks good!</v>
      </c>
    </row>
    <row r="41442" spans="2:13" x14ac:dyDescent="0.2">
      <c r="B41442">
        <f t="shared" ca="1" si="4855"/>
        <v>54</v>
      </c>
      <c r="C41442">
        <f t="shared" ca="1" si="4855"/>
        <v>95</v>
      </c>
      <c r="D41442">
        <f t="shared" ca="1" si="4855"/>
        <v>50</v>
      </c>
      <c r="E41442">
        <f t="shared" ca="1" si="4855"/>
        <v>56</v>
      </c>
      <c r="H41442">
        <f t="shared" ca="1" si="4850"/>
        <v>0</v>
      </c>
      <c r="I41442">
        <f t="shared" ca="1" si="4851"/>
        <v>0</v>
      </c>
      <c r="J41442">
        <f t="shared" ca="1" si="4852"/>
        <v>0</v>
      </c>
      <c r="K41442">
        <f t="shared" ca="1" si="4853"/>
        <v>0</v>
      </c>
      <c r="L41442">
        <f t="shared" ca="1" si="4849"/>
        <v>0</v>
      </c>
      <c r="M41442" t="str">
        <f t="shared" ca="1" si="4854"/>
        <v>Looks good!</v>
      </c>
    </row>
    <row r="41443" spans="2:13" x14ac:dyDescent="0.2">
      <c r="B41443">
        <f t="shared" ca="1" si="4855"/>
        <v>33</v>
      </c>
      <c r="C41443">
        <f t="shared" ca="1" si="4855"/>
        <v>58</v>
      </c>
      <c r="D41443">
        <f t="shared" ca="1" si="4855"/>
        <v>34</v>
      </c>
      <c r="E41443">
        <f t="shared" ca="1" si="4855"/>
        <v>69</v>
      </c>
      <c r="H41443">
        <f t="shared" ca="1" si="4850"/>
        <v>0</v>
      </c>
      <c r="I41443">
        <f t="shared" ca="1" si="4851"/>
        <v>0</v>
      </c>
      <c r="J41443">
        <f t="shared" ca="1" si="4852"/>
        <v>0</v>
      </c>
      <c r="K41443">
        <f t="shared" ca="1" si="4853"/>
        <v>0</v>
      </c>
      <c r="L41443">
        <f t="shared" ca="1" si="4849"/>
        <v>0</v>
      </c>
      <c r="M41443" t="str">
        <f t="shared" ca="1" si="4854"/>
        <v>Looks good!</v>
      </c>
    </row>
    <row r="41444" spans="2:13" x14ac:dyDescent="0.2">
      <c r="B41444">
        <f t="shared" ca="1" si="4855"/>
        <v>62</v>
      </c>
      <c r="C41444">
        <f t="shared" ca="1" si="4855"/>
        <v>75</v>
      </c>
      <c r="D41444">
        <f t="shared" ca="1" si="4855"/>
        <v>3</v>
      </c>
      <c r="E41444">
        <f t="shared" ca="1" si="4855"/>
        <v>52</v>
      </c>
      <c r="H41444">
        <f t="shared" ca="1" si="4850"/>
        <v>0</v>
      </c>
      <c r="I41444">
        <f t="shared" ca="1" si="4851"/>
        <v>0</v>
      </c>
      <c r="J41444">
        <f t="shared" ca="1" si="4852"/>
        <v>1</v>
      </c>
      <c r="K41444">
        <f t="shared" ca="1" si="4853"/>
        <v>0</v>
      </c>
      <c r="L41444">
        <f t="shared" ca="1" si="4849"/>
        <v>1</v>
      </c>
      <c r="M41444" t="str">
        <f t="shared" ca="1" si="4854"/>
        <v>Fix problem</v>
      </c>
    </row>
    <row r="41445" spans="2:13" x14ac:dyDescent="0.2">
      <c r="B41445">
        <f t="shared" ca="1" si="4855"/>
        <v>40</v>
      </c>
      <c r="C41445">
        <f t="shared" ca="1" si="4855"/>
        <v>38</v>
      </c>
      <c r="D41445">
        <f t="shared" ca="1" si="4855"/>
        <v>4</v>
      </c>
      <c r="E41445">
        <f t="shared" ca="1" si="4855"/>
        <v>7</v>
      </c>
      <c r="H41445">
        <f t="shared" ca="1" si="4850"/>
        <v>0</v>
      </c>
      <c r="I41445">
        <f t="shared" ca="1" si="4851"/>
        <v>0</v>
      </c>
      <c r="J41445">
        <f t="shared" ca="1" si="4852"/>
        <v>1</v>
      </c>
      <c r="K41445">
        <f t="shared" ca="1" si="4853"/>
        <v>0</v>
      </c>
      <c r="L41445">
        <f t="shared" ca="1" si="4849"/>
        <v>1</v>
      </c>
      <c r="M41445" t="str">
        <f t="shared" ca="1" si="4854"/>
        <v>Fix problem</v>
      </c>
    </row>
    <row r="41446" spans="2:13" x14ac:dyDescent="0.2">
      <c r="B41446">
        <f t="shared" ca="1" si="4855"/>
        <v>34</v>
      </c>
      <c r="C41446">
        <f t="shared" ca="1" si="4855"/>
        <v>66</v>
      </c>
      <c r="D41446">
        <f t="shared" ca="1" si="4855"/>
        <v>13</v>
      </c>
      <c r="E41446">
        <f t="shared" ca="1" si="4855"/>
        <v>73</v>
      </c>
      <c r="H41446">
        <f t="shared" ca="1" si="4850"/>
        <v>0</v>
      </c>
      <c r="I41446">
        <f t="shared" ca="1" si="4851"/>
        <v>0</v>
      </c>
      <c r="J41446">
        <f t="shared" ca="1" si="4852"/>
        <v>0</v>
      </c>
      <c r="K41446">
        <f t="shared" ca="1" si="4853"/>
        <v>0</v>
      </c>
      <c r="L41446">
        <f t="shared" ca="1" si="4849"/>
        <v>0</v>
      </c>
      <c r="M41446" t="str">
        <f t="shared" ca="1" si="4854"/>
        <v>Looks good!</v>
      </c>
    </row>
    <row r="41447" spans="2:13" x14ac:dyDescent="0.2">
      <c r="B41447">
        <f t="shared" ca="1" si="4855"/>
        <v>86</v>
      </c>
      <c r="C41447">
        <f t="shared" ca="1" si="4855"/>
        <v>68</v>
      </c>
      <c r="D41447">
        <f t="shared" ca="1" si="4855"/>
        <v>95</v>
      </c>
      <c r="E41447">
        <f t="shared" ca="1" si="4855"/>
        <v>85</v>
      </c>
      <c r="H41447">
        <f t="shared" ca="1" si="4850"/>
        <v>0</v>
      </c>
      <c r="I41447">
        <f t="shared" ca="1" si="4851"/>
        <v>0</v>
      </c>
      <c r="J41447">
        <f t="shared" ca="1" si="4852"/>
        <v>0</v>
      </c>
      <c r="K41447">
        <f t="shared" ca="1" si="4853"/>
        <v>0</v>
      </c>
      <c r="L41447">
        <f t="shared" ca="1" si="4849"/>
        <v>0</v>
      </c>
      <c r="M41447" t="str">
        <f t="shared" ca="1" si="4854"/>
        <v>Looks good!</v>
      </c>
    </row>
    <row r="41448" spans="2:13" x14ac:dyDescent="0.2">
      <c r="B41448">
        <f t="shared" ca="1" si="4855"/>
        <v>45</v>
      </c>
      <c r="C41448">
        <f t="shared" ca="1" si="4855"/>
        <v>8</v>
      </c>
      <c r="D41448">
        <f t="shared" ca="1" si="4855"/>
        <v>16</v>
      </c>
      <c r="E41448">
        <f t="shared" ca="1" si="4855"/>
        <v>74</v>
      </c>
      <c r="H41448">
        <f t="shared" ca="1" si="4850"/>
        <v>0</v>
      </c>
      <c r="I41448">
        <f t="shared" ca="1" si="4851"/>
        <v>0</v>
      </c>
      <c r="J41448">
        <f t="shared" ca="1" si="4852"/>
        <v>0</v>
      </c>
      <c r="K41448">
        <f t="shared" ca="1" si="4853"/>
        <v>0</v>
      </c>
      <c r="L41448">
        <f t="shared" ca="1" si="4849"/>
        <v>0</v>
      </c>
      <c r="M41448" t="str">
        <f t="shared" ca="1" si="4854"/>
        <v>Looks good!</v>
      </c>
    </row>
    <row r="41449" spans="2:13" x14ac:dyDescent="0.2">
      <c r="B41449">
        <f t="shared" ca="1" si="4855"/>
        <v>87</v>
      </c>
      <c r="C41449">
        <f t="shared" ca="1" si="4855"/>
        <v>82</v>
      </c>
      <c r="D41449">
        <f t="shared" ca="1" si="4855"/>
        <v>3</v>
      </c>
      <c r="E41449">
        <f t="shared" ca="1" si="4855"/>
        <v>71</v>
      </c>
      <c r="H41449">
        <f t="shared" ca="1" si="4850"/>
        <v>0</v>
      </c>
      <c r="I41449">
        <f t="shared" ca="1" si="4851"/>
        <v>0</v>
      </c>
      <c r="J41449">
        <f t="shared" ca="1" si="4852"/>
        <v>1</v>
      </c>
      <c r="K41449">
        <f t="shared" ca="1" si="4853"/>
        <v>0</v>
      </c>
      <c r="L41449">
        <f t="shared" ca="1" si="4849"/>
        <v>1</v>
      </c>
      <c r="M41449" t="str">
        <f t="shared" ca="1" si="4854"/>
        <v>Fix problem</v>
      </c>
    </row>
    <row r="41450" spans="2:13" x14ac:dyDescent="0.2">
      <c r="B41450">
        <f t="shared" ca="1" si="4855"/>
        <v>14</v>
      </c>
      <c r="C41450">
        <f t="shared" ca="1" si="4855"/>
        <v>27</v>
      </c>
      <c r="D41450">
        <f t="shared" ca="1" si="4855"/>
        <v>94</v>
      </c>
      <c r="E41450">
        <f t="shared" ca="1" si="4855"/>
        <v>50</v>
      </c>
      <c r="H41450">
        <f t="shared" ca="1" si="4850"/>
        <v>0</v>
      </c>
      <c r="I41450">
        <f t="shared" ca="1" si="4851"/>
        <v>0</v>
      </c>
      <c r="J41450">
        <f t="shared" ca="1" si="4852"/>
        <v>0</v>
      </c>
      <c r="K41450">
        <f t="shared" ca="1" si="4853"/>
        <v>0</v>
      </c>
      <c r="L41450">
        <f t="shared" ca="1" si="4849"/>
        <v>0</v>
      </c>
      <c r="M41450" t="str">
        <f t="shared" ca="1" si="4854"/>
        <v>Looks good!</v>
      </c>
    </row>
    <row r="41451" spans="2:13" x14ac:dyDescent="0.2">
      <c r="B41451">
        <f t="shared" ca="1" si="4855"/>
        <v>94</v>
      </c>
      <c r="C41451">
        <f t="shared" ca="1" si="4855"/>
        <v>28</v>
      </c>
      <c r="D41451">
        <f t="shared" ca="1" si="4855"/>
        <v>99</v>
      </c>
      <c r="E41451">
        <f t="shared" ca="1" si="4855"/>
        <v>28</v>
      </c>
      <c r="H41451">
        <f t="shared" ca="1" si="4850"/>
        <v>0</v>
      </c>
      <c r="I41451">
        <f t="shared" ca="1" si="4851"/>
        <v>0</v>
      </c>
      <c r="J41451">
        <f t="shared" ca="1" si="4852"/>
        <v>0</v>
      </c>
      <c r="K41451">
        <f t="shared" ca="1" si="4853"/>
        <v>0</v>
      </c>
      <c r="L41451">
        <f t="shared" ca="1" si="4849"/>
        <v>0</v>
      </c>
      <c r="M41451" t="str">
        <f t="shared" ca="1" si="4854"/>
        <v>Looks good!</v>
      </c>
    </row>
    <row r="41452" spans="2:13" x14ac:dyDescent="0.2">
      <c r="B41452">
        <f t="shared" ca="1" si="4855"/>
        <v>63</v>
      </c>
      <c r="C41452">
        <f t="shared" ca="1" si="4855"/>
        <v>12</v>
      </c>
      <c r="D41452">
        <f t="shared" ca="1" si="4855"/>
        <v>67</v>
      </c>
      <c r="E41452">
        <f t="shared" ca="1" si="4855"/>
        <v>23</v>
      </c>
      <c r="H41452">
        <f t="shared" ca="1" si="4850"/>
        <v>0</v>
      </c>
      <c r="I41452">
        <f t="shared" ca="1" si="4851"/>
        <v>0</v>
      </c>
      <c r="J41452">
        <f t="shared" ca="1" si="4852"/>
        <v>0</v>
      </c>
      <c r="K41452">
        <f t="shared" ca="1" si="4853"/>
        <v>0</v>
      </c>
      <c r="L41452">
        <f t="shared" ca="1" si="4849"/>
        <v>0</v>
      </c>
      <c r="M41452" t="str">
        <f t="shared" ca="1" si="4854"/>
        <v>Looks good!</v>
      </c>
    </row>
    <row r="41453" spans="2:13" x14ac:dyDescent="0.2">
      <c r="B41453">
        <f t="shared" ca="1" si="4855"/>
        <v>36</v>
      </c>
      <c r="C41453">
        <f t="shared" ca="1" si="4855"/>
        <v>96</v>
      </c>
      <c r="D41453">
        <f t="shared" ca="1" si="4855"/>
        <v>73</v>
      </c>
      <c r="E41453">
        <f t="shared" ca="1" si="4855"/>
        <v>33</v>
      </c>
      <c r="H41453">
        <f t="shared" ca="1" si="4850"/>
        <v>0</v>
      </c>
      <c r="I41453">
        <f t="shared" ca="1" si="4851"/>
        <v>0</v>
      </c>
      <c r="J41453">
        <f t="shared" ca="1" si="4852"/>
        <v>0</v>
      </c>
      <c r="K41453">
        <f t="shared" ca="1" si="4853"/>
        <v>0</v>
      </c>
      <c r="L41453">
        <f t="shared" ca="1" si="4849"/>
        <v>0</v>
      </c>
      <c r="M41453" t="str">
        <f t="shared" ca="1" si="4854"/>
        <v>Looks good!</v>
      </c>
    </row>
    <row r="41454" spans="2:13" x14ac:dyDescent="0.2">
      <c r="B41454">
        <f t="shared" ca="1" si="4855"/>
        <v>55</v>
      </c>
      <c r="C41454">
        <f t="shared" ca="1" si="4855"/>
        <v>81</v>
      </c>
      <c r="D41454">
        <f t="shared" ca="1" si="4855"/>
        <v>70</v>
      </c>
      <c r="E41454">
        <f t="shared" ca="1" si="4855"/>
        <v>35</v>
      </c>
      <c r="H41454">
        <f t="shared" ca="1" si="4850"/>
        <v>0</v>
      </c>
      <c r="I41454">
        <f t="shared" ca="1" si="4851"/>
        <v>0</v>
      </c>
      <c r="J41454">
        <f t="shared" ca="1" si="4852"/>
        <v>0</v>
      </c>
      <c r="K41454">
        <f t="shared" ca="1" si="4853"/>
        <v>0</v>
      </c>
      <c r="L41454">
        <f t="shared" ca="1" si="4849"/>
        <v>0</v>
      </c>
      <c r="M41454" t="str">
        <f t="shared" ca="1" si="4854"/>
        <v>Looks good!</v>
      </c>
    </row>
    <row r="41455" spans="2:13" x14ac:dyDescent="0.2">
      <c r="B41455">
        <f t="shared" ca="1" si="4855"/>
        <v>56</v>
      </c>
      <c r="C41455">
        <f t="shared" ca="1" si="4855"/>
        <v>98</v>
      </c>
      <c r="D41455">
        <f t="shared" ca="1" si="4855"/>
        <v>94</v>
      </c>
      <c r="E41455">
        <f t="shared" ca="1" si="4855"/>
        <v>94</v>
      </c>
      <c r="H41455">
        <f t="shared" ca="1" si="4850"/>
        <v>0</v>
      </c>
      <c r="I41455">
        <f t="shared" ca="1" si="4851"/>
        <v>0</v>
      </c>
      <c r="J41455">
        <f t="shared" ca="1" si="4852"/>
        <v>0</v>
      </c>
      <c r="K41455">
        <f t="shared" ca="1" si="4853"/>
        <v>0</v>
      </c>
      <c r="L41455">
        <f t="shared" ca="1" si="4849"/>
        <v>0</v>
      </c>
      <c r="M41455" t="str">
        <f t="shared" ca="1" si="4854"/>
        <v>Looks good!</v>
      </c>
    </row>
    <row r="41456" spans="2:13" x14ac:dyDescent="0.2">
      <c r="B41456">
        <f t="shared" ca="1" si="4855"/>
        <v>31</v>
      </c>
      <c r="C41456">
        <f t="shared" ca="1" si="4855"/>
        <v>55</v>
      </c>
      <c r="D41456">
        <f t="shared" ca="1" si="4855"/>
        <v>73</v>
      </c>
      <c r="E41456">
        <f t="shared" ca="1" si="4855"/>
        <v>14</v>
      </c>
      <c r="H41456">
        <f t="shared" ca="1" si="4850"/>
        <v>0</v>
      </c>
      <c r="I41456">
        <f t="shared" ca="1" si="4851"/>
        <v>0</v>
      </c>
      <c r="J41456">
        <f t="shared" ca="1" si="4852"/>
        <v>0</v>
      </c>
      <c r="K41456">
        <f t="shared" ca="1" si="4853"/>
        <v>0</v>
      </c>
      <c r="L41456">
        <f t="shared" ca="1" si="4849"/>
        <v>0</v>
      </c>
      <c r="M41456" t="str">
        <f t="shared" ca="1" si="4854"/>
        <v>Looks good!</v>
      </c>
    </row>
    <row r="41457" spans="2:13" x14ac:dyDescent="0.2">
      <c r="B41457">
        <f t="shared" ca="1" si="4855"/>
        <v>52</v>
      </c>
      <c r="C41457">
        <f t="shared" ca="1" si="4855"/>
        <v>77</v>
      </c>
      <c r="D41457">
        <f t="shared" ca="1" si="4855"/>
        <v>58</v>
      </c>
      <c r="E41457">
        <f t="shared" ca="1" si="4855"/>
        <v>75</v>
      </c>
      <c r="H41457">
        <f t="shared" ca="1" si="4850"/>
        <v>0</v>
      </c>
      <c r="I41457">
        <f t="shared" ca="1" si="4851"/>
        <v>0</v>
      </c>
      <c r="J41457">
        <f t="shared" ca="1" si="4852"/>
        <v>0</v>
      </c>
      <c r="K41457">
        <f t="shared" ca="1" si="4853"/>
        <v>0</v>
      </c>
      <c r="L41457">
        <f t="shared" ca="1" si="4849"/>
        <v>0</v>
      </c>
      <c r="M41457" t="str">
        <f t="shared" ca="1" si="4854"/>
        <v>Looks good!</v>
      </c>
    </row>
    <row r="41458" spans="2:13" x14ac:dyDescent="0.2">
      <c r="B41458">
        <f t="shared" ca="1" si="4855"/>
        <v>74</v>
      </c>
      <c r="C41458">
        <f t="shared" ca="1" si="4855"/>
        <v>79</v>
      </c>
      <c r="D41458">
        <f t="shared" ca="1" si="4855"/>
        <v>72</v>
      </c>
      <c r="E41458">
        <f t="shared" ca="1" si="4855"/>
        <v>45</v>
      </c>
      <c r="H41458">
        <f t="shared" ca="1" si="4850"/>
        <v>0</v>
      </c>
      <c r="I41458">
        <f t="shared" ca="1" si="4851"/>
        <v>0</v>
      </c>
      <c r="J41458">
        <f t="shared" ca="1" si="4852"/>
        <v>0</v>
      </c>
      <c r="K41458">
        <f t="shared" ca="1" si="4853"/>
        <v>0</v>
      </c>
      <c r="L41458">
        <f t="shared" ca="1" si="4849"/>
        <v>0</v>
      </c>
      <c r="M41458" t="str">
        <f t="shared" ca="1" si="4854"/>
        <v>Looks good!</v>
      </c>
    </row>
    <row r="41459" spans="2:13" x14ac:dyDescent="0.2">
      <c r="B41459">
        <f t="shared" ca="1" si="4855"/>
        <v>41</v>
      </c>
      <c r="C41459">
        <f t="shared" ca="1" si="4855"/>
        <v>89</v>
      </c>
      <c r="D41459">
        <f t="shared" ca="1" si="4855"/>
        <v>82</v>
      </c>
      <c r="E41459">
        <f t="shared" ca="1" si="4855"/>
        <v>90</v>
      </c>
      <c r="H41459">
        <f t="shared" ca="1" si="4850"/>
        <v>0</v>
      </c>
      <c r="I41459">
        <f t="shared" ca="1" si="4851"/>
        <v>0</v>
      </c>
      <c r="J41459">
        <f t="shared" ca="1" si="4852"/>
        <v>0</v>
      </c>
      <c r="K41459">
        <f t="shared" ca="1" si="4853"/>
        <v>0</v>
      </c>
      <c r="L41459">
        <f t="shared" ca="1" si="4849"/>
        <v>0</v>
      </c>
      <c r="M41459" t="str">
        <f t="shared" ca="1" si="4854"/>
        <v>Looks good!</v>
      </c>
    </row>
    <row r="41460" spans="2:13" x14ac:dyDescent="0.2">
      <c r="B41460">
        <f t="shared" ca="1" si="4855"/>
        <v>89</v>
      </c>
      <c r="C41460">
        <f t="shared" ca="1" si="4855"/>
        <v>77</v>
      </c>
      <c r="D41460">
        <f t="shared" ca="1" si="4855"/>
        <v>35</v>
      </c>
      <c r="E41460">
        <f t="shared" ca="1" si="4855"/>
        <v>98</v>
      </c>
      <c r="H41460">
        <f t="shared" ca="1" si="4850"/>
        <v>0</v>
      </c>
      <c r="I41460">
        <f t="shared" ca="1" si="4851"/>
        <v>0</v>
      </c>
      <c r="J41460">
        <f t="shared" ca="1" si="4852"/>
        <v>0</v>
      </c>
      <c r="K41460">
        <f t="shared" ca="1" si="4853"/>
        <v>0</v>
      </c>
      <c r="L41460">
        <f t="shared" ref="L41460:L41523" ca="1" si="4856">SUM(H41460:K41460)</f>
        <v>0</v>
      </c>
      <c r="M41460" t="str">
        <f t="shared" ca="1" si="4854"/>
        <v>Looks good!</v>
      </c>
    </row>
    <row r="41461" spans="2:13" x14ac:dyDescent="0.2">
      <c r="B41461">
        <f t="shared" ca="1" si="4855"/>
        <v>65</v>
      </c>
      <c r="C41461">
        <f t="shared" ca="1" si="4855"/>
        <v>19</v>
      </c>
      <c r="D41461">
        <f t="shared" ca="1" si="4855"/>
        <v>54</v>
      </c>
      <c r="E41461">
        <f t="shared" ca="1" si="4855"/>
        <v>67</v>
      </c>
      <c r="H41461">
        <f t="shared" ca="1" si="4850"/>
        <v>0</v>
      </c>
      <c r="I41461">
        <f t="shared" ca="1" si="4851"/>
        <v>0</v>
      </c>
      <c r="J41461">
        <f t="shared" ca="1" si="4852"/>
        <v>0</v>
      </c>
      <c r="K41461">
        <f t="shared" ca="1" si="4853"/>
        <v>0</v>
      </c>
      <c r="L41461">
        <f t="shared" ca="1" si="4856"/>
        <v>0</v>
      </c>
      <c r="M41461" t="str">
        <f t="shared" ca="1" si="4854"/>
        <v>Looks good!</v>
      </c>
    </row>
    <row r="41462" spans="2:13" x14ac:dyDescent="0.2">
      <c r="B41462">
        <f t="shared" ca="1" si="4855"/>
        <v>54</v>
      </c>
      <c r="C41462">
        <f t="shared" ca="1" si="4855"/>
        <v>59</v>
      </c>
      <c r="D41462">
        <f t="shared" ca="1" si="4855"/>
        <v>32</v>
      </c>
      <c r="E41462">
        <f t="shared" ca="1" si="4855"/>
        <v>90</v>
      </c>
      <c r="H41462">
        <f t="shared" ca="1" si="4850"/>
        <v>0</v>
      </c>
      <c r="I41462">
        <f t="shared" ca="1" si="4851"/>
        <v>0</v>
      </c>
      <c r="J41462">
        <f t="shared" ca="1" si="4852"/>
        <v>0</v>
      </c>
      <c r="K41462">
        <f t="shared" ca="1" si="4853"/>
        <v>0</v>
      </c>
      <c r="L41462">
        <f t="shared" ca="1" si="4856"/>
        <v>0</v>
      </c>
      <c r="M41462" t="str">
        <f t="shared" ca="1" si="4854"/>
        <v>Looks good!</v>
      </c>
    </row>
    <row r="41463" spans="2:13" x14ac:dyDescent="0.2">
      <c r="B41463">
        <f t="shared" ca="1" si="4855"/>
        <v>65</v>
      </c>
      <c r="C41463">
        <f t="shared" ca="1" si="4855"/>
        <v>3</v>
      </c>
      <c r="D41463">
        <f t="shared" ca="1" si="4855"/>
        <v>34</v>
      </c>
      <c r="E41463">
        <f t="shared" ca="1" si="4855"/>
        <v>65</v>
      </c>
      <c r="H41463">
        <f t="shared" ca="1" si="4850"/>
        <v>0</v>
      </c>
      <c r="I41463">
        <f t="shared" ca="1" si="4851"/>
        <v>1</v>
      </c>
      <c r="J41463">
        <f t="shared" ca="1" si="4852"/>
        <v>0</v>
      </c>
      <c r="K41463">
        <f t="shared" ca="1" si="4853"/>
        <v>0</v>
      </c>
      <c r="L41463">
        <f t="shared" ca="1" si="4856"/>
        <v>1</v>
      </c>
      <c r="M41463" t="str">
        <f t="shared" ca="1" si="4854"/>
        <v>Fix problem</v>
      </c>
    </row>
    <row r="41464" spans="2:13" x14ac:dyDescent="0.2">
      <c r="B41464">
        <f t="shared" ca="1" si="4855"/>
        <v>27</v>
      </c>
      <c r="C41464">
        <f t="shared" ca="1" si="4855"/>
        <v>81</v>
      </c>
      <c r="D41464">
        <f t="shared" ca="1" si="4855"/>
        <v>39</v>
      </c>
      <c r="E41464">
        <f t="shared" ca="1" si="4855"/>
        <v>60</v>
      </c>
      <c r="H41464">
        <f t="shared" ca="1" si="4850"/>
        <v>0</v>
      </c>
      <c r="I41464">
        <f t="shared" ca="1" si="4851"/>
        <v>0</v>
      </c>
      <c r="J41464">
        <f t="shared" ca="1" si="4852"/>
        <v>0</v>
      </c>
      <c r="K41464">
        <f t="shared" ca="1" si="4853"/>
        <v>0</v>
      </c>
      <c r="L41464">
        <f t="shared" ca="1" si="4856"/>
        <v>0</v>
      </c>
      <c r="M41464" t="str">
        <f t="shared" ca="1" si="4854"/>
        <v>Looks good!</v>
      </c>
    </row>
    <row r="41465" spans="2:13" x14ac:dyDescent="0.2">
      <c r="B41465">
        <f t="shared" ca="1" si="4855"/>
        <v>62</v>
      </c>
      <c r="C41465">
        <f t="shared" ca="1" si="4855"/>
        <v>67</v>
      </c>
      <c r="D41465">
        <f t="shared" ca="1" si="4855"/>
        <v>84</v>
      </c>
      <c r="E41465">
        <f t="shared" ca="1" si="4855"/>
        <v>52</v>
      </c>
      <c r="H41465">
        <f t="shared" ca="1" si="4850"/>
        <v>0</v>
      </c>
      <c r="I41465">
        <f t="shared" ca="1" si="4851"/>
        <v>0</v>
      </c>
      <c r="J41465">
        <f t="shared" ca="1" si="4852"/>
        <v>0</v>
      </c>
      <c r="K41465">
        <f t="shared" ca="1" si="4853"/>
        <v>0</v>
      </c>
      <c r="L41465">
        <f t="shared" ca="1" si="4856"/>
        <v>0</v>
      </c>
      <c r="M41465" t="str">
        <f t="shared" ca="1" si="4854"/>
        <v>Looks good!</v>
      </c>
    </row>
    <row r="41466" spans="2:13" x14ac:dyDescent="0.2">
      <c r="B41466">
        <f t="shared" ca="1" si="4855"/>
        <v>19</v>
      </c>
      <c r="C41466">
        <f t="shared" ca="1" si="4855"/>
        <v>66</v>
      </c>
      <c r="D41466">
        <f t="shared" ca="1" si="4855"/>
        <v>69</v>
      </c>
      <c r="E41466">
        <f t="shared" ca="1" si="4855"/>
        <v>85</v>
      </c>
      <c r="H41466">
        <f t="shared" ca="1" si="4850"/>
        <v>0</v>
      </c>
      <c r="I41466">
        <f t="shared" ca="1" si="4851"/>
        <v>0</v>
      </c>
      <c r="J41466">
        <f t="shared" ca="1" si="4852"/>
        <v>0</v>
      </c>
      <c r="K41466">
        <f t="shared" ca="1" si="4853"/>
        <v>0</v>
      </c>
      <c r="L41466">
        <f t="shared" ca="1" si="4856"/>
        <v>0</v>
      </c>
      <c r="M41466" t="str">
        <f t="shared" ca="1" si="4854"/>
        <v>Looks good!</v>
      </c>
    </row>
    <row r="41467" spans="2:13" x14ac:dyDescent="0.2">
      <c r="B41467">
        <f t="shared" ca="1" si="4855"/>
        <v>6</v>
      </c>
      <c r="C41467">
        <f t="shared" ca="1" si="4855"/>
        <v>24</v>
      </c>
      <c r="D41467">
        <f t="shared" ca="1" si="4855"/>
        <v>87</v>
      </c>
      <c r="E41467">
        <f t="shared" ca="1" si="4855"/>
        <v>52</v>
      </c>
      <c r="H41467">
        <f t="shared" ca="1" si="4850"/>
        <v>0</v>
      </c>
      <c r="I41467">
        <f t="shared" ca="1" si="4851"/>
        <v>0</v>
      </c>
      <c r="J41467">
        <f t="shared" ca="1" si="4852"/>
        <v>0</v>
      </c>
      <c r="K41467">
        <f t="shared" ca="1" si="4853"/>
        <v>0</v>
      </c>
      <c r="L41467">
        <f t="shared" ca="1" si="4856"/>
        <v>0</v>
      </c>
      <c r="M41467" t="str">
        <f t="shared" ca="1" si="4854"/>
        <v>Looks good!</v>
      </c>
    </row>
    <row r="41468" spans="2:13" x14ac:dyDescent="0.2">
      <c r="B41468">
        <f t="shared" ca="1" si="4855"/>
        <v>36</v>
      </c>
      <c r="C41468">
        <f t="shared" ca="1" si="4855"/>
        <v>69</v>
      </c>
      <c r="D41468">
        <f t="shared" ca="1" si="4855"/>
        <v>46</v>
      </c>
      <c r="E41468">
        <f t="shared" ca="1" si="4855"/>
        <v>39</v>
      </c>
      <c r="H41468">
        <f t="shared" ca="1" si="4850"/>
        <v>0</v>
      </c>
      <c r="I41468">
        <f t="shared" ca="1" si="4851"/>
        <v>0</v>
      </c>
      <c r="J41468">
        <f t="shared" ca="1" si="4852"/>
        <v>0</v>
      </c>
      <c r="K41468">
        <f t="shared" ca="1" si="4853"/>
        <v>0</v>
      </c>
      <c r="L41468">
        <f t="shared" ca="1" si="4856"/>
        <v>0</v>
      </c>
      <c r="M41468" t="str">
        <f t="shared" ca="1" si="4854"/>
        <v>Looks good!</v>
      </c>
    </row>
    <row r="41469" spans="2:13" x14ac:dyDescent="0.2">
      <c r="B41469">
        <f t="shared" ca="1" si="4855"/>
        <v>85</v>
      </c>
      <c r="C41469">
        <f t="shared" ca="1" si="4855"/>
        <v>61</v>
      </c>
      <c r="D41469">
        <f t="shared" ca="1" si="4855"/>
        <v>38</v>
      </c>
      <c r="E41469">
        <f t="shared" ca="1" si="4855"/>
        <v>50</v>
      </c>
      <c r="H41469">
        <f t="shared" ca="1" si="4850"/>
        <v>0</v>
      </c>
      <c r="I41469">
        <f t="shared" ca="1" si="4851"/>
        <v>0</v>
      </c>
      <c r="J41469">
        <f t="shared" ca="1" si="4852"/>
        <v>0</v>
      </c>
      <c r="K41469">
        <f t="shared" ca="1" si="4853"/>
        <v>0</v>
      </c>
      <c r="L41469">
        <f t="shared" ca="1" si="4856"/>
        <v>0</v>
      </c>
      <c r="M41469" t="str">
        <f t="shared" ca="1" si="4854"/>
        <v>Looks good!</v>
      </c>
    </row>
    <row r="41470" spans="2:13" x14ac:dyDescent="0.2">
      <c r="B41470">
        <f t="shared" ca="1" si="4855"/>
        <v>99</v>
      </c>
      <c r="C41470">
        <f t="shared" ca="1" si="4855"/>
        <v>62</v>
      </c>
      <c r="D41470">
        <f t="shared" ca="1" si="4855"/>
        <v>57</v>
      </c>
      <c r="E41470">
        <f t="shared" ca="1" si="4855"/>
        <v>92</v>
      </c>
      <c r="H41470">
        <f t="shared" ca="1" si="4850"/>
        <v>0</v>
      </c>
      <c r="I41470">
        <f t="shared" ca="1" si="4851"/>
        <v>0</v>
      </c>
      <c r="J41470">
        <f t="shared" ca="1" si="4852"/>
        <v>0</v>
      </c>
      <c r="K41470">
        <f t="shared" ca="1" si="4853"/>
        <v>0</v>
      </c>
      <c r="L41470">
        <f t="shared" ca="1" si="4856"/>
        <v>0</v>
      </c>
      <c r="M41470" t="str">
        <f t="shared" ca="1" si="4854"/>
        <v>Looks good!</v>
      </c>
    </row>
    <row r="41471" spans="2:13" x14ac:dyDescent="0.2">
      <c r="B41471">
        <f t="shared" ca="1" si="4855"/>
        <v>58</v>
      </c>
      <c r="C41471">
        <f t="shared" ca="1" si="4855"/>
        <v>52</v>
      </c>
      <c r="D41471">
        <f t="shared" ca="1" si="4855"/>
        <v>68</v>
      </c>
      <c r="E41471">
        <f t="shared" ca="1" si="4855"/>
        <v>5</v>
      </c>
      <c r="H41471">
        <f t="shared" ca="1" si="4850"/>
        <v>0</v>
      </c>
      <c r="I41471">
        <f t="shared" ca="1" si="4851"/>
        <v>0</v>
      </c>
      <c r="J41471">
        <f t="shared" ca="1" si="4852"/>
        <v>0</v>
      </c>
      <c r="K41471">
        <f t="shared" ca="1" si="4853"/>
        <v>1</v>
      </c>
      <c r="L41471">
        <f t="shared" ca="1" si="4856"/>
        <v>1</v>
      </c>
      <c r="M41471" t="str">
        <f t="shared" ca="1" si="4854"/>
        <v>Fix problem</v>
      </c>
    </row>
    <row r="41472" spans="2:13" x14ac:dyDescent="0.2">
      <c r="B41472">
        <f t="shared" ca="1" si="4855"/>
        <v>16</v>
      </c>
      <c r="C41472">
        <f t="shared" ca="1" si="4855"/>
        <v>21</v>
      </c>
      <c r="D41472">
        <f t="shared" ca="1" si="4855"/>
        <v>22</v>
      </c>
      <c r="E41472">
        <f t="shared" ca="1" si="4855"/>
        <v>31</v>
      </c>
      <c r="H41472">
        <f t="shared" ca="1" si="4850"/>
        <v>0</v>
      </c>
      <c r="I41472">
        <f t="shared" ca="1" si="4851"/>
        <v>0</v>
      </c>
      <c r="J41472">
        <f t="shared" ca="1" si="4852"/>
        <v>0</v>
      </c>
      <c r="K41472">
        <f t="shared" ca="1" si="4853"/>
        <v>0</v>
      </c>
      <c r="L41472">
        <f t="shared" ca="1" si="4856"/>
        <v>0</v>
      </c>
      <c r="M41472" t="str">
        <f t="shared" ca="1" si="4854"/>
        <v>Looks good!</v>
      </c>
    </row>
    <row r="41473" spans="2:13" x14ac:dyDescent="0.2">
      <c r="B41473">
        <f t="shared" ca="1" si="4855"/>
        <v>1</v>
      </c>
      <c r="C41473">
        <f t="shared" ca="1" si="4855"/>
        <v>14</v>
      </c>
      <c r="D41473">
        <f t="shared" ca="1" si="4855"/>
        <v>26</v>
      </c>
      <c r="E41473">
        <f t="shared" ca="1" si="4855"/>
        <v>39</v>
      </c>
      <c r="H41473">
        <f t="shared" ca="1" si="4850"/>
        <v>1</v>
      </c>
      <c r="I41473">
        <f t="shared" ca="1" si="4851"/>
        <v>0</v>
      </c>
      <c r="J41473">
        <f t="shared" ca="1" si="4852"/>
        <v>0</v>
      </c>
      <c r="K41473">
        <f t="shared" ca="1" si="4853"/>
        <v>0</v>
      </c>
      <c r="L41473">
        <f t="shared" ca="1" si="4856"/>
        <v>1</v>
      </c>
      <c r="M41473" t="str">
        <f t="shared" ca="1" si="4854"/>
        <v>Fix problem</v>
      </c>
    </row>
    <row r="41474" spans="2:13" x14ac:dyDescent="0.2">
      <c r="B41474">
        <f t="shared" ca="1" si="4855"/>
        <v>43</v>
      </c>
      <c r="C41474">
        <f t="shared" ca="1" si="4855"/>
        <v>99</v>
      </c>
      <c r="D41474">
        <f t="shared" ca="1" si="4855"/>
        <v>1</v>
      </c>
      <c r="E41474">
        <f t="shared" ca="1" si="4855"/>
        <v>52</v>
      </c>
      <c r="H41474">
        <f t="shared" ca="1" si="4850"/>
        <v>0</v>
      </c>
      <c r="I41474">
        <f t="shared" ca="1" si="4851"/>
        <v>0</v>
      </c>
      <c r="J41474">
        <f t="shared" ca="1" si="4852"/>
        <v>1</v>
      </c>
      <c r="K41474">
        <f t="shared" ca="1" si="4853"/>
        <v>0</v>
      </c>
      <c r="L41474">
        <f t="shared" ca="1" si="4856"/>
        <v>1</v>
      </c>
      <c r="M41474" t="str">
        <f t="shared" ca="1" si="4854"/>
        <v>Fix problem</v>
      </c>
    </row>
    <row r="41475" spans="2:13" x14ac:dyDescent="0.2">
      <c r="B41475">
        <f t="shared" ca="1" si="4855"/>
        <v>31</v>
      </c>
      <c r="C41475">
        <f t="shared" ca="1" si="4855"/>
        <v>33</v>
      </c>
      <c r="D41475">
        <f t="shared" ca="1" si="4855"/>
        <v>34</v>
      </c>
      <c r="E41475">
        <f t="shared" ca="1" si="4855"/>
        <v>93</v>
      </c>
      <c r="H41475">
        <f t="shared" ca="1" si="4850"/>
        <v>0</v>
      </c>
      <c r="I41475">
        <f t="shared" ca="1" si="4851"/>
        <v>0</v>
      </c>
      <c r="J41475">
        <f t="shared" ca="1" si="4852"/>
        <v>0</v>
      </c>
      <c r="K41475">
        <f t="shared" ca="1" si="4853"/>
        <v>0</v>
      </c>
      <c r="L41475">
        <f t="shared" ca="1" si="4856"/>
        <v>0</v>
      </c>
      <c r="M41475" t="str">
        <f t="shared" ca="1" si="4854"/>
        <v>Looks good!</v>
      </c>
    </row>
    <row r="41476" spans="2:13" x14ac:dyDescent="0.2">
      <c r="B41476">
        <f t="shared" ca="1" si="4855"/>
        <v>23</v>
      </c>
      <c r="C41476">
        <f t="shared" ca="1" si="4855"/>
        <v>72</v>
      </c>
      <c r="D41476">
        <f t="shared" ca="1" si="4855"/>
        <v>49</v>
      </c>
      <c r="E41476">
        <f t="shared" ca="1" si="4855"/>
        <v>16</v>
      </c>
      <c r="H41476">
        <f t="shared" ca="1" si="4850"/>
        <v>0</v>
      </c>
      <c r="I41476">
        <f t="shared" ca="1" si="4851"/>
        <v>0</v>
      </c>
      <c r="J41476">
        <f t="shared" ca="1" si="4852"/>
        <v>0</v>
      </c>
      <c r="K41476">
        <f t="shared" ca="1" si="4853"/>
        <v>0</v>
      </c>
      <c r="L41476">
        <f t="shared" ca="1" si="4856"/>
        <v>0</v>
      </c>
      <c r="M41476" t="str">
        <f t="shared" ca="1" si="4854"/>
        <v>Looks good!</v>
      </c>
    </row>
    <row r="41477" spans="2:13" x14ac:dyDescent="0.2">
      <c r="B41477">
        <f t="shared" ca="1" si="4855"/>
        <v>85</v>
      </c>
      <c r="C41477">
        <f t="shared" ca="1" si="4855"/>
        <v>77</v>
      </c>
      <c r="D41477">
        <f t="shared" ca="1" si="4855"/>
        <v>9</v>
      </c>
      <c r="E41477">
        <f t="shared" ca="1" si="4855"/>
        <v>36</v>
      </c>
      <c r="H41477">
        <f t="shared" ca="1" si="4850"/>
        <v>0</v>
      </c>
      <c r="I41477">
        <f t="shared" ca="1" si="4851"/>
        <v>0</v>
      </c>
      <c r="J41477">
        <f t="shared" ca="1" si="4852"/>
        <v>0</v>
      </c>
      <c r="K41477">
        <f t="shared" ca="1" si="4853"/>
        <v>0</v>
      </c>
      <c r="L41477">
        <f t="shared" ca="1" si="4856"/>
        <v>0</v>
      </c>
      <c r="M41477" t="str">
        <f t="shared" ca="1" si="4854"/>
        <v>Looks good!</v>
      </c>
    </row>
    <row r="41478" spans="2:13" x14ac:dyDescent="0.2">
      <c r="B41478">
        <f t="shared" ca="1" si="4855"/>
        <v>92</v>
      </c>
      <c r="C41478">
        <f t="shared" ca="1" si="4855"/>
        <v>14</v>
      </c>
      <c r="D41478">
        <f t="shared" ca="1" si="4855"/>
        <v>78</v>
      </c>
      <c r="E41478">
        <f t="shared" ca="1" si="4855"/>
        <v>67</v>
      </c>
      <c r="H41478">
        <f t="shared" ca="1" si="4850"/>
        <v>0</v>
      </c>
      <c r="I41478">
        <f t="shared" ca="1" si="4851"/>
        <v>0</v>
      </c>
      <c r="J41478">
        <f t="shared" ca="1" si="4852"/>
        <v>0</v>
      </c>
      <c r="K41478">
        <f t="shared" ca="1" si="4853"/>
        <v>0</v>
      </c>
      <c r="L41478">
        <f t="shared" ca="1" si="4856"/>
        <v>0</v>
      </c>
      <c r="M41478" t="str">
        <f t="shared" ca="1" si="4854"/>
        <v>Looks good!</v>
      </c>
    </row>
    <row r="41479" spans="2:13" x14ac:dyDescent="0.2">
      <c r="B41479">
        <f t="shared" ca="1" si="4855"/>
        <v>23</v>
      </c>
      <c r="C41479">
        <f t="shared" ca="1" si="4855"/>
        <v>36</v>
      </c>
      <c r="D41479">
        <f t="shared" ca="1" si="4855"/>
        <v>17</v>
      </c>
      <c r="E41479">
        <f t="shared" ca="1" si="4855"/>
        <v>22</v>
      </c>
      <c r="H41479">
        <f t="shared" ca="1" si="4850"/>
        <v>0</v>
      </c>
      <c r="I41479">
        <f t="shared" ca="1" si="4851"/>
        <v>0</v>
      </c>
      <c r="J41479">
        <f t="shared" ca="1" si="4852"/>
        <v>0</v>
      </c>
      <c r="K41479">
        <f t="shared" ca="1" si="4853"/>
        <v>0</v>
      </c>
      <c r="L41479">
        <f t="shared" ca="1" si="4856"/>
        <v>0</v>
      </c>
      <c r="M41479" t="str">
        <f t="shared" ca="1" si="4854"/>
        <v>Looks good!</v>
      </c>
    </row>
    <row r="41480" spans="2:13" x14ac:dyDescent="0.2">
      <c r="B41480">
        <f t="shared" ca="1" si="4855"/>
        <v>86</v>
      </c>
      <c r="C41480">
        <f t="shared" ca="1" si="4855"/>
        <v>78</v>
      </c>
      <c r="D41480">
        <f t="shared" ca="1" si="4855"/>
        <v>70</v>
      </c>
      <c r="E41480">
        <f t="shared" ca="1" si="4855"/>
        <v>30</v>
      </c>
      <c r="H41480">
        <f t="shared" ca="1" si="4850"/>
        <v>0</v>
      </c>
      <c r="I41480">
        <f t="shared" ca="1" si="4851"/>
        <v>0</v>
      </c>
      <c r="J41480">
        <f t="shared" ca="1" si="4852"/>
        <v>0</v>
      </c>
      <c r="K41480">
        <f t="shared" ca="1" si="4853"/>
        <v>0</v>
      </c>
      <c r="L41480">
        <f t="shared" ca="1" si="4856"/>
        <v>0</v>
      </c>
      <c r="M41480" t="str">
        <f t="shared" ca="1" si="4854"/>
        <v>Looks good!</v>
      </c>
    </row>
    <row r="41481" spans="2:13" x14ac:dyDescent="0.2">
      <c r="B41481">
        <f t="shared" ca="1" si="4855"/>
        <v>33</v>
      </c>
      <c r="C41481">
        <f t="shared" ca="1" si="4855"/>
        <v>80</v>
      </c>
      <c r="D41481">
        <f t="shared" ca="1" si="4855"/>
        <v>70</v>
      </c>
      <c r="E41481">
        <f t="shared" ca="1" si="4855"/>
        <v>98</v>
      </c>
      <c r="H41481">
        <f t="shared" ca="1" si="4850"/>
        <v>0</v>
      </c>
      <c r="I41481">
        <f t="shared" ca="1" si="4851"/>
        <v>0</v>
      </c>
      <c r="J41481">
        <f t="shared" ca="1" si="4852"/>
        <v>0</v>
      </c>
      <c r="K41481">
        <f t="shared" ca="1" si="4853"/>
        <v>0</v>
      </c>
      <c r="L41481">
        <f t="shared" ca="1" si="4856"/>
        <v>0</v>
      </c>
      <c r="M41481" t="str">
        <f t="shared" ca="1" si="4854"/>
        <v>Looks good!</v>
      </c>
    </row>
    <row r="41482" spans="2:13" x14ac:dyDescent="0.2">
      <c r="B41482">
        <f t="shared" ca="1" si="4855"/>
        <v>55</v>
      </c>
      <c r="C41482">
        <f t="shared" ca="1" si="4855"/>
        <v>91</v>
      </c>
      <c r="D41482">
        <f t="shared" ca="1" si="4855"/>
        <v>6</v>
      </c>
      <c r="E41482">
        <f t="shared" ca="1" si="4855"/>
        <v>66</v>
      </c>
      <c r="H41482">
        <f t="shared" ca="1" si="4850"/>
        <v>0</v>
      </c>
      <c r="I41482">
        <f t="shared" ca="1" si="4851"/>
        <v>0</v>
      </c>
      <c r="J41482">
        <f t="shared" ca="1" si="4852"/>
        <v>0</v>
      </c>
      <c r="K41482">
        <f t="shared" ca="1" si="4853"/>
        <v>0</v>
      </c>
      <c r="L41482">
        <f t="shared" ca="1" si="4856"/>
        <v>0</v>
      </c>
      <c r="M41482" t="str">
        <f t="shared" ca="1" si="4854"/>
        <v>Looks good!</v>
      </c>
    </row>
    <row r="41483" spans="2:13" x14ac:dyDescent="0.2">
      <c r="B41483">
        <f t="shared" ca="1" si="4855"/>
        <v>97</v>
      </c>
      <c r="C41483">
        <f t="shared" ca="1" si="4855"/>
        <v>2</v>
      </c>
      <c r="D41483">
        <f t="shared" ca="1" si="4855"/>
        <v>65</v>
      </c>
      <c r="E41483">
        <f t="shared" ca="1" si="4855"/>
        <v>49</v>
      </c>
      <c r="H41483">
        <f t="shared" ref="H41483:H41546" ca="1" si="4857">IF(B41483&lt;=(Prob_same_name*100),1,0)</f>
        <v>0</v>
      </c>
      <c r="I41483">
        <f t="shared" ref="I41483:I41546" ca="1" si="4858">IF(C41483&lt;=(Prob_shift_change*100),1,0)</f>
        <v>1</v>
      </c>
      <c r="J41483">
        <f t="shared" ref="J41483:J41546" ca="1" si="4859">IF(D41483&lt;=(Prob_bad_comm*100),1,0)</f>
        <v>0</v>
      </c>
      <c r="K41483">
        <f t="shared" ref="K41483:K41546" ca="1" si="4860">IF(E41483&lt;=(Prob_bad_cnvrsn*100),1,0)</f>
        <v>0</v>
      </c>
      <c r="L41483">
        <f t="shared" ca="1" si="4856"/>
        <v>1</v>
      </c>
      <c r="M41483" t="str">
        <f t="shared" ref="M41483:M41546" ca="1" si="4861">VLOOKUP(L41483,mis_table,2,FALSE)</f>
        <v>Fix problem</v>
      </c>
    </row>
    <row r="41484" spans="2:13" x14ac:dyDescent="0.2">
      <c r="B41484">
        <f t="shared" ca="1" si="4855"/>
        <v>38</v>
      </c>
      <c r="C41484">
        <f t="shared" ca="1" si="4855"/>
        <v>98</v>
      </c>
      <c r="D41484">
        <f t="shared" ca="1" si="4855"/>
        <v>87</v>
      </c>
      <c r="E41484">
        <f t="shared" ca="1" si="4855"/>
        <v>67</v>
      </c>
      <c r="H41484">
        <f t="shared" ca="1" si="4857"/>
        <v>0</v>
      </c>
      <c r="I41484">
        <f t="shared" ca="1" si="4858"/>
        <v>0</v>
      </c>
      <c r="J41484">
        <f t="shared" ca="1" si="4859"/>
        <v>0</v>
      </c>
      <c r="K41484">
        <f t="shared" ca="1" si="4860"/>
        <v>0</v>
      </c>
      <c r="L41484">
        <f t="shared" ca="1" si="4856"/>
        <v>0</v>
      </c>
      <c r="M41484" t="str">
        <f t="shared" ca="1" si="4861"/>
        <v>Looks good!</v>
      </c>
    </row>
    <row r="41485" spans="2:13" x14ac:dyDescent="0.2">
      <c r="B41485">
        <f t="shared" ca="1" si="4855"/>
        <v>28</v>
      </c>
      <c r="C41485">
        <f t="shared" ca="1" si="4855"/>
        <v>50</v>
      </c>
      <c r="D41485">
        <f t="shared" ca="1" si="4855"/>
        <v>29</v>
      </c>
      <c r="E41485">
        <f t="shared" ca="1" si="4855"/>
        <v>25</v>
      </c>
      <c r="H41485">
        <f t="shared" ca="1" si="4857"/>
        <v>0</v>
      </c>
      <c r="I41485">
        <f t="shared" ca="1" si="4858"/>
        <v>0</v>
      </c>
      <c r="J41485">
        <f t="shared" ca="1" si="4859"/>
        <v>0</v>
      </c>
      <c r="K41485">
        <f t="shared" ca="1" si="4860"/>
        <v>0</v>
      </c>
      <c r="L41485">
        <f t="shared" ca="1" si="4856"/>
        <v>0</v>
      </c>
      <c r="M41485" t="str">
        <f t="shared" ca="1" si="4861"/>
        <v>Looks good!</v>
      </c>
    </row>
    <row r="41486" spans="2:13" x14ac:dyDescent="0.2">
      <c r="B41486">
        <f t="shared" ca="1" si="4855"/>
        <v>11</v>
      </c>
      <c r="C41486">
        <f t="shared" ca="1" si="4855"/>
        <v>24</v>
      </c>
      <c r="D41486">
        <f t="shared" ca="1" si="4855"/>
        <v>49</v>
      </c>
      <c r="E41486">
        <f t="shared" ca="1" si="4855"/>
        <v>39</v>
      </c>
      <c r="H41486">
        <f t="shared" ca="1" si="4857"/>
        <v>0</v>
      </c>
      <c r="I41486">
        <f t="shared" ca="1" si="4858"/>
        <v>0</v>
      </c>
      <c r="J41486">
        <f t="shared" ca="1" si="4859"/>
        <v>0</v>
      </c>
      <c r="K41486">
        <f t="shared" ca="1" si="4860"/>
        <v>0</v>
      </c>
      <c r="L41486">
        <f t="shared" ca="1" si="4856"/>
        <v>0</v>
      </c>
      <c r="M41486" t="str">
        <f t="shared" ca="1" si="4861"/>
        <v>Looks good!</v>
      </c>
    </row>
    <row r="41487" spans="2:13" x14ac:dyDescent="0.2">
      <c r="B41487">
        <f t="shared" ca="1" si="4855"/>
        <v>4</v>
      </c>
      <c r="C41487">
        <f t="shared" ca="1" si="4855"/>
        <v>77</v>
      </c>
      <c r="D41487">
        <f t="shared" ca="1" si="4855"/>
        <v>88</v>
      </c>
      <c r="E41487">
        <f t="shared" ca="1" si="4855"/>
        <v>93</v>
      </c>
      <c r="H41487">
        <f t="shared" ca="1" si="4857"/>
        <v>1</v>
      </c>
      <c r="I41487">
        <f t="shared" ca="1" si="4858"/>
        <v>0</v>
      </c>
      <c r="J41487">
        <f t="shared" ca="1" si="4859"/>
        <v>0</v>
      </c>
      <c r="K41487">
        <f t="shared" ca="1" si="4860"/>
        <v>0</v>
      </c>
      <c r="L41487">
        <f t="shared" ca="1" si="4856"/>
        <v>1</v>
      </c>
      <c r="M41487" t="str">
        <f t="shared" ca="1" si="4861"/>
        <v>Fix problem</v>
      </c>
    </row>
    <row r="41488" spans="2:13" x14ac:dyDescent="0.2">
      <c r="B41488">
        <f t="shared" ca="1" si="4855"/>
        <v>61</v>
      </c>
      <c r="C41488">
        <f t="shared" ca="1" si="4855"/>
        <v>16</v>
      </c>
      <c r="D41488">
        <f t="shared" ca="1" si="4855"/>
        <v>20</v>
      </c>
      <c r="E41488">
        <f t="shared" ca="1" si="4855"/>
        <v>42</v>
      </c>
      <c r="H41488">
        <f t="shared" ca="1" si="4857"/>
        <v>0</v>
      </c>
      <c r="I41488">
        <f t="shared" ca="1" si="4858"/>
        <v>0</v>
      </c>
      <c r="J41488">
        <f t="shared" ca="1" si="4859"/>
        <v>0</v>
      </c>
      <c r="K41488">
        <f t="shared" ca="1" si="4860"/>
        <v>0</v>
      </c>
      <c r="L41488">
        <f t="shared" ca="1" si="4856"/>
        <v>0</v>
      </c>
      <c r="M41488" t="str">
        <f t="shared" ca="1" si="4861"/>
        <v>Looks good!</v>
      </c>
    </row>
    <row r="41489" spans="2:13" x14ac:dyDescent="0.2">
      <c r="B41489">
        <f t="shared" ca="1" si="4855"/>
        <v>36</v>
      </c>
      <c r="C41489">
        <f t="shared" ca="1" si="4855"/>
        <v>67</v>
      </c>
      <c r="D41489">
        <f t="shared" ca="1" si="4855"/>
        <v>60</v>
      </c>
      <c r="E41489">
        <f t="shared" ca="1" si="4855"/>
        <v>55</v>
      </c>
      <c r="H41489">
        <f t="shared" ca="1" si="4857"/>
        <v>0</v>
      </c>
      <c r="I41489">
        <f t="shared" ca="1" si="4858"/>
        <v>0</v>
      </c>
      <c r="J41489">
        <f t="shared" ca="1" si="4859"/>
        <v>0</v>
      </c>
      <c r="K41489">
        <f t="shared" ca="1" si="4860"/>
        <v>0</v>
      </c>
      <c r="L41489">
        <f t="shared" ca="1" si="4856"/>
        <v>0</v>
      </c>
      <c r="M41489" t="str">
        <f t="shared" ca="1" si="4861"/>
        <v>Looks good!</v>
      </c>
    </row>
    <row r="41490" spans="2:13" x14ac:dyDescent="0.2">
      <c r="B41490">
        <f t="shared" ca="1" si="4855"/>
        <v>71</v>
      </c>
      <c r="C41490">
        <f t="shared" ca="1" si="4855"/>
        <v>32</v>
      </c>
      <c r="D41490">
        <f t="shared" ca="1" si="4855"/>
        <v>80</v>
      </c>
      <c r="E41490">
        <f t="shared" ca="1" si="4855"/>
        <v>100</v>
      </c>
      <c r="H41490">
        <f t="shared" ca="1" si="4857"/>
        <v>0</v>
      </c>
      <c r="I41490">
        <f t="shared" ca="1" si="4858"/>
        <v>0</v>
      </c>
      <c r="J41490">
        <f t="shared" ca="1" si="4859"/>
        <v>0</v>
      </c>
      <c r="K41490">
        <f t="shared" ca="1" si="4860"/>
        <v>0</v>
      </c>
      <c r="L41490">
        <f t="shared" ca="1" si="4856"/>
        <v>0</v>
      </c>
      <c r="M41490" t="str">
        <f t="shared" ca="1" si="4861"/>
        <v>Looks good!</v>
      </c>
    </row>
    <row r="41491" spans="2:13" x14ac:dyDescent="0.2">
      <c r="B41491">
        <f t="shared" ca="1" si="4855"/>
        <v>73</v>
      </c>
      <c r="C41491">
        <f t="shared" ca="1" si="4855"/>
        <v>77</v>
      </c>
      <c r="D41491">
        <f t="shared" ca="1" si="4855"/>
        <v>80</v>
      </c>
      <c r="E41491">
        <f t="shared" ca="1" si="4855"/>
        <v>21</v>
      </c>
      <c r="H41491">
        <f t="shared" ca="1" si="4857"/>
        <v>0</v>
      </c>
      <c r="I41491">
        <f t="shared" ca="1" si="4858"/>
        <v>0</v>
      </c>
      <c r="J41491">
        <f t="shared" ca="1" si="4859"/>
        <v>0</v>
      </c>
      <c r="K41491">
        <f t="shared" ca="1" si="4860"/>
        <v>0</v>
      </c>
      <c r="L41491">
        <f t="shared" ca="1" si="4856"/>
        <v>0</v>
      </c>
      <c r="M41491" t="str">
        <f t="shared" ca="1" si="4861"/>
        <v>Looks good!</v>
      </c>
    </row>
    <row r="41492" spans="2:13" x14ac:dyDescent="0.2">
      <c r="B41492">
        <f t="shared" ca="1" si="4855"/>
        <v>12</v>
      </c>
      <c r="C41492">
        <f t="shared" ca="1" si="4855"/>
        <v>87</v>
      </c>
      <c r="D41492">
        <f t="shared" ca="1" si="4855"/>
        <v>54</v>
      </c>
      <c r="E41492">
        <f t="shared" ca="1" si="4855"/>
        <v>17</v>
      </c>
      <c r="H41492">
        <f t="shared" ca="1" si="4857"/>
        <v>0</v>
      </c>
      <c r="I41492">
        <f t="shared" ca="1" si="4858"/>
        <v>0</v>
      </c>
      <c r="J41492">
        <f t="shared" ca="1" si="4859"/>
        <v>0</v>
      </c>
      <c r="K41492">
        <f t="shared" ca="1" si="4860"/>
        <v>0</v>
      </c>
      <c r="L41492">
        <f t="shared" ca="1" si="4856"/>
        <v>0</v>
      </c>
      <c r="M41492" t="str">
        <f t="shared" ca="1" si="4861"/>
        <v>Looks good!</v>
      </c>
    </row>
    <row r="41493" spans="2:13" x14ac:dyDescent="0.2">
      <c r="B41493">
        <f t="shared" ca="1" si="4855"/>
        <v>45</v>
      </c>
      <c r="C41493">
        <f t="shared" ca="1" si="4855"/>
        <v>27</v>
      </c>
      <c r="D41493">
        <f t="shared" ca="1" si="4855"/>
        <v>11</v>
      </c>
      <c r="E41493">
        <f t="shared" ca="1" si="4855"/>
        <v>43</v>
      </c>
      <c r="H41493">
        <f t="shared" ca="1" si="4857"/>
        <v>0</v>
      </c>
      <c r="I41493">
        <f t="shared" ca="1" si="4858"/>
        <v>0</v>
      </c>
      <c r="J41493">
        <f t="shared" ca="1" si="4859"/>
        <v>0</v>
      </c>
      <c r="K41493">
        <f t="shared" ca="1" si="4860"/>
        <v>0</v>
      </c>
      <c r="L41493">
        <f t="shared" ca="1" si="4856"/>
        <v>0</v>
      </c>
      <c r="M41493" t="str">
        <f t="shared" ca="1" si="4861"/>
        <v>Looks good!</v>
      </c>
    </row>
    <row r="41494" spans="2:13" x14ac:dyDescent="0.2">
      <c r="B41494">
        <f t="shared" ca="1" si="4855"/>
        <v>41</v>
      </c>
      <c r="C41494">
        <f t="shared" ca="1" si="4855"/>
        <v>27</v>
      </c>
      <c r="D41494">
        <f t="shared" ca="1" si="4855"/>
        <v>6</v>
      </c>
      <c r="E41494">
        <f t="shared" ca="1" si="4855"/>
        <v>22</v>
      </c>
      <c r="H41494">
        <f t="shared" ca="1" si="4857"/>
        <v>0</v>
      </c>
      <c r="I41494">
        <f t="shared" ca="1" si="4858"/>
        <v>0</v>
      </c>
      <c r="J41494">
        <f t="shared" ca="1" si="4859"/>
        <v>0</v>
      </c>
      <c r="K41494">
        <f t="shared" ca="1" si="4860"/>
        <v>0</v>
      </c>
      <c r="L41494">
        <f t="shared" ca="1" si="4856"/>
        <v>0</v>
      </c>
      <c r="M41494" t="str">
        <f t="shared" ca="1" si="4861"/>
        <v>Looks good!</v>
      </c>
    </row>
    <row r="41495" spans="2:13" x14ac:dyDescent="0.2">
      <c r="B41495">
        <f t="shared" ca="1" si="4855"/>
        <v>43</v>
      </c>
      <c r="C41495">
        <f t="shared" ca="1" si="4855"/>
        <v>22</v>
      </c>
      <c r="D41495">
        <f t="shared" ca="1" si="4855"/>
        <v>41</v>
      </c>
      <c r="E41495">
        <f t="shared" ca="1" si="4855"/>
        <v>35</v>
      </c>
      <c r="H41495">
        <f t="shared" ca="1" si="4857"/>
        <v>0</v>
      </c>
      <c r="I41495">
        <f t="shared" ca="1" si="4858"/>
        <v>0</v>
      </c>
      <c r="J41495">
        <f t="shared" ca="1" si="4859"/>
        <v>0</v>
      </c>
      <c r="K41495">
        <f t="shared" ca="1" si="4860"/>
        <v>0</v>
      </c>
      <c r="L41495">
        <f t="shared" ca="1" si="4856"/>
        <v>0</v>
      </c>
      <c r="M41495" t="str">
        <f t="shared" ca="1" si="4861"/>
        <v>Looks good!</v>
      </c>
    </row>
    <row r="41496" spans="2:13" x14ac:dyDescent="0.2">
      <c r="B41496">
        <f t="shared" ca="1" si="4855"/>
        <v>71</v>
      </c>
      <c r="C41496">
        <f t="shared" ca="1" si="4855"/>
        <v>3</v>
      </c>
      <c r="D41496">
        <f t="shared" ca="1" si="4855"/>
        <v>20</v>
      </c>
      <c r="E41496">
        <f t="shared" ca="1" si="4855"/>
        <v>68</v>
      </c>
      <c r="H41496">
        <f t="shared" ca="1" si="4857"/>
        <v>0</v>
      </c>
      <c r="I41496">
        <f t="shared" ca="1" si="4858"/>
        <v>1</v>
      </c>
      <c r="J41496">
        <f t="shared" ca="1" si="4859"/>
        <v>0</v>
      </c>
      <c r="K41496">
        <f t="shared" ca="1" si="4860"/>
        <v>0</v>
      </c>
      <c r="L41496">
        <f t="shared" ca="1" si="4856"/>
        <v>1</v>
      </c>
      <c r="M41496" t="str">
        <f t="shared" ca="1" si="4861"/>
        <v>Fix problem</v>
      </c>
    </row>
    <row r="41497" spans="2:13" x14ac:dyDescent="0.2">
      <c r="B41497">
        <f t="shared" ca="1" si="4855"/>
        <v>12</v>
      </c>
      <c r="C41497">
        <f t="shared" ca="1" si="4855"/>
        <v>33</v>
      </c>
      <c r="D41497">
        <f t="shared" ca="1" si="4855"/>
        <v>63</v>
      </c>
      <c r="E41497">
        <f t="shared" ca="1" si="4855"/>
        <v>8</v>
      </c>
      <c r="H41497">
        <f t="shared" ca="1" si="4857"/>
        <v>0</v>
      </c>
      <c r="I41497">
        <f t="shared" ca="1" si="4858"/>
        <v>0</v>
      </c>
      <c r="J41497">
        <f t="shared" ca="1" si="4859"/>
        <v>0</v>
      </c>
      <c r="K41497">
        <f t="shared" ca="1" si="4860"/>
        <v>0</v>
      </c>
      <c r="L41497">
        <f t="shared" ca="1" si="4856"/>
        <v>0</v>
      </c>
      <c r="M41497" t="str">
        <f t="shared" ca="1" si="4861"/>
        <v>Looks good!</v>
      </c>
    </row>
    <row r="41498" spans="2:13" x14ac:dyDescent="0.2">
      <c r="B41498">
        <f t="shared" ca="1" si="4855"/>
        <v>17</v>
      </c>
      <c r="C41498">
        <f t="shared" ca="1" si="4855"/>
        <v>8</v>
      </c>
      <c r="D41498">
        <f t="shared" ca="1" si="4855"/>
        <v>44</v>
      </c>
      <c r="E41498">
        <f t="shared" ca="1" si="4855"/>
        <v>65</v>
      </c>
      <c r="H41498">
        <f t="shared" ca="1" si="4857"/>
        <v>0</v>
      </c>
      <c r="I41498">
        <f t="shared" ca="1" si="4858"/>
        <v>0</v>
      </c>
      <c r="J41498">
        <f t="shared" ca="1" si="4859"/>
        <v>0</v>
      </c>
      <c r="K41498">
        <f t="shared" ca="1" si="4860"/>
        <v>0</v>
      </c>
      <c r="L41498">
        <f t="shared" ca="1" si="4856"/>
        <v>0</v>
      </c>
      <c r="M41498" t="str">
        <f t="shared" ca="1" si="4861"/>
        <v>Looks good!</v>
      </c>
    </row>
    <row r="41499" spans="2:13" x14ac:dyDescent="0.2">
      <c r="B41499">
        <f t="shared" ca="1" si="4855"/>
        <v>96</v>
      </c>
      <c r="C41499">
        <f t="shared" ca="1" si="4855"/>
        <v>45</v>
      </c>
      <c r="D41499">
        <f t="shared" ca="1" si="4855"/>
        <v>89</v>
      </c>
      <c r="E41499">
        <f t="shared" ca="1" si="4855"/>
        <v>52</v>
      </c>
      <c r="H41499">
        <f t="shared" ca="1" si="4857"/>
        <v>0</v>
      </c>
      <c r="I41499">
        <f t="shared" ca="1" si="4858"/>
        <v>0</v>
      </c>
      <c r="J41499">
        <f t="shared" ca="1" si="4859"/>
        <v>0</v>
      </c>
      <c r="K41499">
        <f t="shared" ca="1" si="4860"/>
        <v>0</v>
      </c>
      <c r="L41499">
        <f t="shared" ca="1" si="4856"/>
        <v>0</v>
      </c>
      <c r="M41499" t="str">
        <f t="shared" ca="1" si="4861"/>
        <v>Looks good!</v>
      </c>
    </row>
    <row r="41500" spans="2:13" x14ac:dyDescent="0.2">
      <c r="B41500">
        <f t="shared" ca="1" si="4855"/>
        <v>71</v>
      </c>
      <c r="C41500">
        <f t="shared" ca="1" si="4855"/>
        <v>57</v>
      </c>
      <c r="D41500">
        <f t="shared" ca="1" si="4855"/>
        <v>61</v>
      </c>
      <c r="E41500">
        <f t="shared" ca="1" si="4855"/>
        <v>55</v>
      </c>
      <c r="H41500">
        <f t="shared" ca="1" si="4857"/>
        <v>0</v>
      </c>
      <c r="I41500">
        <f t="shared" ca="1" si="4858"/>
        <v>0</v>
      </c>
      <c r="J41500">
        <f t="shared" ca="1" si="4859"/>
        <v>0</v>
      </c>
      <c r="K41500">
        <f t="shared" ca="1" si="4860"/>
        <v>0</v>
      </c>
      <c r="L41500">
        <f t="shared" ca="1" si="4856"/>
        <v>0</v>
      </c>
      <c r="M41500" t="str">
        <f t="shared" ca="1" si="4861"/>
        <v>Looks good!</v>
      </c>
    </row>
    <row r="41501" spans="2:13" x14ac:dyDescent="0.2">
      <c r="B41501">
        <f t="shared" ca="1" si="4855"/>
        <v>54</v>
      </c>
      <c r="C41501">
        <f t="shared" ca="1" si="4855"/>
        <v>36</v>
      </c>
      <c r="D41501">
        <f t="shared" ca="1" si="4855"/>
        <v>30</v>
      </c>
      <c r="E41501">
        <f t="shared" ca="1" si="4855"/>
        <v>56</v>
      </c>
      <c r="H41501">
        <f t="shared" ca="1" si="4857"/>
        <v>0</v>
      </c>
      <c r="I41501">
        <f t="shared" ca="1" si="4858"/>
        <v>0</v>
      </c>
      <c r="J41501">
        <f t="shared" ca="1" si="4859"/>
        <v>0</v>
      </c>
      <c r="K41501">
        <f t="shared" ca="1" si="4860"/>
        <v>0</v>
      </c>
      <c r="L41501">
        <f t="shared" ca="1" si="4856"/>
        <v>0</v>
      </c>
      <c r="M41501" t="str">
        <f t="shared" ca="1" si="4861"/>
        <v>Looks good!</v>
      </c>
    </row>
    <row r="41502" spans="2:13" x14ac:dyDescent="0.2">
      <c r="B41502">
        <f t="shared" ca="1" si="4855"/>
        <v>55</v>
      </c>
      <c r="C41502">
        <f t="shared" ca="1" si="4855"/>
        <v>38</v>
      </c>
      <c r="D41502">
        <f t="shared" ca="1" si="4855"/>
        <v>39</v>
      </c>
      <c r="E41502">
        <f t="shared" ca="1" si="4855"/>
        <v>84</v>
      </c>
      <c r="H41502">
        <f t="shared" ca="1" si="4857"/>
        <v>0</v>
      </c>
      <c r="I41502">
        <f t="shared" ca="1" si="4858"/>
        <v>0</v>
      </c>
      <c r="J41502">
        <f t="shared" ca="1" si="4859"/>
        <v>0</v>
      </c>
      <c r="K41502">
        <f t="shared" ca="1" si="4860"/>
        <v>0</v>
      </c>
      <c r="L41502">
        <f t="shared" ca="1" si="4856"/>
        <v>0</v>
      </c>
      <c r="M41502" t="str">
        <f t="shared" ca="1" si="4861"/>
        <v>Looks good!</v>
      </c>
    </row>
    <row r="41503" spans="2:13" x14ac:dyDescent="0.2">
      <c r="B41503">
        <f t="shared" ca="1" si="4855"/>
        <v>94</v>
      </c>
      <c r="C41503">
        <f t="shared" ca="1" si="4855"/>
        <v>88</v>
      </c>
      <c r="D41503">
        <f t="shared" ca="1" si="4855"/>
        <v>24</v>
      </c>
      <c r="E41503">
        <f t="shared" ca="1" si="4855"/>
        <v>14</v>
      </c>
      <c r="H41503">
        <f t="shared" ca="1" si="4857"/>
        <v>0</v>
      </c>
      <c r="I41503">
        <f t="shared" ca="1" si="4858"/>
        <v>0</v>
      </c>
      <c r="J41503">
        <f t="shared" ca="1" si="4859"/>
        <v>0</v>
      </c>
      <c r="K41503">
        <f t="shared" ca="1" si="4860"/>
        <v>0</v>
      </c>
      <c r="L41503">
        <f t="shared" ca="1" si="4856"/>
        <v>0</v>
      </c>
      <c r="M41503" t="str">
        <f t="shared" ca="1" si="4861"/>
        <v>Looks good!</v>
      </c>
    </row>
    <row r="41504" spans="2:13" x14ac:dyDescent="0.2">
      <c r="B41504">
        <f t="shared" ca="1" si="4855"/>
        <v>90</v>
      </c>
      <c r="C41504">
        <f t="shared" ca="1" si="4855"/>
        <v>31</v>
      </c>
      <c r="D41504">
        <f t="shared" ca="1" si="4855"/>
        <v>47</v>
      </c>
      <c r="E41504">
        <f t="shared" ca="1" si="4855"/>
        <v>22</v>
      </c>
      <c r="H41504">
        <f t="shared" ca="1" si="4857"/>
        <v>0</v>
      </c>
      <c r="I41504">
        <f t="shared" ca="1" si="4858"/>
        <v>0</v>
      </c>
      <c r="J41504">
        <f t="shared" ca="1" si="4859"/>
        <v>0</v>
      </c>
      <c r="K41504">
        <f t="shared" ca="1" si="4860"/>
        <v>0</v>
      </c>
      <c r="L41504">
        <f t="shared" ca="1" si="4856"/>
        <v>0</v>
      </c>
      <c r="M41504" t="str">
        <f t="shared" ca="1" si="4861"/>
        <v>Looks good!</v>
      </c>
    </row>
    <row r="41505" spans="2:13" x14ac:dyDescent="0.2">
      <c r="B41505">
        <f t="shared" ref="B41505:E41568" ca="1" si="4862">RANDBETWEEN(1,100)</f>
        <v>70</v>
      </c>
      <c r="C41505">
        <f t="shared" ca="1" si="4862"/>
        <v>1</v>
      </c>
      <c r="D41505">
        <f t="shared" ca="1" si="4862"/>
        <v>87</v>
      </c>
      <c r="E41505">
        <f t="shared" ca="1" si="4862"/>
        <v>86</v>
      </c>
      <c r="H41505">
        <f t="shared" ca="1" si="4857"/>
        <v>0</v>
      </c>
      <c r="I41505">
        <f t="shared" ca="1" si="4858"/>
        <v>1</v>
      </c>
      <c r="J41505">
        <f t="shared" ca="1" si="4859"/>
        <v>0</v>
      </c>
      <c r="K41505">
        <f t="shared" ca="1" si="4860"/>
        <v>0</v>
      </c>
      <c r="L41505">
        <f t="shared" ca="1" si="4856"/>
        <v>1</v>
      </c>
      <c r="M41505" t="str">
        <f t="shared" ca="1" si="4861"/>
        <v>Fix problem</v>
      </c>
    </row>
    <row r="41506" spans="2:13" x14ac:dyDescent="0.2">
      <c r="B41506">
        <f t="shared" ca="1" si="4862"/>
        <v>45</v>
      </c>
      <c r="C41506">
        <f t="shared" ca="1" si="4862"/>
        <v>87</v>
      </c>
      <c r="D41506">
        <f t="shared" ca="1" si="4862"/>
        <v>63</v>
      </c>
      <c r="E41506">
        <f t="shared" ca="1" si="4862"/>
        <v>20</v>
      </c>
      <c r="H41506">
        <f t="shared" ca="1" si="4857"/>
        <v>0</v>
      </c>
      <c r="I41506">
        <f t="shared" ca="1" si="4858"/>
        <v>0</v>
      </c>
      <c r="J41506">
        <f t="shared" ca="1" si="4859"/>
        <v>0</v>
      </c>
      <c r="K41506">
        <f t="shared" ca="1" si="4860"/>
        <v>0</v>
      </c>
      <c r="L41506">
        <f t="shared" ca="1" si="4856"/>
        <v>0</v>
      </c>
      <c r="M41506" t="str">
        <f t="shared" ca="1" si="4861"/>
        <v>Looks good!</v>
      </c>
    </row>
    <row r="41507" spans="2:13" x14ac:dyDescent="0.2">
      <c r="B41507">
        <f t="shared" ca="1" si="4862"/>
        <v>4</v>
      </c>
      <c r="C41507">
        <f t="shared" ca="1" si="4862"/>
        <v>23</v>
      </c>
      <c r="D41507">
        <f t="shared" ca="1" si="4862"/>
        <v>87</v>
      </c>
      <c r="E41507">
        <f t="shared" ca="1" si="4862"/>
        <v>76</v>
      </c>
      <c r="H41507">
        <f t="shared" ca="1" si="4857"/>
        <v>1</v>
      </c>
      <c r="I41507">
        <f t="shared" ca="1" si="4858"/>
        <v>0</v>
      </c>
      <c r="J41507">
        <f t="shared" ca="1" si="4859"/>
        <v>0</v>
      </c>
      <c r="K41507">
        <f t="shared" ca="1" si="4860"/>
        <v>0</v>
      </c>
      <c r="L41507">
        <f t="shared" ca="1" si="4856"/>
        <v>1</v>
      </c>
      <c r="M41507" t="str">
        <f t="shared" ca="1" si="4861"/>
        <v>Fix problem</v>
      </c>
    </row>
    <row r="41508" spans="2:13" x14ac:dyDescent="0.2">
      <c r="B41508">
        <f t="shared" ca="1" si="4862"/>
        <v>76</v>
      </c>
      <c r="C41508">
        <f t="shared" ca="1" si="4862"/>
        <v>64</v>
      </c>
      <c r="D41508">
        <f t="shared" ca="1" si="4862"/>
        <v>93</v>
      </c>
      <c r="E41508">
        <f t="shared" ca="1" si="4862"/>
        <v>99</v>
      </c>
      <c r="H41508">
        <f t="shared" ca="1" si="4857"/>
        <v>0</v>
      </c>
      <c r="I41508">
        <f t="shared" ca="1" si="4858"/>
        <v>0</v>
      </c>
      <c r="J41508">
        <f t="shared" ca="1" si="4859"/>
        <v>0</v>
      </c>
      <c r="K41508">
        <f t="shared" ca="1" si="4860"/>
        <v>0</v>
      </c>
      <c r="L41508">
        <f t="shared" ca="1" si="4856"/>
        <v>0</v>
      </c>
      <c r="M41508" t="str">
        <f t="shared" ca="1" si="4861"/>
        <v>Looks good!</v>
      </c>
    </row>
    <row r="41509" spans="2:13" x14ac:dyDescent="0.2">
      <c r="B41509">
        <f t="shared" ca="1" si="4862"/>
        <v>42</v>
      </c>
      <c r="C41509">
        <f t="shared" ca="1" si="4862"/>
        <v>83</v>
      </c>
      <c r="D41509">
        <f t="shared" ca="1" si="4862"/>
        <v>23</v>
      </c>
      <c r="E41509">
        <f t="shared" ca="1" si="4862"/>
        <v>59</v>
      </c>
      <c r="H41509">
        <f t="shared" ca="1" si="4857"/>
        <v>0</v>
      </c>
      <c r="I41509">
        <f t="shared" ca="1" si="4858"/>
        <v>0</v>
      </c>
      <c r="J41509">
        <f t="shared" ca="1" si="4859"/>
        <v>0</v>
      </c>
      <c r="K41509">
        <f t="shared" ca="1" si="4860"/>
        <v>0</v>
      </c>
      <c r="L41509">
        <f t="shared" ca="1" si="4856"/>
        <v>0</v>
      </c>
      <c r="M41509" t="str">
        <f t="shared" ca="1" si="4861"/>
        <v>Looks good!</v>
      </c>
    </row>
    <row r="41510" spans="2:13" x14ac:dyDescent="0.2">
      <c r="B41510">
        <f t="shared" ca="1" si="4862"/>
        <v>51</v>
      </c>
      <c r="C41510">
        <f t="shared" ca="1" si="4862"/>
        <v>66</v>
      </c>
      <c r="D41510">
        <f t="shared" ca="1" si="4862"/>
        <v>25</v>
      </c>
      <c r="E41510">
        <f t="shared" ca="1" si="4862"/>
        <v>99</v>
      </c>
      <c r="H41510">
        <f t="shared" ca="1" si="4857"/>
        <v>0</v>
      </c>
      <c r="I41510">
        <f t="shared" ca="1" si="4858"/>
        <v>0</v>
      </c>
      <c r="J41510">
        <f t="shared" ca="1" si="4859"/>
        <v>0</v>
      </c>
      <c r="K41510">
        <f t="shared" ca="1" si="4860"/>
        <v>0</v>
      </c>
      <c r="L41510">
        <f t="shared" ca="1" si="4856"/>
        <v>0</v>
      </c>
      <c r="M41510" t="str">
        <f t="shared" ca="1" si="4861"/>
        <v>Looks good!</v>
      </c>
    </row>
    <row r="41511" spans="2:13" x14ac:dyDescent="0.2">
      <c r="B41511">
        <f t="shared" ca="1" si="4862"/>
        <v>39</v>
      </c>
      <c r="C41511">
        <f t="shared" ca="1" si="4862"/>
        <v>77</v>
      </c>
      <c r="D41511">
        <f t="shared" ca="1" si="4862"/>
        <v>48</v>
      </c>
      <c r="E41511">
        <f t="shared" ca="1" si="4862"/>
        <v>84</v>
      </c>
      <c r="H41511">
        <f t="shared" ca="1" si="4857"/>
        <v>0</v>
      </c>
      <c r="I41511">
        <f t="shared" ca="1" si="4858"/>
        <v>0</v>
      </c>
      <c r="J41511">
        <f t="shared" ca="1" si="4859"/>
        <v>0</v>
      </c>
      <c r="K41511">
        <f t="shared" ca="1" si="4860"/>
        <v>0</v>
      </c>
      <c r="L41511">
        <f t="shared" ca="1" si="4856"/>
        <v>0</v>
      </c>
      <c r="M41511" t="str">
        <f t="shared" ca="1" si="4861"/>
        <v>Looks good!</v>
      </c>
    </row>
    <row r="41512" spans="2:13" x14ac:dyDescent="0.2">
      <c r="B41512">
        <f t="shared" ca="1" si="4862"/>
        <v>74</v>
      </c>
      <c r="C41512">
        <f t="shared" ca="1" si="4862"/>
        <v>94</v>
      </c>
      <c r="D41512">
        <f t="shared" ca="1" si="4862"/>
        <v>2</v>
      </c>
      <c r="E41512">
        <f t="shared" ca="1" si="4862"/>
        <v>62</v>
      </c>
      <c r="H41512">
        <f t="shared" ca="1" si="4857"/>
        <v>0</v>
      </c>
      <c r="I41512">
        <f t="shared" ca="1" si="4858"/>
        <v>0</v>
      </c>
      <c r="J41512">
        <f t="shared" ca="1" si="4859"/>
        <v>1</v>
      </c>
      <c r="K41512">
        <f t="shared" ca="1" si="4860"/>
        <v>0</v>
      </c>
      <c r="L41512">
        <f t="shared" ca="1" si="4856"/>
        <v>1</v>
      </c>
      <c r="M41512" t="str">
        <f t="shared" ca="1" si="4861"/>
        <v>Fix problem</v>
      </c>
    </row>
    <row r="41513" spans="2:13" x14ac:dyDescent="0.2">
      <c r="B41513">
        <f t="shared" ca="1" si="4862"/>
        <v>28</v>
      </c>
      <c r="C41513">
        <f t="shared" ca="1" si="4862"/>
        <v>14</v>
      </c>
      <c r="D41513">
        <f t="shared" ca="1" si="4862"/>
        <v>27</v>
      </c>
      <c r="E41513">
        <f t="shared" ca="1" si="4862"/>
        <v>92</v>
      </c>
      <c r="H41513">
        <f t="shared" ca="1" si="4857"/>
        <v>0</v>
      </c>
      <c r="I41513">
        <f t="shared" ca="1" si="4858"/>
        <v>0</v>
      </c>
      <c r="J41513">
        <f t="shared" ca="1" si="4859"/>
        <v>0</v>
      </c>
      <c r="K41513">
        <f t="shared" ca="1" si="4860"/>
        <v>0</v>
      </c>
      <c r="L41513">
        <f t="shared" ca="1" si="4856"/>
        <v>0</v>
      </c>
      <c r="M41513" t="str">
        <f t="shared" ca="1" si="4861"/>
        <v>Looks good!</v>
      </c>
    </row>
    <row r="41514" spans="2:13" x14ac:dyDescent="0.2">
      <c r="B41514">
        <f t="shared" ca="1" si="4862"/>
        <v>49</v>
      </c>
      <c r="C41514">
        <f t="shared" ca="1" si="4862"/>
        <v>67</v>
      </c>
      <c r="D41514">
        <f t="shared" ca="1" si="4862"/>
        <v>50</v>
      </c>
      <c r="E41514">
        <f t="shared" ca="1" si="4862"/>
        <v>34</v>
      </c>
      <c r="H41514">
        <f t="shared" ca="1" si="4857"/>
        <v>0</v>
      </c>
      <c r="I41514">
        <f t="shared" ca="1" si="4858"/>
        <v>0</v>
      </c>
      <c r="J41514">
        <f t="shared" ca="1" si="4859"/>
        <v>0</v>
      </c>
      <c r="K41514">
        <f t="shared" ca="1" si="4860"/>
        <v>0</v>
      </c>
      <c r="L41514">
        <f t="shared" ca="1" si="4856"/>
        <v>0</v>
      </c>
      <c r="M41514" t="str">
        <f t="shared" ca="1" si="4861"/>
        <v>Looks good!</v>
      </c>
    </row>
    <row r="41515" spans="2:13" x14ac:dyDescent="0.2">
      <c r="B41515">
        <f t="shared" ca="1" si="4862"/>
        <v>15</v>
      </c>
      <c r="C41515">
        <f t="shared" ca="1" si="4862"/>
        <v>17</v>
      </c>
      <c r="D41515">
        <f t="shared" ca="1" si="4862"/>
        <v>40</v>
      </c>
      <c r="E41515">
        <f t="shared" ca="1" si="4862"/>
        <v>70</v>
      </c>
      <c r="H41515">
        <f t="shared" ca="1" si="4857"/>
        <v>0</v>
      </c>
      <c r="I41515">
        <f t="shared" ca="1" si="4858"/>
        <v>0</v>
      </c>
      <c r="J41515">
        <f t="shared" ca="1" si="4859"/>
        <v>0</v>
      </c>
      <c r="K41515">
        <f t="shared" ca="1" si="4860"/>
        <v>0</v>
      </c>
      <c r="L41515">
        <f t="shared" ca="1" si="4856"/>
        <v>0</v>
      </c>
      <c r="M41515" t="str">
        <f t="shared" ca="1" si="4861"/>
        <v>Looks good!</v>
      </c>
    </row>
    <row r="41516" spans="2:13" x14ac:dyDescent="0.2">
      <c r="B41516">
        <f t="shared" ca="1" si="4862"/>
        <v>40</v>
      </c>
      <c r="C41516">
        <f t="shared" ca="1" si="4862"/>
        <v>33</v>
      </c>
      <c r="D41516">
        <f t="shared" ca="1" si="4862"/>
        <v>40</v>
      </c>
      <c r="E41516">
        <f t="shared" ca="1" si="4862"/>
        <v>54</v>
      </c>
      <c r="H41516">
        <f t="shared" ca="1" si="4857"/>
        <v>0</v>
      </c>
      <c r="I41516">
        <f t="shared" ca="1" si="4858"/>
        <v>0</v>
      </c>
      <c r="J41516">
        <f t="shared" ca="1" si="4859"/>
        <v>0</v>
      </c>
      <c r="K41516">
        <f t="shared" ca="1" si="4860"/>
        <v>0</v>
      </c>
      <c r="L41516">
        <f t="shared" ca="1" si="4856"/>
        <v>0</v>
      </c>
      <c r="M41516" t="str">
        <f t="shared" ca="1" si="4861"/>
        <v>Looks good!</v>
      </c>
    </row>
    <row r="41517" spans="2:13" x14ac:dyDescent="0.2">
      <c r="B41517">
        <f t="shared" ca="1" si="4862"/>
        <v>19</v>
      </c>
      <c r="C41517">
        <f t="shared" ca="1" si="4862"/>
        <v>57</v>
      </c>
      <c r="D41517">
        <f t="shared" ca="1" si="4862"/>
        <v>85</v>
      </c>
      <c r="E41517">
        <f t="shared" ca="1" si="4862"/>
        <v>23</v>
      </c>
      <c r="H41517">
        <f t="shared" ca="1" si="4857"/>
        <v>0</v>
      </c>
      <c r="I41517">
        <f t="shared" ca="1" si="4858"/>
        <v>0</v>
      </c>
      <c r="J41517">
        <f t="shared" ca="1" si="4859"/>
        <v>0</v>
      </c>
      <c r="K41517">
        <f t="shared" ca="1" si="4860"/>
        <v>0</v>
      </c>
      <c r="L41517">
        <f t="shared" ca="1" si="4856"/>
        <v>0</v>
      </c>
      <c r="M41517" t="str">
        <f t="shared" ca="1" si="4861"/>
        <v>Looks good!</v>
      </c>
    </row>
    <row r="41518" spans="2:13" x14ac:dyDescent="0.2">
      <c r="B41518">
        <f t="shared" ca="1" si="4862"/>
        <v>47</v>
      </c>
      <c r="C41518">
        <f t="shared" ca="1" si="4862"/>
        <v>24</v>
      </c>
      <c r="D41518">
        <f t="shared" ca="1" si="4862"/>
        <v>26</v>
      </c>
      <c r="E41518">
        <f t="shared" ca="1" si="4862"/>
        <v>28</v>
      </c>
      <c r="H41518">
        <f t="shared" ca="1" si="4857"/>
        <v>0</v>
      </c>
      <c r="I41518">
        <f t="shared" ca="1" si="4858"/>
        <v>0</v>
      </c>
      <c r="J41518">
        <f t="shared" ca="1" si="4859"/>
        <v>0</v>
      </c>
      <c r="K41518">
        <f t="shared" ca="1" si="4860"/>
        <v>0</v>
      </c>
      <c r="L41518">
        <f t="shared" ca="1" si="4856"/>
        <v>0</v>
      </c>
      <c r="M41518" t="str">
        <f t="shared" ca="1" si="4861"/>
        <v>Looks good!</v>
      </c>
    </row>
    <row r="41519" spans="2:13" x14ac:dyDescent="0.2">
      <c r="B41519">
        <f t="shared" ca="1" si="4862"/>
        <v>70</v>
      </c>
      <c r="C41519">
        <f t="shared" ca="1" si="4862"/>
        <v>25</v>
      </c>
      <c r="D41519">
        <f t="shared" ca="1" si="4862"/>
        <v>24</v>
      </c>
      <c r="E41519">
        <f t="shared" ca="1" si="4862"/>
        <v>10</v>
      </c>
      <c r="H41519">
        <f t="shared" ca="1" si="4857"/>
        <v>0</v>
      </c>
      <c r="I41519">
        <f t="shared" ca="1" si="4858"/>
        <v>0</v>
      </c>
      <c r="J41519">
        <f t="shared" ca="1" si="4859"/>
        <v>0</v>
      </c>
      <c r="K41519">
        <f t="shared" ca="1" si="4860"/>
        <v>0</v>
      </c>
      <c r="L41519">
        <f t="shared" ca="1" si="4856"/>
        <v>0</v>
      </c>
      <c r="M41519" t="str">
        <f t="shared" ca="1" si="4861"/>
        <v>Looks good!</v>
      </c>
    </row>
    <row r="41520" spans="2:13" x14ac:dyDescent="0.2">
      <c r="B41520">
        <f t="shared" ca="1" si="4862"/>
        <v>42</v>
      </c>
      <c r="C41520">
        <f t="shared" ca="1" si="4862"/>
        <v>91</v>
      </c>
      <c r="D41520">
        <f t="shared" ca="1" si="4862"/>
        <v>85</v>
      </c>
      <c r="E41520">
        <f t="shared" ca="1" si="4862"/>
        <v>68</v>
      </c>
      <c r="H41520">
        <f t="shared" ca="1" si="4857"/>
        <v>0</v>
      </c>
      <c r="I41520">
        <f t="shared" ca="1" si="4858"/>
        <v>0</v>
      </c>
      <c r="J41520">
        <f t="shared" ca="1" si="4859"/>
        <v>0</v>
      </c>
      <c r="K41520">
        <f t="shared" ca="1" si="4860"/>
        <v>0</v>
      </c>
      <c r="L41520">
        <f t="shared" ca="1" si="4856"/>
        <v>0</v>
      </c>
      <c r="M41520" t="str">
        <f t="shared" ca="1" si="4861"/>
        <v>Looks good!</v>
      </c>
    </row>
    <row r="41521" spans="2:13" x14ac:dyDescent="0.2">
      <c r="B41521">
        <f t="shared" ca="1" si="4862"/>
        <v>66</v>
      </c>
      <c r="C41521">
        <f t="shared" ca="1" si="4862"/>
        <v>50</v>
      </c>
      <c r="D41521">
        <f t="shared" ca="1" si="4862"/>
        <v>9</v>
      </c>
      <c r="E41521">
        <f t="shared" ca="1" si="4862"/>
        <v>90</v>
      </c>
      <c r="H41521">
        <f t="shared" ca="1" si="4857"/>
        <v>0</v>
      </c>
      <c r="I41521">
        <f t="shared" ca="1" si="4858"/>
        <v>0</v>
      </c>
      <c r="J41521">
        <f t="shared" ca="1" si="4859"/>
        <v>0</v>
      </c>
      <c r="K41521">
        <f t="shared" ca="1" si="4860"/>
        <v>0</v>
      </c>
      <c r="L41521">
        <f t="shared" ca="1" si="4856"/>
        <v>0</v>
      </c>
      <c r="M41521" t="str">
        <f t="shared" ca="1" si="4861"/>
        <v>Looks good!</v>
      </c>
    </row>
    <row r="41522" spans="2:13" x14ac:dyDescent="0.2">
      <c r="B41522">
        <f t="shared" ca="1" si="4862"/>
        <v>70</v>
      </c>
      <c r="C41522">
        <f t="shared" ca="1" si="4862"/>
        <v>40</v>
      </c>
      <c r="D41522">
        <f t="shared" ca="1" si="4862"/>
        <v>94</v>
      </c>
      <c r="E41522">
        <f t="shared" ca="1" si="4862"/>
        <v>5</v>
      </c>
      <c r="H41522">
        <f t="shared" ca="1" si="4857"/>
        <v>0</v>
      </c>
      <c r="I41522">
        <f t="shared" ca="1" si="4858"/>
        <v>0</v>
      </c>
      <c r="J41522">
        <f t="shared" ca="1" si="4859"/>
        <v>0</v>
      </c>
      <c r="K41522">
        <f t="shared" ca="1" si="4860"/>
        <v>1</v>
      </c>
      <c r="L41522">
        <f t="shared" ca="1" si="4856"/>
        <v>1</v>
      </c>
      <c r="M41522" t="str">
        <f t="shared" ca="1" si="4861"/>
        <v>Fix problem</v>
      </c>
    </row>
    <row r="41523" spans="2:13" x14ac:dyDescent="0.2">
      <c r="B41523">
        <f t="shared" ca="1" si="4862"/>
        <v>90</v>
      </c>
      <c r="C41523">
        <f t="shared" ca="1" si="4862"/>
        <v>60</v>
      </c>
      <c r="D41523">
        <f t="shared" ca="1" si="4862"/>
        <v>76</v>
      </c>
      <c r="E41523">
        <f t="shared" ca="1" si="4862"/>
        <v>84</v>
      </c>
      <c r="H41523">
        <f t="shared" ca="1" si="4857"/>
        <v>0</v>
      </c>
      <c r="I41523">
        <f t="shared" ca="1" si="4858"/>
        <v>0</v>
      </c>
      <c r="J41523">
        <f t="shared" ca="1" si="4859"/>
        <v>0</v>
      </c>
      <c r="K41523">
        <f t="shared" ca="1" si="4860"/>
        <v>0</v>
      </c>
      <c r="L41523">
        <f t="shared" ca="1" si="4856"/>
        <v>0</v>
      </c>
      <c r="M41523" t="str">
        <f t="shared" ca="1" si="4861"/>
        <v>Looks good!</v>
      </c>
    </row>
    <row r="41524" spans="2:13" x14ac:dyDescent="0.2">
      <c r="B41524">
        <f t="shared" ca="1" si="4862"/>
        <v>13</v>
      </c>
      <c r="C41524">
        <f t="shared" ca="1" si="4862"/>
        <v>50</v>
      </c>
      <c r="D41524">
        <f t="shared" ca="1" si="4862"/>
        <v>80</v>
      </c>
      <c r="E41524">
        <f t="shared" ca="1" si="4862"/>
        <v>25</v>
      </c>
      <c r="H41524">
        <f t="shared" ca="1" si="4857"/>
        <v>0</v>
      </c>
      <c r="I41524">
        <f t="shared" ca="1" si="4858"/>
        <v>0</v>
      </c>
      <c r="J41524">
        <f t="shared" ca="1" si="4859"/>
        <v>0</v>
      </c>
      <c r="K41524">
        <f t="shared" ca="1" si="4860"/>
        <v>0</v>
      </c>
      <c r="L41524">
        <f t="shared" ref="L41524:L41587" ca="1" si="4863">SUM(H41524:K41524)</f>
        <v>0</v>
      </c>
      <c r="M41524" t="str">
        <f t="shared" ca="1" si="4861"/>
        <v>Looks good!</v>
      </c>
    </row>
    <row r="41525" spans="2:13" x14ac:dyDescent="0.2">
      <c r="B41525">
        <f t="shared" ca="1" si="4862"/>
        <v>83</v>
      </c>
      <c r="C41525">
        <f t="shared" ca="1" si="4862"/>
        <v>69</v>
      </c>
      <c r="D41525">
        <f t="shared" ca="1" si="4862"/>
        <v>59</v>
      </c>
      <c r="E41525">
        <f t="shared" ca="1" si="4862"/>
        <v>81</v>
      </c>
      <c r="H41525">
        <f t="shared" ca="1" si="4857"/>
        <v>0</v>
      </c>
      <c r="I41525">
        <f t="shared" ca="1" si="4858"/>
        <v>0</v>
      </c>
      <c r="J41525">
        <f t="shared" ca="1" si="4859"/>
        <v>0</v>
      </c>
      <c r="K41525">
        <f t="shared" ca="1" si="4860"/>
        <v>0</v>
      </c>
      <c r="L41525">
        <f t="shared" ca="1" si="4863"/>
        <v>0</v>
      </c>
      <c r="M41525" t="str">
        <f t="shared" ca="1" si="4861"/>
        <v>Looks good!</v>
      </c>
    </row>
    <row r="41526" spans="2:13" x14ac:dyDescent="0.2">
      <c r="B41526">
        <f t="shared" ca="1" si="4862"/>
        <v>9</v>
      </c>
      <c r="C41526">
        <f t="shared" ca="1" si="4862"/>
        <v>29</v>
      </c>
      <c r="D41526">
        <f t="shared" ca="1" si="4862"/>
        <v>9</v>
      </c>
      <c r="E41526">
        <f t="shared" ca="1" si="4862"/>
        <v>91</v>
      </c>
      <c r="H41526">
        <f t="shared" ca="1" si="4857"/>
        <v>0</v>
      </c>
      <c r="I41526">
        <f t="shared" ca="1" si="4858"/>
        <v>0</v>
      </c>
      <c r="J41526">
        <f t="shared" ca="1" si="4859"/>
        <v>0</v>
      </c>
      <c r="K41526">
        <f t="shared" ca="1" si="4860"/>
        <v>0</v>
      </c>
      <c r="L41526">
        <f t="shared" ca="1" si="4863"/>
        <v>0</v>
      </c>
      <c r="M41526" t="str">
        <f t="shared" ca="1" si="4861"/>
        <v>Looks good!</v>
      </c>
    </row>
    <row r="41527" spans="2:13" x14ac:dyDescent="0.2">
      <c r="B41527">
        <f t="shared" ca="1" si="4862"/>
        <v>52</v>
      </c>
      <c r="C41527">
        <f t="shared" ca="1" si="4862"/>
        <v>24</v>
      </c>
      <c r="D41527">
        <f t="shared" ca="1" si="4862"/>
        <v>95</v>
      </c>
      <c r="E41527">
        <f t="shared" ca="1" si="4862"/>
        <v>67</v>
      </c>
      <c r="H41527">
        <f t="shared" ca="1" si="4857"/>
        <v>0</v>
      </c>
      <c r="I41527">
        <f t="shared" ca="1" si="4858"/>
        <v>0</v>
      </c>
      <c r="J41527">
        <f t="shared" ca="1" si="4859"/>
        <v>0</v>
      </c>
      <c r="K41527">
        <f t="shared" ca="1" si="4860"/>
        <v>0</v>
      </c>
      <c r="L41527">
        <f t="shared" ca="1" si="4863"/>
        <v>0</v>
      </c>
      <c r="M41527" t="str">
        <f t="shared" ca="1" si="4861"/>
        <v>Looks good!</v>
      </c>
    </row>
    <row r="41528" spans="2:13" x14ac:dyDescent="0.2">
      <c r="B41528">
        <f t="shared" ca="1" si="4862"/>
        <v>79</v>
      </c>
      <c r="C41528">
        <f t="shared" ca="1" si="4862"/>
        <v>79</v>
      </c>
      <c r="D41528">
        <f t="shared" ca="1" si="4862"/>
        <v>83</v>
      </c>
      <c r="E41528">
        <f t="shared" ca="1" si="4862"/>
        <v>86</v>
      </c>
      <c r="H41528">
        <f t="shared" ca="1" si="4857"/>
        <v>0</v>
      </c>
      <c r="I41528">
        <f t="shared" ca="1" si="4858"/>
        <v>0</v>
      </c>
      <c r="J41528">
        <f t="shared" ca="1" si="4859"/>
        <v>0</v>
      </c>
      <c r="K41528">
        <f t="shared" ca="1" si="4860"/>
        <v>0</v>
      </c>
      <c r="L41528">
        <f t="shared" ca="1" si="4863"/>
        <v>0</v>
      </c>
      <c r="M41528" t="str">
        <f t="shared" ca="1" si="4861"/>
        <v>Looks good!</v>
      </c>
    </row>
    <row r="41529" spans="2:13" x14ac:dyDescent="0.2">
      <c r="B41529">
        <f t="shared" ca="1" si="4862"/>
        <v>93</v>
      </c>
      <c r="C41529">
        <f t="shared" ca="1" si="4862"/>
        <v>38</v>
      </c>
      <c r="D41529">
        <f t="shared" ca="1" si="4862"/>
        <v>44</v>
      </c>
      <c r="E41529">
        <f t="shared" ca="1" si="4862"/>
        <v>34</v>
      </c>
      <c r="H41529">
        <f t="shared" ca="1" si="4857"/>
        <v>0</v>
      </c>
      <c r="I41529">
        <f t="shared" ca="1" si="4858"/>
        <v>0</v>
      </c>
      <c r="J41529">
        <f t="shared" ca="1" si="4859"/>
        <v>0</v>
      </c>
      <c r="K41529">
        <f t="shared" ca="1" si="4860"/>
        <v>0</v>
      </c>
      <c r="L41529">
        <f t="shared" ca="1" si="4863"/>
        <v>0</v>
      </c>
      <c r="M41529" t="str">
        <f t="shared" ca="1" si="4861"/>
        <v>Looks good!</v>
      </c>
    </row>
    <row r="41530" spans="2:13" x14ac:dyDescent="0.2">
      <c r="B41530">
        <f t="shared" ca="1" si="4862"/>
        <v>78</v>
      </c>
      <c r="C41530">
        <f t="shared" ca="1" si="4862"/>
        <v>11</v>
      </c>
      <c r="D41530">
        <f t="shared" ca="1" si="4862"/>
        <v>24</v>
      </c>
      <c r="E41530">
        <f t="shared" ca="1" si="4862"/>
        <v>9</v>
      </c>
      <c r="H41530">
        <f t="shared" ca="1" si="4857"/>
        <v>0</v>
      </c>
      <c r="I41530">
        <f t="shared" ca="1" si="4858"/>
        <v>0</v>
      </c>
      <c r="J41530">
        <f t="shared" ca="1" si="4859"/>
        <v>0</v>
      </c>
      <c r="K41530">
        <f t="shared" ca="1" si="4860"/>
        <v>0</v>
      </c>
      <c r="L41530">
        <f t="shared" ca="1" si="4863"/>
        <v>0</v>
      </c>
      <c r="M41530" t="str">
        <f t="shared" ca="1" si="4861"/>
        <v>Looks good!</v>
      </c>
    </row>
    <row r="41531" spans="2:13" x14ac:dyDescent="0.2">
      <c r="B41531">
        <f t="shared" ca="1" si="4862"/>
        <v>42</v>
      </c>
      <c r="C41531">
        <f t="shared" ca="1" si="4862"/>
        <v>14</v>
      </c>
      <c r="D41531">
        <f t="shared" ca="1" si="4862"/>
        <v>17</v>
      </c>
      <c r="E41531">
        <f t="shared" ca="1" si="4862"/>
        <v>79</v>
      </c>
      <c r="H41531">
        <f t="shared" ca="1" si="4857"/>
        <v>0</v>
      </c>
      <c r="I41531">
        <f t="shared" ca="1" si="4858"/>
        <v>0</v>
      </c>
      <c r="J41531">
        <f t="shared" ca="1" si="4859"/>
        <v>0</v>
      </c>
      <c r="K41531">
        <f t="shared" ca="1" si="4860"/>
        <v>0</v>
      </c>
      <c r="L41531">
        <f t="shared" ca="1" si="4863"/>
        <v>0</v>
      </c>
      <c r="M41531" t="str">
        <f t="shared" ca="1" si="4861"/>
        <v>Looks good!</v>
      </c>
    </row>
    <row r="41532" spans="2:13" x14ac:dyDescent="0.2">
      <c r="B41532">
        <f t="shared" ca="1" si="4862"/>
        <v>68</v>
      </c>
      <c r="C41532">
        <f t="shared" ca="1" si="4862"/>
        <v>84</v>
      </c>
      <c r="D41532">
        <f t="shared" ca="1" si="4862"/>
        <v>91</v>
      </c>
      <c r="E41532">
        <f t="shared" ca="1" si="4862"/>
        <v>79</v>
      </c>
      <c r="H41532">
        <f t="shared" ca="1" si="4857"/>
        <v>0</v>
      </c>
      <c r="I41532">
        <f t="shared" ca="1" si="4858"/>
        <v>0</v>
      </c>
      <c r="J41532">
        <f t="shared" ca="1" si="4859"/>
        <v>0</v>
      </c>
      <c r="K41532">
        <f t="shared" ca="1" si="4860"/>
        <v>0</v>
      </c>
      <c r="L41532">
        <f t="shared" ca="1" si="4863"/>
        <v>0</v>
      </c>
      <c r="M41532" t="str">
        <f t="shared" ca="1" si="4861"/>
        <v>Looks good!</v>
      </c>
    </row>
    <row r="41533" spans="2:13" x14ac:dyDescent="0.2">
      <c r="B41533">
        <f t="shared" ca="1" si="4862"/>
        <v>90</v>
      </c>
      <c r="C41533">
        <f t="shared" ca="1" si="4862"/>
        <v>29</v>
      </c>
      <c r="D41533">
        <f t="shared" ca="1" si="4862"/>
        <v>30</v>
      </c>
      <c r="E41533">
        <f t="shared" ca="1" si="4862"/>
        <v>96</v>
      </c>
      <c r="H41533">
        <f t="shared" ca="1" si="4857"/>
        <v>0</v>
      </c>
      <c r="I41533">
        <f t="shared" ca="1" si="4858"/>
        <v>0</v>
      </c>
      <c r="J41533">
        <f t="shared" ca="1" si="4859"/>
        <v>0</v>
      </c>
      <c r="K41533">
        <f t="shared" ca="1" si="4860"/>
        <v>0</v>
      </c>
      <c r="L41533">
        <f t="shared" ca="1" si="4863"/>
        <v>0</v>
      </c>
      <c r="M41533" t="str">
        <f t="shared" ca="1" si="4861"/>
        <v>Looks good!</v>
      </c>
    </row>
    <row r="41534" spans="2:13" x14ac:dyDescent="0.2">
      <c r="B41534">
        <f t="shared" ca="1" si="4862"/>
        <v>83</v>
      </c>
      <c r="C41534">
        <f t="shared" ca="1" si="4862"/>
        <v>16</v>
      </c>
      <c r="D41534">
        <f t="shared" ca="1" si="4862"/>
        <v>40</v>
      </c>
      <c r="E41534">
        <f t="shared" ca="1" si="4862"/>
        <v>34</v>
      </c>
      <c r="H41534">
        <f t="shared" ca="1" si="4857"/>
        <v>0</v>
      </c>
      <c r="I41534">
        <f t="shared" ca="1" si="4858"/>
        <v>0</v>
      </c>
      <c r="J41534">
        <f t="shared" ca="1" si="4859"/>
        <v>0</v>
      </c>
      <c r="K41534">
        <f t="shared" ca="1" si="4860"/>
        <v>0</v>
      </c>
      <c r="L41534">
        <f t="shared" ca="1" si="4863"/>
        <v>0</v>
      </c>
      <c r="M41534" t="str">
        <f t="shared" ca="1" si="4861"/>
        <v>Looks good!</v>
      </c>
    </row>
    <row r="41535" spans="2:13" x14ac:dyDescent="0.2">
      <c r="B41535">
        <f t="shared" ca="1" si="4862"/>
        <v>52</v>
      </c>
      <c r="C41535">
        <f t="shared" ca="1" si="4862"/>
        <v>68</v>
      </c>
      <c r="D41535">
        <f t="shared" ca="1" si="4862"/>
        <v>19</v>
      </c>
      <c r="E41535">
        <f t="shared" ca="1" si="4862"/>
        <v>26</v>
      </c>
      <c r="H41535">
        <f t="shared" ca="1" si="4857"/>
        <v>0</v>
      </c>
      <c r="I41535">
        <f t="shared" ca="1" si="4858"/>
        <v>0</v>
      </c>
      <c r="J41535">
        <f t="shared" ca="1" si="4859"/>
        <v>0</v>
      </c>
      <c r="K41535">
        <f t="shared" ca="1" si="4860"/>
        <v>0</v>
      </c>
      <c r="L41535">
        <f t="shared" ca="1" si="4863"/>
        <v>0</v>
      </c>
      <c r="M41535" t="str">
        <f t="shared" ca="1" si="4861"/>
        <v>Looks good!</v>
      </c>
    </row>
    <row r="41536" spans="2:13" x14ac:dyDescent="0.2">
      <c r="B41536">
        <f t="shared" ca="1" si="4862"/>
        <v>69</v>
      </c>
      <c r="C41536">
        <f t="shared" ca="1" si="4862"/>
        <v>19</v>
      </c>
      <c r="D41536">
        <f t="shared" ca="1" si="4862"/>
        <v>86</v>
      </c>
      <c r="E41536">
        <f t="shared" ca="1" si="4862"/>
        <v>53</v>
      </c>
      <c r="H41536">
        <f t="shared" ca="1" si="4857"/>
        <v>0</v>
      </c>
      <c r="I41536">
        <f t="shared" ca="1" si="4858"/>
        <v>0</v>
      </c>
      <c r="J41536">
        <f t="shared" ca="1" si="4859"/>
        <v>0</v>
      </c>
      <c r="K41536">
        <f t="shared" ca="1" si="4860"/>
        <v>0</v>
      </c>
      <c r="L41536">
        <f t="shared" ca="1" si="4863"/>
        <v>0</v>
      </c>
      <c r="M41536" t="str">
        <f t="shared" ca="1" si="4861"/>
        <v>Looks good!</v>
      </c>
    </row>
    <row r="41537" spans="2:13" x14ac:dyDescent="0.2">
      <c r="B41537">
        <f t="shared" ca="1" si="4862"/>
        <v>67</v>
      </c>
      <c r="C41537">
        <f t="shared" ca="1" si="4862"/>
        <v>64</v>
      </c>
      <c r="D41537">
        <f t="shared" ca="1" si="4862"/>
        <v>57</v>
      </c>
      <c r="E41537">
        <f t="shared" ca="1" si="4862"/>
        <v>68</v>
      </c>
      <c r="H41537">
        <f t="shared" ca="1" si="4857"/>
        <v>0</v>
      </c>
      <c r="I41537">
        <f t="shared" ca="1" si="4858"/>
        <v>0</v>
      </c>
      <c r="J41537">
        <f t="shared" ca="1" si="4859"/>
        <v>0</v>
      </c>
      <c r="K41537">
        <f t="shared" ca="1" si="4860"/>
        <v>0</v>
      </c>
      <c r="L41537">
        <f t="shared" ca="1" si="4863"/>
        <v>0</v>
      </c>
      <c r="M41537" t="str">
        <f t="shared" ca="1" si="4861"/>
        <v>Looks good!</v>
      </c>
    </row>
    <row r="41538" spans="2:13" x14ac:dyDescent="0.2">
      <c r="B41538">
        <f t="shared" ca="1" si="4862"/>
        <v>96</v>
      </c>
      <c r="C41538">
        <f t="shared" ca="1" si="4862"/>
        <v>75</v>
      </c>
      <c r="D41538">
        <f t="shared" ca="1" si="4862"/>
        <v>28</v>
      </c>
      <c r="E41538">
        <f t="shared" ca="1" si="4862"/>
        <v>95</v>
      </c>
      <c r="H41538">
        <f t="shared" ca="1" si="4857"/>
        <v>0</v>
      </c>
      <c r="I41538">
        <f t="shared" ca="1" si="4858"/>
        <v>0</v>
      </c>
      <c r="J41538">
        <f t="shared" ca="1" si="4859"/>
        <v>0</v>
      </c>
      <c r="K41538">
        <f t="shared" ca="1" si="4860"/>
        <v>0</v>
      </c>
      <c r="L41538">
        <f t="shared" ca="1" si="4863"/>
        <v>0</v>
      </c>
      <c r="M41538" t="str">
        <f t="shared" ca="1" si="4861"/>
        <v>Looks good!</v>
      </c>
    </row>
    <row r="41539" spans="2:13" x14ac:dyDescent="0.2">
      <c r="B41539">
        <f t="shared" ca="1" si="4862"/>
        <v>93</v>
      </c>
      <c r="C41539">
        <f t="shared" ca="1" si="4862"/>
        <v>14</v>
      </c>
      <c r="D41539">
        <f t="shared" ca="1" si="4862"/>
        <v>54</v>
      </c>
      <c r="E41539">
        <f t="shared" ca="1" si="4862"/>
        <v>51</v>
      </c>
      <c r="H41539">
        <f t="shared" ca="1" si="4857"/>
        <v>0</v>
      </c>
      <c r="I41539">
        <f t="shared" ca="1" si="4858"/>
        <v>0</v>
      </c>
      <c r="J41539">
        <f t="shared" ca="1" si="4859"/>
        <v>0</v>
      </c>
      <c r="K41539">
        <f t="shared" ca="1" si="4860"/>
        <v>0</v>
      </c>
      <c r="L41539">
        <f t="shared" ca="1" si="4863"/>
        <v>0</v>
      </c>
      <c r="M41539" t="str">
        <f t="shared" ca="1" si="4861"/>
        <v>Looks good!</v>
      </c>
    </row>
    <row r="41540" spans="2:13" x14ac:dyDescent="0.2">
      <c r="B41540">
        <f t="shared" ca="1" si="4862"/>
        <v>25</v>
      </c>
      <c r="C41540">
        <f t="shared" ca="1" si="4862"/>
        <v>97</v>
      </c>
      <c r="D41540">
        <f t="shared" ca="1" si="4862"/>
        <v>52</v>
      </c>
      <c r="E41540">
        <f t="shared" ca="1" si="4862"/>
        <v>53</v>
      </c>
      <c r="H41540">
        <f t="shared" ca="1" si="4857"/>
        <v>0</v>
      </c>
      <c r="I41540">
        <f t="shared" ca="1" si="4858"/>
        <v>0</v>
      </c>
      <c r="J41540">
        <f t="shared" ca="1" si="4859"/>
        <v>0</v>
      </c>
      <c r="K41540">
        <f t="shared" ca="1" si="4860"/>
        <v>0</v>
      </c>
      <c r="L41540">
        <f t="shared" ca="1" si="4863"/>
        <v>0</v>
      </c>
      <c r="M41540" t="str">
        <f t="shared" ca="1" si="4861"/>
        <v>Looks good!</v>
      </c>
    </row>
    <row r="41541" spans="2:13" x14ac:dyDescent="0.2">
      <c r="B41541">
        <f t="shared" ca="1" si="4862"/>
        <v>14</v>
      </c>
      <c r="C41541">
        <f t="shared" ca="1" si="4862"/>
        <v>99</v>
      </c>
      <c r="D41541">
        <f t="shared" ca="1" si="4862"/>
        <v>38</v>
      </c>
      <c r="E41541">
        <f t="shared" ca="1" si="4862"/>
        <v>12</v>
      </c>
      <c r="H41541">
        <f t="shared" ca="1" si="4857"/>
        <v>0</v>
      </c>
      <c r="I41541">
        <f t="shared" ca="1" si="4858"/>
        <v>0</v>
      </c>
      <c r="J41541">
        <f t="shared" ca="1" si="4859"/>
        <v>0</v>
      </c>
      <c r="K41541">
        <f t="shared" ca="1" si="4860"/>
        <v>0</v>
      </c>
      <c r="L41541">
        <f t="shared" ca="1" si="4863"/>
        <v>0</v>
      </c>
      <c r="M41541" t="str">
        <f t="shared" ca="1" si="4861"/>
        <v>Looks good!</v>
      </c>
    </row>
    <row r="41542" spans="2:13" x14ac:dyDescent="0.2">
      <c r="B41542">
        <f t="shared" ca="1" si="4862"/>
        <v>41</v>
      </c>
      <c r="C41542">
        <f t="shared" ca="1" si="4862"/>
        <v>27</v>
      </c>
      <c r="D41542">
        <f t="shared" ca="1" si="4862"/>
        <v>36</v>
      </c>
      <c r="E41542">
        <f t="shared" ca="1" si="4862"/>
        <v>38</v>
      </c>
      <c r="H41542">
        <f t="shared" ca="1" si="4857"/>
        <v>0</v>
      </c>
      <c r="I41542">
        <f t="shared" ca="1" si="4858"/>
        <v>0</v>
      </c>
      <c r="J41542">
        <f t="shared" ca="1" si="4859"/>
        <v>0</v>
      </c>
      <c r="K41542">
        <f t="shared" ca="1" si="4860"/>
        <v>0</v>
      </c>
      <c r="L41542">
        <f t="shared" ca="1" si="4863"/>
        <v>0</v>
      </c>
      <c r="M41542" t="str">
        <f t="shared" ca="1" si="4861"/>
        <v>Looks good!</v>
      </c>
    </row>
    <row r="41543" spans="2:13" x14ac:dyDescent="0.2">
      <c r="B41543">
        <f t="shared" ca="1" si="4862"/>
        <v>95</v>
      </c>
      <c r="C41543">
        <f t="shared" ca="1" si="4862"/>
        <v>83</v>
      </c>
      <c r="D41543">
        <f t="shared" ca="1" si="4862"/>
        <v>81</v>
      </c>
      <c r="E41543">
        <f t="shared" ca="1" si="4862"/>
        <v>41</v>
      </c>
      <c r="H41543">
        <f t="shared" ca="1" si="4857"/>
        <v>0</v>
      </c>
      <c r="I41543">
        <f t="shared" ca="1" si="4858"/>
        <v>0</v>
      </c>
      <c r="J41543">
        <f t="shared" ca="1" si="4859"/>
        <v>0</v>
      </c>
      <c r="K41543">
        <f t="shared" ca="1" si="4860"/>
        <v>0</v>
      </c>
      <c r="L41543">
        <f t="shared" ca="1" si="4863"/>
        <v>0</v>
      </c>
      <c r="M41543" t="str">
        <f t="shared" ca="1" si="4861"/>
        <v>Looks good!</v>
      </c>
    </row>
    <row r="41544" spans="2:13" x14ac:dyDescent="0.2">
      <c r="B41544">
        <f t="shared" ca="1" si="4862"/>
        <v>42</v>
      </c>
      <c r="C41544">
        <f t="shared" ca="1" si="4862"/>
        <v>95</v>
      </c>
      <c r="D41544">
        <f t="shared" ca="1" si="4862"/>
        <v>55</v>
      </c>
      <c r="E41544">
        <f t="shared" ca="1" si="4862"/>
        <v>47</v>
      </c>
      <c r="H41544">
        <f t="shared" ca="1" si="4857"/>
        <v>0</v>
      </c>
      <c r="I41544">
        <f t="shared" ca="1" si="4858"/>
        <v>0</v>
      </c>
      <c r="J41544">
        <f t="shared" ca="1" si="4859"/>
        <v>0</v>
      </c>
      <c r="K41544">
        <f t="shared" ca="1" si="4860"/>
        <v>0</v>
      </c>
      <c r="L41544">
        <f t="shared" ca="1" si="4863"/>
        <v>0</v>
      </c>
      <c r="M41544" t="str">
        <f t="shared" ca="1" si="4861"/>
        <v>Looks good!</v>
      </c>
    </row>
    <row r="41545" spans="2:13" x14ac:dyDescent="0.2">
      <c r="B41545">
        <f t="shared" ca="1" si="4862"/>
        <v>46</v>
      </c>
      <c r="C41545">
        <f t="shared" ca="1" si="4862"/>
        <v>86</v>
      </c>
      <c r="D41545">
        <f t="shared" ca="1" si="4862"/>
        <v>58</v>
      </c>
      <c r="E41545">
        <f t="shared" ca="1" si="4862"/>
        <v>99</v>
      </c>
      <c r="H41545">
        <f t="shared" ca="1" si="4857"/>
        <v>0</v>
      </c>
      <c r="I41545">
        <f t="shared" ca="1" si="4858"/>
        <v>0</v>
      </c>
      <c r="J41545">
        <f t="shared" ca="1" si="4859"/>
        <v>0</v>
      </c>
      <c r="K41545">
        <f t="shared" ca="1" si="4860"/>
        <v>0</v>
      </c>
      <c r="L41545">
        <f t="shared" ca="1" si="4863"/>
        <v>0</v>
      </c>
      <c r="M41545" t="str">
        <f t="shared" ca="1" si="4861"/>
        <v>Looks good!</v>
      </c>
    </row>
    <row r="41546" spans="2:13" x14ac:dyDescent="0.2">
      <c r="B41546">
        <f t="shared" ca="1" si="4862"/>
        <v>90</v>
      </c>
      <c r="C41546">
        <f t="shared" ca="1" si="4862"/>
        <v>21</v>
      </c>
      <c r="D41546">
        <f t="shared" ca="1" si="4862"/>
        <v>96</v>
      </c>
      <c r="E41546">
        <f t="shared" ca="1" si="4862"/>
        <v>88</v>
      </c>
      <c r="H41546">
        <f t="shared" ca="1" si="4857"/>
        <v>0</v>
      </c>
      <c r="I41546">
        <f t="shared" ca="1" si="4858"/>
        <v>0</v>
      </c>
      <c r="J41546">
        <f t="shared" ca="1" si="4859"/>
        <v>0</v>
      </c>
      <c r="K41546">
        <f t="shared" ca="1" si="4860"/>
        <v>0</v>
      </c>
      <c r="L41546">
        <f t="shared" ca="1" si="4863"/>
        <v>0</v>
      </c>
      <c r="M41546" t="str">
        <f t="shared" ca="1" si="4861"/>
        <v>Looks good!</v>
      </c>
    </row>
    <row r="41547" spans="2:13" x14ac:dyDescent="0.2">
      <c r="B41547">
        <f t="shared" ca="1" si="4862"/>
        <v>70</v>
      </c>
      <c r="C41547">
        <f t="shared" ca="1" si="4862"/>
        <v>32</v>
      </c>
      <c r="D41547">
        <f t="shared" ca="1" si="4862"/>
        <v>82</v>
      </c>
      <c r="E41547">
        <f t="shared" ca="1" si="4862"/>
        <v>84</v>
      </c>
      <c r="H41547">
        <f t="shared" ref="H41547:H41610" ca="1" si="4864">IF(B41547&lt;=(Prob_same_name*100),1,0)</f>
        <v>0</v>
      </c>
      <c r="I41547">
        <f t="shared" ref="I41547:I41610" ca="1" si="4865">IF(C41547&lt;=(Prob_shift_change*100),1,0)</f>
        <v>0</v>
      </c>
      <c r="J41547">
        <f t="shared" ref="J41547:J41610" ca="1" si="4866">IF(D41547&lt;=(Prob_bad_comm*100),1,0)</f>
        <v>0</v>
      </c>
      <c r="K41547">
        <f t="shared" ref="K41547:K41610" ca="1" si="4867">IF(E41547&lt;=(Prob_bad_cnvrsn*100),1,0)</f>
        <v>0</v>
      </c>
      <c r="L41547">
        <f t="shared" ca="1" si="4863"/>
        <v>0</v>
      </c>
      <c r="M41547" t="str">
        <f t="shared" ref="M41547:M41610" ca="1" si="4868">VLOOKUP(L41547,mis_table,2,FALSE)</f>
        <v>Looks good!</v>
      </c>
    </row>
    <row r="41548" spans="2:13" x14ac:dyDescent="0.2">
      <c r="B41548">
        <f t="shared" ca="1" si="4862"/>
        <v>67</v>
      </c>
      <c r="C41548">
        <f t="shared" ca="1" si="4862"/>
        <v>48</v>
      </c>
      <c r="D41548">
        <f t="shared" ca="1" si="4862"/>
        <v>49</v>
      </c>
      <c r="E41548">
        <f t="shared" ca="1" si="4862"/>
        <v>55</v>
      </c>
      <c r="H41548">
        <f t="shared" ca="1" si="4864"/>
        <v>0</v>
      </c>
      <c r="I41548">
        <f t="shared" ca="1" si="4865"/>
        <v>0</v>
      </c>
      <c r="J41548">
        <f t="shared" ca="1" si="4866"/>
        <v>0</v>
      </c>
      <c r="K41548">
        <f t="shared" ca="1" si="4867"/>
        <v>0</v>
      </c>
      <c r="L41548">
        <f t="shared" ca="1" si="4863"/>
        <v>0</v>
      </c>
      <c r="M41548" t="str">
        <f t="shared" ca="1" si="4868"/>
        <v>Looks good!</v>
      </c>
    </row>
    <row r="41549" spans="2:13" x14ac:dyDescent="0.2">
      <c r="B41549">
        <f t="shared" ca="1" si="4862"/>
        <v>35</v>
      </c>
      <c r="C41549">
        <f t="shared" ca="1" si="4862"/>
        <v>91</v>
      </c>
      <c r="D41549">
        <f t="shared" ca="1" si="4862"/>
        <v>41</v>
      </c>
      <c r="E41549">
        <f t="shared" ca="1" si="4862"/>
        <v>97</v>
      </c>
      <c r="H41549">
        <f t="shared" ca="1" si="4864"/>
        <v>0</v>
      </c>
      <c r="I41549">
        <f t="shared" ca="1" si="4865"/>
        <v>0</v>
      </c>
      <c r="J41549">
        <f t="shared" ca="1" si="4866"/>
        <v>0</v>
      </c>
      <c r="K41549">
        <f t="shared" ca="1" si="4867"/>
        <v>0</v>
      </c>
      <c r="L41549">
        <f t="shared" ca="1" si="4863"/>
        <v>0</v>
      </c>
      <c r="M41549" t="str">
        <f t="shared" ca="1" si="4868"/>
        <v>Looks good!</v>
      </c>
    </row>
    <row r="41550" spans="2:13" x14ac:dyDescent="0.2">
      <c r="B41550">
        <f t="shared" ca="1" si="4862"/>
        <v>69</v>
      </c>
      <c r="C41550">
        <f t="shared" ca="1" si="4862"/>
        <v>95</v>
      </c>
      <c r="D41550">
        <f t="shared" ca="1" si="4862"/>
        <v>21</v>
      </c>
      <c r="E41550">
        <f t="shared" ca="1" si="4862"/>
        <v>47</v>
      </c>
      <c r="H41550">
        <f t="shared" ca="1" si="4864"/>
        <v>0</v>
      </c>
      <c r="I41550">
        <f t="shared" ca="1" si="4865"/>
        <v>0</v>
      </c>
      <c r="J41550">
        <f t="shared" ca="1" si="4866"/>
        <v>0</v>
      </c>
      <c r="K41550">
        <f t="shared" ca="1" si="4867"/>
        <v>0</v>
      </c>
      <c r="L41550">
        <f t="shared" ca="1" si="4863"/>
        <v>0</v>
      </c>
      <c r="M41550" t="str">
        <f t="shared" ca="1" si="4868"/>
        <v>Looks good!</v>
      </c>
    </row>
    <row r="41551" spans="2:13" x14ac:dyDescent="0.2">
      <c r="B41551">
        <f t="shared" ca="1" si="4862"/>
        <v>70</v>
      </c>
      <c r="C41551">
        <f t="shared" ca="1" si="4862"/>
        <v>54</v>
      </c>
      <c r="D41551">
        <f t="shared" ca="1" si="4862"/>
        <v>15</v>
      </c>
      <c r="E41551">
        <f t="shared" ca="1" si="4862"/>
        <v>50</v>
      </c>
      <c r="H41551">
        <f t="shared" ca="1" si="4864"/>
        <v>0</v>
      </c>
      <c r="I41551">
        <f t="shared" ca="1" si="4865"/>
        <v>0</v>
      </c>
      <c r="J41551">
        <f t="shared" ca="1" si="4866"/>
        <v>0</v>
      </c>
      <c r="K41551">
        <f t="shared" ca="1" si="4867"/>
        <v>0</v>
      </c>
      <c r="L41551">
        <f t="shared" ca="1" si="4863"/>
        <v>0</v>
      </c>
      <c r="M41551" t="str">
        <f t="shared" ca="1" si="4868"/>
        <v>Looks good!</v>
      </c>
    </row>
    <row r="41552" spans="2:13" x14ac:dyDescent="0.2">
      <c r="B41552">
        <f t="shared" ca="1" si="4862"/>
        <v>60</v>
      </c>
      <c r="C41552">
        <f t="shared" ca="1" si="4862"/>
        <v>31</v>
      </c>
      <c r="D41552">
        <f t="shared" ca="1" si="4862"/>
        <v>59</v>
      </c>
      <c r="E41552">
        <f t="shared" ca="1" si="4862"/>
        <v>51</v>
      </c>
      <c r="H41552">
        <f t="shared" ca="1" si="4864"/>
        <v>0</v>
      </c>
      <c r="I41552">
        <f t="shared" ca="1" si="4865"/>
        <v>0</v>
      </c>
      <c r="J41552">
        <f t="shared" ca="1" si="4866"/>
        <v>0</v>
      </c>
      <c r="K41552">
        <f t="shared" ca="1" si="4867"/>
        <v>0</v>
      </c>
      <c r="L41552">
        <f t="shared" ca="1" si="4863"/>
        <v>0</v>
      </c>
      <c r="M41552" t="str">
        <f t="shared" ca="1" si="4868"/>
        <v>Looks good!</v>
      </c>
    </row>
    <row r="41553" spans="2:13" x14ac:dyDescent="0.2">
      <c r="B41553">
        <f t="shared" ca="1" si="4862"/>
        <v>8</v>
      </c>
      <c r="C41553">
        <f t="shared" ca="1" si="4862"/>
        <v>60</v>
      </c>
      <c r="D41553">
        <f t="shared" ca="1" si="4862"/>
        <v>39</v>
      </c>
      <c r="E41553">
        <f t="shared" ca="1" si="4862"/>
        <v>28</v>
      </c>
      <c r="H41553">
        <f t="shared" ca="1" si="4864"/>
        <v>0</v>
      </c>
      <c r="I41553">
        <f t="shared" ca="1" si="4865"/>
        <v>0</v>
      </c>
      <c r="J41553">
        <f t="shared" ca="1" si="4866"/>
        <v>0</v>
      </c>
      <c r="K41553">
        <f t="shared" ca="1" si="4867"/>
        <v>0</v>
      </c>
      <c r="L41553">
        <f t="shared" ca="1" si="4863"/>
        <v>0</v>
      </c>
      <c r="M41553" t="str">
        <f t="shared" ca="1" si="4868"/>
        <v>Looks good!</v>
      </c>
    </row>
    <row r="41554" spans="2:13" x14ac:dyDescent="0.2">
      <c r="B41554">
        <f t="shared" ca="1" si="4862"/>
        <v>89</v>
      </c>
      <c r="C41554">
        <f t="shared" ca="1" si="4862"/>
        <v>87</v>
      </c>
      <c r="D41554">
        <f t="shared" ca="1" si="4862"/>
        <v>93</v>
      </c>
      <c r="E41554">
        <f t="shared" ca="1" si="4862"/>
        <v>43</v>
      </c>
      <c r="H41554">
        <f t="shared" ca="1" si="4864"/>
        <v>0</v>
      </c>
      <c r="I41554">
        <f t="shared" ca="1" si="4865"/>
        <v>0</v>
      </c>
      <c r="J41554">
        <f t="shared" ca="1" si="4866"/>
        <v>0</v>
      </c>
      <c r="K41554">
        <f t="shared" ca="1" si="4867"/>
        <v>0</v>
      </c>
      <c r="L41554">
        <f t="shared" ca="1" si="4863"/>
        <v>0</v>
      </c>
      <c r="M41554" t="str">
        <f t="shared" ca="1" si="4868"/>
        <v>Looks good!</v>
      </c>
    </row>
    <row r="41555" spans="2:13" x14ac:dyDescent="0.2">
      <c r="B41555">
        <f t="shared" ca="1" si="4862"/>
        <v>61</v>
      </c>
      <c r="C41555">
        <f t="shared" ca="1" si="4862"/>
        <v>16</v>
      </c>
      <c r="D41555">
        <f t="shared" ca="1" si="4862"/>
        <v>68</v>
      </c>
      <c r="E41555">
        <f t="shared" ca="1" si="4862"/>
        <v>77</v>
      </c>
      <c r="H41555">
        <f t="shared" ca="1" si="4864"/>
        <v>0</v>
      </c>
      <c r="I41555">
        <f t="shared" ca="1" si="4865"/>
        <v>0</v>
      </c>
      <c r="J41555">
        <f t="shared" ca="1" si="4866"/>
        <v>0</v>
      </c>
      <c r="K41555">
        <f t="shared" ca="1" si="4867"/>
        <v>0</v>
      </c>
      <c r="L41555">
        <f t="shared" ca="1" si="4863"/>
        <v>0</v>
      </c>
      <c r="M41555" t="str">
        <f t="shared" ca="1" si="4868"/>
        <v>Looks good!</v>
      </c>
    </row>
    <row r="41556" spans="2:13" x14ac:dyDescent="0.2">
      <c r="B41556">
        <f t="shared" ca="1" si="4862"/>
        <v>41</v>
      </c>
      <c r="C41556">
        <f t="shared" ca="1" si="4862"/>
        <v>94</v>
      </c>
      <c r="D41556">
        <f t="shared" ca="1" si="4862"/>
        <v>99</v>
      </c>
      <c r="E41556">
        <f t="shared" ca="1" si="4862"/>
        <v>27</v>
      </c>
      <c r="H41556">
        <f t="shared" ca="1" si="4864"/>
        <v>0</v>
      </c>
      <c r="I41556">
        <f t="shared" ca="1" si="4865"/>
        <v>0</v>
      </c>
      <c r="J41556">
        <f t="shared" ca="1" si="4866"/>
        <v>0</v>
      </c>
      <c r="K41556">
        <f t="shared" ca="1" si="4867"/>
        <v>0</v>
      </c>
      <c r="L41556">
        <f t="shared" ca="1" si="4863"/>
        <v>0</v>
      </c>
      <c r="M41556" t="str">
        <f t="shared" ca="1" si="4868"/>
        <v>Looks good!</v>
      </c>
    </row>
    <row r="41557" spans="2:13" x14ac:dyDescent="0.2">
      <c r="B41557">
        <f t="shared" ca="1" si="4862"/>
        <v>25</v>
      </c>
      <c r="C41557">
        <f t="shared" ca="1" si="4862"/>
        <v>17</v>
      </c>
      <c r="D41557">
        <f t="shared" ca="1" si="4862"/>
        <v>38</v>
      </c>
      <c r="E41557">
        <f t="shared" ca="1" si="4862"/>
        <v>79</v>
      </c>
      <c r="H41557">
        <f t="shared" ca="1" si="4864"/>
        <v>0</v>
      </c>
      <c r="I41557">
        <f t="shared" ca="1" si="4865"/>
        <v>0</v>
      </c>
      <c r="J41557">
        <f t="shared" ca="1" si="4866"/>
        <v>0</v>
      </c>
      <c r="K41557">
        <f t="shared" ca="1" si="4867"/>
        <v>0</v>
      </c>
      <c r="L41557">
        <f t="shared" ca="1" si="4863"/>
        <v>0</v>
      </c>
      <c r="M41557" t="str">
        <f t="shared" ca="1" si="4868"/>
        <v>Looks good!</v>
      </c>
    </row>
    <row r="41558" spans="2:13" x14ac:dyDescent="0.2">
      <c r="B41558">
        <f t="shared" ca="1" si="4862"/>
        <v>51</v>
      </c>
      <c r="C41558">
        <f t="shared" ca="1" si="4862"/>
        <v>92</v>
      </c>
      <c r="D41558">
        <f t="shared" ca="1" si="4862"/>
        <v>2</v>
      </c>
      <c r="E41558">
        <f t="shared" ca="1" si="4862"/>
        <v>18</v>
      </c>
      <c r="H41558">
        <f t="shared" ca="1" si="4864"/>
        <v>0</v>
      </c>
      <c r="I41558">
        <f t="shared" ca="1" si="4865"/>
        <v>0</v>
      </c>
      <c r="J41558">
        <f t="shared" ca="1" si="4866"/>
        <v>1</v>
      </c>
      <c r="K41558">
        <f t="shared" ca="1" si="4867"/>
        <v>0</v>
      </c>
      <c r="L41558">
        <f t="shared" ca="1" si="4863"/>
        <v>1</v>
      </c>
      <c r="M41558" t="str">
        <f t="shared" ca="1" si="4868"/>
        <v>Fix problem</v>
      </c>
    </row>
    <row r="41559" spans="2:13" x14ac:dyDescent="0.2">
      <c r="B41559">
        <f t="shared" ca="1" si="4862"/>
        <v>24</v>
      </c>
      <c r="C41559">
        <f t="shared" ca="1" si="4862"/>
        <v>33</v>
      </c>
      <c r="D41559">
        <f t="shared" ca="1" si="4862"/>
        <v>61</v>
      </c>
      <c r="E41559">
        <f t="shared" ca="1" si="4862"/>
        <v>51</v>
      </c>
      <c r="H41559">
        <f t="shared" ca="1" si="4864"/>
        <v>0</v>
      </c>
      <c r="I41559">
        <f t="shared" ca="1" si="4865"/>
        <v>0</v>
      </c>
      <c r="J41559">
        <f t="shared" ca="1" si="4866"/>
        <v>0</v>
      </c>
      <c r="K41559">
        <f t="shared" ca="1" si="4867"/>
        <v>0</v>
      </c>
      <c r="L41559">
        <f t="shared" ca="1" si="4863"/>
        <v>0</v>
      </c>
      <c r="M41559" t="str">
        <f t="shared" ca="1" si="4868"/>
        <v>Looks good!</v>
      </c>
    </row>
    <row r="41560" spans="2:13" x14ac:dyDescent="0.2">
      <c r="B41560">
        <f t="shared" ca="1" si="4862"/>
        <v>46</v>
      </c>
      <c r="C41560">
        <f t="shared" ca="1" si="4862"/>
        <v>41</v>
      </c>
      <c r="D41560">
        <f t="shared" ca="1" si="4862"/>
        <v>22</v>
      </c>
      <c r="E41560">
        <f t="shared" ca="1" si="4862"/>
        <v>85</v>
      </c>
      <c r="H41560">
        <f t="shared" ca="1" si="4864"/>
        <v>0</v>
      </c>
      <c r="I41560">
        <f t="shared" ca="1" si="4865"/>
        <v>0</v>
      </c>
      <c r="J41560">
        <f t="shared" ca="1" si="4866"/>
        <v>0</v>
      </c>
      <c r="K41560">
        <f t="shared" ca="1" si="4867"/>
        <v>0</v>
      </c>
      <c r="L41560">
        <f t="shared" ca="1" si="4863"/>
        <v>0</v>
      </c>
      <c r="M41560" t="str">
        <f t="shared" ca="1" si="4868"/>
        <v>Looks good!</v>
      </c>
    </row>
    <row r="41561" spans="2:13" x14ac:dyDescent="0.2">
      <c r="B41561">
        <f t="shared" ca="1" si="4862"/>
        <v>35</v>
      </c>
      <c r="C41561">
        <f t="shared" ca="1" si="4862"/>
        <v>31</v>
      </c>
      <c r="D41561">
        <f t="shared" ca="1" si="4862"/>
        <v>81</v>
      </c>
      <c r="E41561">
        <f t="shared" ca="1" si="4862"/>
        <v>8</v>
      </c>
      <c r="H41561">
        <f t="shared" ca="1" si="4864"/>
        <v>0</v>
      </c>
      <c r="I41561">
        <f t="shared" ca="1" si="4865"/>
        <v>0</v>
      </c>
      <c r="J41561">
        <f t="shared" ca="1" si="4866"/>
        <v>0</v>
      </c>
      <c r="K41561">
        <f t="shared" ca="1" si="4867"/>
        <v>0</v>
      </c>
      <c r="L41561">
        <f t="shared" ca="1" si="4863"/>
        <v>0</v>
      </c>
      <c r="M41561" t="str">
        <f t="shared" ca="1" si="4868"/>
        <v>Looks good!</v>
      </c>
    </row>
    <row r="41562" spans="2:13" x14ac:dyDescent="0.2">
      <c r="B41562">
        <f t="shared" ca="1" si="4862"/>
        <v>49</v>
      </c>
      <c r="C41562">
        <f t="shared" ca="1" si="4862"/>
        <v>92</v>
      </c>
      <c r="D41562">
        <f t="shared" ca="1" si="4862"/>
        <v>27</v>
      </c>
      <c r="E41562">
        <f t="shared" ca="1" si="4862"/>
        <v>42</v>
      </c>
      <c r="H41562">
        <f t="shared" ca="1" si="4864"/>
        <v>0</v>
      </c>
      <c r="I41562">
        <f t="shared" ca="1" si="4865"/>
        <v>0</v>
      </c>
      <c r="J41562">
        <f t="shared" ca="1" si="4866"/>
        <v>0</v>
      </c>
      <c r="K41562">
        <f t="shared" ca="1" si="4867"/>
        <v>0</v>
      </c>
      <c r="L41562">
        <f t="shared" ca="1" si="4863"/>
        <v>0</v>
      </c>
      <c r="M41562" t="str">
        <f t="shared" ca="1" si="4868"/>
        <v>Looks good!</v>
      </c>
    </row>
    <row r="41563" spans="2:13" x14ac:dyDescent="0.2">
      <c r="B41563">
        <f t="shared" ca="1" si="4862"/>
        <v>32</v>
      </c>
      <c r="C41563">
        <f t="shared" ca="1" si="4862"/>
        <v>18</v>
      </c>
      <c r="D41563">
        <f t="shared" ca="1" si="4862"/>
        <v>98</v>
      </c>
      <c r="E41563">
        <f t="shared" ca="1" si="4862"/>
        <v>16</v>
      </c>
      <c r="H41563">
        <f t="shared" ca="1" si="4864"/>
        <v>0</v>
      </c>
      <c r="I41563">
        <f t="shared" ca="1" si="4865"/>
        <v>0</v>
      </c>
      <c r="J41563">
        <f t="shared" ca="1" si="4866"/>
        <v>0</v>
      </c>
      <c r="K41563">
        <f t="shared" ca="1" si="4867"/>
        <v>0</v>
      </c>
      <c r="L41563">
        <f t="shared" ca="1" si="4863"/>
        <v>0</v>
      </c>
      <c r="M41563" t="str">
        <f t="shared" ca="1" si="4868"/>
        <v>Looks good!</v>
      </c>
    </row>
    <row r="41564" spans="2:13" x14ac:dyDescent="0.2">
      <c r="B41564">
        <f t="shared" ca="1" si="4862"/>
        <v>79</v>
      </c>
      <c r="C41564">
        <f t="shared" ca="1" si="4862"/>
        <v>13</v>
      </c>
      <c r="D41564">
        <f t="shared" ca="1" si="4862"/>
        <v>44</v>
      </c>
      <c r="E41564">
        <f t="shared" ca="1" si="4862"/>
        <v>71</v>
      </c>
      <c r="H41564">
        <f t="shared" ca="1" si="4864"/>
        <v>0</v>
      </c>
      <c r="I41564">
        <f t="shared" ca="1" si="4865"/>
        <v>0</v>
      </c>
      <c r="J41564">
        <f t="shared" ca="1" si="4866"/>
        <v>0</v>
      </c>
      <c r="K41564">
        <f t="shared" ca="1" si="4867"/>
        <v>0</v>
      </c>
      <c r="L41564">
        <f t="shared" ca="1" si="4863"/>
        <v>0</v>
      </c>
      <c r="M41564" t="str">
        <f t="shared" ca="1" si="4868"/>
        <v>Looks good!</v>
      </c>
    </row>
    <row r="41565" spans="2:13" x14ac:dyDescent="0.2">
      <c r="B41565">
        <f t="shared" ca="1" si="4862"/>
        <v>7</v>
      </c>
      <c r="C41565">
        <f t="shared" ca="1" si="4862"/>
        <v>17</v>
      </c>
      <c r="D41565">
        <f t="shared" ca="1" si="4862"/>
        <v>10</v>
      </c>
      <c r="E41565">
        <f t="shared" ca="1" si="4862"/>
        <v>96</v>
      </c>
      <c r="H41565">
        <f t="shared" ca="1" si="4864"/>
        <v>0</v>
      </c>
      <c r="I41565">
        <f t="shared" ca="1" si="4865"/>
        <v>0</v>
      </c>
      <c r="J41565">
        <f t="shared" ca="1" si="4866"/>
        <v>0</v>
      </c>
      <c r="K41565">
        <f t="shared" ca="1" si="4867"/>
        <v>0</v>
      </c>
      <c r="L41565">
        <f t="shared" ca="1" si="4863"/>
        <v>0</v>
      </c>
      <c r="M41565" t="str">
        <f t="shared" ca="1" si="4868"/>
        <v>Looks good!</v>
      </c>
    </row>
    <row r="41566" spans="2:13" x14ac:dyDescent="0.2">
      <c r="B41566">
        <f t="shared" ca="1" si="4862"/>
        <v>48</v>
      </c>
      <c r="C41566">
        <f t="shared" ca="1" si="4862"/>
        <v>8</v>
      </c>
      <c r="D41566">
        <f t="shared" ca="1" si="4862"/>
        <v>3</v>
      </c>
      <c r="E41566">
        <f t="shared" ca="1" si="4862"/>
        <v>11</v>
      </c>
      <c r="H41566">
        <f t="shared" ca="1" si="4864"/>
        <v>0</v>
      </c>
      <c r="I41566">
        <f t="shared" ca="1" si="4865"/>
        <v>0</v>
      </c>
      <c r="J41566">
        <f t="shared" ca="1" si="4866"/>
        <v>1</v>
      </c>
      <c r="K41566">
        <f t="shared" ca="1" si="4867"/>
        <v>0</v>
      </c>
      <c r="L41566">
        <f t="shared" ca="1" si="4863"/>
        <v>1</v>
      </c>
      <c r="M41566" t="str">
        <f t="shared" ca="1" si="4868"/>
        <v>Fix problem</v>
      </c>
    </row>
    <row r="41567" spans="2:13" x14ac:dyDescent="0.2">
      <c r="B41567">
        <f t="shared" ca="1" si="4862"/>
        <v>44</v>
      </c>
      <c r="C41567">
        <f t="shared" ca="1" si="4862"/>
        <v>18</v>
      </c>
      <c r="D41567">
        <f t="shared" ca="1" si="4862"/>
        <v>55</v>
      </c>
      <c r="E41567">
        <f t="shared" ca="1" si="4862"/>
        <v>8</v>
      </c>
      <c r="H41567">
        <f t="shared" ca="1" si="4864"/>
        <v>0</v>
      </c>
      <c r="I41567">
        <f t="shared" ca="1" si="4865"/>
        <v>0</v>
      </c>
      <c r="J41567">
        <f t="shared" ca="1" si="4866"/>
        <v>0</v>
      </c>
      <c r="K41567">
        <f t="shared" ca="1" si="4867"/>
        <v>0</v>
      </c>
      <c r="L41567">
        <f t="shared" ca="1" si="4863"/>
        <v>0</v>
      </c>
      <c r="M41567" t="str">
        <f t="shared" ca="1" si="4868"/>
        <v>Looks good!</v>
      </c>
    </row>
    <row r="41568" spans="2:13" x14ac:dyDescent="0.2">
      <c r="B41568">
        <f t="shared" ca="1" si="4862"/>
        <v>39</v>
      </c>
      <c r="C41568">
        <f t="shared" ca="1" si="4862"/>
        <v>30</v>
      </c>
      <c r="D41568">
        <f t="shared" ca="1" si="4862"/>
        <v>100</v>
      </c>
      <c r="E41568">
        <f t="shared" ref="B41568:E41631" ca="1" si="4869">RANDBETWEEN(1,100)</f>
        <v>25</v>
      </c>
      <c r="H41568">
        <f t="shared" ca="1" si="4864"/>
        <v>0</v>
      </c>
      <c r="I41568">
        <f t="shared" ca="1" si="4865"/>
        <v>0</v>
      </c>
      <c r="J41568">
        <f t="shared" ca="1" si="4866"/>
        <v>0</v>
      </c>
      <c r="K41568">
        <f t="shared" ca="1" si="4867"/>
        <v>0</v>
      </c>
      <c r="L41568">
        <f t="shared" ca="1" si="4863"/>
        <v>0</v>
      </c>
      <c r="M41568" t="str">
        <f t="shared" ca="1" si="4868"/>
        <v>Looks good!</v>
      </c>
    </row>
    <row r="41569" spans="2:13" x14ac:dyDescent="0.2">
      <c r="B41569">
        <f t="shared" ca="1" si="4869"/>
        <v>42</v>
      </c>
      <c r="C41569">
        <f t="shared" ca="1" si="4869"/>
        <v>26</v>
      </c>
      <c r="D41569">
        <f t="shared" ca="1" si="4869"/>
        <v>25</v>
      </c>
      <c r="E41569">
        <f t="shared" ca="1" si="4869"/>
        <v>78</v>
      </c>
      <c r="H41569">
        <f t="shared" ca="1" si="4864"/>
        <v>0</v>
      </c>
      <c r="I41569">
        <f t="shared" ca="1" si="4865"/>
        <v>0</v>
      </c>
      <c r="J41569">
        <f t="shared" ca="1" si="4866"/>
        <v>0</v>
      </c>
      <c r="K41569">
        <f t="shared" ca="1" si="4867"/>
        <v>0</v>
      </c>
      <c r="L41569">
        <f t="shared" ca="1" si="4863"/>
        <v>0</v>
      </c>
      <c r="M41569" t="str">
        <f t="shared" ca="1" si="4868"/>
        <v>Looks good!</v>
      </c>
    </row>
    <row r="41570" spans="2:13" x14ac:dyDescent="0.2">
      <c r="B41570">
        <f t="shared" ca="1" si="4869"/>
        <v>3</v>
      </c>
      <c r="C41570">
        <f t="shared" ca="1" si="4869"/>
        <v>14</v>
      </c>
      <c r="D41570">
        <f t="shared" ca="1" si="4869"/>
        <v>62</v>
      </c>
      <c r="E41570">
        <f t="shared" ca="1" si="4869"/>
        <v>86</v>
      </c>
      <c r="H41570">
        <f t="shared" ca="1" si="4864"/>
        <v>1</v>
      </c>
      <c r="I41570">
        <f t="shared" ca="1" si="4865"/>
        <v>0</v>
      </c>
      <c r="J41570">
        <f t="shared" ca="1" si="4866"/>
        <v>0</v>
      </c>
      <c r="K41570">
        <f t="shared" ca="1" si="4867"/>
        <v>0</v>
      </c>
      <c r="L41570">
        <f t="shared" ca="1" si="4863"/>
        <v>1</v>
      </c>
      <c r="M41570" t="str">
        <f t="shared" ca="1" si="4868"/>
        <v>Fix problem</v>
      </c>
    </row>
    <row r="41571" spans="2:13" x14ac:dyDescent="0.2">
      <c r="B41571">
        <f t="shared" ca="1" si="4869"/>
        <v>8</v>
      </c>
      <c r="C41571">
        <f t="shared" ca="1" si="4869"/>
        <v>94</v>
      </c>
      <c r="D41571">
        <f t="shared" ca="1" si="4869"/>
        <v>39</v>
      </c>
      <c r="E41571">
        <f t="shared" ca="1" si="4869"/>
        <v>88</v>
      </c>
      <c r="H41571">
        <f t="shared" ca="1" si="4864"/>
        <v>0</v>
      </c>
      <c r="I41571">
        <f t="shared" ca="1" si="4865"/>
        <v>0</v>
      </c>
      <c r="J41571">
        <f t="shared" ca="1" si="4866"/>
        <v>0</v>
      </c>
      <c r="K41571">
        <f t="shared" ca="1" si="4867"/>
        <v>0</v>
      </c>
      <c r="L41571">
        <f t="shared" ca="1" si="4863"/>
        <v>0</v>
      </c>
      <c r="M41571" t="str">
        <f t="shared" ca="1" si="4868"/>
        <v>Looks good!</v>
      </c>
    </row>
    <row r="41572" spans="2:13" x14ac:dyDescent="0.2">
      <c r="B41572">
        <f t="shared" ca="1" si="4869"/>
        <v>94</v>
      </c>
      <c r="C41572">
        <f t="shared" ca="1" si="4869"/>
        <v>7</v>
      </c>
      <c r="D41572">
        <f t="shared" ca="1" si="4869"/>
        <v>48</v>
      </c>
      <c r="E41572">
        <f t="shared" ca="1" si="4869"/>
        <v>32</v>
      </c>
      <c r="H41572">
        <f t="shared" ca="1" si="4864"/>
        <v>0</v>
      </c>
      <c r="I41572">
        <f t="shared" ca="1" si="4865"/>
        <v>0</v>
      </c>
      <c r="J41572">
        <f t="shared" ca="1" si="4866"/>
        <v>0</v>
      </c>
      <c r="K41572">
        <f t="shared" ca="1" si="4867"/>
        <v>0</v>
      </c>
      <c r="L41572">
        <f t="shared" ca="1" si="4863"/>
        <v>0</v>
      </c>
      <c r="M41572" t="str">
        <f t="shared" ca="1" si="4868"/>
        <v>Looks good!</v>
      </c>
    </row>
    <row r="41573" spans="2:13" x14ac:dyDescent="0.2">
      <c r="B41573">
        <f t="shared" ca="1" si="4869"/>
        <v>42</v>
      </c>
      <c r="C41573">
        <f t="shared" ca="1" si="4869"/>
        <v>74</v>
      </c>
      <c r="D41573">
        <f t="shared" ca="1" si="4869"/>
        <v>14</v>
      </c>
      <c r="E41573">
        <f t="shared" ca="1" si="4869"/>
        <v>89</v>
      </c>
      <c r="H41573">
        <f t="shared" ca="1" si="4864"/>
        <v>0</v>
      </c>
      <c r="I41573">
        <f t="shared" ca="1" si="4865"/>
        <v>0</v>
      </c>
      <c r="J41573">
        <f t="shared" ca="1" si="4866"/>
        <v>0</v>
      </c>
      <c r="K41573">
        <f t="shared" ca="1" si="4867"/>
        <v>0</v>
      </c>
      <c r="L41573">
        <f t="shared" ca="1" si="4863"/>
        <v>0</v>
      </c>
      <c r="M41573" t="str">
        <f t="shared" ca="1" si="4868"/>
        <v>Looks good!</v>
      </c>
    </row>
    <row r="41574" spans="2:13" x14ac:dyDescent="0.2">
      <c r="B41574">
        <f t="shared" ca="1" si="4869"/>
        <v>88</v>
      </c>
      <c r="C41574">
        <f t="shared" ca="1" si="4869"/>
        <v>94</v>
      </c>
      <c r="D41574">
        <f t="shared" ca="1" si="4869"/>
        <v>83</v>
      </c>
      <c r="E41574">
        <f t="shared" ca="1" si="4869"/>
        <v>10</v>
      </c>
      <c r="H41574">
        <f t="shared" ca="1" si="4864"/>
        <v>0</v>
      </c>
      <c r="I41574">
        <f t="shared" ca="1" si="4865"/>
        <v>0</v>
      </c>
      <c r="J41574">
        <f t="shared" ca="1" si="4866"/>
        <v>0</v>
      </c>
      <c r="K41574">
        <f t="shared" ca="1" si="4867"/>
        <v>0</v>
      </c>
      <c r="L41574">
        <f t="shared" ca="1" si="4863"/>
        <v>0</v>
      </c>
      <c r="M41574" t="str">
        <f t="shared" ca="1" si="4868"/>
        <v>Looks good!</v>
      </c>
    </row>
    <row r="41575" spans="2:13" x14ac:dyDescent="0.2">
      <c r="B41575">
        <f t="shared" ca="1" si="4869"/>
        <v>92</v>
      </c>
      <c r="C41575">
        <f t="shared" ca="1" si="4869"/>
        <v>21</v>
      </c>
      <c r="D41575">
        <f t="shared" ca="1" si="4869"/>
        <v>2</v>
      </c>
      <c r="E41575">
        <f t="shared" ca="1" si="4869"/>
        <v>50</v>
      </c>
      <c r="H41575">
        <f t="shared" ca="1" si="4864"/>
        <v>0</v>
      </c>
      <c r="I41575">
        <f t="shared" ca="1" si="4865"/>
        <v>0</v>
      </c>
      <c r="J41575">
        <f t="shared" ca="1" si="4866"/>
        <v>1</v>
      </c>
      <c r="K41575">
        <f t="shared" ca="1" si="4867"/>
        <v>0</v>
      </c>
      <c r="L41575">
        <f t="shared" ca="1" si="4863"/>
        <v>1</v>
      </c>
      <c r="M41575" t="str">
        <f t="shared" ca="1" si="4868"/>
        <v>Fix problem</v>
      </c>
    </row>
    <row r="41576" spans="2:13" x14ac:dyDescent="0.2">
      <c r="B41576">
        <f t="shared" ca="1" si="4869"/>
        <v>93</v>
      </c>
      <c r="C41576">
        <f t="shared" ca="1" si="4869"/>
        <v>58</v>
      </c>
      <c r="D41576">
        <f t="shared" ca="1" si="4869"/>
        <v>28</v>
      </c>
      <c r="E41576">
        <f t="shared" ca="1" si="4869"/>
        <v>85</v>
      </c>
      <c r="H41576">
        <f t="shared" ca="1" si="4864"/>
        <v>0</v>
      </c>
      <c r="I41576">
        <f t="shared" ca="1" si="4865"/>
        <v>0</v>
      </c>
      <c r="J41576">
        <f t="shared" ca="1" si="4866"/>
        <v>0</v>
      </c>
      <c r="K41576">
        <f t="shared" ca="1" si="4867"/>
        <v>0</v>
      </c>
      <c r="L41576">
        <f t="shared" ca="1" si="4863"/>
        <v>0</v>
      </c>
      <c r="M41576" t="str">
        <f t="shared" ca="1" si="4868"/>
        <v>Looks good!</v>
      </c>
    </row>
    <row r="41577" spans="2:13" x14ac:dyDescent="0.2">
      <c r="B41577">
        <f t="shared" ca="1" si="4869"/>
        <v>88</v>
      </c>
      <c r="C41577">
        <f t="shared" ca="1" si="4869"/>
        <v>37</v>
      </c>
      <c r="D41577">
        <f t="shared" ca="1" si="4869"/>
        <v>91</v>
      </c>
      <c r="E41577">
        <f t="shared" ca="1" si="4869"/>
        <v>2</v>
      </c>
      <c r="H41577">
        <f t="shared" ca="1" si="4864"/>
        <v>0</v>
      </c>
      <c r="I41577">
        <f t="shared" ca="1" si="4865"/>
        <v>0</v>
      </c>
      <c r="J41577">
        <f t="shared" ca="1" si="4866"/>
        <v>0</v>
      </c>
      <c r="K41577">
        <f t="shared" ca="1" si="4867"/>
        <v>1</v>
      </c>
      <c r="L41577">
        <f t="shared" ca="1" si="4863"/>
        <v>1</v>
      </c>
      <c r="M41577" t="str">
        <f t="shared" ca="1" si="4868"/>
        <v>Fix problem</v>
      </c>
    </row>
    <row r="41578" spans="2:13" x14ac:dyDescent="0.2">
      <c r="B41578">
        <f t="shared" ca="1" si="4869"/>
        <v>98</v>
      </c>
      <c r="C41578">
        <f t="shared" ca="1" si="4869"/>
        <v>91</v>
      </c>
      <c r="D41578">
        <f t="shared" ca="1" si="4869"/>
        <v>14</v>
      </c>
      <c r="E41578">
        <f t="shared" ca="1" si="4869"/>
        <v>98</v>
      </c>
      <c r="H41578">
        <f t="shared" ca="1" si="4864"/>
        <v>0</v>
      </c>
      <c r="I41578">
        <f t="shared" ca="1" si="4865"/>
        <v>0</v>
      </c>
      <c r="J41578">
        <f t="shared" ca="1" si="4866"/>
        <v>0</v>
      </c>
      <c r="K41578">
        <f t="shared" ca="1" si="4867"/>
        <v>0</v>
      </c>
      <c r="L41578">
        <f t="shared" ca="1" si="4863"/>
        <v>0</v>
      </c>
      <c r="M41578" t="str">
        <f t="shared" ca="1" si="4868"/>
        <v>Looks good!</v>
      </c>
    </row>
    <row r="41579" spans="2:13" x14ac:dyDescent="0.2">
      <c r="B41579">
        <f t="shared" ca="1" si="4869"/>
        <v>49</v>
      </c>
      <c r="C41579">
        <f t="shared" ca="1" si="4869"/>
        <v>67</v>
      </c>
      <c r="D41579">
        <f t="shared" ca="1" si="4869"/>
        <v>54</v>
      </c>
      <c r="E41579">
        <f t="shared" ca="1" si="4869"/>
        <v>54</v>
      </c>
      <c r="H41579">
        <f t="shared" ca="1" si="4864"/>
        <v>0</v>
      </c>
      <c r="I41579">
        <f t="shared" ca="1" si="4865"/>
        <v>0</v>
      </c>
      <c r="J41579">
        <f t="shared" ca="1" si="4866"/>
        <v>0</v>
      </c>
      <c r="K41579">
        <f t="shared" ca="1" si="4867"/>
        <v>0</v>
      </c>
      <c r="L41579">
        <f t="shared" ca="1" si="4863"/>
        <v>0</v>
      </c>
      <c r="M41579" t="str">
        <f t="shared" ca="1" si="4868"/>
        <v>Looks good!</v>
      </c>
    </row>
    <row r="41580" spans="2:13" x14ac:dyDescent="0.2">
      <c r="B41580">
        <f t="shared" ca="1" si="4869"/>
        <v>6</v>
      </c>
      <c r="C41580">
        <f t="shared" ca="1" si="4869"/>
        <v>51</v>
      </c>
      <c r="D41580">
        <f t="shared" ca="1" si="4869"/>
        <v>42</v>
      </c>
      <c r="E41580">
        <f t="shared" ca="1" si="4869"/>
        <v>67</v>
      </c>
      <c r="H41580">
        <f t="shared" ca="1" si="4864"/>
        <v>0</v>
      </c>
      <c r="I41580">
        <f t="shared" ca="1" si="4865"/>
        <v>0</v>
      </c>
      <c r="J41580">
        <f t="shared" ca="1" si="4866"/>
        <v>0</v>
      </c>
      <c r="K41580">
        <f t="shared" ca="1" si="4867"/>
        <v>0</v>
      </c>
      <c r="L41580">
        <f t="shared" ca="1" si="4863"/>
        <v>0</v>
      </c>
      <c r="M41580" t="str">
        <f t="shared" ca="1" si="4868"/>
        <v>Looks good!</v>
      </c>
    </row>
    <row r="41581" spans="2:13" x14ac:dyDescent="0.2">
      <c r="B41581">
        <f t="shared" ca="1" si="4869"/>
        <v>65</v>
      </c>
      <c r="C41581">
        <f t="shared" ca="1" si="4869"/>
        <v>85</v>
      </c>
      <c r="D41581">
        <f t="shared" ca="1" si="4869"/>
        <v>76</v>
      </c>
      <c r="E41581">
        <f t="shared" ca="1" si="4869"/>
        <v>77</v>
      </c>
      <c r="H41581">
        <f t="shared" ca="1" si="4864"/>
        <v>0</v>
      </c>
      <c r="I41581">
        <f t="shared" ca="1" si="4865"/>
        <v>0</v>
      </c>
      <c r="J41581">
        <f t="shared" ca="1" si="4866"/>
        <v>0</v>
      </c>
      <c r="K41581">
        <f t="shared" ca="1" si="4867"/>
        <v>0</v>
      </c>
      <c r="L41581">
        <f t="shared" ca="1" si="4863"/>
        <v>0</v>
      </c>
      <c r="M41581" t="str">
        <f t="shared" ca="1" si="4868"/>
        <v>Looks good!</v>
      </c>
    </row>
    <row r="41582" spans="2:13" x14ac:dyDescent="0.2">
      <c r="B41582">
        <f t="shared" ca="1" si="4869"/>
        <v>53</v>
      </c>
      <c r="C41582">
        <f t="shared" ca="1" si="4869"/>
        <v>93</v>
      </c>
      <c r="D41582">
        <f t="shared" ca="1" si="4869"/>
        <v>66</v>
      </c>
      <c r="E41582">
        <f t="shared" ca="1" si="4869"/>
        <v>85</v>
      </c>
      <c r="H41582">
        <f t="shared" ca="1" si="4864"/>
        <v>0</v>
      </c>
      <c r="I41582">
        <f t="shared" ca="1" si="4865"/>
        <v>0</v>
      </c>
      <c r="J41582">
        <f t="shared" ca="1" si="4866"/>
        <v>0</v>
      </c>
      <c r="K41582">
        <f t="shared" ca="1" si="4867"/>
        <v>0</v>
      </c>
      <c r="L41582">
        <f t="shared" ca="1" si="4863"/>
        <v>0</v>
      </c>
      <c r="M41582" t="str">
        <f t="shared" ca="1" si="4868"/>
        <v>Looks good!</v>
      </c>
    </row>
    <row r="41583" spans="2:13" x14ac:dyDescent="0.2">
      <c r="B41583">
        <f t="shared" ca="1" si="4869"/>
        <v>2</v>
      </c>
      <c r="C41583">
        <f t="shared" ca="1" si="4869"/>
        <v>99</v>
      </c>
      <c r="D41583">
        <f t="shared" ca="1" si="4869"/>
        <v>53</v>
      </c>
      <c r="E41583">
        <f t="shared" ca="1" si="4869"/>
        <v>47</v>
      </c>
      <c r="H41583">
        <f t="shared" ca="1" si="4864"/>
        <v>1</v>
      </c>
      <c r="I41583">
        <f t="shared" ca="1" si="4865"/>
        <v>0</v>
      </c>
      <c r="J41583">
        <f t="shared" ca="1" si="4866"/>
        <v>0</v>
      </c>
      <c r="K41583">
        <f t="shared" ca="1" si="4867"/>
        <v>0</v>
      </c>
      <c r="L41583">
        <f t="shared" ca="1" si="4863"/>
        <v>1</v>
      </c>
      <c r="M41583" t="str">
        <f t="shared" ca="1" si="4868"/>
        <v>Fix problem</v>
      </c>
    </row>
    <row r="41584" spans="2:13" x14ac:dyDescent="0.2">
      <c r="B41584">
        <f t="shared" ca="1" si="4869"/>
        <v>19</v>
      </c>
      <c r="C41584">
        <f t="shared" ca="1" si="4869"/>
        <v>42</v>
      </c>
      <c r="D41584">
        <f t="shared" ca="1" si="4869"/>
        <v>56</v>
      </c>
      <c r="E41584">
        <f t="shared" ca="1" si="4869"/>
        <v>69</v>
      </c>
      <c r="H41584">
        <f t="shared" ca="1" si="4864"/>
        <v>0</v>
      </c>
      <c r="I41584">
        <f t="shared" ca="1" si="4865"/>
        <v>0</v>
      </c>
      <c r="J41584">
        <f t="shared" ca="1" si="4866"/>
        <v>0</v>
      </c>
      <c r="K41584">
        <f t="shared" ca="1" si="4867"/>
        <v>0</v>
      </c>
      <c r="L41584">
        <f t="shared" ca="1" si="4863"/>
        <v>0</v>
      </c>
      <c r="M41584" t="str">
        <f t="shared" ca="1" si="4868"/>
        <v>Looks good!</v>
      </c>
    </row>
    <row r="41585" spans="2:13" x14ac:dyDescent="0.2">
      <c r="B41585">
        <f t="shared" ca="1" si="4869"/>
        <v>20</v>
      </c>
      <c r="C41585">
        <f t="shared" ca="1" si="4869"/>
        <v>14</v>
      </c>
      <c r="D41585">
        <f t="shared" ca="1" si="4869"/>
        <v>19</v>
      </c>
      <c r="E41585">
        <f t="shared" ca="1" si="4869"/>
        <v>2</v>
      </c>
      <c r="H41585">
        <f t="shared" ca="1" si="4864"/>
        <v>0</v>
      </c>
      <c r="I41585">
        <f t="shared" ca="1" si="4865"/>
        <v>0</v>
      </c>
      <c r="J41585">
        <f t="shared" ca="1" si="4866"/>
        <v>0</v>
      </c>
      <c r="K41585">
        <f t="shared" ca="1" si="4867"/>
        <v>1</v>
      </c>
      <c r="L41585">
        <f t="shared" ca="1" si="4863"/>
        <v>1</v>
      </c>
      <c r="M41585" t="str">
        <f t="shared" ca="1" si="4868"/>
        <v>Fix problem</v>
      </c>
    </row>
    <row r="41586" spans="2:13" x14ac:dyDescent="0.2">
      <c r="B41586">
        <f t="shared" ca="1" si="4869"/>
        <v>7</v>
      </c>
      <c r="C41586">
        <f t="shared" ca="1" si="4869"/>
        <v>62</v>
      </c>
      <c r="D41586">
        <f t="shared" ca="1" si="4869"/>
        <v>32</v>
      </c>
      <c r="E41586">
        <f t="shared" ca="1" si="4869"/>
        <v>40</v>
      </c>
      <c r="H41586">
        <f t="shared" ca="1" si="4864"/>
        <v>0</v>
      </c>
      <c r="I41586">
        <f t="shared" ca="1" si="4865"/>
        <v>0</v>
      </c>
      <c r="J41586">
        <f t="shared" ca="1" si="4866"/>
        <v>0</v>
      </c>
      <c r="K41586">
        <f t="shared" ca="1" si="4867"/>
        <v>0</v>
      </c>
      <c r="L41586">
        <f t="shared" ca="1" si="4863"/>
        <v>0</v>
      </c>
      <c r="M41586" t="str">
        <f t="shared" ca="1" si="4868"/>
        <v>Looks good!</v>
      </c>
    </row>
    <row r="41587" spans="2:13" x14ac:dyDescent="0.2">
      <c r="B41587">
        <f t="shared" ca="1" si="4869"/>
        <v>50</v>
      </c>
      <c r="C41587">
        <f t="shared" ca="1" si="4869"/>
        <v>90</v>
      </c>
      <c r="D41587">
        <f t="shared" ca="1" si="4869"/>
        <v>76</v>
      </c>
      <c r="E41587">
        <f t="shared" ca="1" si="4869"/>
        <v>88</v>
      </c>
      <c r="H41587">
        <f t="shared" ca="1" si="4864"/>
        <v>0</v>
      </c>
      <c r="I41587">
        <f t="shared" ca="1" si="4865"/>
        <v>0</v>
      </c>
      <c r="J41587">
        <f t="shared" ca="1" si="4866"/>
        <v>0</v>
      </c>
      <c r="K41587">
        <f t="shared" ca="1" si="4867"/>
        <v>0</v>
      </c>
      <c r="L41587">
        <f t="shared" ca="1" si="4863"/>
        <v>0</v>
      </c>
      <c r="M41587" t="str">
        <f t="shared" ca="1" si="4868"/>
        <v>Looks good!</v>
      </c>
    </row>
    <row r="41588" spans="2:13" x14ac:dyDescent="0.2">
      <c r="B41588">
        <f t="shared" ca="1" si="4869"/>
        <v>63</v>
      </c>
      <c r="C41588">
        <f t="shared" ca="1" si="4869"/>
        <v>39</v>
      </c>
      <c r="D41588">
        <f t="shared" ca="1" si="4869"/>
        <v>81</v>
      </c>
      <c r="E41588">
        <f t="shared" ca="1" si="4869"/>
        <v>45</v>
      </c>
      <c r="H41588">
        <f t="shared" ca="1" si="4864"/>
        <v>0</v>
      </c>
      <c r="I41588">
        <f t="shared" ca="1" si="4865"/>
        <v>0</v>
      </c>
      <c r="J41588">
        <f t="shared" ca="1" si="4866"/>
        <v>0</v>
      </c>
      <c r="K41588">
        <f t="shared" ca="1" si="4867"/>
        <v>0</v>
      </c>
      <c r="L41588">
        <f t="shared" ref="L41588:L41651" ca="1" si="4870">SUM(H41588:K41588)</f>
        <v>0</v>
      </c>
      <c r="M41588" t="str">
        <f t="shared" ca="1" si="4868"/>
        <v>Looks good!</v>
      </c>
    </row>
    <row r="41589" spans="2:13" x14ac:dyDescent="0.2">
      <c r="B41589">
        <f t="shared" ca="1" si="4869"/>
        <v>7</v>
      </c>
      <c r="C41589">
        <f t="shared" ca="1" si="4869"/>
        <v>72</v>
      </c>
      <c r="D41589">
        <f t="shared" ca="1" si="4869"/>
        <v>96</v>
      </c>
      <c r="E41589">
        <f t="shared" ca="1" si="4869"/>
        <v>63</v>
      </c>
      <c r="H41589">
        <f t="shared" ca="1" si="4864"/>
        <v>0</v>
      </c>
      <c r="I41589">
        <f t="shared" ca="1" si="4865"/>
        <v>0</v>
      </c>
      <c r="J41589">
        <f t="shared" ca="1" si="4866"/>
        <v>0</v>
      </c>
      <c r="K41589">
        <f t="shared" ca="1" si="4867"/>
        <v>0</v>
      </c>
      <c r="L41589">
        <f t="shared" ca="1" si="4870"/>
        <v>0</v>
      </c>
      <c r="M41589" t="str">
        <f t="shared" ca="1" si="4868"/>
        <v>Looks good!</v>
      </c>
    </row>
    <row r="41590" spans="2:13" x14ac:dyDescent="0.2">
      <c r="B41590">
        <f t="shared" ca="1" si="4869"/>
        <v>54</v>
      </c>
      <c r="C41590">
        <f t="shared" ca="1" si="4869"/>
        <v>24</v>
      </c>
      <c r="D41590">
        <f t="shared" ca="1" si="4869"/>
        <v>44</v>
      </c>
      <c r="E41590">
        <f t="shared" ca="1" si="4869"/>
        <v>71</v>
      </c>
      <c r="H41590">
        <f t="shared" ca="1" si="4864"/>
        <v>0</v>
      </c>
      <c r="I41590">
        <f t="shared" ca="1" si="4865"/>
        <v>0</v>
      </c>
      <c r="J41590">
        <f t="shared" ca="1" si="4866"/>
        <v>0</v>
      </c>
      <c r="K41590">
        <f t="shared" ca="1" si="4867"/>
        <v>0</v>
      </c>
      <c r="L41590">
        <f t="shared" ca="1" si="4870"/>
        <v>0</v>
      </c>
      <c r="M41590" t="str">
        <f t="shared" ca="1" si="4868"/>
        <v>Looks good!</v>
      </c>
    </row>
    <row r="41591" spans="2:13" x14ac:dyDescent="0.2">
      <c r="B41591">
        <f t="shared" ca="1" si="4869"/>
        <v>69</v>
      </c>
      <c r="C41591">
        <f t="shared" ca="1" si="4869"/>
        <v>36</v>
      </c>
      <c r="D41591">
        <f t="shared" ca="1" si="4869"/>
        <v>74</v>
      </c>
      <c r="E41591">
        <f t="shared" ca="1" si="4869"/>
        <v>72</v>
      </c>
      <c r="H41591">
        <f t="shared" ca="1" si="4864"/>
        <v>0</v>
      </c>
      <c r="I41591">
        <f t="shared" ca="1" si="4865"/>
        <v>0</v>
      </c>
      <c r="J41591">
        <f t="shared" ca="1" si="4866"/>
        <v>0</v>
      </c>
      <c r="K41591">
        <f t="shared" ca="1" si="4867"/>
        <v>0</v>
      </c>
      <c r="L41591">
        <f t="shared" ca="1" si="4870"/>
        <v>0</v>
      </c>
      <c r="M41591" t="str">
        <f t="shared" ca="1" si="4868"/>
        <v>Looks good!</v>
      </c>
    </row>
    <row r="41592" spans="2:13" x14ac:dyDescent="0.2">
      <c r="B41592">
        <f t="shared" ca="1" si="4869"/>
        <v>65</v>
      </c>
      <c r="C41592">
        <f t="shared" ca="1" si="4869"/>
        <v>33</v>
      </c>
      <c r="D41592">
        <f t="shared" ca="1" si="4869"/>
        <v>69</v>
      </c>
      <c r="E41592">
        <f t="shared" ca="1" si="4869"/>
        <v>24</v>
      </c>
      <c r="H41592">
        <f t="shared" ca="1" si="4864"/>
        <v>0</v>
      </c>
      <c r="I41592">
        <f t="shared" ca="1" si="4865"/>
        <v>0</v>
      </c>
      <c r="J41592">
        <f t="shared" ca="1" si="4866"/>
        <v>0</v>
      </c>
      <c r="K41592">
        <f t="shared" ca="1" si="4867"/>
        <v>0</v>
      </c>
      <c r="L41592">
        <f t="shared" ca="1" si="4870"/>
        <v>0</v>
      </c>
      <c r="M41592" t="str">
        <f t="shared" ca="1" si="4868"/>
        <v>Looks good!</v>
      </c>
    </row>
    <row r="41593" spans="2:13" x14ac:dyDescent="0.2">
      <c r="B41593">
        <f t="shared" ca="1" si="4869"/>
        <v>26</v>
      </c>
      <c r="C41593">
        <f t="shared" ca="1" si="4869"/>
        <v>25</v>
      </c>
      <c r="D41593">
        <f t="shared" ca="1" si="4869"/>
        <v>63</v>
      </c>
      <c r="E41593">
        <f t="shared" ca="1" si="4869"/>
        <v>79</v>
      </c>
      <c r="H41593">
        <f t="shared" ca="1" si="4864"/>
        <v>0</v>
      </c>
      <c r="I41593">
        <f t="shared" ca="1" si="4865"/>
        <v>0</v>
      </c>
      <c r="J41593">
        <f t="shared" ca="1" si="4866"/>
        <v>0</v>
      </c>
      <c r="K41593">
        <f t="shared" ca="1" si="4867"/>
        <v>0</v>
      </c>
      <c r="L41593">
        <f t="shared" ca="1" si="4870"/>
        <v>0</v>
      </c>
      <c r="M41593" t="str">
        <f t="shared" ca="1" si="4868"/>
        <v>Looks good!</v>
      </c>
    </row>
    <row r="41594" spans="2:13" x14ac:dyDescent="0.2">
      <c r="B41594">
        <f t="shared" ca="1" si="4869"/>
        <v>39</v>
      </c>
      <c r="C41594">
        <f t="shared" ca="1" si="4869"/>
        <v>84</v>
      </c>
      <c r="D41594">
        <f t="shared" ca="1" si="4869"/>
        <v>67</v>
      </c>
      <c r="E41594">
        <f t="shared" ca="1" si="4869"/>
        <v>93</v>
      </c>
      <c r="H41594">
        <f t="shared" ca="1" si="4864"/>
        <v>0</v>
      </c>
      <c r="I41594">
        <f t="shared" ca="1" si="4865"/>
        <v>0</v>
      </c>
      <c r="J41594">
        <f t="shared" ca="1" si="4866"/>
        <v>0</v>
      </c>
      <c r="K41594">
        <f t="shared" ca="1" si="4867"/>
        <v>0</v>
      </c>
      <c r="L41594">
        <f t="shared" ca="1" si="4870"/>
        <v>0</v>
      </c>
      <c r="M41594" t="str">
        <f t="shared" ca="1" si="4868"/>
        <v>Looks good!</v>
      </c>
    </row>
    <row r="41595" spans="2:13" x14ac:dyDescent="0.2">
      <c r="B41595">
        <f t="shared" ca="1" si="4869"/>
        <v>66</v>
      </c>
      <c r="C41595">
        <f t="shared" ca="1" si="4869"/>
        <v>68</v>
      </c>
      <c r="D41595">
        <f t="shared" ca="1" si="4869"/>
        <v>25</v>
      </c>
      <c r="E41595">
        <f t="shared" ca="1" si="4869"/>
        <v>89</v>
      </c>
      <c r="H41595">
        <f t="shared" ca="1" si="4864"/>
        <v>0</v>
      </c>
      <c r="I41595">
        <f t="shared" ca="1" si="4865"/>
        <v>0</v>
      </c>
      <c r="J41595">
        <f t="shared" ca="1" si="4866"/>
        <v>0</v>
      </c>
      <c r="K41595">
        <f t="shared" ca="1" si="4867"/>
        <v>0</v>
      </c>
      <c r="L41595">
        <f t="shared" ca="1" si="4870"/>
        <v>0</v>
      </c>
      <c r="M41595" t="str">
        <f t="shared" ca="1" si="4868"/>
        <v>Looks good!</v>
      </c>
    </row>
    <row r="41596" spans="2:13" x14ac:dyDescent="0.2">
      <c r="B41596">
        <f t="shared" ca="1" si="4869"/>
        <v>18</v>
      </c>
      <c r="C41596">
        <f t="shared" ca="1" si="4869"/>
        <v>23</v>
      </c>
      <c r="D41596">
        <f t="shared" ca="1" si="4869"/>
        <v>5</v>
      </c>
      <c r="E41596">
        <f t="shared" ca="1" si="4869"/>
        <v>50</v>
      </c>
      <c r="H41596">
        <f t="shared" ca="1" si="4864"/>
        <v>0</v>
      </c>
      <c r="I41596">
        <f t="shared" ca="1" si="4865"/>
        <v>0</v>
      </c>
      <c r="J41596">
        <f t="shared" ca="1" si="4866"/>
        <v>1</v>
      </c>
      <c r="K41596">
        <f t="shared" ca="1" si="4867"/>
        <v>0</v>
      </c>
      <c r="L41596">
        <f t="shared" ca="1" si="4870"/>
        <v>1</v>
      </c>
      <c r="M41596" t="str">
        <f t="shared" ca="1" si="4868"/>
        <v>Fix problem</v>
      </c>
    </row>
    <row r="41597" spans="2:13" x14ac:dyDescent="0.2">
      <c r="B41597">
        <f t="shared" ca="1" si="4869"/>
        <v>42</v>
      </c>
      <c r="C41597">
        <f t="shared" ca="1" si="4869"/>
        <v>63</v>
      </c>
      <c r="D41597">
        <f t="shared" ca="1" si="4869"/>
        <v>1</v>
      </c>
      <c r="E41597">
        <f t="shared" ca="1" si="4869"/>
        <v>9</v>
      </c>
      <c r="H41597">
        <f t="shared" ca="1" si="4864"/>
        <v>0</v>
      </c>
      <c r="I41597">
        <f t="shared" ca="1" si="4865"/>
        <v>0</v>
      </c>
      <c r="J41597">
        <f t="shared" ca="1" si="4866"/>
        <v>1</v>
      </c>
      <c r="K41597">
        <f t="shared" ca="1" si="4867"/>
        <v>0</v>
      </c>
      <c r="L41597">
        <f t="shared" ca="1" si="4870"/>
        <v>1</v>
      </c>
      <c r="M41597" t="str">
        <f t="shared" ca="1" si="4868"/>
        <v>Fix problem</v>
      </c>
    </row>
    <row r="41598" spans="2:13" x14ac:dyDescent="0.2">
      <c r="B41598">
        <f t="shared" ca="1" si="4869"/>
        <v>63</v>
      </c>
      <c r="C41598">
        <f t="shared" ca="1" si="4869"/>
        <v>76</v>
      </c>
      <c r="D41598">
        <f t="shared" ca="1" si="4869"/>
        <v>92</v>
      </c>
      <c r="E41598">
        <f t="shared" ca="1" si="4869"/>
        <v>58</v>
      </c>
      <c r="H41598">
        <f t="shared" ca="1" si="4864"/>
        <v>0</v>
      </c>
      <c r="I41598">
        <f t="shared" ca="1" si="4865"/>
        <v>0</v>
      </c>
      <c r="J41598">
        <f t="shared" ca="1" si="4866"/>
        <v>0</v>
      </c>
      <c r="K41598">
        <f t="shared" ca="1" si="4867"/>
        <v>0</v>
      </c>
      <c r="L41598">
        <f t="shared" ca="1" si="4870"/>
        <v>0</v>
      </c>
      <c r="M41598" t="str">
        <f t="shared" ca="1" si="4868"/>
        <v>Looks good!</v>
      </c>
    </row>
    <row r="41599" spans="2:13" x14ac:dyDescent="0.2">
      <c r="B41599">
        <f t="shared" ca="1" si="4869"/>
        <v>26</v>
      </c>
      <c r="C41599">
        <f t="shared" ca="1" si="4869"/>
        <v>53</v>
      </c>
      <c r="D41599">
        <f t="shared" ca="1" si="4869"/>
        <v>65</v>
      </c>
      <c r="E41599">
        <f t="shared" ca="1" si="4869"/>
        <v>34</v>
      </c>
      <c r="H41599">
        <f t="shared" ca="1" si="4864"/>
        <v>0</v>
      </c>
      <c r="I41599">
        <f t="shared" ca="1" si="4865"/>
        <v>0</v>
      </c>
      <c r="J41599">
        <f t="shared" ca="1" si="4866"/>
        <v>0</v>
      </c>
      <c r="K41599">
        <f t="shared" ca="1" si="4867"/>
        <v>0</v>
      </c>
      <c r="L41599">
        <f t="shared" ca="1" si="4870"/>
        <v>0</v>
      </c>
      <c r="M41599" t="str">
        <f t="shared" ca="1" si="4868"/>
        <v>Looks good!</v>
      </c>
    </row>
    <row r="41600" spans="2:13" x14ac:dyDescent="0.2">
      <c r="B41600">
        <f t="shared" ca="1" si="4869"/>
        <v>39</v>
      </c>
      <c r="C41600">
        <f t="shared" ca="1" si="4869"/>
        <v>61</v>
      </c>
      <c r="D41600">
        <f t="shared" ca="1" si="4869"/>
        <v>27</v>
      </c>
      <c r="E41600">
        <f t="shared" ca="1" si="4869"/>
        <v>19</v>
      </c>
      <c r="H41600">
        <f t="shared" ca="1" si="4864"/>
        <v>0</v>
      </c>
      <c r="I41600">
        <f t="shared" ca="1" si="4865"/>
        <v>0</v>
      </c>
      <c r="J41600">
        <f t="shared" ca="1" si="4866"/>
        <v>0</v>
      </c>
      <c r="K41600">
        <f t="shared" ca="1" si="4867"/>
        <v>0</v>
      </c>
      <c r="L41600">
        <f t="shared" ca="1" si="4870"/>
        <v>0</v>
      </c>
      <c r="M41600" t="str">
        <f t="shared" ca="1" si="4868"/>
        <v>Looks good!</v>
      </c>
    </row>
    <row r="41601" spans="2:13" x14ac:dyDescent="0.2">
      <c r="B41601">
        <f t="shared" ca="1" si="4869"/>
        <v>45</v>
      </c>
      <c r="C41601">
        <f t="shared" ca="1" si="4869"/>
        <v>59</v>
      </c>
      <c r="D41601">
        <f t="shared" ca="1" si="4869"/>
        <v>16</v>
      </c>
      <c r="E41601">
        <f t="shared" ca="1" si="4869"/>
        <v>79</v>
      </c>
      <c r="H41601">
        <f t="shared" ca="1" si="4864"/>
        <v>0</v>
      </c>
      <c r="I41601">
        <f t="shared" ca="1" si="4865"/>
        <v>0</v>
      </c>
      <c r="J41601">
        <f t="shared" ca="1" si="4866"/>
        <v>0</v>
      </c>
      <c r="K41601">
        <f t="shared" ca="1" si="4867"/>
        <v>0</v>
      </c>
      <c r="L41601">
        <f t="shared" ca="1" si="4870"/>
        <v>0</v>
      </c>
      <c r="M41601" t="str">
        <f t="shared" ca="1" si="4868"/>
        <v>Looks good!</v>
      </c>
    </row>
    <row r="41602" spans="2:13" x14ac:dyDescent="0.2">
      <c r="B41602">
        <f t="shared" ca="1" si="4869"/>
        <v>47</v>
      </c>
      <c r="C41602">
        <f t="shared" ca="1" si="4869"/>
        <v>64</v>
      </c>
      <c r="D41602">
        <f t="shared" ca="1" si="4869"/>
        <v>36</v>
      </c>
      <c r="E41602">
        <f t="shared" ca="1" si="4869"/>
        <v>65</v>
      </c>
      <c r="H41602">
        <f t="shared" ca="1" si="4864"/>
        <v>0</v>
      </c>
      <c r="I41602">
        <f t="shared" ca="1" si="4865"/>
        <v>0</v>
      </c>
      <c r="J41602">
        <f t="shared" ca="1" si="4866"/>
        <v>0</v>
      </c>
      <c r="K41602">
        <f t="shared" ca="1" si="4867"/>
        <v>0</v>
      </c>
      <c r="L41602">
        <f t="shared" ca="1" si="4870"/>
        <v>0</v>
      </c>
      <c r="M41602" t="str">
        <f t="shared" ca="1" si="4868"/>
        <v>Looks good!</v>
      </c>
    </row>
    <row r="41603" spans="2:13" x14ac:dyDescent="0.2">
      <c r="B41603">
        <f t="shared" ca="1" si="4869"/>
        <v>37</v>
      </c>
      <c r="C41603">
        <f t="shared" ca="1" si="4869"/>
        <v>86</v>
      </c>
      <c r="D41603">
        <f t="shared" ca="1" si="4869"/>
        <v>18</v>
      </c>
      <c r="E41603">
        <f t="shared" ca="1" si="4869"/>
        <v>27</v>
      </c>
      <c r="H41603">
        <f t="shared" ca="1" si="4864"/>
        <v>0</v>
      </c>
      <c r="I41603">
        <f t="shared" ca="1" si="4865"/>
        <v>0</v>
      </c>
      <c r="J41603">
        <f t="shared" ca="1" si="4866"/>
        <v>0</v>
      </c>
      <c r="K41603">
        <f t="shared" ca="1" si="4867"/>
        <v>0</v>
      </c>
      <c r="L41603">
        <f t="shared" ca="1" si="4870"/>
        <v>0</v>
      </c>
      <c r="M41603" t="str">
        <f t="shared" ca="1" si="4868"/>
        <v>Looks good!</v>
      </c>
    </row>
    <row r="41604" spans="2:13" x14ac:dyDescent="0.2">
      <c r="B41604">
        <f t="shared" ca="1" si="4869"/>
        <v>42</v>
      </c>
      <c r="C41604">
        <f t="shared" ca="1" si="4869"/>
        <v>24</v>
      </c>
      <c r="D41604">
        <f t="shared" ca="1" si="4869"/>
        <v>66</v>
      </c>
      <c r="E41604">
        <f t="shared" ca="1" si="4869"/>
        <v>97</v>
      </c>
      <c r="H41604">
        <f t="shared" ca="1" si="4864"/>
        <v>0</v>
      </c>
      <c r="I41604">
        <f t="shared" ca="1" si="4865"/>
        <v>0</v>
      </c>
      <c r="J41604">
        <f t="shared" ca="1" si="4866"/>
        <v>0</v>
      </c>
      <c r="K41604">
        <f t="shared" ca="1" si="4867"/>
        <v>0</v>
      </c>
      <c r="L41604">
        <f t="shared" ca="1" si="4870"/>
        <v>0</v>
      </c>
      <c r="M41604" t="str">
        <f t="shared" ca="1" si="4868"/>
        <v>Looks good!</v>
      </c>
    </row>
    <row r="41605" spans="2:13" x14ac:dyDescent="0.2">
      <c r="B41605">
        <f t="shared" ca="1" si="4869"/>
        <v>85</v>
      </c>
      <c r="C41605">
        <f t="shared" ca="1" si="4869"/>
        <v>21</v>
      </c>
      <c r="D41605">
        <f t="shared" ca="1" si="4869"/>
        <v>57</v>
      </c>
      <c r="E41605">
        <f t="shared" ca="1" si="4869"/>
        <v>7</v>
      </c>
      <c r="H41605">
        <f t="shared" ca="1" si="4864"/>
        <v>0</v>
      </c>
      <c r="I41605">
        <f t="shared" ca="1" si="4865"/>
        <v>0</v>
      </c>
      <c r="J41605">
        <f t="shared" ca="1" si="4866"/>
        <v>0</v>
      </c>
      <c r="K41605">
        <f t="shared" ca="1" si="4867"/>
        <v>0</v>
      </c>
      <c r="L41605">
        <f t="shared" ca="1" si="4870"/>
        <v>0</v>
      </c>
      <c r="M41605" t="str">
        <f t="shared" ca="1" si="4868"/>
        <v>Looks good!</v>
      </c>
    </row>
    <row r="41606" spans="2:13" x14ac:dyDescent="0.2">
      <c r="B41606">
        <f t="shared" ca="1" si="4869"/>
        <v>53</v>
      </c>
      <c r="C41606">
        <f t="shared" ca="1" si="4869"/>
        <v>90</v>
      </c>
      <c r="D41606">
        <f t="shared" ca="1" si="4869"/>
        <v>72</v>
      </c>
      <c r="E41606">
        <f t="shared" ca="1" si="4869"/>
        <v>94</v>
      </c>
      <c r="H41606">
        <f t="shared" ca="1" si="4864"/>
        <v>0</v>
      </c>
      <c r="I41606">
        <f t="shared" ca="1" si="4865"/>
        <v>0</v>
      </c>
      <c r="J41606">
        <f t="shared" ca="1" si="4866"/>
        <v>0</v>
      </c>
      <c r="K41606">
        <f t="shared" ca="1" si="4867"/>
        <v>0</v>
      </c>
      <c r="L41606">
        <f t="shared" ca="1" si="4870"/>
        <v>0</v>
      </c>
      <c r="M41606" t="str">
        <f t="shared" ca="1" si="4868"/>
        <v>Looks good!</v>
      </c>
    </row>
    <row r="41607" spans="2:13" x14ac:dyDescent="0.2">
      <c r="B41607">
        <f t="shared" ca="1" si="4869"/>
        <v>100</v>
      </c>
      <c r="C41607">
        <f t="shared" ca="1" si="4869"/>
        <v>73</v>
      </c>
      <c r="D41607">
        <f t="shared" ca="1" si="4869"/>
        <v>35</v>
      </c>
      <c r="E41607">
        <f t="shared" ca="1" si="4869"/>
        <v>87</v>
      </c>
      <c r="H41607">
        <f t="shared" ca="1" si="4864"/>
        <v>0</v>
      </c>
      <c r="I41607">
        <f t="shared" ca="1" si="4865"/>
        <v>0</v>
      </c>
      <c r="J41607">
        <f t="shared" ca="1" si="4866"/>
        <v>0</v>
      </c>
      <c r="K41607">
        <f t="shared" ca="1" si="4867"/>
        <v>0</v>
      </c>
      <c r="L41607">
        <f t="shared" ca="1" si="4870"/>
        <v>0</v>
      </c>
      <c r="M41607" t="str">
        <f t="shared" ca="1" si="4868"/>
        <v>Looks good!</v>
      </c>
    </row>
    <row r="41608" spans="2:13" x14ac:dyDescent="0.2">
      <c r="B41608">
        <f t="shared" ca="1" si="4869"/>
        <v>3</v>
      </c>
      <c r="C41608">
        <f t="shared" ca="1" si="4869"/>
        <v>13</v>
      </c>
      <c r="D41608">
        <f t="shared" ca="1" si="4869"/>
        <v>16</v>
      </c>
      <c r="E41608">
        <f t="shared" ca="1" si="4869"/>
        <v>41</v>
      </c>
      <c r="H41608">
        <f t="shared" ca="1" si="4864"/>
        <v>1</v>
      </c>
      <c r="I41608">
        <f t="shared" ca="1" si="4865"/>
        <v>0</v>
      </c>
      <c r="J41608">
        <f t="shared" ca="1" si="4866"/>
        <v>0</v>
      </c>
      <c r="K41608">
        <f t="shared" ca="1" si="4867"/>
        <v>0</v>
      </c>
      <c r="L41608">
        <f t="shared" ca="1" si="4870"/>
        <v>1</v>
      </c>
      <c r="M41608" t="str">
        <f t="shared" ca="1" si="4868"/>
        <v>Fix problem</v>
      </c>
    </row>
    <row r="41609" spans="2:13" x14ac:dyDescent="0.2">
      <c r="B41609">
        <f t="shared" ca="1" si="4869"/>
        <v>53</v>
      </c>
      <c r="C41609">
        <f t="shared" ca="1" si="4869"/>
        <v>18</v>
      </c>
      <c r="D41609">
        <f t="shared" ca="1" si="4869"/>
        <v>64</v>
      </c>
      <c r="E41609">
        <f t="shared" ca="1" si="4869"/>
        <v>15</v>
      </c>
      <c r="H41609">
        <f t="shared" ca="1" si="4864"/>
        <v>0</v>
      </c>
      <c r="I41609">
        <f t="shared" ca="1" si="4865"/>
        <v>0</v>
      </c>
      <c r="J41609">
        <f t="shared" ca="1" si="4866"/>
        <v>0</v>
      </c>
      <c r="K41609">
        <f t="shared" ca="1" si="4867"/>
        <v>0</v>
      </c>
      <c r="L41609">
        <f t="shared" ca="1" si="4870"/>
        <v>0</v>
      </c>
      <c r="M41609" t="str">
        <f t="shared" ca="1" si="4868"/>
        <v>Looks good!</v>
      </c>
    </row>
    <row r="41610" spans="2:13" x14ac:dyDescent="0.2">
      <c r="B41610">
        <f t="shared" ca="1" si="4869"/>
        <v>59</v>
      </c>
      <c r="C41610">
        <f t="shared" ca="1" si="4869"/>
        <v>64</v>
      </c>
      <c r="D41610">
        <f t="shared" ca="1" si="4869"/>
        <v>70</v>
      </c>
      <c r="E41610">
        <f t="shared" ca="1" si="4869"/>
        <v>47</v>
      </c>
      <c r="H41610">
        <f t="shared" ca="1" si="4864"/>
        <v>0</v>
      </c>
      <c r="I41610">
        <f t="shared" ca="1" si="4865"/>
        <v>0</v>
      </c>
      <c r="J41610">
        <f t="shared" ca="1" si="4866"/>
        <v>0</v>
      </c>
      <c r="K41610">
        <f t="shared" ca="1" si="4867"/>
        <v>0</v>
      </c>
      <c r="L41610">
        <f t="shared" ca="1" si="4870"/>
        <v>0</v>
      </c>
      <c r="M41610" t="str">
        <f t="shared" ca="1" si="4868"/>
        <v>Looks good!</v>
      </c>
    </row>
    <row r="41611" spans="2:13" x14ac:dyDescent="0.2">
      <c r="B41611">
        <f t="shared" ca="1" si="4869"/>
        <v>53</v>
      </c>
      <c r="C41611">
        <f t="shared" ca="1" si="4869"/>
        <v>12</v>
      </c>
      <c r="D41611">
        <f t="shared" ca="1" si="4869"/>
        <v>96</v>
      </c>
      <c r="E41611">
        <f t="shared" ca="1" si="4869"/>
        <v>5</v>
      </c>
      <c r="H41611">
        <f t="shared" ref="H41611:H41674" ca="1" si="4871">IF(B41611&lt;=(Prob_same_name*100),1,0)</f>
        <v>0</v>
      </c>
      <c r="I41611">
        <f t="shared" ref="I41611:I41674" ca="1" si="4872">IF(C41611&lt;=(Prob_shift_change*100),1,0)</f>
        <v>0</v>
      </c>
      <c r="J41611">
        <f t="shared" ref="J41611:J41674" ca="1" si="4873">IF(D41611&lt;=(Prob_bad_comm*100),1,0)</f>
        <v>0</v>
      </c>
      <c r="K41611">
        <f t="shared" ref="K41611:K41674" ca="1" si="4874">IF(E41611&lt;=(Prob_bad_cnvrsn*100),1,0)</f>
        <v>1</v>
      </c>
      <c r="L41611">
        <f t="shared" ca="1" si="4870"/>
        <v>1</v>
      </c>
      <c r="M41611" t="str">
        <f t="shared" ref="M41611:M41674" ca="1" si="4875">VLOOKUP(L41611,mis_table,2,FALSE)</f>
        <v>Fix problem</v>
      </c>
    </row>
    <row r="41612" spans="2:13" x14ac:dyDescent="0.2">
      <c r="B41612">
        <f t="shared" ca="1" si="4869"/>
        <v>57</v>
      </c>
      <c r="C41612">
        <f t="shared" ca="1" si="4869"/>
        <v>86</v>
      </c>
      <c r="D41612">
        <f t="shared" ca="1" si="4869"/>
        <v>33</v>
      </c>
      <c r="E41612">
        <f t="shared" ca="1" si="4869"/>
        <v>99</v>
      </c>
      <c r="H41612">
        <f t="shared" ca="1" si="4871"/>
        <v>0</v>
      </c>
      <c r="I41612">
        <f t="shared" ca="1" si="4872"/>
        <v>0</v>
      </c>
      <c r="J41612">
        <f t="shared" ca="1" si="4873"/>
        <v>0</v>
      </c>
      <c r="K41612">
        <f t="shared" ca="1" si="4874"/>
        <v>0</v>
      </c>
      <c r="L41612">
        <f t="shared" ca="1" si="4870"/>
        <v>0</v>
      </c>
      <c r="M41612" t="str">
        <f t="shared" ca="1" si="4875"/>
        <v>Looks good!</v>
      </c>
    </row>
    <row r="41613" spans="2:13" x14ac:dyDescent="0.2">
      <c r="B41613">
        <f t="shared" ca="1" si="4869"/>
        <v>98</v>
      </c>
      <c r="C41613">
        <f t="shared" ca="1" si="4869"/>
        <v>58</v>
      </c>
      <c r="D41613">
        <f t="shared" ca="1" si="4869"/>
        <v>81</v>
      </c>
      <c r="E41613">
        <f t="shared" ca="1" si="4869"/>
        <v>98</v>
      </c>
      <c r="H41613">
        <f t="shared" ca="1" si="4871"/>
        <v>0</v>
      </c>
      <c r="I41613">
        <f t="shared" ca="1" si="4872"/>
        <v>0</v>
      </c>
      <c r="J41613">
        <f t="shared" ca="1" si="4873"/>
        <v>0</v>
      </c>
      <c r="K41613">
        <f t="shared" ca="1" si="4874"/>
        <v>0</v>
      </c>
      <c r="L41613">
        <f t="shared" ca="1" si="4870"/>
        <v>0</v>
      </c>
      <c r="M41613" t="str">
        <f t="shared" ca="1" si="4875"/>
        <v>Looks good!</v>
      </c>
    </row>
    <row r="41614" spans="2:13" x14ac:dyDescent="0.2">
      <c r="B41614">
        <f t="shared" ca="1" si="4869"/>
        <v>25</v>
      </c>
      <c r="C41614">
        <f t="shared" ca="1" si="4869"/>
        <v>75</v>
      </c>
      <c r="D41614">
        <f t="shared" ca="1" si="4869"/>
        <v>14</v>
      </c>
      <c r="E41614">
        <f t="shared" ca="1" si="4869"/>
        <v>69</v>
      </c>
      <c r="H41614">
        <f t="shared" ca="1" si="4871"/>
        <v>0</v>
      </c>
      <c r="I41614">
        <f t="shared" ca="1" si="4872"/>
        <v>0</v>
      </c>
      <c r="J41614">
        <f t="shared" ca="1" si="4873"/>
        <v>0</v>
      </c>
      <c r="K41614">
        <f t="shared" ca="1" si="4874"/>
        <v>0</v>
      </c>
      <c r="L41614">
        <f t="shared" ca="1" si="4870"/>
        <v>0</v>
      </c>
      <c r="M41614" t="str">
        <f t="shared" ca="1" si="4875"/>
        <v>Looks good!</v>
      </c>
    </row>
    <row r="41615" spans="2:13" x14ac:dyDescent="0.2">
      <c r="B41615">
        <f t="shared" ca="1" si="4869"/>
        <v>21</v>
      </c>
      <c r="C41615">
        <f t="shared" ca="1" si="4869"/>
        <v>61</v>
      </c>
      <c r="D41615">
        <f t="shared" ca="1" si="4869"/>
        <v>40</v>
      </c>
      <c r="E41615">
        <f t="shared" ca="1" si="4869"/>
        <v>33</v>
      </c>
      <c r="H41615">
        <f t="shared" ca="1" si="4871"/>
        <v>0</v>
      </c>
      <c r="I41615">
        <f t="shared" ca="1" si="4872"/>
        <v>0</v>
      </c>
      <c r="J41615">
        <f t="shared" ca="1" si="4873"/>
        <v>0</v>
      </c>
      <c r="K41615">
        <f t="shared" ca="1" si="4874"/>
        <v>0</v>
      </c>
      <c r="L41615">
        <f t="shared" ca="1" si="4870"/>
        <v>0</v>
      </c>
      <c r="M41615" t="str">
        <f t="shared" ca="1" si="4875"/>
        <v>Looks good!</v>
      </c>
    </row>
    <row r="41616" spans="2:13" x14ac:dyDescent="0.2">
      <c r="B41616">
        <f t="shared" ca="1" si="4869"/>
        <v>67</v>
      </c>
      <c r="C41616">
        <f t="shared" ca="1" si="4869"/>
        <v>40</v>
      </c>
      <c r="D41616">
        <f t="shared" ca="1" si="4869"/>
        <v>62</v>
      </c>
      <c r="E41616">
        <f t="shared" ca="1" si="4869"/>
        <v>72</v>
      </c>
      <c r="H41616">
        <f t="shared" ca="1" si="4871"/>
        <v>0</v>
      </c>
      <c r="I41616">
        <f t="shared" ca="1" si="4872"/>
        <v>0</v>
      </c>
      <c r="J41616">
        <f t="shared" ca="1" si="4873"/>
        <v>0</v>
      </c>
      <c r="K41616">
        <f t="shared" ca="1" si="4874"/>
        <v>0</v>
      </c>
      <c r="L41616">
        <f t="shared" ca="1" si="4870"/>
        <v>0</v>
      </c>
      <c r="M41616" t="str">
        <f t="shared" ca="1" si="4875"/>
        <v>Looks good!</v>
      </c>
    </row>
    <row r="41617" spans="2:13" x14ac:dyDescent="0.2">
      <c r="B41617">
        <f t="shared" ca="1" si="4869"/>
        <v>57</v>
      </c>
      <c r="C41617">
        <f t="shared" ca="1" si="4869"/>
        <v>33</v>
      </c>
      <c r="D41617">
        <f t="shared" ca="1" si="4869"/>
        <v>48</v>
      </c>
      <c r="E41617">
        <f t="shared" ca="1" si="4869"/>
        <v>42</v>
      </c>
      <c r="H41617">
        <f t="shared" ca="1" si="4871"/>
        <v>0</v>
      </c>
      <c r="I41617">
        <f t="shared" ca="1" si="4872"/>
        <v>0</v>
      </c>
      <c r="J41617">
        <f t="shared" ca="1" si="4873"/>
        <v>0</v>
      </c>
      <c r="K41617">
        <f t="shared" ca="1" si="4874"/>
        <v>0</v>
      </c>
      <c r="L41617">
        <f t="shared" ca="1" si="4870"/>
        <v>0</v>
      </c>
      <c r="M41617" t="str">
        <f t="shared" ca="1" si="4875"/>
        <v>Looks good!</v>
      </c>
    </row>
    <row r="41618" spans="2:13" x14ac:dyDescent="0.2">
      <c r="B41618">
        <f t="shared" ca="1" si="4869"/>
        <v>83</v>
      </c>
      <c r="C41618">
        <f t="shared" ca="1" si="4869"/>
        <v>57</v>
      </c>
      <c r="D41618">
        <f t="shared" ca="1" si="4869"/>
        <v>23</v>
      </c>
      <c r="E41618">
        <f t="shared" ca="1" si="4869"/>
        <v>54</v>
      </c>
      <c r="H41618">
        <f t="shared" ca="1" si="4871"/>
        <v>0</v>
      </c>
      <c r="I41618">
        <f t="shared" ca="1" si="4872"/>
        <v>0</v>
      </c>
      <c r="J41618">
        <f t="shared" ca="1" si="4873"/>
        <v>0</v>
      </c>
      <c r="K41618">
        <f t="shared" ca="1" si="4874"/>
        <v>0</v>
      </c>
      <c r="L41618">
        <f t="shared" ca="1" si="4870"/>
        <v>0</v>
      </c>
      <c r="M41618" t="str">
        <f t="shared" ca="1" si="4875"/>
        <v>Looks good!</v>
      </c>
    </row>
    <row r="41619" spans="2:13" x14ac:dyDescent="0.2">
      <c r="B41619">
        <f t="shared" ca="1" si="4869"/>
        <v>53</v>
      </c>
      <c r="C41619">
        <f t="shared" ca="1" si="4869"/>
        <v>35</v>
      </c>
      <c r="D41619">
        <f t="shared" ca="1" si="4869"/>
        <v>20</v>
      </c>
      <c r="E41619">
        <f t="shared" ca="1" si="4869"/>
        <v>33</v>
      </c>
      <c r="H41619">
        <f t="shared" ca="1" si="4871"/>
        <v>0</v>
      </c>
      <c r="I41619">
        <f t="shared" ca="1" si="4872"/>
        <v>0</v>
      </c>
      <c r="J41619">
        <f t="shared" ca="1" si="4873"/>
        <v>0</v>
      </c>
      <c r="K41619">
        <f t="shared" ca="1" si="4874"/>
        <v>0</v>
      </c>
      <c r="L41619">
        <f t="shared" ca="1" si="4870"/>
        <v>0</v>
      </c>
      <c r="M41619" t="str">
        <f t="shared" ca="1" si="4875"/>
        <v>Looks good!</v>
      </c>
    </row>
    <row r="41620" spans="2:13" x14ac:dyDescent="0.2">
      <c r="B41620">
        <f t="shared" ca="1" si="4869"/>
        <v>51</v>
      </c>
      <c r="C41620">
        <f t="shared" ca="1" si="4869"/>
        <v>62</v>
      </c>
      <c r="D41620">
        <f t="shared" ca="1" si="4869"/>
        <v>23</v>
      </c>
      <c r="E41620">
        <f t="shared" ca="1" si="4869"/>
        <v>15</v>
      </c>
      <c r="H41620">
        <f t="shared" ca="1" si="4871"/>
        <v>0</v>
      </c>
      <c r="I41620">
        <f t="shared" ca="1" si="4872"/>
        <v>0</v>
      </c>
      <c r="J41620">
        <f t="shared" ca="1" si="4873"/>
        <v>0</v>
      </c>
      <c r="K41620">
        <f t="shared" ca="1" si="4874"/>
        <v>0</v>
      </c>
      <c r="L41620">
        <f t="shared" ca="1" si="4870"/>
        <v>0</v>
      </c>
      <c r="M41620" t="str">
        <f t="shared" ca="1" si="4875"/>
        <v>Looks good!</v>
      </c>
    </row>
    <row r="41621" spans="2:13" x14ac:dyDescent="0.2">
      <c r="B41621">
        <f t="shared" ca="1" si="4869"/>
        <v>54</v>
      </c>
      <c r="C41621">
        <f t="shared" ca="1" si="4869"/>
        <v>98</v>
      </c>
      <c r="D41621">
        <f t="shared" ca="1" si="4869"/>
        <v>24</v>
      </c>
      <c r="E41621">
        <f t="shared" ca="1" si="4869"/>
        <v>9</v>
      </c>
      <c r="H41621">
        <f t="shared" ca="1" si="4871"/>
        <v>0</v>
      </c>
      <c r="I41621">
        <f t="shared" ca="1" si="4872"/>
        <v>0</v>
      </c>
      <c r="J41621">
        <f t="shared" ca="1" si="4873"/>
        <v>0</v>
      </c>
      <c r="K41621">
        <f t="shared" ca="1" si="4874"/>
        <v>0</v>
      </c>
      <c r="L41621">
        <f t="shared" ca="1" si="4870"/>
        <v>0</v>
      </c>
      <c r="M41621" t="str">
        <f t="shared" ca="1" si="4875"/>
        <v>Looks good!</v>
      </c>
    </row>
    <row r="41622" spans="2:13" x14ac:dyDescent="0.2">
      <c r="B41622">
        <f t="shared" ca="1" si="4869"/>
        <v>28</v>
      </c>
      <c r="C41622">
        <f t="shared" ca="1" si="4869"/>
        <v>16</v>
      </c>
      <c r="D41622">
        <f t="shared" ca="1" si="4869"/>
        <v>8</v>
      </c>
      <c r="E41622">
        <f t="shared" ca="1" si="4869"/>
        <v>82</v>
      </c>
      <c r="H41622">
        <f t="shared" ca="1" si="4871"/>
        <v>0</v>
      </c>
      <c r="I41622">
        <f t="shared" ca="1" si="4872"/>
        <v>0</v>
      </c>
      <c r="J41622">
        <f t="shared" ca="1" si="4873"/>
        <v>0</v>
      </c>
      <c r="K41622">
        <f t="shared" ca="1" si="4874"/>
        <v>0</v>
      </c>
      <c r="L41622">
        <f t="shared" ca="1" si="4870"/>
        <v>0</v>
      </c>
      <c r="M41622" t="str">
        <f t="shared" ca="1" si="4875"/>
        <v>Looks good!</v>
      </c>
    </row>
    <row r="41623" spans="2:13" x14ac:dyDescent="0.2">
      <c r="B41623">
        <f t="shared" ca="1" si="4869"/>
        <v>35</v>
      </c>
      <c r="C41623">
        <f t="shared" ca="1" si="4869"/>
        <v>23</v>
      </c>
      <c r="D41623">
        <f t="shared" ca="1" si="4869"/>
        <v>22</v>
      </c>
      <c r="E41623">
        <f t="shared" ca="1" si="4869"/>
        <v>82</v>
      </c>
      <c r="H41623">
        <f t="shared" ca="1" si="4871"/>
        <v>0</v>
      </c>
      <c r="I41623">
        <f t="shared" ca="1" si="4872"/>
        <v>0</v>
      </c>
      <c r="J41623">
        <f t="shared" ca="1" si="4873"/>
        <v>0</v>
      </c>
      <c r="K41623">
        <f t="shared" ca="1" si="4874"/>
        <v>0</v>
      </c>
      <c r="L41623">
        <f t="shared" ca="1" si="4870"/>
        <v>0</v>
      </c>
      <c r="M41623" t="str">
        <f t="shared" ca="1" si="4875"/>
        <v>Looks good!</v>
      </c>
    </row>
    <row r="41624" spans="2:13" x14ac:dyDescent="0.2">
      <c r="B41624">
        <f t="shared" ca="1" si="4869"/>
        <v>98</v>
      </c>
      <c r="C41624">
        <f t="shared" ca="1" si="4869"/>
        <v>10</v>
      </c>
      <c r="D41624">
        <f t="shared" ca="1" si="4869"/>
        <v>75</v>
      </c>
      <c r="E41624">
        <f t="shared" ca="1" si="4869"/>
        <v>15</v>
      </c>
      <c r="H41624">
        <f t="shared" ca="1" si="4871"/>
        <v>0</v>
      </c>
      <c r="I41624">
        <f t="shared" ca="1" si="4872"/>
        <v>0</v>
      </c>
      <c r="J41624">
        <f t="shared" ca="1" si="4873"/>
        <v>0</v>
      </c>
      <c r="K41624">
        <f t="shared" ca="1" si="4874"/>
        <v>0</v>
      </c>
      <c r="L41624">
        <f t="shared" ca="1" si="4870"/>
        <v>0</v>
      </c>
      <c r="M41624" t="str">
        <f t="shared" ca="1" si="4875"/>
        <v>Looks good!</v>
      </c>
    </row>
    <row r="41625" spans="2:13" x14ac:dyDescent="0.2">
      <c r="B41625">
        <f t="shared" ca="1" si="4869"/>
        <v>92</v>
      </c>
      <c r="C41625">
        <f t="shared" ca="1" si="4869"/>
        <v>23</v>
      </c>
      <c r="D41625">
        <f t="shared" ca="1" si="4869"/>
        <v>54</v>
      </c>
      <c r="E41625">
        <f t="shared" ca="1" si="4869"/>
        <v>19</v>
      </c>
      <c r="H41625">
        <f t="shared" ca="1" si="4871"/>
        <v>0</v>
      </c>
      <c r="I41625">
        <f t="shared" ca="1" si="4872"/>
        <v>0</v>
      </c>
      <c r="J41625">
        <f t="shared" ca="1" si="4873"/>
        <v>0</v>
      </c>
      <c r="K41625">
        <f t="shared" ca="1" si="4874"/>
        <v>0</v>
      </c>
      <c r="L41625">
        <f t="shared" ca="1" si="4870"/>
        <v>0</v>
      </c>
      <c r="M41625" t="str">
        <f t="shared" ca="1" si="4875"/>
        <v>Looks good!</v>
      </c>
    </row>
    <row r="41626" spans="2:13" x14ac:dyDescent="0.2">
      <c r="B41626">
        <f t="shared" ca="1" si="4869"/>
        <v>90</v>
      </c>
      <c r="C41626">
        <f t="shared" ca="1" si="4869"/>
        <v>67</v>
      </c>
      <c r="D41626">
        <f t="shared" ca="1" si="4869"/>
        <v>62</v>
      </c>
      <c r="E41626">
        <f t="shared" ca="1" si="4869"/>
        <v>6</v>
      </c>
      <c r="H41626">
        <f t="shared" ca="1" si="4871"/>
        <v>0</v>
      </c>
      <c r="I41626">
        <f t="shared" ca="1" si="4872"/>
        <v>0</v>
      </c>
      <c r="J41626">
        <f t="shared" ca="1" si="4873"/>
        <v>0</v>
      </c>
      <c r="K41626">
        <f t="shared" ca="1" si="4874"/>
        <v>0</v>
      </c>
      <c r="L41626">
        <f t="shared" ca="1" si="4870"/>
        <v>0</v>
      </c>
      <c r="M41626" t="str">
        <f t="shared" ca="1" si="4875"/>
        <v>Looks good!</v>
      </c>
    </row>
    <row r="41627" spans="2:13" x14ac:dyDescent="0.2">
      <c r="B41627">
        <f t="shared" ca="1" si="4869"/>
        <v>90</v>
      </c>
      <c r="C41627">
        <f t="shared" ca="1" si="4869"/>
        <v>6</v>
      </c>
      <c r="D41627">
        <f t="shared" ca="1" si="4869"/>
        <v>51</v>
      </c>
      <c r="E41627">
        <f t="shared" ca="1" si="4869"/>
        <v>9</v>
      </c>
      <c r="H41627">
        <f t="shared" ca="1" si="4871"/>
        <v>0</v>
      </c>
      <c r="I41627">
        <f t="shared" ca="1" si="4872"/>
        <v>0</v>
      </c>
      <c r="J41627">
        <f t="shared" ca="1" si="4873"/>
        <v>0</v>
      </c>
      <c r="K41627">
        <f t="shared" ca="1" si="4874"/>
        <v>0</v>
      </c>
      <c r="L41627">
        <f t="shared" ca="1" si="4870"/>
        <v>0</v>
      </c>
      <c r="M41627" t="str">
        <f t="shared" ca="1" si="4875"/>
        <v>Looks good!</v>
      </c>
    </row>
    <row r="41628" spans="2:13" x14ac:dyDescent="0.2">
      <c r="B41628">
        <f t="shared" ca="1" si="4869"/>
        <v>98</v>
      </c>
      <c r="C41628">
        <f t="shared" ca="1" si="4869"/>
        <v>10</v>
      </c>
      <c r="D41628">
        <f t="shared" ca="1" si="4869"/>
        <v>19</v>
      </c>
      <c r="E41628">
        <f t="shared" ca="1" si="4869"/>
        <v>83</v>
      </c>
      <c r="H41628">
        <f t="shared" ca="1" si="4871"/>
        <v>0</v>
      </c>
      <c r="I41628">
        <f t="shared" ca="1" si="4872"/>
        <v>0</v>
      </c>
      <c r="J41628">
        <f t="shared" ca="1" si="4873"/>
        <v>0</v>
      </c>
      <c r="K41628">
        <f t="shared" ca="1" si="4874"/>
        <v>0</v>
      </c>
      <c r="L41628">
        <f t="shared" ca="1" si="4870"/>
        <v>0</v>
      </c>
      <c r="M41628" t="str">
        <f t="shared" ca="1" si="4875"/>
        <v>Looks good!</v>
      </c>
    </row>
    <row r="41629" spans="2:13" x14ac:dyDescent="0.2">
      <c r="B41629">
        <f t="shared" ca="1" si="4869"/>
        <v>98</v>
      </c>
      <c r="C41629">
        <f t="shared" ca="1" si="4869"/>
        <v>47</v>
      </c>
      <c r="D41629">
        <f t="shared" ca="1" si="4869"/>
        <v>77</v>
      </c>
      <c r="E41629">
        <f t="shared" ca="1" si="4869"/>
        <v>43</v>
      </c>
      <c r="H41629">
        <f t="shared" ca="1" si="4871"/>
        <v>0</v>
      </c>
      <c r="I41629">
        <f t="shared" ca="1" si="4872"/>
        <v>0</v>
      </c>
      <c r="J41629">
        <f t="shared" ca="1" si="4873"/>
        <v>0</v>
      </c>
      <c r="K41629">
        <f t="shared" ca="1" si="4874"/>
        <v>0</v>
      </c>
      <c r="L41629">
        <f t="shared" ca="1" si="4870"/>
        <v>0</v>
      </c>
      <c r="M41629" t="str">
        <f t="shared" ca="1" si="4875"/>
        <v>Looks good!</v>
      </c>
    </row>
    <row r="41630" spans="2:13" x14ac:dyDescent="0.2">
      <c r="B41630">
        <f t="shared" ca="1" si="4869"/>
        <v>89</v>
      </c>
      <c r="C41630">
        <f t="shared" ca="1" si="4869"/>
        <v>5</v>
      </c>
      <c r="D41630">
        <f t="shared" ca="1" si="4869"/>
        <v>99</v>
      </c>
      <c r="E41630">
        <f t="shared" ca="1" si="4869"/>
        <v>80</v>
      </c>
      <c r="H41630">
        <f t="shared" ca="1" si="4871"/>
        <v>0</v>
      </c>
      <c r="I41630">
        <f t="shared" ca="1" si="4872"/>
        <v>1</v>
      </c>
      <c r="J41630">
        <f t="shared" ca="1" si="4873"/>
        <v>0</v>
      </c>
      <c r="K41630">
        <f t="shared" ca="1" si="4874"/>
        <v>0</v>
      </c>
      <c r="L41630">
        <f t="shared" ca="1" si="4870"/>
        <v>1</v>
      </c>
      <c r="M41630" t="str">
        <f t="shared" ca="1" si="4875"/>
        <v>Fix problem</v>
      </c>
    </row>
    <row r="41631" spans="2:13" x14ac:dyDescent="0.2">
      <c r="B41631">
        <f t="shared" ca="1" si="4869"/>
        <v>27</v>
      </c>
      <c r="C41631">
        <f t="shared" ca="1" si="4869"/>
        <v>79</v>
      </c>
      <c r="D41631">
        <f t="shared" ca="1" si="4869"/>
        <v>87</v>
      </c>
      <c r="E41631">
        <f t="shared" ca="1" si="4869"/>
        <v>89</v>
      </c>
      <c r="H41631">
        <f t="shared" ca="1" si="4871"/>
        <v>0</v>
      </c>
      <c r="I41631">
        <f t="shared" ca="1" si="4872"/>
        <v>0</v>
      </c>
      <c r="J41631">
        <f t="shared" ca="1" si="4873"/>
        <v>0</v>
      </c>
      <c r="K41631">
        <f t="shared" ca="1" si="4874"/>
        <v>0</v>
      </c>
      <c r="L41631">
        <f t="shared" ca="1" si="4870"/>
        <v>0</v>
      </c>
      <c r="M41631" t="str">
        <f t="shared" ca="1" si="4875"/>
        <v>Looks good!</v>
      </c>
    </row>
    <row r="41632" spans="2:13" x14ac:dyDescent="0.2">
      <c r="B41632">
        <f t="shared" ref="B41632:E41695" ca="1" si="4876">RANDBETWEEN(1,100)</f>
        <v>82</v>
      </c>
      <c r="C41632">
        <f t="shared" ca="1" si="4876"/>
        <v>34</v>
      </c>
      <c r="D41632">
        <f t="shared" ca="1" si="4876"/>
        <v>64</v>
      </c>
      <c r="E41632">
        <f t="shared" ca="1" si="4876"/>
        <v>85</v>
      </c>
      <c r="H41632">
        <f t="shared" ca="1" si="4871"/>
        <v>0</v>
      </c>
      <c r="I41632">
        <f t="shared" ca="1" si="4872"/>
        <v>0</v>
      </c>
      <c r="J41632">
        <f t="shared" ca="1" si="4873"/>
        <v>0</v>
      </c>
      <c r="K41632">
        <f t="shared" ca="1" si="4874"/>
        <v>0</v>
      </c>
      <c r="L41632">
        <f t="shared" ca="1" si="4870"/>
        <v>0</v>
      </c>
      <c r="M41632" t="str">
        <f t="shared" ca="1" si="4875"/>
        <v>Looks good!</v>
      </c>
    </row>
    <row r="41633" spans="2:13" x14ac:dyDescent="0.2">
      <c r="B41633">
        <f t="shared" ca="1" si="4876"/>
        <v>44</v>
      </c>
      <c r="C41633">
        <f t="shared" ca="1" si="4876"/>
        <v>43</v>
      </c>
      <c r="D41633">
        <f t="shared" ca="1" si="4876"/>
        <v>93</v>
      </c>
      <c r="E41633">
        <f t="shared" ca="1" si="4876"/>
        <v>79</v>
      </c>
      <c r="H41633">
        <f t="shared" ca="1" si="4871"/>
        <v>0</v>
      </c>
      <c r="I41633">
        <f t="shared" ca="1" si="4872"/>
        <v>0</v>
      </c>
      <c r="J41633">
        <f t="shared" ca="1" si="4873"/>
        <v>0</v>
      </c>
      <c r="K41633">
        <f t="shared" ca="1" si="4874"/>
        <v>0</v>
      </c>
      <c r="L41633">
        <f t="shared" ca="1" si="4870"/>
        <v>0</v>
      </c>
      <c r="M41633" t="str">
        <f t="shared" ca="1" si="4875"/>
        <v>Looks good!</v>
      </c>
    </row>
    <row r="41634" spans="2:13" x14ac:dyDescent="0.2">
      <c r="B41634">
        <f t="shared" ca="1" si="4876"/>
        <v>10</v>
      </c>
      <c r="C41634">
        <f t="shared" ca="1" si="4876"/>
        <v>13</v>
      </c>
      <c r="D41634">
        <f t="shared" ca="1" si="4876"/>
        <v>52</v>
      </c>
      <c r="E41634">
        <f t="shared" ca="1" si="4876"/>
        <v>45</v>
      </c>
      <c r="H41634">
        <f t="shared" ca="1" si="4871"/>
        <v>0</v>
      </c>
      <c r="I41634">
        <f t="shared" ca="1" si="4872"/>
        <v>0</v>
      </c>
      <c r="J41634">
        <f t="shared" ca="1" si="4873"/>
        <v>0</v>
      </c>
      <c r="K41634">
        <f t="shared" ca="1" si="4874"/>
        <v>0</v>
      </c>
      <c r="L41634">
        <f t="shared" ca="1" si="4870"/>
        <v>0</v>
      </c>
      <c r="M41634" t="str">
        <f t="shared" ca="1" si="4875"/>
        <v>Looks good!</v>
      </c>
    </row>
    <row r="41635" spans="2:13" x14ac:dyDescent="0.2">
      <c r="B41635">
        <f t="shared" ca="1" si="4876"/>
        <v>57</v>
      </c>
      <c r="C41635">
        <f t="shared" ca="1" si="4876"/>
        <v>30</v>
      </c>
      <c r="D41635">
        <f t="shared" ca="1" si="4876"/>
        <v>36</v>
      </c>
      <c r="E41635">
        <f t="shared" ca="1" si="4876"/>
        <v>84</v>
      </c>
      <c r="H41635">
        <f t="shared" ca="1" si="4871"/>
        <v>0</v>
      </c>
      <c r="I41635">
        <f t="shared" ca="1" si="4872"/>
        <v>0</v>
      </c>
      <c r="J41635">
        <f t="shared" ca="1" si="4873"/>
        <v>0</v>
      </c>
      <c r="K41635">
        <f t="shared" ca="1" si="4874"/>
        <v>0</v>
      </c>
      <c r="L41635">
        <f t="shared" ca="1" si="4870"/>
        <v>0</v>
      </c>
      <c r="M41635" t="str">
        <f t="shared" ca="1" si="4875"/>
        <v>Looks good!</v>
      </c>
    </row>
    <row r="41636" spans="2:13" x14ac:dyDescent="0.2">
      <c r="B41636">
        <f t="shared" ca="1" si="4876"/>
        <v>81</v>
      </c>
      <c r="C41636">
        <f t="shared" ca="1" si="4876"/>
        <v>21</v>
      </c>
      <c r="D41636">
        <f t="shared" ca="1" si="4876"/>
        <v>76</v>
      </c>
      <c r="E41636">
        <f t="shared" ca="1" si="4876"/>
        <v>91</v>
      </c>
      <c r="H41636">
        <f t="shared" ca="1" si="4871"/>
        <v>0</v>
      </c>
      <c r="I41636">
        <f t="shared" ca="1" si="4872"/>
        <v>0</v>
      </c>
      <c r="J41636">
        <f t="shared" ca="1" si="4873"/>
        <v>0</v>
      </c>
      <c r="K41636">
        <f t="shared" ca="1" si="4874"/>
        <v>0</v>
      </c>
      <c r="L41636">
        <f t="shared" ca="1" si="4870"/>
        <v>0</v>
      </c>
      <c r="M41636" t="str">
        <f t="shared" ca="1" si="4875"/>
        <v>Looks good!</v>
      </c>
    </row>
    <row r="41637" spans="2:13" x14ac:dyDescent="0.2">
      <c r="B41637">
        <f t="shared" ca="1" si="4876"/>
        <v>22</v>
      </c>
      <c r="C41637">
        <f t="shared" ca="1" si="4876"/>
        <v>83</v>
      </c>
      <c r="D41637">
        <f t="shared" ca="1" si="4876"/>
        <v>43</v>
      </c>
      <c r="E41637">
        <f t="shared" ca="1" si="4876"/>
        <v>57</v>
      </c>
      <c r="H41637">
        <f t="shared" ca="1" si="4871"/>
        <v>0</v>
      </c>
      <c r="I41637">
        <f t="shared" ca="1" si="4872"/>
        <v>0</v>
      </c>
      <c r="J41637">
        <f t="shared" ca="1" si="4873"/>
        <v>0</v>
      </c>
      <c r="K41637">
        <f t="shared" ca="1" si="4874"/>
        <v>0</v>
      </c>
      <c r="L41637">
        <f t="shared" ca="1" si="4870"/>
        <v>0</v>
      </c>
      <c r="M41637" t="str">
        <f t="shared" ca="1" si="4875"/>
        <v>Looks good!</v>
      </c>
    </row>
    <row r="41638" spans="2:13" x14ac:dyDescent="0.2">
      <c r="B41638">
        <f t="shared" ca="1" si="4876"/>
        <v>95</v>
      </c>
      <c r="C41638">
        <f t="shared" ca="1" si="4876"/>
        <v>41</v>
      </c>
      <c r="D41638">
        <f t="shared" ca="1" si="4876"/>
        <v>65</v>
      </c>
      <c r="E41638">
        <f t="shared" ca="1" si="4876"/>
        <v>59</v>
      </c>
      <c r="H41638">
        <f t="shared" ca="1" si="4871"/>
        <v>0</v>
      </c>
      <c r="I41638">
        <f t="shared" ca="1" si="4872"/>
        <v>0</v>
      </c>
      <c r="J41638">
        <f t="shared" ca="1" si="4873"/>
        <v>0</v>
      </c>
      <c r="K41638">
        <f t="shared" ca="1" si="4874"/>
        <v>0</v>
      </c>
      <c r="L41638">
        <f t="shared" ca="1" si="4870"/>
        <v>0</v>
      </c>
      <c r="M41638" t="str">
        <f t="shared" ca="1" si="4875"/>
        <v>Looks good!</v>
      </c>
    </row>
    <row r="41639" spans="2:13" x14ac:dyDescent="0.2">
      <c r="B41639">
        <f t="shared" ca="1" si="4876"/>
        <v>90</v>
      </c>
      <c r="C41639">
        <f t="shared" ca="1" si="4876"/>
        <v>46</v>
      </c>
      <c r="D41639">
        <f t="shared" ca="1" si="4876"/>
        <v>73</v>
      </c>
      <c r="E41639">
        <f t="shared" ca="1" si="4876"/>
        <v>50</v>
      </c>
      <c r="H41639">
        <f t="shared" ca="1" si="4871"/>
        <v>0</v>
      </c>
      <c r="I41639">
        <f t="shared" ca="1" si="4872"/>
        <v>0</v>
      </c>
      <c r="J41639">
        <f t="shared" ca="1" si="4873"/>
        <v>0</v>
      </c>
      <c r="K41639">
        <f t="shared" ca="1" si="4874"/>
        <v>0</v>
      </c>
      <c r="L41639">
        <f t="shared" ca="1" si="4870"/>
        <v>0</v>
      </c>
      <c r="M41639" t="str">
        <f t="shared" ca="1" si="4875"/>
        <v>Looks good!</v>
      </c>
    </row>
    <row r="41640" spans="2:13" x14ac:dyDescent="0.2">
      <c r="B41640">
        <f t="shared" ca="1" si="4876"/>
        <v>49</v>
      </c>
      <c r="C41640">
        <f t="shared" ca="1" si="4876"/>
        <v>20</v>
      </c>
      <c r="D41640">
        <f t="shared" ca="1" si="4876"/>
        <v>69</v>
      </c>
      <c r="E41640">
        <f t="shared" ca="1" si="4876"/>
        <v>56</v>
      </c>
      <c r="H41640">
        <f t="shared" ca="1" si="4871"/>
        <v>0</v>
      </c>
      <c r="I41640">
        <f t="shared" ca="1" si="4872"/>
        <v>0</v>
      </c>
      <c r="J41640">
        <f t="shared" ca="1" si="4873"/>
        <v>0</v>
      </c>
      <c r="K41640">
        <f t="shared" ca="1" si="4874"/>
        <v>0</v>
      </c>
      <c r="L41640">
        <f t="shared" ca="1" si="4870"/>
        <v>0</v>
      </c>
      <c r="M41640" t="str">
        <f t="shared" ca="1" si="4875"/>
        <v>Looks good!</v>
      </c>
    </row>
    <row r="41641" spans="2:13" x14ac:dyDescent="0.2">
      <c r="B41641">
        <f t="shared" ca="1" si="4876"/>
        <v>64</v>
      </c>
      <c r="C41641">
        <f t="shared" ca="1" si="4876"/>
        <v>92</v>
      </c>
      <c r="D41641">
        <f t="shared" ca="1" si="4876"/>
        <v>72</v>
      </c>
      <c r="E41641">
        <f t="shared" ca="1" si="4876"/>
        <v>34</v>
      </c>
      <c r="H41641">
        <f t="shared" ca="1" si="4871"/>
        <v>0</v>
      </c>
      <c r="I41641">
        <f t="shared" ca="1" si="4872"/>
        <v>0</v>
      </c>
      <c r="J41641">
        <f t="shared" ca="1" si="4873"/>
        <v>0</v>
      </c>
      <c r="K41641">
        <f t="shared" ca="1" si="4874"/>
        <v>0</v>
      </c>
      <c r="L41641">
        <f t="shared" ca="1" si="4870"/>
        <v>0</v>
      </c>
      <c r="M41641" t="str">
        <f t="shared" ca="1" si="4875"/>
        <v>Looks good!</v>
      </c>
    </row>
    <row r="41642" spans="2:13" x14ac:dyDescent="0.2">
      <c r="B41642">
        <f t="shared" ca="1" si="4876"/>
        <v>86</v>
      </c>
      <c r="C41642">
        <f t="shared" ca="1" si="4876"/>
        <v>73</v>
      </c>
      <c r="D41642">
        <f t="shared" ca="1" si="4876"/>
        <v>89</v>
      </c>
      <c r="E41642">
        <f t="shared" ca="1" si="4876"/>
        <v>67</v>
      </c>
      <c r="H41642">
        <f t="shared" ca="1" si="4871"/>
        <v>0</v>
      </c>
      <c r="I41642">
        <f t="shared" ca="1" si="4872"/>
        <v>0</v>
      </c>
      <c r="J41642">
        <f t="shared" ca="1" si="4873"/>
        <v>0</v>
      </c>
      <c r="K41642">
        <f t="shared" ca="1" si="4874"/>
        <v>0</v>
      </c>
      <c r="L41642">
        <f t="shared" ca="1" si="4870"/>
        <v>0</v>
      </c>
      <c r="M41642" t="str">
        <f t="shared" ca="1" si="4875"/>
        <v>Looks good!</v>
      </c>
    </row>
    <row r="41643" spans="2:13" x14ac:dyDescent="0.2">
      <c r="B41643">
        <f t="shared" ca="1" si="4876"/>
        <v>42</v>
      </c>
      <c r="C41643">
        <f t="shared" ca="1" si="4876"/>
        <v>15</v>
      </c>
      <c r="D41643">
        <f t="shared" ca="1" si="4876"/>
        <v>1</v>
      </c>
      <c r="E41643">
        <f t="shared" ca="1" si="4876"/>
        <v>8</v>
      </c>
      <c r="H41643">
        <f t="shared" ca="1" si="4871"/>
        <v>0</v>
      </c>
      <c r="I41643">
        <f t="shared" ca="1" si="4872"/>
        <v>0</v>
      </c>
      <c r="J41643">
        <f t="shared" ca="1" si="4873"/>
        <v>1</v>
      </c>
      <c r="K41643">
        <f t="shared" ca="1" si="4874"/>
        <v>0</v>
      </c>
      <c r="L41643">
        <f t="shared" ca="1" si="4870"/>
        <v>1</v>
      </c>
      <c r="M41643" t="str">
        <f t="shared" ca="1" si="4875"/>
        <v>Fix problem</v>
      </c>
    </row>
    <row r="41644" spans="2:13" x14ac:dyDescent="0.2">
      <c r="B41644">
        <f t="shared" ca="1" si="4876"/>
        <v>78</v>
      </c>
      <c r="C41644">
        <f t="shared" ca="1" si="4876"/>
        <v>37</v>
      </c>
      <c r="D41644">
        <f t="shared" ca="1" si="4876"/>
        <v>43</v>
      </c>
      <c r="E41644">
        <f t="shared" ca="1" si="4876"/>
        <v>83</v>
      </c>
      <c r="H41644">
        <f t="shared" ca="1" si="4871"/>
        <v>0</v>
      </c>
      <c r="I41644">
        <f t="shared" ca="1" si="4872"/>
        <v>0</v>
      </c>
      <c r="J41644">
        <f t="shared" ca="1" si="4873"/>
        <v>0</v>
      </c>
      <c r="K41644">
        <f t="shared" ca="1" si="4874"/>
        <v>0</v>
      </c>
      <c r="L41644">
        <f t="shared" ca="1" si="4870"/>
        <v>0</v>
      </c>
      <c r="M41644" t="str">
        <f t="shared" ca="1" si="4875"/>
        <v>Looks good!</v>
      </c>
    </row>
    <row r="41645" spans="2:13" x14ac:dyDescent="0.2">
      <c r="B41645">
        <f t="shared" ca="1" si="4876"/>
        <v>67</v>
      </c>
      <c r="C41645">
        <f t="shared" ca="1" si="4876"/>
        <v>61</v>
      </c>
      <c r="D41645">
        <f t="shared" ca="1" si="4876"/>
        <v>85</v>
      </c>
      <c r="E41645">
        <f t="shared" ca="1" si="4876"/>
        <v>13</v>
      </c>
      <c r="H41645">
        <f t="shared" ca="1" si="4871"/>
        <v>0</v>
      </c>
      <c r="I41645">
        <f t="shared" ca="1" si="4872"/>
        <v>0</v>
      </c>
      <c r="J41645">
        <f t="shared" ca="1" si="4873"/>
        <v>0</v>
      </c>
      <c r="K41645">
        <f t="shared" ca="1" si="4874"/>
        <v>0</v>
      </c>
      <c r="L41645">
        <f t="shared" ca="1" si="4870"/>
        <v>0</v>
      </c>
      <c r="M41645" t="str">
        <f t="shared" ca="1" si="4875"/>
        <v>Looks good!</v>
      </c>
    </row>
    <row r="41646" spans="2:13" x14ac:dyDescent="0.2">
      <c r="B41646">
        <f t="shared" ca="1" si="4876"/>
        <v>61</v>
      </c>
      <c r="C41646">
        <f t="shared" ca="1" si="4876"/>
        <v>22</v>
      </c>
      <c r="D41646">
        <f t="shared" ca="1" si="4876"/>
        <v>36</v>
      </c>
      <c r="E41646">
        <f t="shared" ca="1" si="4876"/>
        <v>85</v>
      </c>
      <c r="H41646">
        <f t="shared" ca="1" si="4871"/>
        <v>0</v>
      </c>
      <c r="I41646">
        <f t="shared" ca="1" si="4872"/>
        <v>0</v>
      </c>
      <c r="J41646">
        <f t="shared" ca="1" si="4873"/>
        <v>0</v>
      </c>
      <c r="K41646">
        <f t="shared" ca="1" si="4874"/>
        <v>0</v>
      </c>
      <c r="L41646">
        <f t="shared" ca="1" si="4870"/>
        <v>0</v>
      </c>
      <c r="M41646" t="str">
        <f t="shared" ca="1" si="4875"/>
        <v>Looks good!</v>
      </c>
    </row>
    <row r="41647" spans="2:13" x14ac:dyDescent="0.2">
      <c r="B41647">
        <f t="shared" ca="1" si="4876"/>
        <v>51</v>
      </c>
      <c r="C41647">
        <f t="shared" ca="1" si="4876"/>
        <v>91</v>
      </c>
      <c r="D41647">
        <f t="shared" ca="1" si="4876"/>
        <v>3</v>
      </c>
      <c r="E41647">
        <f t="shared" ca="1" si="4876"/>
        <v>41</v>
      </c>
      <c r="H41647">
        <f t="shared" ca="1" si="4871"/>
        <v>0</v>
      </c>
      <c r="I41647">
        <f t="shared" ca="1" si="4872"/>
        <v>0</v>
      </c>
      <c r="J41647">
        <f t="shared" ca="1" si="4873"/>
        <v>1</v>
      </c>
      <c r="K41647">
        <f t="shared" ca="1" si="4874"/>
        <v>0</v>
      </c>
      <c r="L41647">
        <f t="shared" ca="1" si="4870"/>
        <v>1</v>
      </c>
      <c r="M41647" t="str">
        <f t="shared" ca="1" si="4875"/>
        <v>Fix problem</v>
      </c>
    </row>
    <row r="41648" spans="2:13" x14ac:dyDescent="0.2">
      <c r="B41648">
        <f t="shared" ca="1" si="4876"/>
        <v>79</v>
      </c>
      <c r="C41648">
        <f t="shared" ca="1" si="4876"/>
        <v>7</v>
      </c>
      <c r="D41648">
        <f t="shared" ca="1" si="4876"/>
        <v>99</v>
      </c>
      <c r="E41648">
        <f t="shared" ca="1" si="4876"/>
        <v>28</v>
      </c>
      <c r="H41648">
        <f t="shared" ca="1" si="4871"/>
        <v>0</v>
      </c>
      <c r="I41648">
        <f t="shared" ca="1" si="4872"/>
        <v>0</v>
      </c>
      <c r="J41648">
        <f t="shared" ca="1" si="4873"/>
        <v>0</v>
      </c>
      <c r="K41648">
        <f t="shared" ca="1" si="4874"/>
        <v>0</v>
      </c>
      <c r="L41648">
        <f t="shared" ca="1" si="4870"/>
        <v>0</v>
      </c>
      <c r="M41648" t="str">
        <f t="shared" ca="1" si="4875"/>
        <v>Looks good!</v>
      </c>
    </row>
    <row r="41649" spans="2:13" x14ac:dyDescent="0.2">
      <c r="B41649">
        <f t="shared" ca="1" si="4876"/>
        <v>35</v>
      </c>
      <c r="C41649">
        <f t="shared" ca="1" si="4876"/>
        <v>91</v>
      </c>
      <c r="D41649">
        <f t="shared" ca="1" si="4876"/>
        <v>98</v>
      </c>
      <c r="E41649">
        <f t="shared" ca="1" si="4876"/>
        <v>72</v>
      </c>
      <c r="H41649">
        <f t="shared" ca="1" si="4871"/>
        <v>0</v>
      </c>
      <c r="I41649">
        <f t="shared" ca="1" si="4872"/>
        <v>0</v>
      </c>
      <c r="J41649">
        <f t="shared" ca="1" si="4873"/>
        <v>0</v>
      </c>
      <c r="K41649">
        <f t="shared" ca="1" si="4874"/>
        <v>0</v>
      </c>
      <c r="L41649">
        <f t="shared" ca="1" si="4870"/>
        <v>0</v>
      </c>
      <c r="M41649" t="str">
        <f t="shared" ca="1" si="4875"/>
        <v>Looks good!</v>
      </c>
    </row>
    <row r="41650" spans="2:13" x14ac:dyDescent="0.2">
      <c r="B41650">
        <f t="shared" ca="1" si="4876"/>
        <v>84</v>
      </c>
      <c r="C41650">
        <f t="shared" ca="1" si="4876"/>
        <v>49</v>
      </c>
      <c r="D41650">
        <f t="shared" ca="1" si="4876"/>
        <v>54</v>
      </c>
      <c r="E41650">
        <f t="shared" ca="1" si="4876"/>
        <v>54</v>
      </c>
      <c r="H41650">
        <f t="shared" ca="1" si="4871"/>
        <v>0</v>
      </c>
      <c r="I41650">
        <f t="shared" ca="1" si="4872"/>
        <v>0</v>
      </c>
      <c r="J41650">
        <f t="shared" ca="1" si="4873"/>
        <v>0</v>
      </c>
      <c r="K41650">
        <f t="shared" ca="1" si="4874"/>
        <v>0</v>
      </c>
      <c r="L41650">
        <f t="shared" ca="1" si="4870"/>
        <v>0</v>
      </c>
      <c r="M41650" t="str">
        <f t="shared" ca="1" si="4875"/>
        <v>Looks good!</v>
      </c>
    </row>
    <row r="41651" spans="2:13" x14ac:dyDescent="0.2">
      <c r="B41651">
        <f t="shared" ca="1" si="4876"/>
        <v>37</v>
      </c>
      <c r="C41651">
        <f t="shared" ca="1" si="4876"/>
        <v>71</v>
      </c>
      <c r="D41651">
        <f t="shared" ca="1" si="4876"/>
        <v>77</v>
      </c>
      <c r="E41651">
        <f t="shared" ca="1" si="4876"/>
        <v>67</v>
      </c>
      <c r="H41651">
        <f t="shared" ca="1" si="4871"/>
        <v>0</v>
      </c>
      <c r="I41651">
        <f t="shared" ca="1" si="4872"/>
        <v>0</v>
      </c>
      <c r="J41651">
        <f t="shared" ca="1" si="4873"/>
        <v>0</v>
      </c>
      <c r="K41651">
        <f t="shared" ca="1" si="4874"/>
        <v>0</v>
      </c>
      <c r="L41651">
        <f t="shared" ca="1" si="4870"/>
        <v>0</v>
      </c>
      <c r="M41651" t="str">
        <f t="shared" ca="1" si="4875"/>
        <v>Looks good!</v>
      </c>
    </row>
    <row r="41652" spans="2:13" x14ac:dyDescent="0.2">
      <c r="B41652">
        <f t="shared" ca="1" si="4876"/>
        <v>67</v>
      </c>
      <c r="C41652">
        <f t="shared" ca="1" si="4876"/>
        <v>100</v>
      </c>
      <c r="D41652">
        <f t="shared" ca="1" si="4876"/>
        <v>77</v>
      </c>
      <c r="E41652">
        <f t="shared" ca="1" si="4876"/>
        <v>50</v>
      </c>
      <c r="H41652">
        <f t="shared" ca="1" si="4871"/>
        <v>0</v>
      </c>
      <c r="I41652">
        <f t="shared" ca="1" si="4872"/>
        <v>0</v>
      </c>
      <c r="J41652">
        <f t="shared" ca="1" si="4873"/>
        <v>0</v>
      </c>
      <c r="K41652">
        <f t="shared" ca="1" si="4874"/>
        <v>0</v>
      </c>
      <c r="L41652">
        <f t="shared" ref="L41652:L41715" ca="1" si="4877">SUM(H41652:K41652)</f>
        <v>0</v>
      </c>
      <c r="M41652" t="str">
        <f t="shared" ca="1" si="4875"/>
        <v>Looks good!</v>
      </c>
    </row>
    <row r="41653" spans="2:13" x14ac:dyDescent="0.2">
      <c r="B41653">
        <f t="shared" ca="1" si="4876"/>
        <v>68</v>
      </c>
      <c r="C41653">
        <f t="shared" ca="1" si="4876"/>
        <v>85</v>
      </c>
      <c r="D41653">
        <f t="shared" ca="1" si="4876"/>
        <v>13</v>
      </c>
      <c r="E41653">
        <f t="shared" ca="1" si="4876"/>
        <v>41</v>
      </c>
      <c r="H41653">
        <f t="shared" ca="1" si="4871"/>
        <v>0</v>
      </c>
      <c r="I41653">
        <f t="shared" ca="1" si="4872"/>
        <v>0</v>
      </c>
      <c r="J41653">
        <f t="shared" ca="1" si="4873"/>
        <v>0</v>
      </c>
      <c r="K41653">
        <f t="shared" ca="1" si="4874"/>
        <v>0</v>
      </c>
      <c r="L41653">
        <f t="shared" ca="1" si="4877"/>
        <v>0</v>
      </c>
      <c r="M41653" t="str">
        <f t="shared" ca="1" si="4875"/>
        <v>Looks good!</v>
      </c>
    </row>
    <row r="41654" spans="2:13" x14ac:dyDescent="0.2">
      <c r="B41654">
        <f t="shared" ca="1" si="4876"/>
        <v>60</v>
      </c>
      <c r="C41654">
        <f t="shared" ca="1" si="4876"/>
        <v>10</v>
      </c>
      <c r="D41654">
        <f t="shared" ca="1" si="4876"/>
        <v>19</v>
      </c>
      <c r="E41654">
        <f t="shared" ca="1" si="4876"/>
        <v>55</v>
      </c>
      <c r="H41654">
        <f t="shared" ca="1" si="4871"/>
        <v>0</v>
      </c>
      <c r="I41654">
        <f t="shared" ca="1" si="4872"/>
        <v>0</v>
      </c>
      <c r="J41654">
        <f t="shared" ca="1" si="4873"/>
        <v>0</v>
      </c>
      <c r="K41654">
        <f t="shared" ca="1" si="4874"/>
        <v>0</v>
      </c>
      <c r="L41654">
        <f t="shared" ca="1" si="4877"/>
        <v>0</v>
      </c>
      <c r="M41654" t="str">
        <f t="shared" ca="1" si="4875"/>
        <v>Looks good!</v>
      </c>
    </row>
    <row r="41655" spans="2:13" x14ac:dyDescent="0.2">
      <c r="B41655">
        <f t="shared" ca="1" si="4876"/>
        <v>53</v>
      </c>
      <c r="C41655">
        <f t="shared" ca="1" si="4876"/>
        <v>35</v>
      </c>
      <c r="D41655">
        <f t="shared" ca="1" si="4876"/>
        <v>4</v>
      </c>
      <c r="E41655">
        <f t="shared" ca="1" si="4876"/>
        <v>33</v>
      </c>
      <c r="H41655">
        <f t="shared" ca="1" si="4871"/>
        <v>0</v>
      </c>
      <c r="I41655">
        <f t="shared" ca="1" si="4872"/>
        <v>0</v>
      </c>
      <c r="J41655">
        <f t="shared" ca="1" si="4873"/>
        <v>1</v>
      </c>
      <c r="K41655">
        <f t="shared" ca="1" si="4874"/>
        <v>0</v>
      </c>
      <c r="L41655">
        <f t="shared" ca="1" si="4877"/>
        <v>1</v>
      </c>
      <c r="M41655" t="str">
        <f t="shared" ca="1" si="4875"/>
        <v>Fix problem</v>
      </c>
    </row>
    <row r="41656" spans="2:13" x14ac:dyDescent="0.2">
      <c r="B41656">
        <f t="shared" ca="1" si="4876"/>
        <v>19</v>
      </c>
      <c r="C41656">
        <f t="shared" ca="1" si="4876"/>
        <v>3</v>
      </c>
      <c r="D41656">
        <f t="shared" ca="1" si="4876"/>
        <v>88</v>
      </c>
      <c r="E41656">
        <f t="shared" ca="1" si="4876"/>
        <v>43</v>
      </c>
      <c r="H41656">
        <f t="shared" ca="1" si="4871"/>
        <v>0</v>
      </c>
      <c r="I41656">
        <f t="shared" ca="1" si="4872"/>
        <v>1</v>
      </c>
      <c r="J41656">
        <f t="shared" ca="1" si="4873"/>
        <v>0</v>
      </c>
      <c r="K41656">
        <f t="shared" ca="1" si="4874"/>
        <v>0</v>
      </c>
      <c r="L41656">
        <f t="shared" ca="1" si="4877"/>
        <v>1</v>
      </c>
      <c r="M41656" t="str">
        <f t="shared" ca="1" si="4875"/>
        <v>Fix problem</v>
      </c>
    </row>
    <row r="41657" spans="2:13" x14ac:dyDescent="0.2">
      <c r="B41657">
        <f t="shared" ca="1" si="4876"/>
        <v>16</v>
      </c>
      <c r="C41657">
        <f t="shared" ca="1" si="4876"/>
        <v>73</v>
      </c>
      <c r="D41657">
        <f t="shared" ca="1" si="4876"/>
        <v>10</v>
      </c>
      <c r="E41657">
        <f t="shared" ca="1" si="4876"/>
        <v>3</v>
      </c>
      <c r="H41657">
        <f t="shared" ca="1" si="4871"/>
        <v>0</v>
      </c>
      <c r="I41657">
        <f t="shared" ca="1" si="4872"/>
        <v>0</v>
      </c>
      <c r="J41657">
        <f t="shared" ca="1" si="4873"/>
        <v>0</v>
      </c>
      <c r="K41657">
        <f t="shared" ca="1" si="4874"/>
        <v>1</v>
      </c>
      <c r="L41657">
        <f t="shared" ca="1" si="4877"/>
        <v>1</v>
      </c>
      <c r="M41657" t="str">
        <f t="shared" ca="1" si="4875"/>
        <v>Fix problem</v>
      </c>
    </row>
    <row r="41658" spans="2:13" x14ac:dyDescent="0.2">
      <c r="B41658">
        <f t="shared" ca="1" si="4876"/>
        <v>57</v>
      </c>
      <c r="C41658">
        <f t="shared" ca="1" si="4876"/>
        <v>3</v>
      </c>
      <c r="D41658">
        <f t="shared" ca="1" si="4876"/>
        <v>15</v>
      </c>
      <c r="E41658">
        <f t="shared" ca="1" si="4876"/>
        <v>91</v>
      </c>
      <c r="H41658">
        <f t="shared" ca="1" si="4871"/>
        <v>0</v>
      </c>
      <c r="I41658">
        <f t="shared" ca="1" si="4872"/>
        <v>1</v>
      </c>
      <c r="J41658">
        <f t="shared" ca="1" si="4873"/>
        <v>0</v>
      </c>
      <c r="K41658">
        <f t="shared" ca="1" si="4874"/>
        <v>0</v>
      </c>
      <c r="L41658">
        <f t="shared" ca="1" si="4877"/>
        <v>1</v>
      </c>
      <c r="M41658" t="str">
        <f t="shared" ca="1" si="4875"/>
        <v>Fix problem</v>
      </c>
    </row>
    <row r="41659" spans="2:13" x14ac:dyDescent="0.2">
      <c r="B41659">
        <f t="shared" ca="1" si="4876"/>
        <v>45</v>
      </c>
      <c r="C41659">
        <f t="shared" ca="1" si="4876"/>
        <v>87</v>
      </c>
      <c r="D41659">
        <f t="shared" ca="1" si="4876"/>
        <v>24</v>
      </c>
      <c r="E41659">
        <f t="shared" ca="1" si="4876"/>
        <v>81</v>
      </c>
      <c r="H41659">
        <f t="shared" ca="1" si="4871"/>
        <v>0</v>
      </c>
      <c r="I41659">
        <f t="shared" ca="1" si="4872"/>
        <v>0</v>
      </c>
      <c r="J41659">
        <f t="shared" ca="1" si="4873"/>
        <v>0</v>
      </c>
      <c r="K41659">
        <f t="shared" ca="1" si="4874"/>
        <v>0</v>
      </c>
      <c r="L41659">
        <f t="shared" ca="1" si="4877"/>
        <v>0</v>
      </c>
      <c r="M41659" t="str">
        <f t="shared" ca="1" si="4875"/>
        <v>Looks good!</v>
      </c>
    </row>
    <row r="41660" spans="2:13" x14ac:dyDescent="0.2">
      <c r="B41660">
        <f t="shared" ca="1" si="4876"/>
        <v>11</v>
      </c>
      <c r="C41660">
        <f t="shared" ca="1" si="4876"/>
        <v>34</v>
      </c>
      <c r="D41660">
        <f t="shared" ca="1" si="4876"/>
        <v>77</v>
      </c>
      <c r="E41660">
        <f t="shared" ca="1" si="4876"/>
        <v>31</v>
      </c>
      <c r="H41660">
        <f t="shared" ca="1" si="4871"/>
        <v>0</v>
      </c>
      <c r="I41660">
        <f t="shared" ca="1" si="4872"/>
        <v>0</v>
      </c>
      <c r="J41660">
        <f t="shared" ca="1" si="4873"/>
        <v>0</v>
      </c>
      <c r="K41660">
        <f t="shared" ca="1" si="4874"/>
        <v>0</v>
      </c>
      <c r="L41660">
        <f t="shared" ca="1" si="4877"/>
        <v>0</v>
      </c>
      <c r="M41660" t="str">
        <f t="shared" ca="1" si="4875"/>
        <v>Looks good!</v>
      </c>
    </row>
    <row r="41661" spans="2:13" x14ac:dyDescent="0.2">
      <c r="B41661">
        <f t="shared" ca="1" si="4876"/>
        <v>93</v>
      </c>
      <c r="C41661">
        <f t="shared" ca="1" si="4876"/>
        <v>76</v>
      </c>
      <c r="D41661">
        <f t="shared" ca="1" si="4876"/>
        <v>56</v>
      </c>
      <c r="E41661">
        <f t="shared" ca="1" si="4876"/>
        <v>49</v>
      </c>
      <c r="H41661">
        <f t="shared" ca="1" si="4871"/>
        <v>0</v>
      </c>
      <c r="I41661">
        <f t="shared" ca="1" si="4872"/>
        <v>0</v>
      </c>
      <c r="J41661">
        <f t="shared" ca="1" si="4873"/>
        <v>0</v>
      </c>
      <c r="K41661">
        <f t="shared" ca="1" si="4874"/>
        <v>0</v>
      </c>
      <c r="L41661">
        <f t="shared" ca="1" si="4877"/>
        <v>0</v>
      </c>
      <c r="M41661" t="str">
        <f t="shared" ca="1" si="4875"/>
        <v>Looks good!</v>
      </c>
    </row>
    <row r="41662" spans="2:13" x14ac:dyDescent="0.2">
      <c r="B41662">
        <f t="shared" ca="1" si="4876"/>
        <v>87</v>
      </c>
      <c r="C41662">
        <f t="shared" ca="1" si="4876"/>
        <v>26</v>
      </c>
      <c r="D41662">
        <f t="shared" ca="1" si="4876"/>
        <v>83</v>
      </c>
      <c r="E41662">
        <f t="shared" ca="1" si="4876"/>
        <v>60</v>
      </c>
      <c r="H41662">
        <f t="shared" ca="1" si="4871"/>
        <v>0</v>
      </c>
      <c r="I41662">
        <f t="shared" ca="1" si="4872"/>
        <v>0</v>
      </c>
      <c r="J41662">
        <f t="shared" ca="1" si="4873"/>
        <v>0</v>
      </c>
      <c r="K41662">
        <f t="shared" ca="1" si="4874"/>
        <v>0</v>
      </c>
      <c r="L41662">
        <f t="shared" ca="1" si="4877"/>
        <v>0</v>
      </c>
      <c r="M41662" t="str">
        <f t="shared" ca="1" si="4875"/>
        <v>Looks good!</v>
      </c>
    </row>
    <row r="41663" spans="2:13" x14ac:dyDescent="0.2">
      <c r="B41663">
        <f t="shared" ca="1" si="4876"/>
        <v>52</v>
      </c>
      <c r="C41663">
        <f t="shared" ca="1" si="4876"/>
        <v>94</v>
      </c>
      <c r="D41663">
        <f t="shared" ca="1" si="4876"/>
        <v>98</v>
      </c>
      <c r="E41663">
        <f t="shared" ca="1" si="4876"/>
        <v>97</v>
      </c>
      <c r="H41663">
        <f t="shared" ca="1" si="4871"/>
        <v>0</v>
      </c>
      <c r="I41663">
        <f t="shared" ca="1" si="4872"/>
        <v>0</v>
      </c>
      <c r="J41663">
        <f t="shared" ca="1" si="4873"/>
        <v>0</v>
      </c>
      <c r="K41663">
        <f t="shared" ca="1" si="4874"/>
        <v>0</v>
      </c>
      <c r="L41663">
        <f t="shared" ca="1" si="4877"/>
        <v>0</v>
      </c>
      <c r="M41663" t="str">
        <f t="shared" ca="1" si="4875"/>
        <v>Looks good!</v>
      </c>
    </row>
    <row r="41664" spans="2:13" x14ac:dyDescent="0.2">
      <c r="B41664">
        <f t="shared" ca="1" si="4876"/>
        <v>100</v>
      </c>
      <c r="C41664">
        <f t="shared" ca="1" si="4876"/>
        <v>96</v>
      </c>
      <c r="D41664">
        <f t="shared" ca="1" si="4876"/>
        <v>13</v>
      </c>
      <c r="E41664">
        <f t="shared" ca="1" si="4876"/>
        <v>53</v>
      </c>
      <c r="H41664">
        <f t="shared" ca="1" si="4871"/>
        <v>0</v>
      </c>
      <c r="I41664">
        <f t="shared" ca="1" si="4872"/>
        <v>0</v>
      </c>
      <c r="J41664">
        <f t="shared" ca="1" si="4873"/>
        <v>0</v>
      </c>
      <c r="K41664">
        <f t="shared" ca="1" si="4874"/>
        <v>0</v>
      </c>
      <c r="L41664">
        <f t="shared" ca="1" si="4877"/>
        <v>0</v>
      </c>
      <c r="M41664" t="str">
        <f t="shared" ca="1" si="4875"/>
        <v>Looks good!</v>
      </c>
    </row>
    <row r="41665" spans="2:13" x14ac:dyDescent="0.2">
      <c r="B41665">
        <f t="shared" ca="1" si="4876"/>
        <v>67</v>
      </c>
      <c r="C41665">
        <f t="shared" ca="1" si="4876"/>
        <v>93</v>
      </c>
      <c r="D41665">
        <f t="shared" ca="1" si="4876"/>
        <v>80</v>
      </c>
      <c r="E41665">
        <f t="shared" ca="1" si="4876"/>
        <v>70</v>
      </c>
      <c r="H41665">
        <f t="shared" ca="1" si="4871"/>
        <v>0</v>
      </c>
      <c r="I41665">
        <f t="shared" ca="1" si="4872"/>
        <v>0</v>
      </c>
      <c r="J41665">
        <f t="shared" ca="1" si="4873"/>
        <v>0</v>
      </c>
      <c r="K41665">
        <f t="shared" ca="1" si="4874"/>
        <v>0</v>
      </c>
      <c r="L41665">
        <f t="shared" ca="1" si="4877"/>
        <v>0</v>
      </c>
      <c r="M41665" t="str">
        <f t="shared" ca="1" si="4875"/>
        <v>Looks good!</v>
      </c>
    </row>
    <row r="41666" spans="2:13" x14ac:dyDescent="0.2">
      <c r="B41666">
        <f t="shared" ca="1" si="4876"/>
        <v>57</v>
      </c>
      <c r="C41666">
        <f t="shared" ca="1" si="4876"/>
        <v>52</v>
      </c>
      <c r="D41666">
        <f t="shared" ca="1" si="4876"/>
        <v>54</v>
      </c>
      <c r="E41666">
        <f t="shared" ca="1" si="4876"/>
        <v>51</v>
      </c>
      <c r="H41666">
        <f t="shared" ca="1" si="4871"/>
        <v>0</v>
      </c>
      <c r="I41666">
        <f t="shared" ca="1" si="4872"/>
        <v>0</v>
      </c>
      <c r="J41666">
        <f t="shared" ca="1" si="4873"/>
        <v>0</v>
      </c>
      <c r="K41666">
        <f t="shared" ca="1" si="4874"/>
        <v>0</v>
      </c>
      <c r="L41666">
        <f t="shared" ca="1" si="4877"/>
        <v>0</v>
      </c>
      <c r="M41666" t="str">
        <f t="shared" ca="1" si="4875"/>
        <v>Looks good!</v>
      </c>
    </row>
    <row r="41667" spans="2:13" x14ac:dyDescent="0.2">
      <c r="B41667">
        <f t="shared" ca="1" si="4876"/>
        <v>80</v>
      </c>
      <c r="C41667">
        <f t="shared" ca="1" si="4876"/>
        <v>19</v>
      </c>
      <c r="D41667">
        <f t="shared" ca="1" si="4876"/>
        <v>49</v>
      </c>
      <c r="E41667">
        <f t="shared" ca="1" si="4876"/>
        <v>57</v>
      </c>
      <c r="H41667">
        <f t="shared" ca="1" si="4871"/>
        <v>0</v>
      </c>
      <c r="I41667">
        <f t="shared" ca="1" si="4872"/>
        <v>0</v>
      </c>
      <c r="J41667">
        <f t="shared" ca="1" si="4873"/>
        <v>0</v>
      </c>
      <c r="K41667">
        <f t="shared" ca="1" si="4874"/>
        <v>0</v>
      </c>
      <c r="L41667">
        <f t="shared" ca="1" si="4877"/>
        <v>0</v>
      </c>
      <c r="M41667" t="str">
        <f t="shared" ca="1" si="4875"/>
        <v>Looks good!</v>
      </c>
    </row>
    <row r="41668" spans="2:13" x14ac:dyDescent="0.2">
      <c r="B41668">
        <f t="shared" ca="1" si="4876"/>
        <v>54</v>
      </c>
      <c r="C41668">
        <f t="shared" ca="1" si="4876"/>
        <v>13</v>
      </c>
      <c r="D41668">
        <f t="shared" ca="1" si="4876"/>
        <v>21</v>
      </c>
      <c r="E41668">
        <f t="shared" ca="1" si="4876"/>
        <v>48</v>
      </c>
      <c r="H41668">
        <f t="shared" ca="1" si="4871"/>
        <v>0</v>
      </c>
      <c r="I41668">
        <f t="shared" ca="1" si="4872"/>
        <v>0</v>
      </c>
      <c r="J41668">
        <f t="shared" ca="1" si="4873"/>
        <v>0</v>
      </c>
      <c r="K41668">
        <f t="shared" ca="1" si="4874"/>
        <v>0</v>
      </c>
      <c r="L41668">
        <f t="shared" ca="1" si="4877"/>
        <v>0</v>
      </c>
      <c r="M41668" t="str">
        <f t="shared" ca="1" si="4875"/>
        <v>Looks good!</v>
      </c>
    </row>
    <row r="41669" spans="2:13" x14ac:dyDescent="0.2">
      <c r="B41669">
        <f t="shared" ca="1" si="4876"/>
        <v>83</v>
      </c>
      <c r="C41669">
        <f t="shared" ca="1" si="4876"/>
        <v>85</v>
      </c>
      <c r="D41669">
        <f t="shared" ca="1" si="4876"/>
        <v>49</v>
      </c>
      <c r="E41669">
        <f t="shared" ca="1" si="4876"/>
        <v>74</v>
      </c>
      <c r="H41669">
        <f t="shared" ca="1" si="4871"/>
        <v>0</v>
      </c>
      <c r="I41669">
        <f t="shared" ca="1" si="4872"/>
        <v>0</v>
      </c>
      <c r="J41669">
        <f t="shared" ca="1" si="4873"/>
        <v>0</v>
      </c>
      <c r="K41669">
        <f t="shared" ca="1" si="4874"/>
        <v>0</v>
      </c>
      <c r="L41669">
        <f t="shared" ca="1" si="4877"/>
        <v>0</v>
      </c>
      <c r="M41669" t="str">
        <f t="shared" ca="1" si="4875"/>
        <v>Looks good!</v>
      </c>
    </row>
    <row r="41670" spans="2:13" x14ac:dyDescent="0.2">
      <c r="B41670">
        <f t="shared" ca="1" si="4876"/>
        <v>2</v>
      </c>
      <c r="C41670">
        <f t="shared" ca="1" si="4876"/>
        <v>3</v>
      </c>
      <c r="D41670">
        <f t="shared" ca="1" si="4876"/>
        <v>44</v>
      </c>
      <c r="E41670">
        <f t="shared" ca="1" si="4876"/>
        <v>100</v>
      </c>
      <c r="H41670">
        <f t="shared" ca="1" si="4871"/>
        <v>1</v>
      </c>
      <c r="I41670">
        <f t="shared" ca="1" si="4872"/>
        <v>1</v>
      </c>
      <c r="J41670">
        <f t="shared" ca="1" si="4873"/>
        <v>0</v>
      </c>
      <c r="K41670">
        <f t="shared" ca="1" si="4874"/>
        <v>0</v>
      </c>
      <c r="L41670">
        <f t="shared" ca="1" si="4877"/>
        <v>2</v>
      </c>
      <c r="M41670" t="str">
        <f t="shared" ca="1" si="4875"/>
        <v>Near miss</v>
      </c>
    </row>
    <row r="41671" spans="2:13" x14ac:dyDescent="0.2">
      <c r="B41671">
        <f t="shared" ca="1" si="4876"/>
        <v>90</v>
      </c>
      <c r="C41671">
        <f t="shared" ca="1" si="4876"/>
        <v>58</v>
      </c>
      <c r="D41671">
        <f t="shared" ca="1" si="4876"/>
        <v>15</v>
      </c>
      <c r="E41671">
        <f t="shared" ca="1" si="4876"/>
        <v>60</v>
      </c>
      <c r="H41671">
        <f t="shared" ca="1" si="4871"/>
        <v>0</v>
      </c>
      <c r="I41671">
        <f t="shared" ca="1" si="4872"/>
        <v>0</v>
      </c>
      <c r="J41671">
        <f t="shared" ca="1" si="4873"/>
        <v>0</v>
      </c>
      <c r="K41671">
        <f t="shared" ca="1" si="4874"/>
        <v>0</v>
      </c>
      <c r="L41671">
        <f t="shared" ca="1" si="4877"/>
        <v>0</v>
      </c>
      <c r="M41671" t="str">
        <f t="shared" ca="1" si="4875"/>
        <v>Looks good!</v>
      </c>
    </row>
    <row r="41672" spans="2:13" x14ac:dyDescent="0.2">
      <c r="B41672">
        <f t="shared" ca="1" si="4876"/>
        <v>9</v>
      </c>
      <c r="C41672">
        <f t="shared" ca="1" si="4876"/>
        <v>51</v>
      </c>
      <c r="D41672">
        <f t="shared" ca="1" si="4876"/>
        <v>95</v>
      </c>
      <c r="E41672">
        <f t="shared" ca="1" si="4876"/>
        <v>58</v>
      </c>
      <c r="H41672">
        <f t="shared" ca="1" si="4871"/>
        <v>0</v>
      </c>
      <c r="I41672">
        <f t="shared" ca="1" si="4872"/>
        <v>0</v>
      </c>
      <c r="J41672">
        <f t="shared" ca="1" si="4873"/>
        <v>0</v>
      </c>
      <c r="K41672">
        <f t="shared" ca="1" si="4874"/>
        <v>0</v>
      </c>
      <c r="L41672">
        <f t="shared" ca="1" si="4877"/>
        <v>0</v>
      </c>
      <c r="M41672" t="str">
        <f t="shared" ca="1" si="4875"/>
        <v>Looks good!</v>
      </c>
    </row>
    <row r="41673" spans="2:13" x14ac:dyDescent="0.2">
      <c r="B41673">
        <f t="shared" ca="1" si="4876"/>
        <v>36</v>
      </c>
      <c r="C41673">
        <f t="shared" ca="1" si="4876"/>
        <v>19</v>
      </c>
      <c r="D41673">
        <f t="shared" ca="1" si="4876"/>
        <v>37</v>
      </c>
      <c r="E41673">
        <f t="shared" ca="1" si="4876"/>
        <v>13</v>
      </c>
      <c r="H41673">
        <f t="shared" ca="1" si="4871"/>
        <v>0</v>
      </c>
      <c r="I41673">
        <f t="shared" ca="1" si="4872"/>
        <v>0</v>
      </c>
      <c r="J41673">
        <f t="shared" ca="1" si="4873"/>
        <v>0</v>
      </c>
      <c r="K41673">
        <f t="shared" ca="1" si="4874"/>
        <v>0</v>
      </c>
      <c r="L41673">
        <f t="shared" ca="1" si="4877"/>
        <v>0</v>
      </c>
      <c r="M41673" t="str">
        <f t="shared" ca="1" si="4875"/>
        <v>Looks good!</v>
      </c>
    </row>
    <row r="41674" spans="2:13" x14ac:dyDescent="0.2">
      <c r="B41674">
        <f t="shared" ca="1" si="4876"/>
        <v>86</v>
      </c>
      <c r="C41674">
        <f t="shared" ca="1" si="4876"/>
        <v>39</v>
      </c>
      <c r="D41674">
        <f t="shared" ca="1" si="4876"/>
        <v>91</v>
      </c>
      <c r="E41674">
        <f t="shared" ca="1" si="4876"/>
        <v>21</v>
      </c>
      <c r="H41674">
        <f t="shared" ca="1" si="4871"/>
        <v>0</v>
      </c>
      <c r="I41674">
        <f t="shared" ca="1" si="4872"/>
        <v>0</v>
      </c>
      <c r="J41674">
        <f t="shared" ca="1" si="4873"/>
        <v>0</v>
      </c>
      <c r="K41674">
        <f t="shared" ca="1" si="4874"/>
        <v>0</v>
      </c>
      <c r="L41674">
        <f t="shared" ca="1" si="4877"/>
        <v>0</v>
      </c>
      <c r="M41674" t="str">
        <f t="shared" ca="1" si="4875"/>
        <v>Looks good!</v>
      </c>
    </row>
    <row r="41675" spans="2:13" x14ac:dyDescent="0.2">
      <c r="B41675">
        <f t="shared" ca="1" si="4876"/>
        <v>99</v>
      </c>
      <c r="C41675">
        <f t="shared" ca="1" si="4876"/>
        <v>23</v>
      </c>
      <c r="D41675">
        <f t="shared" ca="1" si="4876"/>
        <v>41</v>
      </c>
      <c r="E41675">
        <f t="shared" ca="1" si="4876"/>
        <v>34</v>
      </c>
      <c r="H41675">
        <f t="shared" ref="H41675:H41738" ca="1" si="4878">IF(B41675&lt;=(Prob_same_name*100),1,0)</f>
        <v>0</v>
      </c>
      <c r="I41675">
        <f t="shared" ref="I41675:I41738" ca="1" si="4879">IF(C41675&lt;=(Prob_shift_change*100),1,0)</f>
        <v>0</v>
      </c>
      <c r="J41675">
        <f t="shared" ref="J41675:J41738" ca="1" si="4880">IF(D41675&lt;=(Prob_bad_comm*100),1,0)</f>
        <v>0</v>
      </c>
      <c r="K41675">
        <f t="shared" ref="K41675:K41738" ca="1" si="4881">IF(E41675&lt;=(Prob_bad_cnvrsn*100),1,0)</f>
        <v>0</v>
      </c>
      <c r="L41675">
        <f t="shared" ca="1" si="4877"/>
        <v>0</v>
      </c>
      <c r="M41675" t="str">
        <f t="shared" ref="M41675:M41738" ca="1" si="4882">VLOOKUP(L41675,mis_table,2,FALSE)</f>
        <v>Looks good!</v>
      </c>
    </row>
    <row r="41676" spans="2:13" x14ac:dyDescent="0.2">
      <c r="B41676">
        <f t="shared" ca="1" si="4876"/>
        <v>4</v>
      </c>
      <c r="C41676">
        <f t="shared" ca="1" si="4876"/>
        <v>49</v>
      </c>
      <c r="D41676">
        <f t="shared" ca="1" si="4876"/>
        <v>14</v>
      </c>
      <c r="E41676">
        <f t="shared" ca="1" si="4876"/>
        <v>81</v>
      </c>
      <c r="H41676">
        <f t="shared" ca="1" si="4878"/>
        <v>1</v>
      </c>
      <c r="I41676">
        <f t="shared" ca="1" si="4879"/>
        <v>0</v>
      </c>
      <c r="J41676">
        <f t="shared" ca="1" si="4880"/>
        <v>0</v>
      </c>
      <c r="K41676">
        <f t="shared" ca="1" si="4881"/>
        <v>0</v>
      </c>
      <c r="L41676">
        <f t="shared" ca="1" si="4877"/>
        <v>1</v>
      </c>
      <c r="M41676" t="str">
        <f t="shared" ca="1" si="4882"/>
        <v>Fix problem</v>
      </c>
    </row>
    <row r="41677" spans="2:13" x14ac:dyDescent="0.2">
      <c r="B41677">
        <f t="shared" ca="1" si="4876"/>
        <v>8</v>
      </c>
      <c r="C41677">
        <f t="shared" ca="1" si="4876"/>
        <v>3</v>
      </c>
      <c r="D41677">
        <f t="shared" ca="1" si="4876"/>
        <v>12</v>
      </c>
      <c r="E41677">
        <f t="shared" ca="1" si="4876"/>
        <v>22</v>
      </c>
      <c r="H41677">
        <f t="shared" ca="1" si="4878"/>
        <v>0</v>
      </c>
      <c r="I41677">
        <f t="shared" ca="1" si="4879"/>
        <v>1</v>
      </c>
      <c r="J41677">
        <f t="shared" ca="1" si="4880"/>
        <v>0</v>
      </c>
      <c r="K41677">
        <f t="shared" ca="1" si="4881"/>
        <v>0</v>
      </c>
      <c r="L41677">
        <f t="shared" ca="1" si="4877"/>
        <v>1</v>
      </c>
      <c r="M41677" t="str">
        <f t="shared" ca="1" si="4882"/>
        <v>Fix problem</v>
      </c>
    </row>
    <row r="41678" spans="2:13" x14ac:dyDescent="0.2">
      <c r="B41678">
        <f t="shared" ca="1" si="4876"/>
        <v>4</v>
      </c>
      <c r="C41678">
        <f t="shared" ca="1" si="4876"/>
        <v>41</v>
      </c>
      <c r="D41678">
        <f t="shared" ca="1" si="4876"/>
        <v>95</v>
      </c>
      <c r="E41678">
        <f t="shared" ca="1" si="4876"/>
        <v>47</v>
      </c>
      <c r="H41678">
        <f t="shared" ca="1" si="4878"/>
        <v>1</v>
      </c>
      <c r="I41678">
        <f t="shared" ca="1" si="4879"/>
        <v>0</v>
      </c>
      <c r="J41678">
        <f t="shared" ca="1" si="4880"/>
        <v>0</v>
      </c>
      <c r="K41678">
        <f t="shared" ca="1" si="4881"/>
        <v>0</v>
      </c>
      <c r="L41678">
        <f t="shared" ca="1" si="4877"/>
        <v>1</v>
      </c>
      <c r="M41678" t="str">
        <f t="shared" ca="1" si="4882"/>
        <v>Fix problem</v>
      </c>
    </row>
    <row r="41679" spans="2:13" x14ac:dyDescent="0.2">
      <c r="B41679">
        <f t="shared" ca="1" si="4876"/>
        <v>71</v>
      </c>
      <c r="C41679">
        <f t="shared" ca="1" si="4876"/>
        <v>94</v>
      </c>
      <c r="D41679">
        <f t="shared" ca="1" si="4876"/>
        <v>54</v>
      </c>
      <c r="E41679">
        <f t="shared" ca="1" si="4876"/>
        <v>9</v>
      </c>
      <c r="H41679">
        <f t="shared" ca="1" si="4878"/>
        <v>0</v>
      </c>
      <c r="I41679">
        <f t="shared" ca="1" si="4879"/>
        <v>0</v>
      </c>
      <c r="J41679">
        <f t="shared" ca="1" si="4880"/>
        <v>0</v>
      </c>
      <c r="K41679">
        <f t="shared" ca="1" si="4881"/>
        <v>0</v>
      </c>
      <c r="L41679">
        <f t="shared" ca="1" si="4877"/>
        <v>0</v>
      </c>
      <c r="M41679" t="str">
        <f t="shared" ca="1" si="4882"/>
        <v>Looks good!</v>
      </c>
    </row>
    <row r="41680" spans="2:13" x14ac:dyDescent="0.2">
      <c r="B41680">
        <f t="shared" ca="1" si="4876"/>
        <v>63</v>
      </c>
      <c r="C41680">
        <f t="shared" ca="1" si="4876"/>
        <v>67</v>
      </c>
      <c r="D41680">
        <f t="shared" ca="1" si="4876"/>
        <v>7</v>
      </c>
      <c r="E41680">
        <f t="shared" ca="1" si="4876"/>
        <v>43</v>
      </c>
      <c r="H41680">
        <f t="shared" ca="1" si="4878"/>
        <v>0</v>
      </c>
      <c r="I41680">
        <f t="shared" ca="1" si="4879"/>
        <v>0</v>
      </c>
      <c r="J41680">
        <f t="shared" ca="1" si="4880"/>
        <v>0</v>
      </c>
      <c r="K41680">
        <f t="shared" ca="1" si="4881"/>
        <v>0</v>
      </c>
      <c r="L41680">
        <f t="shared" ca="1" si="4877"/>
        <v>0</v>
      </c>
      <c r="M41680" t="str">
        <f t="shared" ca="1" si="4882"/>
        <v>Looks good!</v>
      </c>
    </row>
    <row r="41681" spans="2:13" x14ac:dyDescent="0.2">
      <c r="B41681">
        <f t="shared" ca="1" si="4876"/>
        <v>74</v>
      </c>
      <c r="C41681">
        <f t="shared" ca="1" si="4876"/>
        <v>72</v>
      </c>
      <c r="D41681">
        <f t="shared" ca="1" si="4876"/>
        <v>87</v>
      </c>
      <c r="E41681">
        <f t="shared" ca="1" si="4876"/>
        <v>92</v>
      </c>
      <c r="H41681">
        <f t="shared" ca="1" si="4878"/>
        <v>0</v>
      </c>
      <c r="I41681">
        <f t="shared" ca="1" si="4879"/>
        <v>0</v>
      </c>
      <c r="J41681">
        <f t="shared" ca="1" si="4880"/>
        <v>0</v>
      </c>
      <c r="K41681">
        <f t="shared" ca="1" si="4881"/>
        <v>0</v>
      </c>
      <c r="L41681">
        <f t="shared" ca="1" si="4877"/>
        <v>0</v>
      </c>
      <c r="M41681" t="str">
        <f t="shared" ca="1" si="4882"/>
        <v>Looks good!</v>
      </c>
    </row>
    <row r="41682" spans="2:13" x14ac:dyDescent="0.2">
      <c r="B41682">
        <f t="shared" ca="1" si="4876"/>
        <v>82</v>
      </c>
      <c r="C41682">
        <f t="shared" ca="1" si="4876"/>
        <v>59</v>
      </c>
      <c r="D41682">
        <f t="shared" ca="1" si="4876"/>
        <v>74</v>
      </c>
      <c r="E41682">
        <f t="shared" ca="1" si="4876"/>
        <v>28</v>
      </c>
      <c r="H41682">
        <f t="shared" ca="1" si="4878"/>
        <v>0</v>
      </c>
      <c r="I41682">
        <f t="shared" ca="1" si="4879"/>
        <v>0</v>
      </c>
      <c r="J41682">
        <f t="shared" ca="1" si="4880"/>
        <v>0</v>
      </c>
      <c r="K41682">
        <f t="shared" ca="1" si="4881"/>
        <v>0</v>
      </c>
      <c r="L41682">
        <f t="shared" ca="1" si="4877"/>
        <v>0</v>
      </c>
      <c r="M41682" t="str">
        <f t="shared" ca="1" si="4882"/>
        <v>Looks good!</v>
      </c>
    </row>
    <row r="41683" spans="2:13" x14ac:dyDescent="0.2">
      <c r="B41683">
        <f t="shared" ca="1" si="4876"/>
        <v>57</v>
      </c>
      <c r="C41683">
        <f t="shared" ca="1" si="4876"/>
        <v>19</v>
      </c>
      <c r="D41683">
        <f t="shared" ca="1" si="4876"/>
        <v>69</v>
      </c>
      <c r="E41683">
        <f t="shared" ca="1" si="4876"/>
        <v>9</v>
      </c>
      <c r="H41683">
        <f t="shared" ca="1" si="4878"/>
        <v>0</v>
      </c>
      <c r="I41683">
        <f t="shared" ca="1" si="4879"/>
        <v>0</v>
      </c>
      <c r="J41683">
        <f t="shared" ca="1" si="4880"/>
        <v>0</v>
      </c>
      <c r="K41683">
        <f t="shared" ca="1" si="4881"/>
        <v>0</v>
      </c>
      <c r="L41683">
        <f t="shared" ca="1" si="4877"/>
        <v>0</v>
      </c>
      <c r="M41683" t="str">
        <f t="shared" ca="1" si="4882"/>
        <v>Looks good!</v>
      </c>
    </row>
    <row r="41684" spans="2:13" x14ac:dyDescent="0.2">
      <c r="B41684">
        <f t="shared" ca="1" si="4876"/>
        <v>36</v>
      </c>
      <c r="C41684">
        <f t="shared" ca="1" si="4876"/>
        <v>3</v>
      </c>
      <c r="D41684">
        <f t="shared" ca="1" si="4876"/>
        <v>79</v>
      </c>
      <c r="E41684">
        <f t="shared" ca="1" si="4876"/>
        <v>29</v>
      </c>
      <c r="H41684">
        <f t="shared" ca="1" si="4878"/>
        <v>0</v>
      </c>
      <c r="I41684">
        <f t="shared" ca="1" si="4879"/>
        <v>1</v>
      </c>
      <c r="J41684">
        <f t="shared" ca="1" si="4880"/>
        <v>0</v>
      </c>
      <c r="K41684">
        <f t="shared" ca="1" si="4881"/>
        <v>0</v>
      </c>
      <c r="L41684">
        <f t="shared" ca="1" si="4877"/>
        <v>1</v>
      </c>
      <c r="M41684" t="str">
        <f t="shared" ca="1" si="4882"/>
        <v>Fix problem</v>
      </c>
    </row>
    <row r="41685" spans="2:13" x14ac:dyDescent="0.2">
      <c r="B41685">
        <f t="shared" ca="1" si="4876"/>
        <v>42</v>
      </c>
      <c r="C41685">
        <f t="shared" ca="1" si="4876"/>
        <v>69</v>
      </c>
      <c r="D41685">
        <f t="shared" ca="1" si="4876"/>
        <v>78</v>
      </c>
      <c r="E41685">
        <f t="shared" ca="1" si="4876"/>
        <v>16</v>
      </c>
      <c r="H41685">
        <f t="shared" ca="1" si="4878"/>
        <v>0</v>
      </c>
      <c r="I41685">
        <f t="shared" ca="1" si="4879"/>
        <v>0</v>
      </c>
      <c r="J41685">
        <f t="shared" ca="1" si="4880"/>
        <v>0</v>
      </c>
      <c r="K41685">
        <f t="shared" ca="1" si="4881"/>
        <v>0</v>
      </c>
      <c r="L41685">
        <f t="shared" ca="1" si="4877"/>
        <v>0</v>
      </c>
      <c r="M41685" t="str">
        <f t="shared" ca="1" si="4882"/>
        <v>Looks good!</v>
      </c>
    </row>
    <row r="41686" spans="2:13" x14ac:dyDescent="0.2">
      <c r="B41686">
        <f t="shared" ca="1" si="4876"/>
        <v>47</v>
      </c>
      <c r="C41686">
        <f t="shared" ca="1" si="4876"/>
        <v>78</v>
      </c>
      <c r="D41686">
        <f t="shared" ca="1" si="4876"/>
        <v>41</v>
      </c>
      <c r="E41686">
        <f t="shared" ca="1" si="4876"/>
        <v>22</v>
      </c>
      <c r="H41686">
        <f t="shared" ca="1" si="4878"/>
        <v>0</v>
      </c>
      <c r="I41686">
        <f t="shared" ca="1" si="4879"/>
        <v>0</v>
      </c>
      <c r="J41686">
        <f t="shared" ca="1" si="4880"/>
        <v>0</v>
      </c>
      <c r="K41686">
        <f t="shared" ca="1" si="4881"/>
        <v>0</v>
      </c>
      <c r="L41686">
        <f t="shared" ca="1" si="4877"/>
        <v>0</v>
      </c>
      <c r="M41686" t="str">
        <f t="shared" ca="1" si="4882"/>
        <v>Looks good!</v>
      </c>
    </row>
    <row r="41687" spans="2:13" x14ac:dyDescent="0.2">
      <c r="B41687">
        <f t="shared" ca="1" si="4876"/>
        <v>34</v>
      </c>
      <c r="C41687">
        <f t="shared" ca="1" si="4876"/>
        <v>58</v>
      </c>
      <c r="D41687">
        <f t="shared" ca="1" si="4876"/>
        <v>70</v>
      </c>
      <c r="E41687">
        <f t="shared" ca="1" si="4876"/>
        <v>75</v>
      </c>
      <c r="H41687">
        <f t="shared" ca="1" si="4878"/>
        <v>0</v>
      </c>
      <c r="I41687">
        <f t="shared" ca="1" si="4879"/>
        <v>0</v>
      </c>
      <c r="J41687">
        <f t="shared" ca="1" si="4880"/>
        <v>0</v>
      </c>
      <c r="K41687">
        <f t="shared" ca="1" si="4881"/>
        <v>0</v>
      </c>
      <c r="L41687">
        <f t="shared" ca="1" si="4877"/>
        <v>0</v>
      </c>
      <c r="M41687" t="str">
        <f t="shared" ca="1" si="4882"/>
        <v>Looks good!</v>
      </c>
    </row>
    <row r="41688" spans="2:13" x14ac:dyDescent="0.2">
      <c r="B41688">
        <f t="shared" ca="1" si="4876"/>
        <v>68</v>
      </c>
      <c r="C41688">
        <f t="shared" ca="1" si="4876"/>
        <v>70</v>
      </c>
      <c r="D41688">
        <f t="shared" ca="1" si="4876"/>
        <v>27</v>
      </c>
      <c r="E41688">
        <f t="shared" ca="1" si="4876"/>
        <v>88</v>
      </c>
      <c r="H41688">
        <f t="shared" ca="1" si="4878"/>
        <v>0</v>
      </c>
      <c r="I41688">
        <f t="shared" ca="1" si="4879"/>
        <v>0</v>
      </c>
      <c r="J41688">
        <f t="shared" ca="1" si="4880"/>
        <v>0</v>
      </c>
      <c r="K41688">
        <f t="shared" ca="1" si="4881"/>
        <v>0</v>
      </c>
      <c r="L41688">
        <f t="shared" ca="1" si="4877"/>
        <v>0</v>
      </c>
      <c r="M41688" t="str">
        <f t="shared" ca="1" si="4882"/>
        <v>Looks good!</v>
      </c>
    </row>
    <row r="41689" spans="2:13" x14ac:dyDescent="0.2">
      <c r="B41689">
        <f t="shared" ca="1" si="4876"/>
        <v>28</v>
      </c>
      <c r="C41689">
        <f t="shared" ca="1" si="4876"/>
        <v>23</v>
      </c>
      <c r="D41689">
        <f t="shared" ca="1" si="4876"/>
        <v>85</v>
      </c>
      <c r="E41689">
        <f t="shared" ca="1" si="4876"/>
        <v>56</v>
      </c>
      <c r="H41689">
        <f t="shared" ca="1" si="4878"/>
        <v>0</v>
      </c>
      <c r="I41689">
        <f t="shared" ca="1" si="4879"/>
        <v>0</v>
      </c>
      <c r="J41689">
        <f t="shared" ca="1" si="4880"/>
        <v>0</v>
      </c>
      <c r="K41689">
        <f t="shared" ca="1" si="4881"/>
        <v>0</v>
      </c>
      <c r="L41689">
        <f t="shared" ca="1" si="4877"/>
        <v>0</v>
      </c>
      <c r="M41689" t="str">
        <f t="shared" ca="1" si="4882"/>
        <v>Looks good!</v>
      </c>
    </row>
    <row r="41690" spans="2:13" x14ac:dyDescent="0.2">
      <c r="B41690">
        <f t="shared" ca="1" si="4876"/>
        <v>27</v>
      </c>
      <c r="C41690">
        <f t="shared" ca="1" si="4876"/>
        <v>60</v>
      </c>
      <c r="D41690">
        <f t="shared" ca="1" si="4876"/>
        <v>29</v>
      </c>
      <c r="E41690">
        <f t="shared" ca="1" si="4876"/>
        <v>69</v>
      </c>
      <c r="H41690">
        <f t="shared" ca="1" si="4878"/>
        <v>0</v>
      </c>
      <c r="I41690">
        <f t="shared" ca="1" si="4879"/>
        <v>0</v>
      </c>
      <c r="J41690">
        <f t="shared" ca="1" si="4880"/>
        <v>0</v>
      </c>
      <c r="K41690">
        <f t="shared" ca="1" si="4881"/>
        <v>0</v>
      </c>
      <c r="L41690">
        <f t="shared" ca="1" si="4877"/>
        <v>0</v>
      </c>
      <c r="M41690" t="str">
        <f t="shared" ca="1" si="4882"/>
        <v>Looks good!</v>
      </c>
    </row>
    <row r="41691" spans="2:13" x14ac:dyDescent="0.2">
      <c r="B41691">
        <f t="shared" ca="1" si="4876"/>
        <v>52</v>
      </c>
      <c r="C41691">
        <f t="shared" ca="1" si="4876"/>
        <v>54</v>
      </c>
      <c r="D41691">
        <f t="shared" ca="1" si="4876"/>
        <v>81</v>
      </c>
      <c r="E41691">
        <f t="shared" ca="1" si="4876"/>
        <v>81</v>
      </c>
      <c r="H41691">
        <f t="shared" ca="1" si="4878"/>
        <v>0</v>
      </c>
      <c r="I41691">
        <f t="shared" ca="1" si="4879"/>
        <v>0</v>
      </c>
      <c r="J41691">
        <f t="shared" ca="1" si="4880"/>
        <v>0</v>
      </c>
      <c r="K41691">
        <f t="shared" ca="1" si="4881"/>
        <v>0</v>
      </c>
      <c r="L41691">
        <f t="shared" ca="1" si="4877"/>
        <v>0</v>
      </c>
      <c r="M41691" t="str">
        <f t="shared" ca="1" si="4882"/>
        <v>Looks good!</v>
      </c>
    </row>
    <row r="41692" spans="2:13" x14ac:dyDescent="0.2">
      <c r="B41692">
        <f t="shared" ca="1" si="4876"/>
        <v>3</v>
      </c>
      <c r="C41692">
        <f t="shared" ca="1" si="4876"/>
        <v>22</v>
      </c>
      <c r="D41692">
        <f t="shared" ca="1" si="4876"/>
        <v>77</v>
      </c>
      <c r="E41692">
        <f t="shared" ca="1" si="4876"/>
        <v>41</v>
      </c>
      <c r="H41692">
        <f t="shared" ca="1" si="4878"/>
        <v>1</v>
      </c>
      <c r="I41692">
        <f t="shared" ca="1" si="4879"/>
        <v>0</v>
      </c>
      <c r="J41692">
        <f t="shared" ca="1" si="4880"/>
        <v>0</v>
      </c>
      <c r="K41692">
        <f t="shared" ca="1" si="4881"/>
        <v>0</v>
      </c>
      <c r="L41692">
        <f t="shared" ca="1" si="4877"/>
        <v>1</v>
      </c>
      <c r="M41692" t="str">
        <f t="shared" ca="1" si="4882"/>
        <v>Fix problem</v>
      </c>
    </row>
    <row r="41693" spans="2:13" x14ac:dyDescent="0.2">
      <c r="B41693">
        <f t="shared" ca="1" si="4876"/>
        <v>15</v>
      </c>
      <c r="C41693">
        <f t="shared" ca="1" si="4876"/>
        <v>36</v>
      </c>
      <c r="D41693">
        <f t="shared" ca="1" si="4876"/>
        <v>63</v>
      </c>
      <c r="E41693">
        <f t="shared" ca="1" si="4876"/>
        <v>52</v>
      </c>
      <c r="H41693">
        <f t="shared" ca="1" si="4878"/>
        <v>0</v>
      </c>
      <c r="I41693">
        <f t="shared" ca="1" si="4879"/>
        <v>0</v>
      </c>
      <c r="J41693">
        <f t="shared" ca="1" si="4880"/>
        <v>0</v>
      </c>
      <c r="K41693">
        <f t="shared" ca="1" si="4881"/>
        <v>0</v>
      </c>
      <c r="L41693">
        <f t="shared" ca="1" si="4877"/>
        <v>0</v>
      </c>
      <c r="M41693" t="str">
        <f t="shared" ca="1" si="4882"/>
        <v>Looks good!</v>
      </c>
    </row>
    <row r="41694" spans="2:13" x14ac:dyDescent="0.2">
      <c r="B41694">
        <f t="shared" ca="1" si="4876"/>
        <v>71</v>
      </c>
      <c r="C41694">
        <f t="shared" ca="1" si="4876"/>
        <v>100</v>
      </c>
      <c r="D41694">
        <f t="shared" ca="1" si="4876"/>
        <v>32</v>
      </c>
      <c r="E41694">
        <f t="shared" ca="1" si="4876"/>
        <v>55</v>
      </c>
      <c r="H41694">
        <f t="shared" ca="1" si="4878"/>
        <v>0</v>
      </c>
      <c r="I41694">
        <f t="shared" ca="1" si="4879"/>
        <v>0</v>
      </c>
      <c r="J41694">
        <f t="shared" ca="1" si="4880"/>
        <v>0</v>
      </c>
      <c r="K41694">
        <f t="shared" ca="1" si="4881"/>
        <v>0</v>
      </c>
      <c r="L41694">
        <f t="shared" ca="1" si="4877"/>
        <v>0</v>
      </c>
      <c r="M41694" t="str">
        <f t="shared" ca="1" si="4882"/>
        <v>Looks good!</v>
      </c>
    </row>
    <row r="41695" spans="2:13" x14ac:dyDescent="0.2">
      <c r="B41695">
        <f t="shared" ca="1" si="4876"/>
        <v>26</v>
      </c>
      <c r="C41695">
        <f t="shared" ca="1" si="4876"/>
        <v>11</v>
      </c>
      <c r="D41695">
        <f t="shared" ca="1" si="4876"/>
        <v>64</v>
      </c>
      <c r="E41695">
        <f t="shared" ref="B41695:E41758" ca="1" si="4883">RANDBETWEEN(1,100)</f>
        <v>14</v>
      </c>
      <c r="H41695">
        <f t="shared" ca="1" si="4878"/>
        <v>0</v>
      </c>
      <c r="I41695">
        <f t="shared" ca="1" si="4879"/>
        <v>0</v>
      </c>
      <c r="J41695">
        <f t="shared" ca="1" si="4880"/>
        <v>0</v>
      </c>
      <c r="K41695">
        <f t="shared" ca="1" si="4881"/>
        <v>0</v>
      </c>
      <c r="L41695">
        <f t="shared" ca="1" si="4877"/>
        <v>0</v>
      </c>
      <c r="M41695" t="str">
        <f t="shared" ca="1" si="4882"/>
        <v>Looks good!</v>
      </c>
    </row>
    <row r="41696" spans="2:13" x14ac:dyDescent="0.2">
      <c r="B41696">
        <f t="shared" ca="1" si="4883"/>
        <v>86</v>
      </c>
      <c r="C41696">
        <f t="shared" ca="1" si="4883"/>
        <v>49</v>
      </c>
      <c r="D41696">
        <f t="shared" ca="1" si="4883"/>
        <v>2</v>
      </c>
      <c r="E41696">
        <f t="shared" ca="1" si="4883"/>
        <v>70</v>
      </c>
      <c r="H41696">
        <f t="shared" ca="1" si="4878"/>
        <v>0</v>
      </c>
      <c r="I41696">
        <f t="shared" ca="1" si="4879"/>
        <v>0</v>
      </c>
      <c r="J41696">
        <f t="shared" ca="1" si="4880"/>
        <v>1</v>
      </c>
      <c r="K41696">
        <f t="shared" ca="1" si="4881"/>
        <v>0</v>
      </c>
      <c r="L41696">
        <f t="shared" ca="1" si="4877"/>
        <v>1</v>
      </c>
      <c r="M41696" t="str">
        <f t="shared" ca="1" si="4882"/>
        <v>Fix problem</v>
      </c>
    </row>
    <row r="41697" spans="2:13" x14ac:dyDescent="0.2">
      <c r="B41697">
        <f t="shared" ca="1" si="4883"/>
        <v>32</v>
      </c>
      <c r="C41697">
        <f t="shared" ca="1" si="4883"/>
        <v>39</v>
      </c>
      <c r="D41697">
        <f t="shared" ca="1" si="4883"/>
        <v>76</v>
      </c>
      <c r="E41697">
        <f t="shared" ca="1" si="4883"/>
        <v>83</v>
      </c>
      <c r="H41697">
        <f t="shared" ca="1" si="4878"/>
        <v>0</v>
      </c>
      <c r="I41697">
        <f t="shared" ca="1" si="4879"/>
        <v>0</v>
      </c>
      <c r="J41697">
        <f t="shared" ca="1" si="4880"/>
        <v>0</v>
      </c>
      <c r="K41697">
        <f t="shared" ca="1" si="4881"/>
        <v>0</v>
      </c>
      <c r="L41697">
        <f t="shared" ca="1" si="4877"/>
        <v>0</v>
      </c>
      <c r="M41697" t="str">
        <f t="shared" ca="1" si="4882"/>
        <v>Looks good!</v>
      </c>
    </row>
    <row r="41698" spans="2:13" x14ac:dyDescent="0.2">
      <c r="B41698">
        <f t="shared" ca="1" si="4883"/>
        <v>8</v>
      </c>
      <c r="C41698">
        <f t="shared" ca="1" si="4883"/>
        <v>93</v>
      </c>
      <c r="D41698">
        <f t="shared" ca="1" si="4883"/>
        <v>94</v>
      </c>
      <c r="E41698">
        <f t="shared" ca="1" si="4883"/>
        <v>44</v>
      </c>
      <c r="H41698">
        <f t="shared" ca="1" si="4878"/>
        <v>0</v>
      </c>
      <c r="I41698">
        <f t="shared" ca="1" si="4879"/>
        <v>0</v>
      </c>
      <c r="J41698">
        <f t="shared" ca="1" si="4880"/>
        <v>0</v>
      </c>
      <c r="K41698">
        <f t="shared" ca="1" si="4881"/>
        <v>0</v>
      </c>
      <c r="L41698">
        <f t="shared" ca="1" si="4877"/>
        <v>0</v>
      </c>
      <c r="M41698" t="str">
        <f t="shared" ca="1" si="4882"/>
        <v>Looks good!</v>
      </c>
    </row>
    <row r="41699" spans="2:13" x14ac:dyDescent="0.2">
      <c r="B41699">
        <f t="shared" ca="1" si="4883"/>
        <v>79</v>
      </c>
      <c r="C41699">
        <f t="shared" ca="1" si="4883"/>
        <v>6</v>
      </c>
      <c r="D41699">
        <f t="shared" ca="1" si="4883"/>
        <v>72</v>
      </c>
      <c r="E41699">
        <f t="shared" ca="1" si="4883"/>
        <v>61</v>
      </c>
      <c r="H41699">
        <f t="shared" ca="1" si="4878"/>
        <v>0</v>
      </c>
      <c r="I41699">
        <f t="shared" ca="1" si="4879"/>
        <v>0</v>
      </c>
      <c r="J41699">
        <f t="shared" ca="1" si="4880"/>
        <v>0</v>
      </c>
      <c r="K41699">
        <f t="shared" ca="1" si="4881"/>
        <v>0</v>
      </c>
      <c r="L41699">
        <f t="shared" ca="1" si="4877"/>
        <v>0</v>
      </c>
      <c r="M41699" t="str">
        <f t="shared" ca="1" si="4882"/>
        <v>Looks good!</v>
      </c>
    </row>
    <row r="41700" spans="2:13" x14ac:dyDescent="0.2">
      <c r="B41700">
        <f t="shared" ca="1" si="4883"/>
        <v>36</v>
      </c>
      <c r="C41700">
        <f t="shared" ca="1" si="4883"/>
        <v>74</v>
      </c>
      <c r="D41700">
        <f t="shared" ca="1" si="4883"/>
        <v>61</v>
      </c>
      <c r="E41700">
        <f t="shared" ca="1" si="4883"/>
        <v>80</v>
      </c>
      <c r="H41700">
        <f t="shared" ca="1" si="4878"/>
        <v>0</v>
      </c>
      <c r="I41700">
        <f t="shared" ca="1" si="4879"/>
        <v>0</v>
      </c>
      <c r="J41700">
        <f t="shared" ca="1" si="4880"/>
        <v>0</v>
      </c>
      <c r="K41700">
        <f t="shared" ca="1" si="4881"/>
        <v>0</v>
      </c>
      <c r="L41700">
        <f t="shared" ca="1" si="4877"/>
        <v>0</v>
      </c>
      <c r="M41700" t="str">
        <f t="shared" ca="1" si="4882"/>
        <v>Looks good!</v>
      </c>
    </row>
    <row r="41701" spans="2:13" x14ac:dyDescent="0.2">
      <c r="B41701">
        <f t="shared" ca="1" si="4883"/>
        <v>80</v>
      </c>
      <c r="C41701">
        <f t="shared" ca="1" si="4883"/>
        <v>28</v>
      </c>
      <c r="D41701">
        <f t="shared" ca="1" si="4883"/>
        <v>9</v>
      </c>
      <c r="E41701">
        <f t="shared" ca="1" si="4883"/>
        <v>71</v>
      </c>
      <c r="H41701">
        <f t="shared" ca="1" si="4878"/>
        <v>0</v>
      </c>
      <c r="I41701">
        <f t="shared" ca="1" si="4879"/>
        <v>0</v>
      </c>
      <c r="J41701">
        <f t="shared" ca="1" si="4880"/>
        <v>0</v>
      </c>
      <c r="K41701">
        <f t="shared" ca="1" si="4881"/>
        <v>0</v>
      </c>
      <c r="L41701">
        <f t="shared" ca="1" si="4877"/>
        <v>0</v>
      </c>
      <c r="M41701" t="str">
        <f t="shared" ca="1" si="4882"/>
        <v>Looks good!</v>
      </c>
    </row>
    <row r="41702" spans="2:13" x14ac:dyDescent="0.2">
      <c r="B41702">
        <f t="shared" ca="1" si="4883"/>
        <v>82</v>
      </c>
      <c r="C41702">
        <f t="shared" ca="1" si="4883"/>
        <v>44</v>
      </c>
      <c r="D41702">
        <f t="shared" ca="1" si="4883"/>
        <v>37</v>
      </c>
      <c r="E41702">
        <f t="shared" ca="1" si="4883"/>
        <v>14</v>
      </c>
      <c r="H41702">
        <f t="shared" ca="1" si="4878"/>
        <v>0</v>
      </c>
      <c r="I41702">
        <f t="shared" ca="1" si="4879"/>
        <v>0</v>
      </c>
      <c r="J41702">
        <f t="shared" ca="1" si="4880"/>
        <v>0</v>
      </c>
      <c r="K41702">
        <f t="shared" ca="1" si="4881"/>
        <v>0</v>
      </c>
      <c r="L41702">
        <f t="shared" ca="1" si="4877"/>
        <v>0</v>
      </c>
      <c r="M41702" t="str">
        <f t="shared" ca="1" si="4882"/>
        <v>Looks good!</v>
      </c>
    </row>
    <row r="41703" spans="2:13" x14ac:dyDescent="0.2">
      <c r="B41703">
        <f t="shared" ca="1" si="4883"/>
        <v>17</v>
      </c>
      <c r="C41703">
        <f t="shared" ca="1" si="4883"/>
        <v>44</v>
      </c>
      <c r="D41703">
        <f t="shared" ca="1" si="4883"/>
        <v>51</v>
      </c>
      <c r="E41703">
        <f t="shared" ca="1" si="4883"/>
        <v>82</v>
      </c>
      <c r="H41703">
        <f t="shared" ca="1" si="4878"/>
        <v>0</v>
      </c>
      <c r="I41703">
        <f t="shared" ca="1" si="4879"/>
        <v>0</v>
      </c>
      <c r="J41703">
        <f t="shared" ca="1" si="4880"/>
        <v>0</v>
      </c>
      <c r="K41703">
        <f t="shared" ca="1" si="4881"/>
        <v>0</v>
      </c>
      <c r="L41703">
        <f t="shared" ca="1" si="4877"/>
        <v>0</v>
      </c>
      <c r="M41703" t="str">
        <f t="shared" ca="1" si="4882"/>
        <v>Looks good!</v>
      </c>
    </row>
    <row r="41704" spans="2:13" x14ac:dyDescent="0.2">
      <c r="B41704">
        <f t="shared" ca="1" si="4883"/>
        <v>60</v>
      </c>
      <c r="C41704">
        <f t="shared" ca="1" si="4883"/>
        <v>82</v>
      </c>
      <c r="D41704">
        <f t="shared" ca="1" si="4883"/>
        <v>42</v>
      </c>
      <c r="E41704">
        <f t="shared" ca="1" si="4883"/>
        <v>32</v>
      </c>
      <c r="H41704">
        <f t="shared" ca="1" si="4878"/>
        <v>0</v>
      </c>
      <c r="I41704">
        <f t="shared" ca="1" si="4879"/>
        <v>0</v>
      </c>
      <c r="J41704">
        <f t="shared" ca="1" si="4880"/>
        <v>0</v>
      </c>
      <c r="K41704">
        <f t="shared" ca="1" si="4881"/>
        <v>0</v>
      </c>
      <c r="L41704">
        <f t="shared" ca="1" si="4877"/>
        <v>0</v>
      </c>
      <c r="M41704" t="str">
        <f t="shared" ca="1" si="4882"/>
        <v>Looks good!</v>
      </c>
    </row>
    <row r="41705" spans="2:13" x14ac:dyDescent="0.2">
      <c r="B41705">
        <f t="shared" ca="1" si="4883"/>
        <v>88</v>
      </c>
      <c r="C41705">
        <f t="shared" ca="1" si="4883"/>
        <v>54</v>
      </c>
      <c r="D41705">
        <f t="shared" ca="1" si="4883"/>
        <v>11</v>
      </c>
      <c r="E41705">
        <f t="shared" ca="1" si="4883"/>
        <v>68</v>
      </c>
      <c r="H41705">
        <f t="shared" ca="1" si="4878"/>
        <v>0</v>
      </c>
      <c r="I41705">
        <f t="shared" ca="1" si="4879"/>
        <v>0</v>
      </c>
      <c r="J41705">
        <f t="shared" ca="1" si="4880"/>
        <v>0</v>
      </c>
      <c r="K41705">
        <f t="shared" ca="1" si="4881"/>
        <v>0</v>
      </c>
      <c r="L41705">
        <f t="shared" ca="1" si="4877"/>
        <v>0</v>
      </c>
      <c r="M41705" t="str">
        <f t="shared" ca="1" si="4882"/>
        <v>Looks good!</v>
      </c>
    </row>
    <row r="41706" spans="2:13" x14ac:dyDescent="0.2">
      <c r="B41706">
        <f t="shared" ca="1" si="4883"/>
        <v>28</v>
      </c>
      <c r="C41706">
        <f t="shared" ca="1" si="4883"/>
        <v>36</v>
      </c>
      <c r="D41706">
        <f t="shared" ca="1" si="4883"/>
        <v>65</v>
      </c>
      <c r="E41706">
        <f t="shared" ca="1" si="4883"/>
        <v>39</v>
      </c>
      <c r="H41706">
        <f t="shared" ca="1" si="4878"/>
        <v>0</v>
      </c>
      <c r="I41706">
        <f t="shared" ca="1" si="4879"/>
        <v>0</v>
      </c>
      <c r="J41706">
        <f t="shared" ca="1" si="4880"/>
        <v>0</v>
      </c>
      <c r="K41706">
        <f t="shared" ca="1" si="4881"/>
        <v>0</v>
      </c>
      <c r="L41706">
        <f t="shared" ca="1" si="4877"/>
        <v>0</v>
      </c>
      <c r="M41706" t="str">
        <f t="shared" ca="1" si="4882"/>
        <v>Looks good!</v>
      </c>
    </row>
    <row r="41707" spans="2:13" x14ac:dyDescent="0.2">
      <c r="B41707">
        <f t="shared" ca="1" si="4883"/>
        <v>56</v>
      </c>
      <c r="C41707">
        <f t="shared" ca="1" si="4883"/>
        <v>96</v>
      </c>
      <c r="D41707">
        <f t="shared" ca="1" si="4883"/>
        <v>15</v>
      </c>
      <c r="E41707">
        <f t="shared" ca="1" si="4883"/>
        <v>70</v>
      </c>
      <c r="H41707">
        <f t="shared" ca="1" si="4878"/>
        <v>0</v>
      </c>
      <c r="I41707">
        <f t="shared" ca="1" si="4879"/>
        <v>0</v>
      </c>
      <c r="J41707">
        <f t="shared" ca="1" si="4880"/>
        <v>0</v>
      </c>
      <c r="K41707">
        <f t="shared" ca="1" si="4881"/>
        <v>0</v>
      </c>
      <c r="L41707">
        <f t="shared" ca="1" si="4877"/>
        <v>0</v>
      </c>
      <c r="M41707" t="str">
        <f t="shared" ca="1" si="4882"/>
        <v>Looks good!</v>
      </c>
    </row>
    <row r="41708" spans="2:13" x14ac:dyDescent="0.2">
      <c r="B41708">
        <f t="shared" ca="1" si="4883"/>
        <v>2</v>
      </c>
      <c r="C41708">
        <f t="shared" ca="1" si="4883"/>
        <v>37</v>
      </c>
      <c r="D41708">
        <f t="shared" ca="1" si="4883"/>
        <v>98</v>
      </c>
      <c r="E41708">
        <f t="shared" ca="1" si="4883"/>
        <v>20</v>
      </c>
      <c r="H41708">
        <f t="shared" ca="1" si="4878"/>
        <v>1</v>
      </c>
      <c r="I41708">
        <f t="shared" ca="1" si="4879"/>
        <v>0</v>
      </c>
      <c r="J41708">
        <f t="shared" ca="1" si="4880"/>
        <v>0</v>
      </c>
      <c r="K41708">
        <f t="shared" ca="1" si="4881"/>
        <v>0</v>
      </c>
      <c r="L41708">
        <f t="shared" ca="1" si="4877"/>
        <v>1</v>
      </c>
      <c r="M41708" t="str">
        <f t="shared" ca="1" si="4882"/>
        <v>Fix problem</v>
      </c>
    </row>
    <row r="41709" spans="2:13" x14ac:dyDescent="0.2">
      <c r="B41709">
        <f t="shared" ca="1" si="4883"/>
        <v>9</v>
      </c>
      <c r="C41709">
        <f t="shared" ca="1" si="4883"/>
        <v>5</v>
      </c>
      <c r="D41709">
        <f t="shared" ca="1" si="4883"/>
        <v>15</v>
      </c>
      <c r="E41709">
        <f t="shared" ca="1" si="4883"/>
        <v>63</v>
      </c>
      <c r="H41709">
        <f t="shared" ca="1" si="4878"/>
        <v>0</v>
      </c>
      <c r="I41709">
        <f t="shared" ca="1" si="4879"/>
        <v>1</v>
      </c>
      <c r="J41709">
        <f t="shared" ca="1" si="4880"/>
        <v>0</v>
      </c>
      <c r="K41709">
        <f t="shared" ca="1" si="4881"/>
        <v>0</v>
      </c>
      <c r="L41709">
        <f t="shared" ca="1" si="4877"/>
        <v>1</v>
      </c>
      <c r="M41709" t="str">
        <f t="shared" ca="1" si="4882"/>
        <v>Fix problem</v>
      </c>
    </row>
    <row r="41710" spans="2:13" x14ac:dyDescent="0.2">
      <c r="B41710">
        <f t="shared" ca="1" si="4883"/>
        <v>59</v>
      </c>
      <c r="C41710">
        <f t="shared" ca="1" si="4883"/>
        <v>17</v>
      </c>
      <c r="D41710">
        <f t="shared" ca="1" si="4883"/>
        <v>35</v>
      </c>
      <c r="E41710">
        <f t="shared" ca="1" si="4883"/>
        <v>14</v>
      </c>
      <c r="H41710">
        <f t="shared" ca="1" si="4878"/>
        <v>0</v>
      </c>
      <c r="I41710">
        <f t="shared" ca="1" si="4879"/>
        <v>0</v>
      </c>
      <c r="J41710">
        <f t="shared" ca="1" si="4880"/>
        <v>0</v>
      </c>
      <c r="K41710">
        <f t="shared" ca="1" si="4881"/>
        <v>0</v>
      </c>
      <c r="L41710">
        <f t="shared" ca="1" si="4877"/>
        <v>0</v>
      </c>
      <c r="M41710" t="str">
        <f t="shared" ca="1" si="4882"/>
        <v>Looks good!</v>
      </c>
    </row>
    <row r="41711" spans="2:13" x14ac:dyDescent="0.2">
      <c r="B41711">
        <f t="shared" ca="1" si="4883"/>
        <v>1</v>
      </c>
      <c r="C41711">
        <f t="shared" ca="1" si="4883"/>
        <v>76</v>
      </c>
      <c r="D41711">
        <f t="shared" ca="1" si="4883"/>
        <v>68</v>
      </c>
      <c r="E41711">
        <f t="shared" ca="1" si="4883"/>
        <v>93</v>
      </c>
      <c r="H41711">
        <f t="shared" ca="1" si="4878"/>
        <v>1</v>
      </c>
      <c r="I41711">
        <f t="shared" ca="1" si="4879"/>
        <v>0</v>
      </c>
      <c r="J41711">
        <f t="shared" ca="1" si="4880"/>
        <v>0</v>
      </c>
      <c r="K41711">
        <f t="shared" ca="1" si="4881"/>
        <v>0</v>
      </c>
      <c r="L41711">
        <f t="shared" ca="1" si="4877"/>
        <v>1</v>
      </c>
      <c r="M41711" t="str">
        <f t="shared" ca="1" si="4882"/>
        <v>Fix problem</v>
      </c>
    </row>
    <row r="41712" spans="2:13" x14ac:dyDescent="0.2">
      <c r="B41712">
        <f t="shared" ca="1" si="4883"/>
        <v>46</v>
      </c>
      <c r="C41712">
        <f t="shared" ca="1" si="4883"/>
        <v>50</v>
      </c>
      <c r="D41712">
        <f t="shared" ca="1" si="4883"/>
        <v>98</v>
      </c>
      <c r="E41712">
        <f t="shared" ca="1" si="4883"/>
        <v>88</v>
      </c>
      <c r="H41712">
        <f t="shared" ca="1" si="4878"/>
        <v>0</v>
      </c>
      <c r="I41712">
        <f t="shared" ca="1" si="4879"/>
        <v>0</v>
      </c>
      <c r="J41712">
        <f t="shared" ca="1" si="4880"/>
        <v>0</v>
      </c>
      <c r="K41712">
        <f t="shared" ca="1" si="4881"/>
        <v>0</v>
      </c>
      <c r="L41712">
        <f t="shared" ca="1" si="4877"/>
        <v>0</v>
      </c>
      <c r="M41712" t="str">
        <f t="shared" ca="1" si="4882"/>
        <v>Looks good!</v>
      </c>
    </row>
    <row r="41713" spans="2:13" x14ac:dyDescent="0.2">
      <c r="B41713">
        <f t="shared" ca="1" si="4883"/>
        <v>9</v>
      </c>
      <c r="C41713">
        <f t="shared" ca="1" si="4883"/>
        <v>37</v>
      </c>
      <c r="D41713">
        <f t="shared" ca="1" si="4883"/>
        <v>90</v>
      </c>
      <c r="E41713">
        <f t="shared" ca="1" si="4883"/>
        <v>68</v>
      </c>
      <c r="H41713">
        <f t="shared" ca="1" si="4878"/>
        <v>0</v>
      </c>
      <c r="I41713">
        <f t="shared" ca="1" si="4879"/>
        <v>0</v>
      </c>
      <c r="J41713">
        <f t="shared" ca="1" si="4880"/>
        <v>0</v>
      </c>
      <c r="K41713">
        <f t="shared" ca="1" si="4881"/>
        <v>0</v>
      </c>
      <c r="L41713">
        <f t="shared" ca="1" si="4877"/>
        <v>0</v>
      </c>
      <c r="M41713" t="str">
        <f t="shared" ca="1" si="4882"/>
        <v>Looks good!</v>
      </c>
    </row>
    <row r="41714" spans="2:13" x14ac:dyDescent="0.2">
      <c r="B41714">
        <f t="shared" ca="1" si="4883"/>
        <v>34</v>
      </c>
      <c r="C41714">
        <f t="shared" ca="1" si="4883"/>
        <v>44</v>
      </c>
      <c r="D41714">
        <f t="shared" ca="1" si="4883"/>
        <v>19</v>
      </c>
      <c r="E41714">
        <f t="shared" ca="1" si="4883"/>
        <v>73</v>
      </c>
      <c r="H41714">
        <f t="shared" ca="1" si="4878"/>
        <v>0</v>
      </c>
      <c r="I41714">
        <f t="shared" ca="1" si="4879"/>
        <v>0</v>
      </c>
      <c r="J41714">
        <f t="shared" ca="1" si="4880"/>
        <v>0</v>
      </c>
      <c r="K41714">
        <f t="shared" ca="1" si="4881"/>
        <v>0</v>
      </c>
      <c r="L41714">
        <f t="shared" ca="1" si="4877"/>
        <v>0</v>
      </c>
      <c r="M41714" t="str">
        <f t="shared" ca="1" si="4882"/>
        <v>Looks good!</v>
      </c>
    </row>
    <row r="41715" spans="2:13" x14ac:dyDescent="0.2">
      <c r="B41715">
        <f t="shared" ca="1" si="4883"/>
        <v>2</v>
      </c>
      <c r="C41715">
        <f t="shared" ca="1" si="4883"/>
        <v>48</v>
      </c>
      <c r="D41715">
        <f t="shared" ca="1" si="4883"/>
        <v>48</v>
      </c>
      <c r="E41715">
        <f t="shared" ca="1" si="4883"/>
        <v>50</v>
      </c>
      <c r="H41715">
        <f t="shared" ca="1" si="4878"/>
        <v>1</v>
      </c>
      <c r="I41715">
        <f t="shared" ca="1" si="4879"/>
        <v>0</v>
      </c>
      <c r="J41715">
        <f t="shared" ca="1" si="4880"/>
        <v>0</v>
      </c>
      <c r="K41715">
        <f t="shared" ca="1" si="4881"/>
        <v>0</v>
      </c>
      <c r="L41715">
        <f t="shared" ca="1" si="4877"/>
        <v>1</v>
      </c>
      <c r="M41715" t="str">
        <f t="shared" ca="1" si="4882"/>
        <v>Fix problem</v>
      </c>
    </row>
    <row r="41716" spans="2:13" x14ac:dyDescent="0.2">
      <c r="B41716">
        <f t="shared" ca="1" si="4883"/>
        <v>83</v>
      </c>
      <c r="C41716">
        <f t="shared" ca="1" si="4883"/>
        <v>11</v>
      </c>
      <c r="D41716">
        <f t="shared" ca="1" si="4883"/>
        <v>95</v>
      </c>
      <c r="E41716">
        <f t="shared" ca="1" si="4883"/>
        <v>4</v>
      </c>
      <c r="H41716">
        <f t="shared" ca="1" si="4878"/>
        <v>0</v>
      </c>
      <c r="I41716">
        <f t="shared" ca="1" si="4879"/>
        <v>0</v>
      </c>
      <c r="J41716">
        <f t="shared" ca="1" si="4880"/>
        <v>0</v>
      </c>
      <c r="K41716">
        <f t="shared" ca="1" si="4881"/>
        <v>1</v>
      </c>
      <c r="L41716">
        <f t="shared" ref="L41716:L41779" ca="1" si="4884">SUM(H41716:K41716)</f>
        <v>1</v>
      </c>
      <c r="M41716" t="str">
        <f t="shared" ca="1" si="4882"/>
        <v>Fix problem</v>
      </c>
    </row>
    <row r="41717" spans="2:13" x14ac:dyDescent="0.2">
      <c r="B41717">
        <f t="shared" ca="1" si="4883"/>
        <v>98</v>
      </c>
      <c r="C41717">
        <f t="shared" ca="1" si="4883"/>
        <v>1</v>
      </c>
      <c r="D41717">
        <f t="shared" ca="1" si="4883"/>
        <v>50</v>
      </c>
      <c r="E41717">
        <f t="shared" ca="1" si="4883"/>
        <v>57</v>
      </c>
      <c r="H41717">
        <f t="shared" ca="1" si="4878"/>
        <v>0</v>
      </c>
      <c r="I41717">
        <f t="shared" ca="1" si="4879"/>
        <v>1</v>
      </c>
      <c r="J41717">
        <f t="shared" ca="1" si="4880"/>
        <v>0</v>
      </c>
      <c r="K41717">
        <f t="shared" ca="1" si="4881"/>
        <v>0</v>
      </c>
      <c r="L41717">
        <f t="shared" ca="1" si="4884"/>
        <v>1</v>
      </c>
      <c r="M41717" t="str">
        <f t="shared" ca="1" si="4882"/>
        <v>Fix problem</v>
      </c>
    </row>
    <row r="41718" spans="2:13" x14ac:dyDescent="0.2">
      <c r="B41718">
        <f t="shared" ca="1" si="4883"/>
        <v>42</v>
      </c>
      <c r="C41718">
        <f t="shared" ca="1" si="4883"/>
        <v>42</v>
      </c>
      <c r="D41718">
        <f t="shared" ca="1" si="4883"/>
        <v>24</v>
      </c>
      <c r="E41718">
        <f t="shared" ca="1" si="4883"/>
        <v>18</v>
      </c>
      <c r="H41718">
        <f t="shared" ca="1" si="4878"/>
        <v>0</v>
      </c>
      <c r="I41718">
        <f t="shared" ca="1" si="4879"/>
        <v>0</v>
      </c>
      <c r="J41718">
        <f t="shared" ca="1" si="4880"/>
        <v>0</v>
      </c>
      <c r="K41718">
        <f t="shared" ca="1" si="4881"/>
        <v>0</v>
      </c>
      <c r="L41718">
        <f t="shared" ca="1" si="4884"/>
        <v>0</v>
      </c>
      <c r="M41718" t="str">
        <f t="shared" ca="1" si="4882"/>
        <v>Looks good!</v>
      </c>
    </row>
    <row r="41719" spans="2:13" x14ac:dyDescent="0.2">
      <c r="B41719">
        <f t="shared" ca="1" si="4883"/>
        <v>65</v>
      </c>
      <c r="C41719">
        <f t="shared" ca="1" si="4883"/>
        <v>100</v>
      </c>
      <c r="D41719">
        <f t="shared" ca="1" si="4883"/>
        <v>72</v>
      </c>
      <c r="E41719">
        <f t="shared" ca="1" si="4883"/>
        <v>36</v>
      </c>
      <c r="H41719">
        <f t="shared" ca="1" si="4878"/>
        <v>0</v>
      </c>
      <c r="I41719">
        <f t="shared" ca="1" si="4879"/>
        <v>0</v>
      </c>
      <c r="J41719">
        <f t="shared" ca="1" si="4880"/>
        <v>0</v>
      </c>
      <c r="K41719">
        <f t="shared" ca="1" si="4881"/>
        <v>0</v>
      </c>
      <c r="L41719">
        <f t="shared" ca="1" si="4884"/>
        <v>0</v>
      </c>
      <c r="M41719" t="str">
        <f t="shared" ca="1" si="4882"/>
        <v>Looks good!</v>
      </c>
    </row>
    <row r="41720" spans="2:13" x14ac:dyDescent="0.2">
      <c r="B41720">
        <f t="shared" ca="1" si="4883"/>
        <v>81</v>
      </c>
      <c r="C41720">
        <f t="shared" ca="1" si="4883"/>
        <v>26</v>
      </c>
      <c r="D41720">
        <f t="shared" ca="1" si="4883"/>
        <v>27</v>
      </c>
      <c r="E41720">
        <f t="shared" ca="1" si="4883"/>
        <v>43</v>
      </c>
      <c r="H41720">
        <f t="shared" ca="1" si="4878"/>
        <v>0</v>
      </c>
      <c r="I41720">
        <f t="shared" ca="1" si="4879"/>
        <v>0</v>
      </c>
      <c r="J41720">
        <f t="shared" ca="1" si="4880"/>
        <v>0</v>
      </c>
      <c r="K41720">
        <f t="shared" ca="1" si="4881"/>
        <v>0</v>
      </c>
      <c r="L41720">
        <f t="shared" ca="1" si="4884"/>
        <v>0</v>
      </c>
      <c r="M41720" t="str">
        <f t="shared" ca="1" si="4882"/>
        <v>Looks good!</v>
      </c>
    </row>
    <row r="41721" spans="2:13" x14ac:dyDescent="0.2">
      <c r="B41721">
        <f t="shared" ca="1" si="4883"/>
        <v>81</v>
      </c>
      <c r="C41721">
        <f t="shared" ca="1" si="4883"/>
        <v>67</v>
      </c>
      <c r="D41721">
        <f t="shared" ca="1" si="4883"/>
        <v>78</v>
      </c>
      <c r="E41721">
        <f t="shared" ca="1" si="4883"/>
        <v>45</v>
      </c>
      <c r="H41721">
        <f t="shared" ca="1" si="4878"/>
        <v>0</v>
      </c>
      <c r="I41721">
        <f t="shared" ca="1" si="4879"/>
        <v>0</v>
      </c>
      <c r="J41721">
        <f t="shared" ca="1" si="4880"/>
        <v>0</v>
      </c>
      <c r="K41721">
        <f t="shared" ca="1" si="4881"/>
        <v>0</v>
      </c>
      <c r="L41721">
        <f t="shared" ca="1" si="4884"/>
        <v>0</v>
      </c>
      <c r="M41721" t="str">
        <f t="shared" ca="1" si="4882"/>
        <v>Looks good!</v>
      </c>
    </row>
    <row r="41722" spans="2:13" x14ac:dyDescent="0.2">
      <c r="B41722">
        <f t="shared" ca="1" si="4883"/>
        <v>37</v>
      </c>
      <c r="C41722">
        <f t="shared" ca="1" si="4883"/>
        <v>4</v>
      </c>
      <c r="D41722">
        <f t="shared" ca="1" si="4883"/>
        <v>86</v>
      </c>
      <c r="E41722">
        <f t="shared" ca="1" si="4883"/>
        <v>72</v>
      </c>
      <c r="H41722">
        <f t="shared" ca="1" si="4878"/>
        <v>0</v>
      </c>
      <c r="I41722">
        <f t="shared" ca="1" si="4879"/>
        <v>1</v>
      </c>
      <c r="J41722">
        <f t="shared" ca="1" si="4880"/>
        <v>0</v>
      </c>
      <c r="K41722">
        <f t="shared" ca="1" si="4881"/>
        <v>0</v>
      </c>
      <c r="L41722">
        <f t="shared" ca="1" si="4884"/>
        <v>1</v>
      </c>
      <c r="M41722" t="str">
        <f t="shared" ca="1" si="4882"/>
        <v>Fix problem</v>
      </c>
    </row>
    <row r="41723" spans="2:13" x14ac:dyDescent="0.2">
      <c r="B41723">
        <f t="shared" ca="1" si="4883"/>
        <v>26</v>
      </c>
      <c r="C41723">
        <f t="shared" ca="1" si="4883"/>
        <v>100</v>
      </c>
      <c r="D41723">
        <f t="shared" ca="1" si="4883"/>
        <v>4</v>
      </c>
      <c r="E41723">
        <f t="shared" ca="1" si="4883"/>
        <v>35</v>
      </c>
      <c r="H41723">
        <f t="shared" ca="1" si="4878"/>
        <v>0</v>
      </c>
      <c r="I41723">
        <f t="shared" ca="1" si="4879"/>
        <v>0</v>
      </c>
      <c r="J41723">
        <f t="shared" ca="1" si="4880"/>
        <v>1</v>
      </c>
      <c r="K41723">
        <f t="shared" ca="1" si="4881"/>
        <v>0</v>
      </c>
      <c r="L41723">
        <f t="shared" ca="1" si="4884"/>
        <v>1</v>
      </c>
      <c r="M41723" t="str">
        <f t="shared" ca="1" si="4882"/>
        <v>Fix problem</v>
      </c>
    </row>
    <row r="41724" spans="2:13" x14ac:dyDescent="0.2">
      <c r="B41724">
        <f t="shared" ca="1" si="4883"/>
        <v>25</v>
      </c>
      <c r="C41724">
        <f t="shared" ca="1" si="4883"/>
        <v>56</v>
      </c>
      <c r="D41724">
        <f t="shared" ca="1" si="4883"/>
        <v>6</v>
      </c>
      <c r="E41724">
        <f t="shared" ca="1" si="4883"/>
        <v>1</v>
      </c>
      <c r="H41724">
        <f t="shared" ca="1" si="4878"/>
        <v>0</v>
      </c>
      <c r="I41724">
        <f t="shared" ca="1" si="4879"/>
        <v>0</v>
      </c>
      <c r="J41724">
        <f t="shared" ca="1" si="4880"/>
        <v>0</v>
      </c>
      <c r="K41724">
        <f t="shared" ca="1" si="4881"/>
        <v>1</v>
      </c>
      <c r="L41724">
        <f t="shared" ca="1" si="4884"/>
        <v>1</v>
      </c>
      <c r="M41724" t="str">
        <f t="shared" ca="1" si="4882"/>
        <v>Fix problem</v>
      </c>
    </row>
    <row r="41725" spans="2:13" x14ac:dyDescent="0.2">
      <c r="B41725">
        <f t="shared" ca="1" si="4883"/>
        <v>11</v>
      </c>
      <c r="C41725">
        <f t="shared" ca="1" si="4883"/>
        <v>14</v>
      </c>
      <c r="D41725">
        <f t="shared" ca="1" si="4883"/>
        <v>62</v>
      </c>
      <c r="E41725">
        <f t="shared" ca="1" si="4883"/>
        <v>37</v>
      </c>
      <c r="H41725">
        <f t="shared" ca="1" si="4878"/>
        <v>0</v>
      </c>
      <c r="I41725">
        <f t="shared" ca="1" si="4879"/>
        <v>0</v>
      </c>
      <c r="J41725">
        <f t="shared" ca="1" si="4880"/>
        <v>0</v>
      </c>
      <c r="K41725">
        <f t="shared" ca="1" si="4881"/>
        <v>0</v>
      </c>
      <c r="L41725">
        <f t="shared" ca="1" si="4884"/>
        <v>0</v>
      </c>
      <c r="M41725" t="str">
        <f t="shared" ca="1" si="4882"/>
        <v>Looks good!</v>
      </c>
    </row>
    <row r="41726" spans="2:13" x14ac:dyDescent="0.2">
      <c r="B41726">
        <f t="shared" ca="1" si="4883"/>
        <v>52</v>
      </c>
      <c r="C41726">
        <f t="shared" ca="1" si="4883"/>
        <v>77</v>
      </c>
      <c r="D41726">
        <f t="shared" ca="1" si="4883"/>
        <v>27</v>
      </c>
      <c r="E41726">
        <f t="shared" ca="1" si="4883"/>
        <v>76</v>
      </c>
      <c r="H41726">
        <f t="shared" ca="1" si="4878"/>
        <v>0</v>
      </c>
      <c r="I41726">
        <f t="shared" ca="1" si="4879"/>
        <v>0</v>
      </c>
      <c r="J41726">
        <f t="shared" ca="1" si="4880"/>
        <v>0</v>
      </c>
      <c r="K41726">
        <f t="shared" ca="1" si="4881"/>
        <v>0</v>
      </c>
      <c r="L41726">
        <f t="shared" ca="1" si="4884"/>
        <v>0</v>
      </c>
      <c r="M41726" t="str">
        <f t="shared" ca="1" si="4882"/>
        <v>Looks good!</v>
      </c>
    </row>
    <row r="41727" spans="2:13" x14ac:dyDescent="0.2">
      <c r="B41727">
        <f t="shared" ca="1" si="4883"/>
        <v>1</v>
      </c>
      <c r="C41727">
        <f t="shared" ca="1" si="4883"/>
        <v>48</v>
      </c>
      <c r="D41727">
        <f t="shared" ca="1" si="4883"/>
        <v>76</v>
      </c>
      <c r="E41727">
        <f t="shared" ca="1" si="4883"/>
        <v>77</v>
      </c>
      <c r="H41727">
        <f t="shared" ca="1" si="4878"/>
        <v>1</v>
      </c>
      <c r="I41727">
        <f t="shared" ca="1" si="4879"/>
        <v>0</v>
      </c>
      <c r="J41727">
        <f t="shared" ca="1" si="4880"/>
        <v>0</v>
      </c>
      <c r="K41727">
        <f t="shared" ca="1" si="4881"/>
        <v>0</v>
      </c>
      <c r="L41727">
        <f t="shared" ca="1" si="4884"/>
        <v>1</v>
      </c>
      <c r="M41727" t="str">
        <f t="shared" ca="1" si="4882"/>
        <v>Fix problem</v>
      </c>
    </row>
    <row r="41728" spans="2:13" x14ac:dyDescent="0.2">
      <c r="B41728">
        <f t="shared" ca="1" si="4883"/>
        <v>79</v>
      </c>
      <c r="C41728">
        <f t="shared" ca="1" si="4883"/>
        <v>67</v>
      </c>
      <c r="D41728">
        <f t="shared" ca="1" si="4883"/>
        <v>45</v>
      </c>
      <c r="E41728">
        <f t="shared" ca="1" si="4883"/>
        <v>98</v>
      </c>
      <c r="H41728">
        <f t="shared" ca="1" si="4878"/>
        <v>0</v>
      </c>
      <c r="I41728">
        <f t="shared" ca="1" si="4879"/>
        <v>0</v>
      </c>
      <c r="J41728">
        <f t="shared" ca="1" si="4880"/>
        <v>0</v>
      </c>
      <c r="K41728">
        <f t="shared" ca="1" si="4881"/>
        <v>0</v>
      </c>
      <c r="L41728">
        <f t="shared" ca="1" si="4884"/>
        <v>0</v>
      </c>
      <c r="M41728" t="str">
        <f t="shared" ca="1" si="4882"/>
        <v>Looks good!</v>
      </c>
    </row>
    <row r="41729" spans="2:13" x14ac:dyDescent="0.2">
      <c r="B41729">
        <f t="shared" ca="1" si="4883"/>
        <v>93</v>
      </c>
      <c r="C41729">
        <f t="shared" ca="1" si="4883"/>
        <v>90</v>
      </c>
      <c r="D41729">
        <f t="shared" ca="1" si="4883"/>
        <v>5</v>
      </c>
      <c r="E41729">
        <f t="shared" ca="1" si="4883"/>
        <v>14</v>
      </c>
      <c r="H41729">
        <f t="shared" ca="1" si="4878"/>
        <v>0</v>
      </c>
      <c r="I41729">
        <f t="shared" ca="1" si="4879"/>
        <v>0</v>
      </c>
      <c r="J41729">
        <f t="shared" ca="1" si="4880"/>
        <v>1</v>
      </c>
      <c r="K41729">
        <f t="shared" ca="1" si="4881"/>
        <v>0</v>
      </c>
      <c r="L41729">
        <f t="shared" ca="1" si="4884"/>
        <v>1</v>
      </c>
      <c r="M41729" t="str">
        <f t="shared" ca="1" si="4882"/>
        <v>Fix problem</v>
      </c>
    </row>
    <row r="41730" spans="2:13" x14ac:dyDescent="0.2">
      <c r="B41730">
        <f t="shared" ca="1" si="4883"/>
        <v>92</v>
      </c>
      <c r="C41730">
        <f t="shared" ca="1" si="4883"/>
        <v>10</v>
      </c>
      <c r="D41730">
        <f t="shared" ca="1" si="4883"/>
        <v>25</v>
      </c>
      <c r="E41730">
        <f t="shared" ca="1" si="4883"/>
        <v>91</v>
      </c>
      <c r="H41730">
        <f t="shared" ca="1" si="4878"/>
        <v>0</v>
      </c>
      <c r="I41730">
        <f t="shared" ca="1" si="4879"/>
        <v>0</v>
      </c>
      <c r="J41730">
        <f t="shared" ca="1" si="4880"/>
        <v>0</v>
      </c>
      <c r="K41730">
        <f t="shared" ca="1" si="4881"/>
        <v>0</v>
      </c>
      <c r="L41730">
        <f t="shared" ca="1" si="4884"/>
        <v>0</v>
      </c>
      <c r="M41730" t="str">
        <f t="shared" ca="1" si="4882"/>
        <v>Looks good!</v>
      </c>
    </row>
    <row r="41731" spans="2:13" x14ac:dyDescent="0.2">
      <c r="B41731">
        <f t="shared" ca="1" si="4883"/>
        <v>16</v>
      </c>
      <c r="C41731">
        <f t="shared" ca="1" si="4883"/>
        <v>55</v>
      </c>
      <c r="D41731">
        <f t="shared" ca="1" si="4883"/>
        <v>25</v>
      </c>
      <c r="E41731">
        <f t="shared" ca="1" si="4883"/>
        <v>8</v>
      </c>
      <c r="H41731">
        <f t="shared" ca="1" si="4878"/>
        <v>0</v>
      </c>
      <c r="I41731">
        <f t="shared" ca="1" si="4879"/>
        <v>0</v>
      </c>
      <c r="J41731">
        <f t="shared" ca="1" si="4880"/>
        <v>0</v>
      </c>
      <c r="K41731">
        <f t="shared" ca="1" si="4881"/>
        <v>0</v>
      </c>
      <c r="L41731">
        <f t="shared" ca="1" si="4884"/>
        <v>0</v>
      </c>
      <c r="M41731" t="str">
        <f t="shared" ca="1" si="4882"/>
        <v>Looks good!</v>
      </c>
    </row>
    <row r="41732" spans="2:13" x14ac:dyDescent="0.2">
      <c r="B41732">
        <f t="shared" ca="1" si="4883"/>
        <v>64</v>
      </c>
      <c r="C41732">
        <f t="shared" ca="1" si="4883"/>
        <v>67</v>
      </c>
      <c r="D41732">
        <f t="shared" ca="1" si="4883"/>
        <v>69</v>
      </c>
      <c r="E41732">
        <f t="shared" ca="1" si="4883"/>
        <v>83</v>
      </c>
      <c r="H41732">
        <f t="shared" ca="1" si="4878"/>
        <v>0</v>
      </c>
      <c r="I41732">
        <f t="shared" ca="1" si="4879"/>
        <v>0</v>
      </c>
      <c r="J41732">
        <f t="shared" ca="1" si="4880"/>
        <v>0</v>
      </c>
      <c r="K41732">
        <f t="shared" ca="1" si="4881"/>
        <v>0</v>
      </c>
      <c r="L41732">
        <f t="shared" ca="1" si="4884"/>
        <v>0</v>
      </c>
      <c r="M41732" t="str">
        <f t="shared" ca="1" si="4882"/>
        <v>Looks good!</v>
      </c>
    </row>
    <row r="41733" spans="2:13" x14ac:dyDescent="0.2">
      <c r="B41733">
        <f t="shared" ca="1" si="4883"/>
        <v>3</v>
      </c>
      <c r="C41733">
        <f t="shared" ca="1" si="4883"/>
        <v>54</v>
      </c>
      <c r="D41733">
        <f t="shared" ca="1" si="4883"/>
        <v>72</v>
      </c>
      <c r="E41733">
        <f t="shared" ca="1" si="4883"/>
        <v>16</v>
      </c>
      <c r="H41733">
        <f t="shared" ca="1" si="4878"/>
        <v>1</v>
      </c>
      <c r="I41733">
        <f t="shared" ca="1" si="4879"/>
        <v>0</v>
      </c>
      <c r="J41733">
        <f t="shared" ca="1" si="4880"/>
        <v>0</v>
      </c>
      <c r="K41733">
        <f t="shared" ca="1" si="4881"/>
        <v>0</v>
      </c>
      <c r="L41733">
        <f t="shared" ca="1" si="4884"/>
        <v>1</v>
      </c>
      <c r="M41733" t="str">
        <f t="shared" ca="1" si="4882"/>
        <v>Fix problem</v>
      </c>
    </row>
    <row r="41734" spans="2:13" x14ac:dyDescent="0.2">
      <c r="B41734">
        <f t="shared" ca="1" si="4883"/>
        <v>97</v>
      </c>
      <c r="C41734">
        <f t="shared" ca="1" si="4883"/>
        <v>86</v>
      </c>
      <c r="D41734">
        <f t="shared" ca="1" si="4883"/>
        <v>34</v>
      </c>
      <c r="E41734">
        <f t="shared" ca="1" si="4883"/>
        <v>16</v>
      </c>
      <c r="H41734">
        <f t="shared" ca="1" si="4878"/>
        <v>0</v>
      </c>
      <c r="I41734">
        <f t="shared" ca="1" si="4879"/>
        <v>0</v>
      </c>
      <c r="J41734">
        <f t="shared" ca="1" si="4880"/>
        <v>0</v>
      </c>
      <c r="K41734">
        <f t="shared" ca="1" si="4881"/>
        <v>0</v>
      </c>
      <c r="L41734">
        <f t="shared" ca="1" si="4884"/>
        <v>0</v>
      </c>
      <c r="M41734" t="str">
        <f t="shared" ca="1" si="4882"/>
        <v>Looks good!</v>
      </c>
    </row>
    <row r="41735" spans="2:13" x14ac:dyDescent="0.2">
      <c r="B41735">
        <f t="shared" ca="1" si="4883"/>
        <v>59</v>
      </c>
      <c r="C41735">
        <f t="shared" ca="1" si="4883"/>
        <v>91</v>
      </c>
      <c r="D41735">
        <f t="shared" ca="1" si="4883"/>
        <v>42</v>
      </c>
      <c r="E41735">
        <f t="shared" ca="1" si="4883"/>
        <v>47</v>
      </c>
      <c r="H41735">
        <f t="shared" ca="1" si="4878"/>
        <v>0</v>
      </c>
      <c r="I41735">
        <f t="shared" ca="1" si="4879"/>
        <v>0</v>
      </c>
      <c r="J41735">
        <f t="shared" ca="1" si="4880"/>
        <v>0</v>
      </c>
      <c r="K41735">
        <f t="shared" ca="1" si="4881"/>
        <v>0</v>
      </c>
      <c r="L41735">
        <f t="shared" ca="1" si="4884"/>
        <v>0</v>
      </c>
      <c r="M41735" t="str">
        <f t="shared" ca="1" si="4882"/>
        <v>Looks good!</v>
      </c>
    </row>
    <row r="41736" spans="2:13" x14ac:dyDescent="0.2">
      <c r="B41736">
        <f t="shared" ca="1" si="4883"/>
        <v>72</v>
      </c>
      <c r="C41736">
        <f t="shared" ca="1" si="4883"/>
        <v>62</v>
      </c>
      <c r="D41736">
        <f t="shared" ca="1" si="4883"/>
        <v>15</v>
      </c>
      <c r="E41736">
        <f t="shared" ca="1" si="4883"/>
        <v>14</v>
      </c>
      <c r="H41736">
        <f t="shared" ca="1" si="4878"/>
        <v>0</v>
      </c>
      <c r="I41736">
        <f t="shared" ca="1" si="4879"/>
        <v>0</v>
      </c>
      <c r="J41736">
        <f t="shared" ca="1" si="4880"/>
        <v>0</v>
      </c>
      <c r="K41736">
        <f t="shared" ca="1" si="4881"/>
        <v>0</v>
      </c>
      <c r="L41736">
        <f t="shared" ca="1" si="4884"/>
        <v>0</v>
      </c>
      <c r="M41736" t="str">
        <f t="shared" ca="1" si="4882"/>
        <v>Looks good!</v>
      </c>
    </row>
    <row r="41737" spans="2:13" x14ac:dyDescent="0.2">
      <c r="B41737">
        <f t="shared" ca="1" si="4883"/>
        <v>71</v>
      </c>
      <c r="C41737">
        <f t="shared" ca="1" si="4883"/>
        <v>90</v>
      </c>
      <c r="D41737">
        <f t="shared" ca="1" si="4883"/>
        <v>10</v>
      </c>
      <c r="E41737">
        <f t="shared" ca="1" si="4883"/>
        <v>52</v>
      </c>
      <c r="H41737">
        <f t="shared" ca="1" si="4878"/>
        <v>0</v>
      </c>
      <c r="I41737">
        <f t="shared" ca="1" si="4879"/>
        <v>0</v>
      </c>
      <c r="J41737">
        <f t="shared" ca="1" si="4880"/>
        <v>0</v>
      </c>
      <c r="K41737">
        <f t="shared" ca="1" si="4881"/>
        <v>0</v>
      </c>
      <c r="L41737">
        <f t="shared" ca="1" si="4884"/>
        <v>0</v>
      </c>
      <c r="M41737" t="str">
        <f t="shared" ca="1" si="4882"/>
        <v>Looks good!</v>
      </c>
    </row>
    <row r="41738" spans="2:13" x14ac:dyDescent="0.2">
      <c r="B41738">
        <f t="shared" ca="1" si="4883"/>
        <v>25</v>
      </c>
      <c r="C41738">
        <f t="shared" ca="1" si="4883"/>
        <v>23</v>
      </c>
      <c r="D41738">
        <f t="shared" ca="1" si="4883"/>
        <v>89</v>
      </c>
      <c r="E41738">
        <f t="shared" ca="1" si="4883"/>
        <v>63</v>
      </c>
      <c r="H41738">
        <f t="shared" ca="1" si="4878"/>
        <v>0</v>
      </c>
      <c r="I41738">
        <f t="shared" ca="1" si="4879"/>
        <v>0</v>
      </c>
      <c r="J41738">
        <f t="shared" ca="1" si="4880"/>
        <v>0</v>
      </c>
      <c r="K41738">
        <f t="shared" ca="1" si="4881"/>
        <v>0</v>
      </c>
      <c r="L41738">
        <f t="shared" ca="1" si="4884"/>
        <v>0</v>
      </c>
      <c r="M41738" t="str">
        <f t="shared" ca="1" si="4882"/>
        <v>Looks good!</v>
      </c>
    </row>
    <row r="41739" spans="2:13" x14ac:dyDescent="0.2">
      <c r="B41739">
        <f t="shared" ca="1" si="4883"/>
        <v>80</v>
      </c>
      <c r="C41739">
        <f t="shared" ca="1" si="4883"/>
        <v>35</v>
      </c>
      <c r="D41739">
        <f t="shared" ca="1" si="4883"/>
        <v>51</v>
      </c>
      <c r="E41739">
        <f t="shared" ca="1" si="4883"/>
        <v>72</v>
      </c>
      <c r="H41739">
        <f t="shared" ref="H41739:H41802" ca="1" si="4885">IF(B41739&lt;=(Prob_same_name*100),1,0)</f>
        <v>0</v>
      </c>
      <c r="I41739">
        <f t="shared" ref="I41739:I41802" ca="1" si="4886">IF(C41739&lt;=(Prob_shift_change*100),1,0)</f>
        <v>0</v>
      </c>
      <c r="J41739">
        <f t="shared" ref="J41739:J41802" ca="1" si="4887">IF(D41739&lt;=(Prob_bad_comm*100),1,0)</f>
        <v>0</v>
      </c>
      <c r="K41739">
        <f t="shared" ref="K41739:K41802" ca="1" si="4888">IF(E41739&lt;=(Prob_bad_cnvrsn*100),1,0)</f>
        <v>0</v>
      </c>
      <c r="L41739">
        <f t="shared" ca="1" si="4884"/>
        <v>0</v>
      </c>
      <c r="M41739" t="str">
        <f t="shared" ref="M41739:M41802" ca="1" si="4889">VLOOKUP(L41739,mis_table,2,FALSE)</f>
        <v>Looks good!</v>
      </c>
    </row>
    <row r="41740" spans="2:13" x14ac:dyDescent="0.2">
      <c r="B41740">
        <f t="shared" ca="1" si="4883"/>
        <v>23</v>
      </c>
      <c r="C41740">
        <f t="shared" ca="1" si="4883"/>
        <v>65</v>
      </c>
      <c r="D41740">
        <f t="shared" ca="1" si="4883"/>
        <v>34</v>
      </c>
      <c r="E41740">
        <f t="shared" ca="1" si="4883"/>
        <v>81</v>
      </c>
      <c r="H41740">
        <f t="shared" ca="1" si="4885"/>
        <v>0</v>
      </c>
      <c r="I41740">
        <f t="shared" ca="1" si="4886"/>
        <v>0</v>
      </c>
      <c r="J41740">
        <f t="shared" ca="1" si="4887"/>
        <v>0</v>
      </c>
      <c r="K41740">
        <f t="shared" ca="1" si="4888"/>
        <v>0</v>
      </c>
      <c r="L41740">
        <f t="shared" ca="1" si="4884"/>
        <v>0</v>
      </c>
      <c r="M41740" t="str">
        <f t="shared" ca="1" si="4889"/>
        <v>Looks good!</v>
      </c>
    </row>
    <row r="41741" spans="2:13" x14ac:dyDescent="0.2">
      <c r="B41741">
        <f t="shared" ca="1" si="4883"/>
        <v>37</v>
      </c>
      <c r="C41741">
        <f t="shared" ca="1" si="4883"/>
        <v>48</v>
      </c>
      <c r="D41741">
        <f t="shared" ca="1" si="4883"/>
        <v>24</v>
      </c>
      <c r="E41741">
        <f t="shared" ca="1" si="4883"/>
        <v>93</v>
      </c>
      <c r="H41741">
        <f t="shared" ca="1" si="4885"/>
        <v>0</v>
      </c>
      <c r="I41741">
        <f t="shared" ca="1" si="4886"/>
        <v>0</v>
      </c>
      <c r="J41741">
        <f t="shared" ca="1" si="4887"/>
        <v>0</v>
      </c>
      <c r="K41741">
        <f t="shared" ca="1" si="4888"/>
        <v>0</v>
      </c>
      <c r="L41741">
        <f t="shared" ca="1" si="4884"/>
        <v>0</v>
      </c>
      <c r="M41741" t="str">
        <f t="shared" ca="1" si="4889"/>
        <v>Looks good!</v>
      </c>
    </row>
    <row r="41742" spans="2:13" x14ac:dyDescent="0.2">
      <c r="B41742">
        <f t="shared" ca="1" si="4883"/>
        <v>5</v>
      </c>
      <c r="C41742">
        <f t="shared" ca="1" si="4883"/>
        <v>4</v>
      </c>
      <c r="D41742">
        <f t="shared" ca="1" si="4883"/>
        <v>97</v>
      </c>
      <c r="E41742">
        <f t="shared" ca="1" si="4883"/>
        <v>54</v>
      </c>
      <c r="H41742">
        <f t="shared" ca="1" si="4885"/>
        <v>1</v>
      </c>
      <c r="I41742">
        <f t="shared" ca="1" si="4886"/>
        <v>1</v>
      </c>
      <c r="J41742">
        <f t="shared" ca="1" si="4887"/>
        <v>0</v>
      </c>
      <c r="K41742">
        <f t="shared" ca="1" si="4888"/>
        <v>0</v>
      </c>
      <c r="L41742">
        <f t="shared" ca="1" si="4884"/>
        <v>2</v>
      </c>
      <c r="M41742" t="str">
        <f t="shared" ca="1" si="4889"/>
        <v>Near miss</v>
      </c>
    </row>
    <row r="41743" spans="2:13" x14ac:dyDescent="0.2">
      <c r="B41743">
        <f t="shared" ca="1" si="4883"/>
        <v>29</v>
      </c>
      <c r="C41743">
        <f t="shared" ca="1" si="4883"/>
        <v>51</v>
      </c>
      <c r="D41743">
        <f t="shared" ca="1" si="4883"/>
        <v>52</v>
      </c>
      <c r="E41743">
        <f t="shared" ca="1" si="4883"/>
        <v>36</v>
      </c>
      <c r="H41743">
        <f t="shared" ca="1" si="4885"/>
        <v>0</v>
      </c>
      <c r="I41743">
        <f t="shared" ca="1" si="4886"/>
        <v>0</v>
      </c>
      <c r="J41743">
        <f t="shared" ca="1" si="4887"/>
        <v>0</v>
      </c>
      <c r="K41743">
        <f t="shared" ca="1" si="4888"/>
        <v>0</v>
      </c>
      <c r="L41743">
        <f t="shared" ca="1" si="4884"/>
        <v>0</v>
      </c>
      <c r="M41743" t="str">
        <f t="shared" ca="1" si="4889"/>
        <v>Looks good!</v>
      </c>
    </row>
    <row r="41744" spans="2:13" x14ac:dyDescent="0.2">
      <c r="B41744">
        <f t="shared" ca="1" si="4883"/>
        <v>32</v>
      </c>
      <c r="C41744">
        <f t="shared" ca="1" si="4883"/>
        <v>32</v>
      </c>
      <c r="D41744">
        <f t="shared" ca="1" si="4883"/>
        <v>78</v>
      </c>
      <c r="E41744">
        <f t="shared" ca="1" si="4883"/>
        <v>4</v>
      </c>
      <c r="H41744">
        <f t="shared" ca="1" si="4885"/>
        <v>0</v>
      </c>
      <c r="I41744">
        <f t="shared" ca="1" si="4886"/>
        <v>0</v>
      </c>
      <c r="J41744">
        <f t="shared" ca="1" si="4887"/>
        <v>0</v>
      </c>
      <c r="K41744">
        <f t="shared" ca="1" si="4888"/>
        <v>1</v>
      </c>
      <c r="L41744">
        <f t="shared" ca="1" si="4884"/>
        <v>1</v>
      </c>
      <c r="M41744" t="str">
        <f t="shared" ca="1" si="4889"/>
        <v>Fix problem</v>
      </c>
    </row>
    <row r="41745" spans="2:13" x14ac:dyDescent="0.2">
      <c r="B41745">
        <f t="shared" ca="1" si="4883"/>
        <v>3</v>
      </c>
      <c r="C41745">
        <f t="shared" ca="1" si="4883"/>
        <v>31</v>
      </c>
      <c r="D41745">
        <f t="shared" ca="1" si="4883"/>
        <v>22</v>
      </c>
      <c r="E41745">
        <f t="shared" ca="1" si="4883"/>
        <v>98</v>
      </c>
      <c r="H41745">
        <f t="shared" ca="1" si="4885"/>
        <v>1</v>
      </c>
      <c r="I41745">
        <f t="shared" ca="1" si="4886"/>
        <v>0</v>
      </c>
      <c r="J41745">
        <f t="shared" ca="1" si="4887"/>
        <v>0</v>
      </c>
      <c r="K41745">
        <f t="shared" ca="1" si="4888"/>
        <v>0</v>
      </c>
      <c r="L41745">
        <f t="shared" ca="1" si="4884"/>
        <v>1</v>
      </c>
      <c r="M41745" t="str">
        <f t="shared" ca="1" si="4889"/>
        <v>Fix problem</v>
      </c>
    </row>
    <row r="41746" spans="2:13" x14ac:dyDescent="0.2">
      <c r="B41746">
        <f t="shared" ca="1" si="4883"/>
        <v>71</v>
      </c>
      <c r="C41746">
        <f t="shared" ca="1" si="4883"/>
        <v>9</v>
      </c>
      <c r="D41746">
        <f t="shared" ca="1" si="4883"/>
        <v>14</v>
      </c>
      <c r="E41746">
        <f t="shared" ca="1" si="4883"/>
        <v>75</v>
      </c>
      <c r="H41746">
        <f t="shared" ca="1" si="4885"/>
        <v>0</v>
      </c>
      <c r="I41746">
        <f t="shared" ca="1" si="4886"/>
        <v>0</v>
      </c>
      <c r="J41746">
        <f t="shared" ca="1" si="4887"/>
        <v>0</v>
      </c>
      <c r="K41746">
        <f t="shared" ca="1" si="4888"/>
        <v>0</v>
      </c>
      <c r="L41746">
        <f t="shared" ca="1" si="4884"/>
        <v>0</v>
      </c>
      <c r="M41746" t="str">
        <f t="shared" ca="1" si="4889"/>
        <v>Looks good!</v>
      </c>
    </row>
    <row r="41747" spans="2:13" x14ac:dyDescent="0.2">
      <c r="B41747">
        <f t="shared" ca="1" si="4883"/>
        <v>50</v>
      </c>
      <c r="C41747">
        <f t="shared" ca="1" si="4883"/>
        <v>95</v>
      </c>
      <c r="D41747">
        <f t="shared" ca="1" si="4883"/>
        <v>13</v>
      </c>
      <c r="E41747">
        <f t="shared" ca="1" si="4883"/>
        <v>46</v>
      </c>
      <c r="H41747">
        <f t="shared" ca="1" si="4885"/>
        <v>0</v>
      </c>
      <c r="I41747">
        <f t="shared" ca="1" si="4886"/>
        <v>0</v>
      </c>
      <c r="J41747">
        <f t="shared" ca="1" si="4887"/>
        <v>0</v>
      </c>
      <c r="K41747">
        <f t="shared" ca="1" si="4888"/>
        <v>0</v>
      </c>
      <c r="L41747">
        <f t="shared" ca="1" si="4884"/>
        <v>0</v>
      </c>
      <c r="M41747" t="str">
        <f t="shared" ca="1" si="4889"/>
        <v>Looks good!</v>
      </c>
    </row>
    <row r="41748" spans="2:13" x14ac:dyDescent="0.2">
      <c r="B41748">
        <f t="shared" ca="1" si="4883"/>
        <v>64</v>
      </c>
      <c r="C41748">
        <f t="shared" ca="1" si="4883"/>
        <v>7</v>
      </c>
      <c r="D41748">
        <f t="shared" ca="1" si="4883"/>
        <v>62</v>
      </c>
      <c r="E41748">
        <f t="shared" ca="1" si="4883"/>
        <v>64</v>
      </c>
      <c r="H41748">
        <f t="shared" ca="1" si="4885"/>
        <v>0</v>
      </c>
      <c r="I41748">
        <f t="shared" ca="1" si="4886"/>
        <v>0</v>
      </c>
      <c r="J41748">
        <f t="shared" ca="1" si="4887"/>
        <v>0</v>
      </c>
      <c r="K41748">
        <f t="shared" ca="1" si="4888"/>
        <v>0</v>
      </c>
      <c r="L41748">
        <f t="shared" ca="1" si="4884"/>
        <v>0</v>
      </c>
      <c r="M41748" t="str">
        <f t="shared" ca="1" si="4889"/>
        <v>Looks good!</v>
      </c>
    </row>
    <row r="41749" spans="2:13" x14ac:dyDescent="0.2">
      <c r="B41749">
        <f t="shared" ca="1" si="4883"/>
        <v>45</v>
      </c>
      <c r="C41749">
        <f t="shared" ca="1" si="4883"/>
        <v>18</v>
      </c>
      <c r="D41749">
        <f t="shared" ca="1" si="4883"/>
        <v>81</v>
      </c>
      <c r="E41749">
        <f t="shared" ca="1" si="4883"/>
        <v>80</v>
      </c>
      <c r="H41749">
        <f t="shared" ca="1" si="4885"/>
        <v>0</v>
      </c>
      <c r="I41749">
        <f t="shared" ca="1" si="4886"/>
        <v>0</v>
      </c>
      <c r="J41749">
        <f t="shared" ca="1" si="4887"/>
        <v>0</v>
      </c>
      <c r="K41749">
        <f t="shared" ca="1" si="4888"/>
        <v>0</v>
      </c>
      <c r="L41749">
        <f t="shared" ca="1" si="4884"/>
        <v>0</v>
      </c>
      <c r="M41749" t="str">
        <f t="shared" ca="1" si="4889"/>
        <v>Looks good!</v>
      </c>
    </row>
    <row r="41750" spans="2:13" x14ac:dyDescent="0.2">
      <c r="B41750">
        <f t="shared" ca="1" si="4883"/>
        <v>53</v>
      </c>
      <c r="C41750">
        <f t="shared" ca="1" si="4883"/>
        <v>22</v>
      </c>
      <c r="D41750">
        <f t="shared" ca="1" si="4883"/>
        <v>52</v>
      </c>
      <c r="E41750">
        <f t="shared" ca="1" si="4883"/>
        <v>19</v>
      </c>
      <c r="H41750">
        <f t="shared" ca="1" si="4885"/>
        <v>0</v>
      </c>
      <c r="I41750">
        <f t="shared" ca="1" si="4886"/>
        <v>0</v>
      </c>
      <c r="J41750">
        <f t="shared" ca="1" si="4887"/>
        <v>0</v>
      </c>
      <c r="K41750">
        <f t="shared" ca="1" si="4888"/>
        <v>0</v>
      </c>
      <c r="L41750">
        <f t="shared" ca="1" si="4884"/>
        <v>0</v>
      </c>
      <c r="M41750" t="str">
        <f t="shared" ca="1" si="4889"/>
        <v>Looks good!</v>
      </c>
    </row>
    <row r="41751" spans="2:13" x14ac:dyDescent="0.2">
      <c r="B41751">
        <f t="shared" ca="1" si="4883"/>
        <v>27</v>
      </c>
      <c r="C41751">
        <f t="shared" ca="1" si="4883"/>
        <v>24</v>
      </c>
      <c r="D41751">
        <f t="shared" ca="1" si="4883"/>
        <v>88</v>
      </c>
      <c r="E41751">
        <f t="shared" ca="1" si="4883"/>
        <v>72</v>
      </c>
      <c r="H41751">
        <f t="shared" ca="1" si="4885"/>
        <v>0</v>
      </c>
      <c r="I41751">
        <f t="shared" ca="1" si="4886"/>
        <v>0</v>
      </c>
      <c r="J41751">
        <f t="shared" ca="1" si="4887"/>
        <v>0</v>
      </c>
      <c r="K41751">
        <f t="shared" ca="1" si="4888"/>
        <v>0</v>
      </c>
      <c r="L41751">
        <f t="shared" ca="1" si="4884"/>
        <v>0</v>
      </c>
      <c r="M41751" t="str">
        <f t="shared" ca="1" si="4889"/>
        <v>Looks good!</v>
      </c>
    </row>
    <row r="41752" spans="2:13" x14ac:dyDescent="0.2">
      <c r="B41752">
        <f t="shared" ca="1" si="4883"/>
        <v>15</v>
      </c>
      <c r="C41752">
        <f t="shared" ca="1" si="4883"/>
        <v>88</v>
      </c>
      <c r="D41752">
        <f t="shared" ca="1" si="4883"/>
        <v>60</v>
      </c>
      <c r="E41752">
        <f t="shared" ca="1" si="4883"/>
        <v>54</v>
      </c>
      <c r="H41752">
        <f t="shared" ca="1" si="4885"/>
        <v>0</v>
      </c>
      <c r="I41752">
        <f t="shared" ca="1" si="4886"/>
        <v>0</v>
      </c>
      <c r="J41752">
        <f t="shared" ca="1" si="4887"/>
        <v>0</v>
      </c>
      <c r="K41752">
        <f t="shared" ca="1" si="4888"/>
        <v>0</v>
      </c>
      <c r="L41752">
        <f t="shared" ca="1" si="4884"/>
        <v>0</v>
      </c>
      <c r="M41752" t="str">
        <f t="shared" ca="1" si="4889"/>
        <v>Looks good!</v>
      </c>
    </row>
    <row r="41753" spans="2:13" x14ac:dyDescent="0.2">
      <c r="B41753">
        <f t="shared" ca="1" si="4883"/>
        <v>95</v>
      </c>
      <c r="C41753">
        <f t="shared" ca="1" si="4883"/>
        <v>60</v>
      </c>
      <c r="D41753">
        <f t="shared" ca="1" si="4883"/>
        <v>26</v>
      </c>
      <c r="E41753">
        <f t="shared" ca="1" si="4883"/>
        <v>31</v>
      </c>
      <c r="H41753">
        <f t="shared" ca="1" si="4885"/>
        <v>0</v>
      </c>
      <c r="I41753">
        <f t="shared" ca="1" si="4886"/>
        <v>0</v>
      </c>
      <c r="J41753">
        <f t="shared" ca="1" si="4887"/>
        <v>0</v>
      </c>
      <c r="K41753">
        <f t="shared" ca="1" si="4888"/>
        <v>0</v>
      </c>
      <c r="L41753">
        <f t="shared" ca="1" si="4884"/>
        <v>0</v>
      </c>
      <c r="M41753" t="str">
        <f t="shared" ca="1" si="4889"/>
        <v>Looks good!</v>
      </c>
    </row>
    <row r="41754" spans="2:13" x14ac:dyDescent="0.2">
      <c r="B41754">
        <f t="shared" ca="1" si="4883"/>
        <v>12</v>
      </c>
      <c r="C41754">
        <f t="shared" ca="1" si="4883"/>
        <v>53</v>
      </c>
      <c r="D41754">
        <f t="shared" ca="1" si="4883"/>
        <v>49</v>
      </c>
      <c r="E41754">
        <f t="shared" ca="1" si="4883"/>
        <v>11</v>
      </c>
      <c r="H41754">
        <f t="shared" ca="1" si="4885"/>
        <v>0</v>
      </c>
      <c r="I41754">
        <f t="shared" ca="1" si="4886"/>
        <v>0</v>
      </c>
      <c r="J41754">
        <f t="shared" ca="1" si="4887"/>
        <v>0</v>
      </c>
      <c r="K41754">
        <f t="shared" ca="1" si="4888"/>
        <v>0</v>
      </c>
      <c r="L41754">
        <f t="shared" ca="1" si="4884"/>
        <v>0</v>
      </c>
      <c r="M41754" t="str">
        <f t="shared" ca="1" si="4889"/>
        <v>Looks good!</v>
      </c>
    </row>
    <row r="41755" spans="2:13" x14ac:dyDescent="0.2">
      <c r="B41755">
        <f t="shared" ca="1" si="4883"/>
        <v>14</v>
      </c>
      <c r="C41755">
        <f t="shared" ca="1" si="4883"/>
        <v>40</v>
      </c>
      <c r="D41755">
        <f t="shared" ca="1" si="4883"/>
        <v>74</v>
      </c>
      <c r="E41755">
        <f t="shared" ca="1" si="4883"/>
        <v>55</v>
      </c>
      <c r="H41755">
        <f t="shared" ca="1" si="4885"/>
        <v>0</v>
      </c>
      <c r="I41755">
        <f t="shared" ca="1" si="4886"/>
        <v>0</v>
      </c>
      <c r="J41755">
        <f t="shared" ca="1" si="4887"/>
        <v>0</v>
      </c>
      <c r="K41755">
        <f t="shared" ca="1" si="4888"/>
        <v>0</v>
      </c>
      <c r="L41755">
        <f t="shared" ca="1" si="4884"/>
        <v>0</v>
      </c>
      <c r="M41755" t="str">
        <f t="shared" ca="1" si="4889"/>
        <v>Looks good!</v>
      </c>
    </row>
    <row r="41756" spans="2:13" x14ac:dyDescent="0.2">
      <c r="B41756">
        <f t="shared" ca="1" si="4883"/>
        <v>3</v>
      </c>
      <c r="C41756">
        <f t="shared" ca="1" si="4883"/>
        <v>28</v>
      </c>
      <c r="D41756">
        <f t="shared" ca="1" si="4883"/>
        <v>60</v>
      </c>
      <c r="E41756">
        <f t="shared" ca="1" si="4883"/>
        <v>9</v>
      </c>
      <c r="H41756">
        <f t="shared" ca="1" si="4885"/>
        <v>1</v>
      </c>
      <c r="I41756">
        <f t="shared" ca="1" si="4886"/>
        <v>0</v>
      </c>
      <c r="J41756">
        <f t="shared" ca="1" si="4887"/>
        <v>0</v>
      </c>
      <c r="K41756">
        <f t="shared" ca="1" si="4888"/>
        <v>0</v>
      </c>
      <c r="L41756">
        <f t="shared" ca="1" si="4884"/>
        <v>1</v>
      </c>
      <c r="M41756" t="str">
        <f t="shared" ca="1" si="4889"/>
        <v>Fix problem</v>
      </c>
    </row>
    <row r="41757" spans="2:13" x14ac:dyDescent="0.2">
      <c r="B41757">
        <f t="shared" ca="1" si="4883"/>
        <v>9</v>
      </c>
      <c r="C41757">
        <f t="shared" ca="1" si="4883"/>
        <v>35</v>
      </c>
      <c r="D41757">
        <f t="shared" ca="1" si="4883"/>
        <v>30</v>
      </c>
      <c r="E41757">
        <f t="shared" ca="1" si="4883"/>
        <v>34</v>
      </c>
      <c r="H41757">
        <f t="shared" ca="1" si="4885"/>
        <v>0</v>
      </c>
      <c r="I41757">
        <f t="shared" ca="1" si="4886"/>
        <v>0</v>
      </c>
      <c r="J41757">
        <f t="shared" ca="1" si="4887"/>
        <v>0</v>
      </c>
      <c r="K41757">
        <f t="shared" ca="1" si="4888"/>
        <v>0</v>
      </c>
      <c r="L41757">
        <f t="shared" ca="1" si="4884"/>
        <v>0</v>
      </c>
      <c r="M41757" t="str">
        <f t="shared" ca="1" si="4889"/>
        <v>Looks good!</v>
      </c>
    </row>
    <row r="41758" spans="2:13" x14ac:dyDescent="0.2">
      <c r="B41758">
        <f t="shared" ca="1" si="4883"/>
        <v>43</v>
      </c>
      <c r="C41758">
        <f t="shared" ca="1" si="4883"/>
        <v>60</v>
      </c>
      <c r="D41758">
        <f t="shared" ca="1" si="4883"/>
        <v>28</v>
      </c>
      <c r="E41758">
        <f t="shared" ca="1" si="4883"/>
        <v>48</v>
      </c>
      <c r="H41758">
        <f t="shared" ca="1" si="4885"/>
        <v>0</v>
      </c>
      <c r="I41758">
        <f t="shared" ca="1" si="4886"/>
        <v>0</v>
      </c>
      <c r="J41758">
        <f t="shared" ca="1" si="4887"/>
        <v>0</v>
      </c>
      <c r="K41758">
        <f t="shared" ca="1" si="4888"/>
        <v>0</v>
      </c>
      <c r="L41758">
        <f t="shared" ca="1" si="4884"/>
        <v>0</v>
      </c>
      <c r="M41758" t="str">
        <f t="shared" ca="1" si="4889"/>
        <v>Looks good!</v>
      </c>
    </row>
    <row r="41759" spans="2:13" x14ac:dyDescent="0.2">
      <c r="B41759">
        <f t="shared" ref="B41759:E41822" ca="1" si="4890">RANDBETWEEN(1,100)</f>
        <v>84</v>
      </c>
      <c r="C41759">
        <f t="shared" ca="1" si="4890"/>
        <v>87</v>
      </c>
      <c r="D41759">
        <f t="shared" ca="1" si="4890"/>
        <v>42</v>
      </c>
      <c r="E41759">
        <f t="shared" ca="1" si="4890"/>
        <v>3</v>
      </c>
      <c r="H41759">
        <f t="shared" ca="1" si="4885"/>
        <v>0</v>
      </c>
      <c r="I41759">
        <f t="shared" ca="1" si="4886"/>
        <v>0</v>
      </c>
      <c r="J41759">
        <f t="shared" ca="1" si="4887"/>
        <v>0</v>
      </c>
      <c r="K41759">
        <f t="shared" ca="1" si="4888"/>
        <v>1</v>
      </c>
      <c r="L41759">
        <f t="shared" ca="1" si="4884"/>
        <v>1</v>
      </c>
      <c r="M41759" t="str">
        <f t="shared" ca="1" si="4889"/>
        <v>Fix problem</v>
      </c>
    </row>
    <row r="41760" spans="2:13" x14ac:dyDescent="0.2">
      <c r="B41760">
        <f t="shared" ca="1" si="4890"/>
        <v>5</v>
      </c>
      <c r="C41760">
        <f t="shared" ca="1" si="4890"/>
        <v>95</v>
      </c>
      <c r="D41760">
        <f t="shared" ca="1" si="4890"/>
        <v>88</v>
      </c>
      <c r="E41760">
        <f t="shared" ca="1" si="4890"/>
        <v>95</v>
      </c>
      <c r="H41760">
        <f t="shared" ca="1" si="4885"/>
        <v>1</v>
      </c>
      <c r="I41760">
        <f t="shared" ca="1" si="4886"/>
        <v>0</v>
      </c>
      <c r="J41760">
        <f t="shared" ca="1" si="4887"/>
        <v>0</v>
      </c>
      <c r="K41760">
        <f t="shared" ca="1" si="4888"/>
        <v>0</v>
      </c>
      <c r="L41760">
        <f t="shared" ca="1" si="4884"/>
        <v>1</v>
      </c>
      <c r="M41760" t="str">
        <f t="shared" ca="1" si="4889"/>
        <v>Fix problem</v>
      </c>
    </row>
    <row r="41761" spans="2:13" x14ac:dyDescent="0.2">
      <c r="B41761">
        <f t="shared" ca="1" si="4890"/>
        <v>24</v>
      </c>
      <c r="C41761">
        <f t="shared" ca="1" si="4890"/>
        <v>97</v>
      </c>
      <c r="D41761">
        <f t="shared" ca="1" si="4890"/>
        <v>11</v>
      </c>
      <c r="E41761">
        <f t="shared" ca="1" si="4890"/>
        <v>45</v>
      </c>
      <c r="H41761">
        <f t="shared" ca="1" si="4885"/>
        <v>0</v>
      </c>
      <c r="I41761">
        <f t="shared" ca="1" si="4886"/>
        <v>0</v>
      </c>
      <c r="J41761">
        <f t="shared" ca="1" si="4887"/>
        <v>0</v>
      </c>
      <c r="K41761">
        <f t="shared" ca="1" si="4888"/>
        <v>0</v>
      </c>
      <c r="L41761">
        <f t="shared" ca="1" si="4884"/>
        <v>0</v>
      </c>
      <c r="M41761" t="str">
        <f t="shared" ca="1" si="4889"/>
        <v>Looks good!</v>
      </c>
    </row>
    <row r="41762" spans="2:13" x14ac:dyDescent="0.2">
      <c r="B41762">
        <f t="shared" ca="1" si="4890"/>
        <v>58</v>
      </c>
      <c r="C41762">
        <f t="shared" ca="1" si="4890"/>
        <v>60</v>
      </c>
      <c r="D41762">
        <f t="shared" ca="1" si="4890"/>
        <v>21</v>
      </c>
      <c r="E41762">
        <f t="shared" ca="1" si="4890"/>
        <v>44</v>
      </c>
      <c r="H41762">
        <f t="shared" ca="1" si="4885"/>
        <v>0</v>
      </c>
      <c r="I41762">
        <f t="shared" ca="1" si="4886"/>
        <v>0</v>
      </c>
      <c r="J41762">
        <f t="shared" ca="1" si="4887"/>
        <v>0</v>
      </c>
      <c r="K41762">
        <f t="shared" ca="1" si="4888"/>
        <v>0</v>
      </c>
      <c r="L41762">
        <f t="shared" ca="1" si="4884"/>
        <v>0</v>
      </c>
      <c r="M41762" t="str">
        <f t="shared" ca="1" si="4889"/>
        <v>Looks good!</v>
      </c>
    </row>
    <row r="41763" spans="2:13" x14ac:dyDescent="0.2">
      <c r="B41763">
        <f t="shared" ca="1" si="4890"/>
        <v>66</v>
      </c>
      <c r="C41763">
        <f t="shared" ca="1" si="4890"/>
        <v>38</v>
      </c>
      <c r="D41763">
        <f t="shared" ca="1" si="4890"/>
        <v>55</v>
      </c>
      <c r="E41763">
        <f t="shared" ca="1" si="4890"/>
        <v>52</v>
      </c>
      <c r="H41763">
        <f t="shared" ca="1" si="4885"/>
        <v>0</v>
      </c>
      <c r="I41763">
        <f t="shared" ca="1" si="4886"/>
        <v>0</v>
      </c>
      <c r="J41763">
        <f t="shared" ca="1" si="4887"/>
        <v>0</v>
      </c>
      <c r="K41763">
        <f t="shared" ca="1" si="4888"/>
        <v>0</v>
      </c>
      <c r="L41763">
        <f t="shared" ca="1" si="4884"/>
        <v>0</v>
      </c>
      <c r="M41763" t="str">
        <f t="shared" ca="1" si="4889"/>
        <v>Looks good!</v>
      </c>
    </row>
    <row r="41764" spans="2:13" x14ac:dyDescent="0.2">
      <c r="B41764">
        <f t="shared" ca="1" si="4890"/>
        <v>24</v>
      </c>
      <c r="C41764">
        <f t="shared" ca="1" si="4890"/>
        <v>58</v>
      </c>
      <c r="D41764">
        <f t="shared" ca="1" si="4890"/>
        <v>75</v>
      </c>
      <c r="E41764">
        <f t="shared" ca="1" si="4890"/>
        <v>38</v>
      </c>
      <c r="H41764">
        <f t="shared" ca="1" si="4885"/>
        <v>0</v>
      </c>
      <c r="I41764">
        <f t="shared" ca="1" si="4886"/>
        <v>0</v>
      </c>
      <c r="J41764">
        <f t="shared" ca="1" si="4887"/>
        <v>0</v>
      </c>
      <c r="K41764">
        <f t="shared" ca="1" si="4888"/>
        <v>0</v>
      </c>
      <c r="L41764">
        <f t="shared" ca="1" si="4884"/>
        <v>0</v>
      </c>
      <c r="M41764" t="str">
        <f t="shared" ca="1" si="4889"/>
        <v>Looks good!</v>
      </c>
    </row>
    <row r="41765" spans="2:13" x14ac:dyDescent="0.2">
      <c r="B41765">
        <f t="shared" ca="1" si="4890"/>
        <v>96</v>
      </c>
      <c r="C41765">
        <f t="shared" ca="1" si="4890"/>
        <v>66</v>
      </c>
      <c r="D41765">
        <f t="shared" ca="1" si="4890"/>
        <v>9</v>
      </c>
      <c r="E41765">
        <f t="shared" ca="1" si="4890"/>
        <v>90</v>
      </c>
      <c r="H41765">
        <f t="shared" ca="1" si="4885"/>
        <v>0</v>
      </c>
      <c r="I41765">
        <f t="shared" ca="1" si="4886"/>
        <v>0</v>
      </c>
      <c r="J41765">
        <f t="shared" ca="1" si="4887"/>
        <v>0</v>
      </c>
      <c r="K41765">
        <f t="shared" ca="1" si="4888"/>
        <v>0</v>
      </c>
      <c r="L41765">
        <f t="shared" ca="1" si="4884"/>
        <v>0</v>
      </c>
      <c r="M41765" t="str">
        <f t="shared" ca="1" si="4889"/>
        <v>Looks good!</v>
      </c>
    </row>
    <row r="41766" spans="2:13" x14ac:dyDescent="0.2">
      <c r="B41766">
        <f t="shared" ca="1" si="4890"/>
        <v>72</v>
      </c>
      <c r="C41766">
        <f t="shared" ca="1" si="4890"/>
        <v>25</v>
      </c>
      <c r="D41766">
        <f t="shared" ca="1" si="4890"/>
        <v>41</v>
      </c>
      <c r="E41766">
        <f t="shared" ca="1" si="4890"/>
        <v>4</v>
      </c>
      <c r="H41766">
        <f t="shared" ca="1" si="4885"/>
        <v>0</v>
      </c>
      <c r="I41766">
        <f t="shared" ca="1" si="4886"/>
        <v>0</v>
      </c>
      <c r="J41766">
        <f t="shared" ca="1" si="4887"/>
        <v>0</v>
      </c>
      <c r="K41766">
        <f t="shared" ca="1" si="4888"/>
        <v>1</v>
      </c>
      <c r="L41766">
        <f t="shared" ca="1" si="4884"/>
        <v>1</v>
      </c>
      <c r="M41766" t="str">
        <f t="shared" ca="1" si="4889"/>
        <v>Fix problem</v>
      </c>
    </row>
    <row r="41767" spans="2:13" x14ac:dyDescent="0.2">
      <c r="B41767">
        <f t="shared" ca="1" si="4890"/>
        <v>22</v>
      </c>
      <c r="C41767">
        <f t="shared" ca="1" si="4890"/>
        <v>93</v>
      </c>
      <c r="D41767">
        <f t="shared" ca="1" si="4890"/>
        <v>46</v>
      </c>
      <c r="E41767">
        <f t="shared" ca="1" si="4890"/>
        <v>22</v>
      </c>
      <c r="H41767">
        <f t="shared" ca="1" si="4885"/>
        <v>0</v>
      </c>
      <c r="I41767">
        <f t="shared" ca="1" si="4886"/>
        <v>0</v>
      </c>
      <c r="J41767">
        <f t="shared" ca="1" si="4887"/>
        <v>0</v>
      </c>
      <c r="K41767">
        <f t="shared" ca="1" si="4888"/>
        <v>0</v>
      </c>
      <c r="L41767">
        <f t="shared" ca="1" si="4884"/>
        <v>0</v>
      </c>
      <c r="M41767" t="str">
        <f t="shared" ca="1" si="4889"/>
        <v>Looks good!</v>
      </c>
    </row>
    <row r="41768" spans="2:13" x14ac:dyDescent="0.2">
      <c r="B41768">
        <f t="shared" ca="1" si="4890"/>
        <v>56</v>
      </c>
      <c r="C41768">
        <f t="shared" ca="1" si="4890"/>
        <v>61</v>
      </c>
      <c r="D41768">
        <f t="shared" ca="1" si="4890"/>
        <v>70</v>
      </c>
      <c r="E41768">
        <f t="shared" ca="1" si="4890"/>
        <v>57</v>
      </c>
      <c r="H41768">
        <f t="shared" ca="1" si="4885"/>
        <v>0</v>
      </c>
      <c r="I41768">
        <f t="shared" ca="1" si="4886"/>
        <v>0</v>
      </c>
      <c r="J41768">
        <f t="shared" ca="1" si="4887"/>
        <v>0</v>
      </c>
      <c r="K41768">
        <f t="shared" ca="1" si="4888"/>
        <v>0</v>
      </c>
      <c r="L41768">
        <f t="shared" ca="1" si="4884"/>
        <v>0</v>
      </c>
      <c r="M41768" t="str">
        <f t="shared" ca="1" si="4889"/>
        <v>Looks good!</v>
      </c>
    </row>
    <row r="41769" spans="2:13" x14ac:dyDescent="0.2">
      <c r="B41769">
        <f t="shared" ca="1" si="4890"/>
        <v>50</v>
      </c>
      <c r="C41769">
        <f t="shared" ca="1" si="4890"/>
        <v>75</v>
      </c>
      <c r="D41769">
        <f t="shared" ca="1" si="4890"/>
        <v>56</v>
      </c>
      <c r="E41769">
        <f t="shared" ca="1" si="4890"/>
        <v>68</v>
      </c>
      <c r="H41769">
        <f t="shared" ca="1" si="4885"/>
        <v>0</v>
      </c>
      <c r="I41769">
        <f t="shared" ca="1" si="4886"/>
        <v>0</v>
      </c>
      <c r="J41769">
        <f t="shared" ca="1" si="4887"/>
        <v>0</v>
      </c>
      <c r="K41769">
        <f t="shared" ca="1" si="4888"/>
        <v>0</v>
      </c>
      <c r="L41769">
        <f t="shared" ca="1" si="4884"/>
        <v>0</v>
      </c>
      <c r="M41769" t="str">
        <f t="shared" ca="1" si="4889"/>
        <v>Looks good!</v>
      </c>
    </row>
    <row r="41770" spans="2:13" x14ac:dyDescent="0.2">
      <c r="B41770">
        <f t="shared" ca="1" si="4890"/>
        <v>100</v>
      </c>
      <c r="C41770">
        <f t="shared" ca="1" si="4890"/>
        <v>36</v>
      </c>
      <c r="D41770">
        <f t="shared" ca="1" si="4890"/>
        <v>73</v>
      </c>
      <c r="E41770">
        <f t="shared" ca="1" si="4890"/>
        <v>48</v>
      </c>
      <c r="H41770">
        <f t="shared" ca="1" si="4885"/>
        <v>0</v>
      </c>
      <c r="I41770">
        <f t="shared" ca="1" si="4886"/>
        <v>0</v>
      </c>
      <c r="J41770">
        <f t="shared" ca="1" si="4887"/>
        <v>0</v>
      </c>
      <c r="K41770">
        <f t="shared" ca="1" si="4888"/>
        <v>0</v>
      </c>
      <c r="L41770">
        <f t="shared" ca="1" si="4884"/>
        <v>0</v>
      </c>
      <c r="M41770" t="str">
        <f t="shared" ca="1" si="4889"/>
        <v>Looks good!</v>
      </c>
    </row>
    <row r="41771" spans="2:13" x14ac:dyDescent="0.2">
      <c r="B41771">
        <f t="shared" ca="1" si="4890"/>
        <v>43</v>
      </c>
      <c r="C41771">
        <f t="shared" ca="1" si="4890"/>
        <v>3</v>
      </c>
      <c r="D41771">
        <f t="shared" ca="1" si="4890"/>
        <v>60</v>
      </c>
      <c r="E41771">
        <f t="shared" ca="1" si="4890"/>
        <v>90</v>
      </c>
      <c r="H41771">
        <f t="shared" ca="1" si="4885"/>
        <v>0</v>
      </c>
      <c r="I41771">
        <f t="shared" ca="1" si="4886"/>
        <v>1</v>
      </c>
      <c r="J41771">
        <f t="shared" ca="1" si="4887"/>
        <v>0</v>
      </c>
      <c r="K41771">
        <f t="shared" ca="1" si="4888"/>
        <v>0</v>
      </c>
      <c r="L41771">
        <f t="shared" ca="1" si="4884"/>
        <v>1</v>
      </c>
      <c r="M41771" t="str">
        <f t="shared" ca="1" si="4889"/>
        <v>Fix problem</v>
      </c>
    </row>
    <row r="41772" spans="2:13" x14ac:dyDescent="0.2">
      <c r="B41772">
        <f t="shared" ca="1" si="4890"/>
        <v>29</v>
      </c>
      <c r="C41772">
        <f t="shared" ca="1" si="4890"/>
        <v>17</v>
      </c>
      <c r="D41772">
        <f t="shared" ca="1" si="4890"/>
        <v>48</v>
      </c>
      <c r="E41772">
        <f t="shared" ca="1" si="4890"/>
        <v>70</v>
      </c>
      <c r="H41772">
        <f t="shared" ca="1" si="4885"/>
        <v>0</v>
      </c>
      <c r="I41772">
        <f t="shared" ca="1" si="4886"/>
        <v>0</v>
      </c>
      <c r="J41772">
        <f t="shared" ca="1" si="4887"/>
        <v>0</v>
      </c>
      <c r="K41772">
        <f t="shared" ca="1" si="4888"/>
        <v>0</v>
      </c>
      <c r="L41772">
        <f t="shared" ca="1" si="4884"/>
        <v>0</v>
      </c>
      <c r="M41772" t="str">
        <f t="shared" ca="1" si="4889"/>
        <v>Looks good!</v>
      </c>
    </row>
    <row r="41773" spans="2:13" x14ac:dyDescent="0.2">
      <c r="B41773">
        <f t="shared" ca="1" si="4890"/>
        <v>15</v>
      </c>
      <c r="C41773">
        <f t="shared" ca="1" si="4890"/>
        <v>41</v>
      </c>
      <c r="D41773">
        <f t="shared" ca="1" si="4890"/>
        <v>2</v>
      </c>
      <c r="E41773">
        <f t="shared" ca="1" si="4890"/>
        <v>61</v>
      </c>
      <c r="H41773">
        <f t="shared" ca="1" si="4885"/>
        <v>0</v>
      </c>
      <c r="I41773">
        <f t="shared" ca="1" si="4886"/>
        <v>0</v>
      </c>
      <c r="J41773">
        <f t="shared" ca="1" si="4887"/>
        <v>1</v>
      </c>
      <c r="K41773">
        <f t="shared" ca="1" si="4888"/>
        <v>0</v>
      </c>
      <c r="L41773">
        <f t="shared" ca="1" si="4884"/>
        <v>1</v>
      </c>
      <c r="M41773" t="str">
        <f t="shared" ca="1" si="4889"/>
        <v>Fix problem</v>
      </c>
    </row>
    <row r="41774" spans="2:13" x14ac:dyDescent="0.2">
      <c r="B41774">
        <f t="shared" ca="1" si="4890"/>
        <v>45</v>
      </c>
      <c r="C41774">
        <f t="shared" ca="1" si="4890"/>
        <v>57</v>
      </c>
      <c r="D41774">
        <f t="shared" ca="1" si="4890"/>
        <v>25</v>
      </c>
      <c r="E41774">
        <f t="shared" ca="1" si="4890"/>
        <v>54</v>
      </c>
      <c r="H41774">
        <f t="shared" ca="1" si="4885"/>
        <v>0</v>
      </c>
      <c r="I41774">
        <f t="shared" ca="1" si="4886"/>
        <v>0</v>
      </c>
      <c r="J41774">
        <f t="shared" ca="1" si="4887"/>
        <v>0</v>
      </c>
      <c r="K41774">
        <f t="shared" ca="1" si="4888"/>
        <v>0</v>
      </c>
      <c r="L41774">
        <f t="shared" ca="1" si="4884"/>
        <v>0</v>
      </c>
      <c r="M41774" t="str">
        <f t="shared" ca="1" si="4889"/>
        <v>Looks good!</v>
      </c>
    </row>
    <row r="41775" spans="2:13" x14ac:dyDescent="0.2">
      <c r="B41775">
        <f t="shared" ca="1" si="4890"/>
        <v>19</v>
      </c>
      <c r="C41775">
        <f t="shared" ca="1" si="4890"/>
        <v>94</v>
      </c>
      <c r="D41775">
        <f t="shared" ca="1" si="4890"/>
        <v>26</v>
      </c>
      <c r="E41775">
        <f t="shared" ca="1" si="4890"/>
        <v>42</v>
      </c>
      <c r="H41775">
        <f t="shared" ca="1" si="4885"/>
        <v>0</v>
      </c>
      <c r="I41775">
        <f t="shared" ca="1" si="4886"/>
        <v>0</v>
      </c>
      <c r="J41775">
        <f t="shared" ca="1" si="4887"/>
        <v>0</v>
      </c>
      <c r="K41775">
        <f t="shared" ca="1" si="4888"/>
        <v>0</v>
      </c>
      <c r="L41775">
        <f t="shared" ca="1" si="4884"/>
        <v>0</v>
      </c>
      <c r="M41775" t="str">
        <f t="shared" ca="1" si="4889"/>
        <v>Looks good!</v>
      </c>
    </row>
    <row r="41776" spans="2:13" x14ac:dyDescent="0.2">
      <c r="B41776">
        <f t="shared" ca="1" si="4890"/>
        <v>28</v>
      </c>
      <c r="C41776">
        <f t="shared" ca="1" si="4890"/>
        <v>85</v>
      </c>
      <c r="D41776">
        <f t="shared" ca="1" si="4890"/>
        <v>75</v>
      </c>
      <c r="E41776">
        <f t="shared" ca="1" si="4890"/>
        <v>62</v>
      </c>
      <c r="H41776">
        <f t="shared" ca="1" si="4885"/>
        <v>0</v>
      </c>
      <c r="I41776">
        <f t="shared" ca="1" si="4886"/>
        <v>0</v>
      </c>
      <c r="J41776">
        <f t="shared" ca="1" si="4887"/>
        <v>0</v>
      </c>
      <c r="K41776">
        <f t="shared" ca="1" si="4888"/>
        <v>0</v>
      </c>
      <c r="L41776">
        <f t="shared" ca="1" si="4884"/>
        <v>0</v>
      </c>
      <c r="M41776" t="str">
        <f t="shared" ca="1" si="4889"/>
        <v>Looks good!</v>
      </c>
    </row>
    <row r="41777" spans="2:13" x14ac:dyDescent="0.2">
      <c r="B41777">
        <f t="shared" ca="1" si="4890"/>
        <v>27</v>
      </c>
      <c r="C41777">
        <f t="shared" ca="1" si="4890"/>
        <v>32</v>
      </c>
      <c r="D41777">
        <f t="shared" ca="1" si="4890"/>
        <v>44</v>
      </c>
      <c r="E41777">
        <f t="shared" ca="1" si="4890"/>
        <v>38</v>
      </c>
      <c r="H41777">
        <f t="shared" ca="1" si="4885"/>
        <v>0</v>
      </c>
      <c r="I41777">
        <f t="shared" ca="1" si="4886"/>
        <v>0</v>
      </c>
      <c r="J41777">
        <f t="shared" ca="1" si="4887"/>
        <v>0</v>
      </c>
      <c r="K41777">
        <f t="shared" ca="1" si="4888"/>
        <v>0</v>
      </c>
      <c r="L41777">
        <f t="shared" ca="1" si="4884"/>
        <v>0</v>
      </c>
      <c r="M41777" t="str">
        <f t="shared" ca="1" si="4889"/>
        <v>Looks good!</v>
      </c>
    </row>
    <row r="41778" spans="2:13" x14ac:dyDescent="0.2">
      <c r="B41778">
        <f t="shared" ca="1" si="4890"/>
        <v>27</v>
      </c>
      <c r="C41778">
        <f t="shared" ca="1" si="4890"/>
        <v>51</v>
      </c>
      <c r="D41778">
        <f t="shared" ca="1" si="4890"/>
        <v>38</v>
      </c>
      <c r="E41778">
        <f t="shared" ca="1" si="4890"/>
        <v>18</v>
      </c>
      <c r="H41778">
        <f t="shared" ca="1" si="4885"/>
        <v>0</v>
      </c>
      <c r="I41778">
        <f t="shared" ca="1" si="4886"/>
        <v>0</v>
      </c>
      <c r="J41778">
        <f t="shared" ca="1" si="4887"/>
        <v>0</v>
      </c>
      <c r="K41778">
        <f t="shared" ca="1" si="4888"/>
        <v>0</v>
      </c>
      <c r="L41778">
        <f t="shared" ca="1" si="4884"/>
        <v>0</v>
      </c>
      <c r="M41778" t="str">
        <f t="shared" ca="1" si="4889"/>
        <v>Looks good!</v>
      </c>
    </row>
    <row r="41779" spans="2:13" x14ac:dyDescent="0.2">
      <c r="B41779">
        <f t="shared" ca="1" si="4890"/>
        <v>36</v>
      </c>
      <c r="C41779">
        <f t="shared" ca="1" si="4890"/>
        <v>52</v>
      </c>
      <c r="D41779">
        <f t="shared" ca="1" si="4890"/>
        <v>57</v>
      </c>
      <c r="E41779">
        <f t="shared" ca="1" si="4890"/>
        <v>43</v>
      </c>
      <c r="H41779">
        <f t="shared" ca="1" si="4885"/>
        <v>0</v>
      </c>
      <c r="I41779">
        <f t="shared" ca="1" si="4886"/>
        <v>0</v>
      </c>
      <c r="J41779">
        <f t="shared" ca="1" si="4887"/>
        <v>0</v>
      </c>
      <c r="K41779">
        <f t="shared" ca="1" si="4888"/>
        <v>0</v>
      </c>
      <c r="L41779">
        <f t="shared" ca="1" si="4884"/>
        <v>0</v>
      </c>
      <c r="M41779" t="str">
        <f t="shared" ca="1" si="4889"/>
        <v>Looks good!</v>
      </c>
    </row>
    <row r="41780" spans="2:13" x14ac:dyDescent="0.2">
      <c r="B41780">
        <f t="shared" ca="1" si="4890"/>
        <v>37</v>
      </c>
      <c r="C41780">
        <f t="shared" ca="1" si="4890"/>
        <v>24</v>
      </c>
      <c r="D41780">
        <f t="shared" ca="1" si="4890"/>
        <v>71</v>
      </c>
      <c r="E41780">
        <f t="shared" ca="1" si="4890"/>
        <v>79</v>
      </c>
      <c r="H41780">
        <f t="shared" ca="1" si="4885"/>
        <v>0</v>
      </c>
      <c r="I41780">
        <f t="shared" ca="1" si="4886"/>
        <v>0</v>
      </c>
      <c r="J41780">
        <f t="shared" ca="1" si="4887"/>
        <v>0</v>
      </c>
      <c r="K41780">
        <f t="shared" ca="1" si="4888"/>
        <v>0</v>
      </c>
      <c r="L41780">
        <f t="shared" ref="L41780:L41843" ca="1" si="4891">SUM(H41780:K41780)</f>
        <v>0</v>
      </c>
      <c r="M41780" t="str">
        <f t="shared" ca="1" si="4889"/>
        <v>Looks good!</v>
      </c>
    </row>
    <row r="41781" spans="2:13" x14ac:dyDescent="0.2">
      <c r="B41781">
        <f t="shared" ca="1" si="4890"/>
        <v>86</v>
      </c>
      <c r="C41781">
        <f t="shared" ca="1" si="4890"/>
        <v>86</v>
      </c>
      <c r="D41781">
        <f t="shared" ca="1" si="4890"/>
        <v>75</v>
      </c>
      <c r="E41781">
        <f t="shared" ca="1" si="4890"/>
        <v>6</v>
      </c>
      <c r="H41781">
        <f t="shared" ca="1" si="4885"/>
        <v>0</v>
      </c>
      <c r="I41781">
        <f t="shared" ca="1" si="4886"/>
        <v>0</v>
      </c>
      <c r="J41781">
        <f t="shared" ca="1" si="4887"/>
        <v>0</v>
      </c>
      <c r="K41781">
        <f t="shared" ca="1" si="4888"/>
        <v>0</v>
      </c>
      <c r="L41781">
        <f t="shared" ca="1" si="4891"/>
        <v>0</v>
      </c>
      <c r="M41781" t="str">
        <f t="shared" ca="1" si="4889"/>
        <v>Looks good!</v>
      </c>
    </row>
    <row r="41782" spans="2:13" x14ac:dyDescent="0.2">
      <c r="B41782">
        <f t="shared" ca="1" si="4890"/>
        <v>61</v>
      </c>
      <c r="C41782">
        <f t="shared" ca="1" si="4890"/>
        <v>96</v>
      </c>
      <c r="D41782">
        <f t="shared" ca="1" si="4890"/>
        <v>54</v>
      </c>
      <c r="E41782">
        <f t="shared" ca="1" si="4890"/>
        <v>57</v>
      </c>
      <c r="H41782">
        <f t="shared" ca="1" si="4885"/>
        <v>0</v>
      </c>
      <c r="I41782">
        <f t="shared" ca="1" si="4886"/>
        <v>0</v>
      </c>
      <c r="J41782">
        <f t="shared" ca="1" si="4887"/>
        <v>0</v>
      </c>
      <c r="K41782">
        <f t="shared" ca="1" si="4888"/>
        <v>0</v>
      </c>
      <c r="L41782">
        <f t="shared" ca="1" si="4891"/>
        <v>0</v>
      </c>
      <c r="M41782" t="str">
        <f t="shared" ca="1" si="4889"/>
        <v>Looks good!</v>
      </c>
    </row>
    <row r="41783" spans="2:13" x14ac:dyDescent="0.2">
      <c r="B41783">
        <f t="shared" ca="1" si="4890"/>
        <v>39</v>
      </c>
      <c r="C41783">
        <f t="shared" ca="1" si="4890"/>
        <v>16</v>
      </c>
      <c r="D41783">
        <f t="shared" ca="1" si="4890"/>
        <v>56</v>
      </c>
      <c r="E41783">
        <f t="shared" ca="1" si="4890"/>
        <v>42</v>
      </c>
      <c r="H41783">
        <f t="shared" ca="1" si="4885"/>
        <v>0</v>
      </c>
      <c r="I41783">
        <f t="shared" ca="1" si="4886"/>
        <v>0</v>
      </c>
      <c r="J41783">
        <f t="shared" ca="1" si="4887"/>
        <v>0</v>
      </c>
      <c r="K41783">
        <f t="shared" ca="1" si="4888"/>
        <v>0</v>
      </c>
      <c r="L41783">
        <f t="shared" ca="1" si="4891"/>
        <v>0</v>
      </c>
      <c r="M41783" t="str">
        <f t="shared" ca="1" si="4889"/>
        <v>Looks good!</v>
      </c>
    </row>
    <row r="41784" spans="2:13" x14ac:dyDescent="0.2">
      <c r="B41784">
        <f t="shared" ca="1" si="4890"/>
        <v>11</v>
      </c>
      <c r="C41784">
        <f t="shared" ca="1" si="4890"/>
        <v>65</v>
      </c>
      <c r="D41784">
        <f t="shared" ca="1" si="4890"/>
        <v>61</v>
      </c>
      <c r="E41784">
        <f t="shared" ca="1" si="4890"/>
        <v>34</v>
      </c>
      <c r="H41784">
        <f t="shared" ca="1" si="4885"/>
        <v>0</v>
      </c>
      <c r="I41784">
        <f t="shared" ca="1" si="4886"/>
        <v>0</v>
      </c>
      <c r="J41784">
        <f t="shared" ca="1" si="4887"/>
        <v>0</v>
      </c>
      <c r="K41784">
        <f t="shared" ca="1" si="4888"/>
        <v>0</v>
      </c>
      <c r="L41784">
        <f t="shared" ca="1" si="4891"/>
        <v>0</v>
      </c>
      <c r="M41784" t="str">
        <f t="shared" ca="1" si="4889"/>
        <v>Looks good!</v>
      </c>
    </row>
    <row r="41785" spans="2:13" x14ac:dyDescent="0.2">
      <c r="B41785">
        <f t="shared" ca="1" si="4890"/>
        <v>45</v>
      </c>
      <c r="C41785">
        <f t="shared" ca="1" si="4890"/>
        <v>5</v>
      </c>
      <c r="D41785">
        <f t="shared" ca="1" si="4890"/>
        <v>71</v>
      </c>
      <c r="E41785">
        <f t="shared" ca="1" si="4890"/>
        <v>79</v>
      </c>
      <c r="H41785">
        <f t="shared" ca="1" si="4885"/>
        <v>0</v>
      </c>
      <c r="I41785">
        <f t="shared" ca="1" si="4886"/>
        <v>1</v>
      </c>
      <c r="J41785">
        <f t="shared" ca="1" si="4887"/>
        <v>0</v>
      </c>
      <c r="K41785">
        <f t="shared" ca="1" si="4888"/>
        <v>0</v>
      </c>
      <c r="L41785">
        <f t="shared" ca="1" si="4891"/>
        <v>1</v>
      </c>
      <c r="M41785" t="str">
        <f t="shared" ca="1" si="4889"/>
        <v>Fix problem</v>
      </c>
    </row>
    <row r="41786" spans="2:13" x14ac:dyDescent="0.2">
      <c r="B41786">
        <f t="shared" ca="1" si="4890"/>
        <v>88</v>
      </c>
      <c r="C41786">
        <f t="shared" ca="1" si="4890"/>
        <v>28</v>
      </c>
      <c r="D41786">
        <f t="shared" ca="1" si="4890"/>
        <v>4</v>
      </c>
      <c r="E41786">
        <f t="shared" ca="1" si="4890"/>
        <v>37</v>
      </c>
      <c r="H41786">
        <f t="shared" ca="1" si="4885"/>
        <v>0</v>
      </c>
      <c r="I41786">
        <f t="shared" ca="1" si="4886"/>
        <v>0</v>
      </c>
      <c r="J41786">
        <f t="shared" ca="1" si="4887"/>
        <v>1</v>
      </c>
      <c r="K41786">
        <f t="shared" ca="1" si="4888"/>
        <v>0</v>
      </c>
      <c r="L41786">
        <f t="shared" ca="1" si="4891"/>
        <v>1</v>
      </c>
      <c r="M41786" t="str">
        <f t="shared" ca="1" si="4889"/>
        <v>Fix problem</v>
      </c>
    </row>
    <row r="41787" spans="2:13" x14ac:dyDescent="0.2">
      <c r="B41787">
        <f t="shared" ca="1" si="4890"/>
        <v>94</v>
      </c>
      <c r="C41787">
        <f t="shared" ca="1" si="4890"/>
        <v>58</v>
      </c>
      <c r="D41787">
        <f t="shared" ca="1" si="4890"/>
        <v>21</v>
      </c>
      <c r="E41787">
        <f t="shared" ca="1" si="4890"/>
        <v>53</v>
      </c>
      <c r="H41787">
        <f t="shared" ca="1" si="4885"/>
        <v>0</v>
      </c>
      <c r="I41787">
        <f t="shared" ca="1" si="4886"/>
        <v>0</v>
      </c>
      <c r="J41787">
        <f t="shared" ca="1" si="4887"/>
        <v>0</v>
      </c>
      <c r="K41787">
        <f t="shared" ca="1" si="4888"/>
        <v>0</v>
      </c>
      <c r="L41787">
        <f t="shared" ca="1" si="4891"/>
        <v>0</v>
      </c>
      <c r="M41787" t="str">
        <f t="shared" ca="1" si="4889"/>
        <v>Looks good!</v>
      </c>
    </row>
    <row r="41788" spans="2:13" x14ac:dyDescent="0.2">
      <c r="B41788">
        <f t="shared" ca="1" si="4890"/>
        <v>89</v>
      </c>
      <c r="C41788">
        <f t="shared" ca="1" si="4890"/>
        <v>53</v>
      </c>
      <c r="D41788">
        <f t="shared" ca="1" si="4890"/>
        <v>35</v>
      </c>
      <c r="E41788">
        <f t="shared" ca="1" si="4890"/>
        <v>67</v>
      </c>
      <c r="H41788">
        <f t="shared" ca="1" si="4885"/>
        <v>0</v>
      </c>
      <c r="I41788">
        <f t="shared" ca="1" si="4886"/>
        <v>0</v>
      </c>
      <c r="J41788">
        <f t="shared" ca="1" si="4887"/>
        <v>0</v>
      </c>
      <c r="K41788">
        <f t="shared" ca="1" si="4888"/>
        <v>0</v>
      </c>
      <c r="L41788">
        <f t="shared" ca="1" si="4891"/>
        <v>0</v>
      </c>
      <c r="M41788" t="str">
        <f t="shared" ca="1" si="4889"/>
        <v>Looks good!</v>
      </c>
    </row>
    <row r="41789" spans="2:13" x14ac:dyDescent="0.2">
      <c r="B41789">
        <f t="shared" ca="1" si="4890"/>
        <v>52</v>
      </c>
      <c r="C41789">
        <f t="shared" ca="1" si="4890"/>
        <v>67</v>
      </c>
      <c r="D41789">
        <f t="shared" ca="1" si="4890"/>
        <v>75</v>
      </c>
      <c r="E41789">
        <f t="shared" ca="1" si="4890"/>
        <v>61</v>
      </c>
      <c r="H41789">
        <f t="shared" ca="1" si="4885"/>
        <v>0</v>
      </c>
      <c r="I41789">
        <f t="shared" ca="1" si="4886"/>
        <v>0</v>
      </c>
      <c r="J41789">
        <f t="shared" ca="1" si="4887"/>
        <v>0</v>
      </c>
      <c r="K41789">
        <f t="shared" ca="1" si="4888"/>
        <v>0</v>
      </c>
      <c r="L41789">
        <f t="shared" ca="1" si="4891"/>
        <v>0</v>
      </c>
      <c r="M41789" t="str">
        <f t="shared" ca="1" si="4889"/>
        <v>Looks good!</v>
      </c>
    </row>
    <row r="41790" spans="2:13" x14ac:dyDescent="0.2">
      <c r="B41790">
        <f t="shared" ca="1" si="4890"/>
        <v>78</v>
      </c>
      <c r="C41790">
        <f t="shared" ca="1" si="4890"/>
        <v>52</v>
      </c>
      <c r="D41790">
        <f t="shared" ca="1" si="4890"/>
        <v>66</v>
      </c>
      <c r="E41790">
        <f t="shared" ca="1" si="4890"/>
        <v>10</v>
      </c>
      <c r="H41790">
        <f t="shared" ca="1" si="4885"/>
        <v>0</v>
      </c>
      <c r="I41790">
        <f t="shared" ca="1" si="4886"/>
        <v>0</v>
      </c>
      <c r="J41790">
        <f t="shared" ca="1" si="4887"/>
        <v>0</v>
      </c>
      <c r="K41790">
        <f t="shared" ca="1" si="4888"/>
        <v>0</v>
      </c>
      <c r="L41790">
        <f t="shared" ca="1" si="4891"/>
        <v>0</v>
      </c>
      <c r="M41790" t="str">
        <f t="shared" ca="1" si="4889"/>
        <v>Looks good!</v>
      </c>
    </row>
    <row r="41791" spans="2:13" x14ac:dyDescent="0.2">
      <c r="B41791">
        <f t="shared" ca="1" si="4890"/>
        <v>52</v>
      </c>
      <c r="C41791">
        <f t="shared" ca="1" si="4890"/>
        <v>90</v>
      </c>
      <c r="D41791">
        <f t="shared" ca="1" si="4890"/>
        <v>17</v>
      </c>
      <c r="E41791">
        <f t="shared" ca="1" si="4890"/>
        <v>40</v>
      </c>
      <c r="H41791">
        <f t="shared" ca="1" si="4885"/>
        <v>0</v>
      </c>
      <c r="I41791">
        <f t="shared" ca="1" si="4886"/>
        <v>0</v>
      </c>
      <c r="J41791">
        <f t="shared" ca="1" si="4887"/>
        <v>0</v>
      </c>
      <c r="K41791">
        <f t="shared" ca="1" si="4888"/>
        <v>0</v>
      </c>
      <c r="L41791">
        <f t="shared" ca="1" si="4891"/>
        <v>0</v>
      </c>
      <c r="M41791" t="str">
        <f t="shared" ca="1" si="4889"/>
        <v>Looks good!</v>
      </c>
    </row>
    <row r="41792" spans="2:13" x14ac:dyDescent="0.2">
      <c r="B41792">
        <f t="shared" ca="1" si="4890"/>
        <v>59</v>
      </c>
      <c r="C41792">
        <f t="shared" ca="1" si="4890"/>
        <v>4</v>
      </c>
      <c r="D41792">
        <f t="shared" ca="1" si="4890"/>
        <v>85</v>
      </c>
      <c r="E41792">
        <f t="shared" ca="1" si="4890"/>
        <v>31</v>
      </c>
      <c r="H41792">
        <f t="shared" ca="1" si="4885"/>
        <v>0</v>
      </c>
      <c r="I41792">
        <f t="shared" ca="1" si="4886"/>
        <v>1</v>
      </c>
      <c r="J41792">
        <f t="shared" ca="1" si="4887"/>
        <v>0</v>
      </c>
      <c r="K41792">
        <f t="shared" ca="1" si="4888"/>
        <v>0</v>
      </c>
      <c r="L41792">
        <f t="shared" ca="1" si="4891"/>
        <v>1</v>
      </c>
      <c r="M41792" t="str">
        <f t="shared" ca="1" si="4889"/>
        <v>Fix problem</v>
      </c>
    </row>
    <row r="41793" spans="2:13" x14ac:dyDescent="0.2">
      <c r="B41793">
        <f t="shared" ca="1" si="4890"/>
        <v>51</v>
      </c>
      <c r="C41793">
        <f t="shared" ca="1" si="4890"/>
        <v>78</v>
      </c>
      <c r="D41793">
        <f t="shared" ca="1" si="4890"/>
        <v>74</v>
      </c>
      <c r="E41793">
        <f t="shared" ca="1" si="4890"/>
        <v>83</v>
      </c>
      <c r="H41793">
        <f t="shared" ca="1" si="4885"/>
        <v>0</v>
      </c>
      <c r="I41793">
        <f t="shared" ca="1" si="4886"/>
        <v>0</v>
      </c>
      <c r="J41793">
        <f t="shared" ca="1" si="4887"/>
        <v>0</v>
      </c>
      <c r="K41793">
        <f t="shared" ca="1" si="4888"/>
        <v>0</v>
      </c>
      <c r="L41793">
        <f t="shared" ca="1" si="4891"/>
        <v>0</v>
      </c>
      <c r="M41793" t="str">
        <f t="shared" ca="1" si="4889"/>
        <v>Looks good!</v>
      </c>
    </row>
    <row r="41794" spans="2:13" x14ac:dyDescent="0.2">
      <c r="B41794">
        <f t="shared" ca="1" si="4890"/>
        <v>54</v>
      </c>
      <c r="C41794">
        <f t="shared" ca="1" si="4890"/>
        <v>47</v>
      </c>
      <c r="D41794">
        <f t="shared" ca="1" si="4890"/>
        <v>93</v>
      </c>
      <c r="E41794">
        <f t="shared" ca="1" si="4890"/>
        <v>11</v>
      </c>
      <c r="H41794">
        <f t="shared" ca="1" si="4885"/>
        <v>0</v>
      </c>
      <c r="I41794">
        <f t="shared" ca="1" si="4886"/>
        <v>0</v>
      </c>
      <c r="J41794">
        <f t="shared" ca="1" si="4887"/>
        <v>0</v>
      </c>
      <c r="K41794">
        <f t="shared" ca="1" si="4888"/>
        <v>0</v>
      </c>
      <c r="L41794">
        <f t="shared" ca="1" si="4891"/>
        <v>0</v>
      </c>
      <c r="M41794" t="str">
        <f t="shared" ca="1" si="4889"/>
        <v>Looks good!</v>
      </c>
    </row>
    <row r="41795" spans="2:13" x14ac:dyDescent="0.2">
      <c r="B41795">
        <f t="shared" ca="1" si="4890"/>
        <v>3</v>
      </c>
      <c r="C41795">
        <f t="shared" ca="1" si="4890"/>
        <v>34</v>
      </c>
      <c r="D41795">
        <f t="shared" ca="1" si="4890"/>
        <v>48</v>
      </c>
      <c r="E41795">
        <f t="shared" ca="1" si="4890"/>
        <v>99</v>
      </c>
      <c r="H41795">
        <f t="shared" ca="1" si="4885"/>
        <v>1</v>
      </c>
      <c r="I41795">
        <f t="shared" ca="1" si="4886"/>
        <v>0</v>
      </c>
      <c r="J41795">
        <f t="shared" ca="1" si="4887"/>
        <v>0</v>
      </c>
      <c r="K41795">
        <f t="shared" ca="1" si="4888"/>
        <v>0</v>
      </c>
      <c r="L41795">
        <f t="shared" ca="1" si="4891"/>
        <v>1</v>
      </c>
      <c r="M41795" t="str">
        <f t="shared" ca="1" si="4889"/>
        <v>Fix problem</v>
      </c>
    </row>
    <row r="41796" spans="2:13" x14ac:dyDescent="0.2">
      <c r="B41796">
        <f t="shared" ca="1" si="4890"/>
        <v>88</v>
      </c>
      <c r="C41796">
        <f t="shared" ca="1" si="4890"/>
        <v>80</v>
      </c>
      <c r="D41796">
        <f t="shared" ca="1" si="4890"/>
        <v>50</v>
      </c>
      <c r="E41796">
        <f t="shared" ca="1" si="4890"/>
        <v>67</v>
      </c>
      <c r="H41796">
        <f t="shared" ca="1" si="4885"/>
        <v>0</v>
      </c>
      <c r="I41796">
        <f t="shared" ca="1" si="4886"/>
        <v>0</v>
      </c>
      <c r="J41796">
        <f t="shared" ca="1" si="4887"/>
        <v>0</v>
      </c>
      <c r="K41796">
        <f t="shared" ca="1" si="4888"/>
        <v>0</v>
      </c>
      <c r="L41796">
        <f t="shared" ca="1" si="4891"/>
        <v>0</v>
      </c>
      <c r="M41796" t="str">
        <f t="shared" ca="1" si="4889"/>
        <v>Looks good!</v>
      </c>
    </row>
    <row r="41797" spans="2:13" x14ac:dyDescent="0.2">
      <c r="B41797">
        <f t="shared" ca="1" si="4890"/>
        <v>36</v>
      </c>
      <c r="C41797">
        <f t="shared" ca="1" si="4890"/>
        <v>98</v>
      </c>
      <c r="D41797">
        <f t="shared" ca="1" si="4890"/>
        <v>28</v>
      </c>
      <c r="E41797">
        <f t="shared" ca="1" si="4890"/>
        <v>14</v>
      </c>
      <c r="H41797">
        <f t="shared" ca="1" si="4885"/>
        <v>0</v>
      </c>
      <c r="I41797">
        <f t="shared" ca="1" si="4886"/>
        <v>0</v>
      </c>
      <c r="J41797">
        <f t="shared" ca="1" si="4887"/>
        <v>0</v>
      </c>
      <c r="K41797">
        <f t="shared" ca="1" si="4888"/>
        <v>0</v>
      </c>
      <c r="L41797">
        <f t="shared" ca="1" si="4891"/>
        <v>0</v>
      </c>
      <c r="M41797" t="str">
        <f t="shared" ca="1" si="4889"/>
        <v>Looks good!</v>
      </c>
    </row>
    <row r="41798" spans="2:13" x14ac:dyDescent="0.2">
      <c r="B41798">
        <f t="shared" ca="1" si="4890"/>
        <v>16</v>
      </c>
      <c r="C41798">
        <f t="shared" ca="1" si="4890"/>
        <v>12</v>
      </c>
      <c r="D41798">
        <f t="shared" ca="1" si="4890"/>
        <v>100</v>
      </c>
      <c r="E41798">
        <f t="shared" ca="1" si="4890"/>
        <v>15</v>
      </c>
      <c r="H41798">
        <f t="shared" ca="1" si="4885"/>
        <v>0</v>
      </c>
      <c r="I41798">
        <f t="shared" ca="1" si="4886"/>
        <v>0</v>
      </c>
      <c r="J41798">
        <f t="shared" ca="1" si="4887"/>
        <v>0</v>
      </c>
      <c r="K41798">
        <f t="shared" ca="1" si="4888"/>
        <v>0</v>
      </c>
      <c r="L41798">
        <f t="shared" ca="1" si="4891"/>
        <v>0</v>
      </c>
      <c r="M41798" t="str">
        <f t="shared" ca="1" si="4889"/>
        <v>Looks good!</v>
      </c>
    </row>
    <row r="41799" spans="2:13" x14ac:dyDescent="0.2">
      <c r="B41799">
        <f t="shared" ca="1" si="4890"/>
        <v>69</v>
      </c>
      <c r="C41799">
        <f t="shared" ca="1" si="4890"/>
        <v>11</v>
      </c>
      <c r="D41799">
        <f t="shared" ca="1" si="4890"/>
        <v>93</v>
      </c>
      <c r="E41799">
        <f t="shared" ca="1" si="4890"/>
        <v>45</v>
      </c>
      <c r="H41799">
        <f t="shared" ca="1" si="4885"/>
        <v>0</v>
      </c>
      <c r="I41799">
        <f t="shared" ca="1" si="4886"/>
        <v>0</v>
      </c>
      <c r="J41799">
        <f t="shared" ca="1" si="4887"/>
        <v>0</v>
      </c>
      <c r="K41799">
        <f t="shared" ca="1" si="4888"/>
        <v>0</v>
      </c>
      <c r="L41799">
        <f t="shared" ca="1" si="4891"/>
        <v>0</v>
      </c>
      <c r="M41799" t="str">
        <f t="shared" ca="1" si="4889"/>
        <v>Looks good!</v>
      </c>
    </row>
    <row r="41800" spans="2:13" x14ac:dyDescent="0.2">
      <c r="B41800">
        <f t="shared" ca="1" si="4890"/>
        <v>17</v>
      </c>
      <c r="C41800">
        <f t="shared" ca="1" si="4890"/>
        <v>6</v>
      </c>
      <c r="D41800">
        <f t="shared" ca="1" si="4890"/>
        <v>31</v>
      </c>
      <c r="E41800">
        <f t="shared" ca="1" si="4890"/>
        <v>22</v>
      </c>
      <c r="H41800">
        <f t="shared" ca="1" si="4885"/>
        <v>0</v>
      </c>
      <c r="I41800">
        <f t="shared" ca="1" si="4886"/>
        <v>0</v>
      </c>
      <c r="J41800">
        <f t="shared" ca="1" si="4887"/>
        <v>0</v>
      </c>
      <c r="K41800">
        <f t="shared" ca="1" si="4888"/>
        <v>0</v>
      </c>
      <c r="L41800">
        <f t="shared" ca="1" si="4891"/>
        <v>0</v>
      </c>
      <c r="M41800" t="str">
        <f t="shared" ca="1" si="4889"/>
        <v>Looks good!</v>
      </c>
    </row>
    <row r="41801" spans="2:13" x14ac:dyDescent="0.2">
      <c r="B41801">
        <f t="shared" ca="1" si="4890"/>
        <v>84</v>
      </c>
      <c r="C41801">
        <f t="shared" ca="1" si="4890"/>
        <v>36</v>
      </c>
      <c r="D41801">
        <f t="shared" ca="1" si="4890"/>
        <v>91</v>
      </c>
      <c r="E41801">
        <f t="shared" ca="1" si="4890"/>
        <v>86</v>
      </c>
      <c r="H41801">
        <f t="shared" ca="1" si="4885"/>
        <v>0</v>
      </c>
      <c r="I41801">
        <f t="shared" ca="1" si="4886"/>
        <v>0</v>
      </c>
      <c r="J41801">
        <f t="shared" ca="1" si="4887"/>
        <v>0</v>
      </c>
      <c r="K41801">
        <f t="shared" ca="1" si="4888"/>
        <v>0</v>
      </c>
      <c r="L41801">
        <f t="shared" ca="1" si="4891"/>
        <v>0</v>
      </c>
      <c r="M41801" t="str">
        <f t="shared" ca="1" si="4889"/>
        <v>Looks good!</v>
      </c>
    </row>
    <row r="41802" spans="2:13" x14ac:dyDescent="0.2">
      <c r="B41802">
        <f t="shared" ca="1" si="4890"/>
        <v>6</v>
      </c>
      <c r="C41802">
        <f t="shared" ca="1" si="4890"/>
        <v>2</v>
      </c>
      <c r="D41802">
        <f t="shared" ca="1" si="4890"/>
        <v>66</v>
      </c>
      <c r="E41802">
        <f t="shared" ca="1" si="4890"/>
        <v>51</v>
      </c>
      <c r="H41802">
        <f t="shared" ca="1" si="4885"/>
        <v>0</v>
      </c>
      <c r="I41802">
        <f t="shared" ca="1" si="4886"/>
        <v>1</v>
      </c>
      <c r="J41802">
        <f t="shared" ca="1" si="4887"/>
        <v>0</v>
      </c>
      <c r="K41802">
        <f t="shared" ca="1" si="4888"/>
        <v>0</v>
      </c>
      <c r="L41802">
        <f t="shared" ca="1" si="4891"/>
        <v>1</v>
      </c>
      <c r="M41802" t="str">
        <f t="shared" ca="1" si="4889"/>
        <v>Fix problem</v>
      </c>
    </row>
    <row r="41803" spans="2:13" x14ac:dyDescent="0.2">
      <c r="B41803">
        <f t="shared" ca="1" si="4890"/>
        <v>5</v>
      </c>
      <c r="C41803">
        <f t="shared" ca="1" si="4890"/>
        <v>62</v>
      </c>
      <c r="D41803">
        <f t="shared" ca="1" si="4890"/>
        <v>20</v>
      </c>
      <c r="E41803">
        <f t="shared" ca="1" si="4890"/>
        <v>55</v>
      </c>
      <c r="H41803">
        <f t="shared" ref="H41803:H41866" ca="1" si="4892">IF(B41803&lt;=(Prob_same_name*100),1,0)</f>
        <v>1</v>
      </c>
      <c r="I41803">
        <f t="shared" ref="I41803:I41866" ca="1" si="4893">IF(C41803&lt;=(Prob_shift_change*100),1,0)</f>
        <v>0</v>
      </c>
      <c r="J41803">
        <f t="shared" ref="J41803:J41866" ca="1" si="4894">IF(D41803&lt;=(Prob_bad_comm*100),1,0)</f>
        <v>0</v>
      </c>
      <c r="K41803">
        <f t="shared" ref="K41803:K41866" ca="1" si="4895">IF(E41803&lt;=(Prob_bad_cnvrsn*100),1,0)</f>
        <v>0</v>
      </c>
      <c r="L41803">
        <f t="shared" ca="1" si="4891"/>
        <v>1</v>
      </c>
      <c r="M41803" t="str">
        <f t="shared" ref="M41803:M41866" ca="1" si="4896">VLOOKUP(L41803,mis_table,2,FALSE)</f>
        <v>Fix problem</v>
      </c>
    </row>
    <row r="41804" spans="2:13" x14ac:dyDescent="0.2">
      <c r="B41804">
        <f t="shared" ca="1" si="4890"/>
        <v>17</v>
      </c>
      <c r="C41804">
        <f t="shared" ca="1" si="4890"/>
        <v>63</v>
      </c>
      <c r="D41804">
        <f t="shared" ca="1" si="4890"/>
        <v>72</v>
      </c>
      <c r="E41804">
        <f t="shared" ca="1" si="4890"/>
        <v>9</v>
      </c>
      <c r="H41804">
        <f t="shared" ca="1" si="4892"/>
        <v>0</v>
      </c>
      <c r="I41804">
        <f t="shared" ca="1" si="4893"/>
        <v>0</v>
      </c>
      <c r="J41804">
        <f t="shared" ca="1" si="4894"/>
        <v>0</v>
      </c>
      <c r="K41804">
        <f t="shared" ca="1" si="4895"/>
        <v>0</v>
      </c>
      <c r="L41804">
        <f t="shared" ca="1" si="4891"/>
        <v>0</v>
      </c>
      <c r="M41804" t="str">
        <f t="shared" ca="1" si="4896"/>
        <v>Looks good!</v>
      </c>
    </row>
    <row r="41805" spans="2:13" x14ac:dyDescent="0.2">
      <c r="B41805">
        <f t="shared" ca="1" si="4890"/>
        <v>9</v>
      </c>
      <c r="C41805">
        <f t="shared" ca="1" si="4890"/>
        <v>17</v>
      </c>
      <c r="D41805">
        <f t="shared" ca="1" si="4890"/>
        <v>28</v>
      </c>
      <c r="E41805">
        <f t="shared" ca="1" si="4890"/>
        <v>81</v>
      </c>
      <c r="H41805">
        <f t="shared" ca="1" si="4892"/>
        <v>0</v>
      </c>
      <c r="I41805">
        <f t="shared" ca="1" si="4893"/>
        <v>0</v>
      </c>
      <c r="J41805">
        <f t="shared" ca="1" si="4894"/>
        <v>0</v>
      </c>
      <c r="K41805">
        <f t="shared" ca="1" si="4895"/>
        <v>0</v>
      </c>
      <c r="L41805">
        <f t="shared" ca="1" si="4891"/>
        <v>0</v>
      </c>
      <c r="M41805" t="str">
        <f t="shared" ca="1" si="4896"/>
        <v>Looks good!</v>
      </c>
    </row>
    <row r="41806" spans="2:13" x14ac:dyDescent="0.2">
      <c r="B41806">
        <f t="shared" ca="1" si="4890"/>
        <v>3</v>
      </c>
      <c r="C41806">
        <f t="shared" ca="1" si="4890"/>
        <v>47</v>
      </c>
      <c r="D41806">
        <f t="shared" ca="1" si="4890"/>
        <v>6</v>
      </c>
      <c r="E41806">
        <f t="shared" ca="1" si="4890"/>
        <v>95</v>
      </c>
      <c r="H41806">
        <f t="shared" ca="1" si="4892"/>
        <v>1</v>
      </c>
      <c r="I41806">
        <f t="shared" ca="1" si="4893"/>
        <v>0</v>
      </c>
      <c r="J41806">
        <f t="shared" ca="1" si="4894"/>
        <v>0</v>
      </c>
      <c r="K41806">
        <f t="shared" ca="1" si="4895"/>
        <v>0</v>
      </c>
      <c r="L41806">
        <f t="shared" ca="1" si="4891"/>
        <v>1</v>
      </c>
      <c r="M41806" t="str">
        <f t="shared" ca="1" si="4896"/>
        <v>Fix problem</v>
      </c>
    </row>
    <row r="41807" spans="2:13" x14ac:dyDescent="0.2">
      <c r="B41807">
        <f t="shared" ca="1" si="4890"/>
        <v>55</v>
      </c>
      <c r="C41807">
        <f t="shared" ca="1" si="4890"/>
        <v>64</v>
      </c>
      <c r="D41807">
        <f t="shared" ca="1" si="4890"/>
        <v>32</v>
      </c>
      <c r="E41807">
        <f t="shared" ca="1" si="4890"/>
        <v>6</v>
      </c>
      <c r="H41807">
        <f t="shared" ca="1" si="4892"/>
        <v>0</v>
      </c>
      <c r="I41807">
        <f t="shared" ca="1" si="4893"/>
        <v>0</v>
      </c>
      <c r="J41807">
        <f t="shared" ca="1" si="4894"/>
        <v>0</v>
      </c>
      <c r="K41807">
        <f t="shared" ca="1" si="4895"/>
        <v>0</v>
      </c>
      <c r="L41807">
        <f t="shared" ca="1" si="4891"/>
        <v>0</v>
      </c>
      <c r="M41807" t="str">
        <f t="shared" ca="1" si="4896"/>
        <v>Looks good!</v>
      </c>
    </row>
    <row r="41808" spans="2:13" x14ac:dyDescent="0.2">
      <c r="B41808">
        <f t="shared" ca="1" si="4890"/>
        <v>41</v>
      </c>
      <c r="C41808">
        <f t="shared" ca="1" si="4890"/>
        <v>19</v>
      </c>
      <c r="D41808">
        <f t="shared" ca="1" si="4890"/>
        <v>6</v>
      </c>
      <c r="E41808">
        <f t="shared" ca="1" si="4890"/>
        <v>95</v>
      </c>
      <c r="H41808">
        <f t="shared" ca="1" si="4892"/>
        <v>0</v>
      </c>
      <c r="I41808">
        <f t="shared" ca="1" si="4893"/>
        <v>0</v>
      </c>
      <c r="J41808">
        <f t="shared" ca="1" si="4894"/>
        <v>0</v>
      </c>
      <c r="K41808">
        <f t="shared" ca="1" si="4895"/>
        <v>0</v>
      </c>
      <c r="L41808">
        <f t="shared" ca="1" si="4891"/>
        <v>0</v>
      </c>
      <c r="M41808" t="str">
        <f t="shared" ca="1" si="4896"/>
        <v>Looks good!</v>
      </c>
    </row>
    <row r="41809" spans="2:13" x14ac:dyDescent="0.2">
      <c r="B41809">
        <f t="shared" ca="1" si="4890"/>
        <v>70</v>
      </c>
      <c r="C41809">
        <f t="shared" ca="1" si="4890"/>
        <v>19</v>
      </c>
      <c r="D41809">
        <f t="shared" ca="1" si="4890"/>
        <v>53</v>
      </c>
      <c r="E41809">
        <f t="shared" ca="1" si="4890"/>
        <v>37</v>
      </c>
      <c r="H41809">
        <f t="shared" ca="1" si="4892"/>
        <v>0</v>
      </c>
      <c r="I41809">
        <f t="shared" ca="1" si="4893"/>
        <v>0</v>
      </c>
      <c r="J41809">
        <f t="shared" ca="1" si="4894"/>
        <v>0</v>
      </c>
      <c r="K41809">
        <f t="shared" ca="1" si="4895"/>
        <v>0</v>
      </c>
      <c r="L41809">
        <f t="shared" ca="1" si="4891"/>
        <v>0</v>
      </c>
      <c r="M41809" t="str">
        <f t="shared" ca="1" si="4896"/>
        <v>Looks good!</v>
      </c>
    </row>
    <row r="41810" spans="2:13" x14ac:dyDescent="0.2">
      <c r="B41810">
        <f t="shared" ca="1" si="4890"/>
        <v>95</v>
      </c>
      <c r="C41810">
        <f t="shared" ca="1" si="4890"/>
        <v>14</v>
      </c>
      <c r="D41810">
        <f t="shared" ca="1" si="4890"/>
        <v>19</v>
      </c>
      <c r="E41810">
        <f t="shared" ca="1" si="4890"/>
        <v>82</v>
      </c>
      <c r="H41810">
        <f t="shared" ca="1" si="4892"/>
        <v>0</v>
      </c>
      <c r="I41810">
        <f t="shared" ca="1" si="4893"/>
        <v>0</v>
      </c>
      <c r="J41810">
        <f t="shared" ca="1" si="4894"/>
        <v>0</v>
      </c>
      <c r="K41810">
        <f t="shared" ca="1" si="4895"/>
        <v>0</v>
      </c>
      <c r="L41810">
        <f t="shared" ca="1" si="4891"/>
        <v>0</v>
      </c>
      <c r="M41810" t="str">
        <f t="shared" ca="1" si="4896"/>
        <v>Looks good!</v>
      </c>
    </row>
    <row r="41811" spans="2:13" x14ac:dyDescent="0.2">
      <c r="B41811">
        <f t="shared" ca="1" si="4890"/>
        <v>74</v>
      </c>
      <c r="C41811">
        <f t="shared" ca="1" si="4890"/>
        <v>87</v>
      </c>
      <c r="D41811">
        <f t="shared" ca="1" si="4890"/>
        <v>77</v>
      </c>
      <c r="E41811">
        <f t="shared" ca="1" si="4890"/>
        <v>13</v>
      </c>
      <c r="H41811">
        <f t="shared" ca="1" si="4892"/>
        <v>0</v>
      </c>
      <c r="I41811">
        <f t="shared" ca="1" si="4893"/>
        <v>0</v>
      </c>
      <c r="J41811">
        <f t="shared" ca="1" si="4894"/>
        <v>0</v>
      </c>
      <c r="K41811">
        <f t="shared" ca="1" si="4895"/>
        <v>0</v>
      </c>
      <c r="L41811">
        <f t="shared" ca="1" si="4891"/>
        <v>0</v>
      </c>
      <c r="M41811" t="str">
        <f t="shared" ca="1" si="4896"/>
        <v>Looks good!</v>
      </c>
    </row>
    <row r="41812" spans="2:13" x14ac:dyDescent="0.2">
      <c r="B41812">
        <f t="shared" ca="1" si="4890"/>
        <v>48</v>
      </c>
      <c r="C41812">
        <f t="shared" ca="1" si="4890"/>
        <v>73</v>
      </c>
      <c r="D41812">
        <f t="shared" ca="1" si="4890"/>
        <v>37</v>
      </c>
      <c r="E41812">
        <f t="shared" ca="1" si="4890"/>
        <v>81</v>
      </c>
      <c r="H41812">
        <f t="shared" ca="1" si="4892"/>
        <v>0</v>
      </c>
      <c r="I41812">
        <f t="shared" ca="1" si="4893"/>
        <v>0</v>
      </c>
      <c r="J41812">
        <f t="shared" ca="1" si="4894"/>
        <v>0</v>
      </c>
      <c r="K41812">
        <f t="shared" ca="1" si="4895"/>
        <v>0</v>
      </c>
      <c r="L41812">
        <f t="shared" ca="1" si="4891"/>
        <v>0</v>
      </c>
      <c r="M41812" t="str">
        <f t="shared" ca="1" si="4896"/>
        <v>Looks good!</v>
      </c>
    </row>
    <row r="41813" spans="2:13" x14ac:dyDescent="0.2">
      <c r="B41813">
        <f t="shared" ca="1" si="4890"/>
        <v>47</v>
      </c>
      <c r="C41813">
        <f t="shared" ca="1" si="4890"/>
        <v>66</v>
      </c>
      <c r="D41813">
        <f t="shared" ca="1" si="4890"/>
        <v>26</v>
      </c>
      <c r="E41813">
        <f t="shared" ca="1" si="4890"/>
        <v>21</v>
      </c>
      <c r="H41813">
        <f t="shared" ca="1" si="4892"/>
        <v>0</v>
      </c>
      <c r="I41813">
        <f t="shared" ca="1" si="4893"/>
        <v>0</v>
      </c>
      <c r="J41813">
        <f t="shared" ca="1" si="4894"/>
        <v>0</v>
      </c>
      <c r="K41813">
        <f t="shared" ca="1" si="4895"/>
        <v>0</v>
      </c>
      <c r="L41813">
        <f t="shared" ca="1" si="4891"/>
        <v>0</v>
      </c>
      <c r="M41813" t="str">
        <f t="shared" ca="1" si="4896"/>
        <v>Looks good!</v>
      </c>
    </row>
    <row r="41814" spans="2:13" x14ac:dyDescent="0.2">
      <c r="B41814">
        <f t="shared" ca="1" si="4890"/>
        <v>34</v>
      </c>
      <c r="C41814">
        <f t="shared" ca="1" si="4890"/>
        <v>49</v>
      </c>
      <c r="D41814">
        <f t="shared" ca="1" si="4890"/>
        <v>50</v>
      </c>
      <c r="E41814">
        <f t="shared" ca="1" si="4890"/>
        <v>66</v>
      </c>
      <c r="H41814">
        <f t="shared" ca="1" si="4892"/>
        <v>0</v>
      </c>
      <c r="I41814">
        <f t="shared" ca="1" si="4893"/>
        <v>0</v>
      </c>
      <c r="J41814">
        <f t="shared" ca="1" si="4894"/>
        <v>0</v>
      </c>
      <c r="K41814">
        <f t="shared" ca="1" si="4895"/>
        <v>0</v>
      </c>
      <c r="L41814">
        <f t="shared" ca="1" si="4891"/>
        <v>0</v>
      </c>
      <c r="M41814" t="str">
        <f t="shared" ca="1" si="4896"/>
        <v>Looks good!</v>
      </c>
    </row>
    <row r="41815" spans="2:13" x14ac:dyDescent="0.2">
      <c r="B41815">
        <f t="shared" ca="1" si="4890"/>
        <v>92</v>
      </c>
      <c r="C41815">
        <f t="shared" ca="1" si="4890"/>
        <v>45</v>
      </c>
      <c r="D41815">
        <f t="shared" ca="1" si="4890"/>
        <v>31</v>
      </c>
      <c r="E41815">
        <f t="shared" ca="1" si="4890"/>
        <v>67</v>
      </c>
      <c r="H41815">
        <f t="shared" ca="1" si="4892"/>
        <v>0</v>
      </c>
      <c r="I41815">
        <f t="shared" ca="1" si="4893"/>
        <v>0</v>
      </c>
      <c r="J41815">
        <f t="shared" ca="1" si="4894"/>
        <v>0</v>
      </c>
      <c r="K41815">
        <f t="shared" ca="1" si="4895"/>
        <v>0</v>
      </c>
      <c r="L41815">
        <f t="shared" ca="1" si="4891"/>
        <v>0</v>
      </c>
      <c r="M41815" t="str">
        <f t="shared" ca="1" si="4896"/>
        <v>Looks good!</v>
      </c>
    </row>
    <row r="41816" spans="2:13" x14ac:dyDescent="0.2">
      <c r="B41816">
        <f t="shared" ca="1" si="4890"/>
        <v>47</v>
      </c>
      <c r="C41816">
        <f t="shared" ca="1" si="4890"/>
        <v>89</v>
      </c>
      <c r="D41816">
        <f t="shared" ca="1" si="4890"/>
        <v>18</v>
      </c>
      <c r="E41816">
        <f t="shared" ca="1" si="4890"/>
        <v>70</v>
      </c>
      <c r="H41816">
        <f t="shared" ca="1" si="4892"/>
        <v>0</v>
      </c>
      <c r="I41816">
        <f t="shared" ca="1" si="4893"/>
        <v>0</v>
      </c>
      <c r="J41816">
        <f t="shared" ca="1" si="4894"/>
        <v>0</v>
      </c>
      <c r="K41816">
        <f t="shared" ca="1" si="4895"/>
        <v>0</v>
      </c>
      <c r="L41816">
        <f t="shared" ca="1" si="4891"/>
        <v>0</v>
      </c>
      <c r="M41816" t="str">
        <f t="shared" ca="1" si="4896"/>
        <v>Looks good!</v>
      </c>
    </row>
    <row r="41817" spans="2:13" x14ac:dyDescent="0.2">
      <c r="B41817">
        <f t="shared" ca="1" si="4890"/>
        <v>65</v>
      </c>
      <c r="C41817">
        <f t="shared" ca="1" si="4890"/>
        <v>67</v>
      </c>
      <c r="D41817">
        <f t="shared" ca="1" si="4890"/>
        <v>41</v>
      </c>
      <c r="E41817">
        <f t="shared" ca="1" si="4890"/>
        <v>34</v>
      </c>
      <c r="H41817">
        <f t="shared" ca="1" si="4892"/>
        <v>0</v>
      </c>
      <c r="I41817">
        <f t="shared" ca="1" si="4893"/>
        <v>0</v>
      </c>
      <c r="J41817">
        <f t="shared" ca="1" si="4894"/>
        <v>0</v>
      </c>
      <c r="K41817">
        <f t="shared" ca="1" si="4895"/>
        <v>0</v>
      </c>
      <c r="L41817">
        <f t="shared" ca="1" si="4891"/>
        <v>0</v>
      </c>
      <c r="M41817" t="str">
        <f t="shared" ca="1" si="4896"/>
        <v>Looks good!</v>
      </c>
    </row>
    <row r="41818" spans="2:13" x14ac:dyDescent="0.2">
      <c r="B41818">
        <f t="shared" ca="1" si="4890"/>
        <v>18</v>
      </c>
      <c r="C41818">
        <f t="shared" ca="1" si="4890"/>
        <v>36</v>
      </c>
      <c r="D41818">
        <f t="shared" ca="1" si="4890"/>
        <v>21</v>
      </c>
      <c r="E41818">
        <f t="shared" ca="1" si="4890"/>
        <v>16</v>
      </c>
      <c r="H41818">
        <f t="shared" ca="1" si="4892"/>
        <v>0</v>
      </c>
      <c r="I41818">
        <f t="shared" ca="1" si="4893"/>
        <v>0</v>
      </c>
      <c r="J41818">
        <f t="shared" ca="1" si="4894"/>
        <v>0</v>
      </c>
      <c r="K41818">
        <f t="shared" ca="1" si="4895"/>
        <v>0</v>
      </c>
      <c r="L41818">
        <f t="shared" ca="1" si="4891"/>
        <v>0</v>
      </c>
      <c r="M41818" t="str">
        <f t="shared" ca="1" si="4896"/>
        <v>Looks good!</v>
      </c>
    </row>
    <row r="41819" spans="2:13" x14ac:dyDescent="0.2">
      <c r="B41819">
        <f t="shared" ca="1" si="4890"/>
        <v>90</v>
      </c>
      <c r="C41819">
        <f t="shared" ca="1" si="4890"/>
        <v>100</v>
      </c>
      <c r="D41819">
        <f t="shared" ca="1" si="4890"/>
        <v>4</v>
      </c>
      <c r="E41819">
        <f t="shared" ca="1" si="4890"/>
        <v>96</v>
      </c>
      <c r="H41819">
        <f t="shared" ca="1" si="4892"/>
        <v>0</v>
      </c>
      <c r="I41819">
        <f t="shared" ca="1" si="4893"/>
        <v>0</v>
      </c>
      <c r="J41819">
        <f t="shared" ca="1" si="4894"/>
        <v>1</v>
      </c>
      <c r="K41819">
        <f t="shared" ca="1" si="4895"/>
        <v>0</v>
      </c>
      <c r="L41819">
        <f t="shared" ca="1" si="4891"/>
        <v>1</v>
      </c>
      <c r="M41819" t="str">
        <f t="shared" ca="1" si="4896"/>
        <v>Fix problem</v>
      </c>
    </row>
    <row r="41820" spans="2:13" x14ac:dyDescent="0.2">
      <c r="B41820">
        <f t="shared" ca="1" si="4890"/>
        <v>94</v>
      </c>
      <c r="C41820">
        <f t="shared" ca="1" si="4890"/>
        <v>48</v>
      </c>
      <c r="D41820">
        <f t="shared" ca="1" si="4890"/>
        <v>2</v>
      </c>
      <c r="E41820">
        <f t="shared" ca="1" si="4890"/>
        <v>2</v>
      </c>
      <c r="H41820">
        <f t="shared" ca="1" si="4892"/>
        <v>0</v>
      </c>
      <c r="I41820">
        <f t="shared" ca="1" si="4893"/>
        <v>0</v>
      </c>
      <c r="J41820">
        <f t="shared" ca="1" si="4894"/>
        <v>1</v>
      </c>
      <c r="K41820">
        <f t="shared" ca="1" si="4895"/>
        <v>1</v>
      </c>
      <c r="L41820">
        <f t="shared" ca="1" si="4891"/>
        <v>2</v>
      </c>
      <c r="M41820" t="str">
        <f t="shared" ca="1" si="4896"/>
        <v>Near miss</v>
      </c>
    </row>
    <row r="41821" spans="2:13" x14ac:dyDescent="0.2">
      <c r="B41821">
        <f t="shared" ca="1" si="4890"/>
        <v>40</v>
      </c>
      <c r="C41821">
        <f t="shared" ca="1" si="4890"/>
        <v>4</v>
      </c>
      <c r="D41821">
        <f t="shared" ca="1" si="4890"/>
        <v>69</v>
      </c>
      <c r="E41821">
        <f t="shared" ca="1" si="4890"/>
        <v>86</v>
      </c>
      <c r="H41821">
        <f t="shared" ca="1" si="4892"/>
        <v>0</v>
      </c>
      <c r="I41821">
        <f t="shared" ca="1" si="4893"/>
        <v>1</v>
      </c>
      <c r="J41821">
        <f t="shared" ca="1" si="4894"/>
        <v>0</v>
      </c>
      <c r="K41821">
        <f t="shared" ca="1" si="4895"/>
        <v>0</v>
      </c>
      <c r="L41821">
        <f t="shared" ca="1" si="4891"/>
        <v>1</v>
      </c>
      <c r="M41821" t="str">
        <f t="shared" ca="1" si="4896"/>
        <v>Fix problem</v>
      </c>
    </row>
    <row r="41822" spans="2:13" x14ac:dyDescent="0.2">
      <c r="B41822">
        <f t="shared" ca="1" si="4890"/>
        <v>23</v>
      </c>
      <c r="C41822">
        <f t="shared" ca="1" si="4890"/>
        <v>32</v>
      </c>
      <c r="D41822">
        <f t="shared" ca="1" si="4890"/>
        <v>93</v>
      </c>
      <c r="E41822">
        <f t="shared" ref="B41822:E41885" ca="1" si="4897">RANDBETWEEN(1,100)</f>
        <v>97</v>
      </c>
      <c r="H41822">
        <f t="shared" ca="1" si="4892"/>
        <v>0</v>
      </c>
      <c r="I41822">
        <f t="shared" ca="1" si="4893"/>
        <v>0</v>
      </c>
      <c r="J41822">
        <f t="shared" ca="1" si="4894"/>
        <v>0</v>
      </c>
      <c r="K41822">
        <f t="shared" ca="1" si="4895"/>
        <v>0</v>
      </c>
      <c r="L41822">
        <f t="shared" ca="1" si="4891"/>
        <v>0</v>
      </c>
      <c r="M41822" t="str">
        <f t="shared" ca="1" si="4896"/>
        <v>Looks good!</v>
      </c>
    </row>
    <row r="41823" spans="2:13" x14ac:dyDescent="0.2">
      <c r="B41823">
        <f t="shared" ca="1" si="4897"/>
        <v>22</v>
      </c>
      <c r="C41823">
        <f t="shared" ca="1" si="4897"/>
        <v>75</v>
      </c>
      <c r="D41823">
        <f t="shared" ca="1" si="4897"/>
        <v>64</v>
      </c>
      <c r="E41823">
        <f t="shared" ca="1" si="4897"/>
        <v>86</v>
      </c>
      <c r="H41823">
        <f t="shared" ca="1" si="4892"/>
        <v>0</v>
      </c>
      <c r="I41823">
        <f t="shared" ca="1" si="4893"/>
        <v>0</v>
      </c>
      <c r="J41823">
        <f t="shared" ca="1" si="4894"/>
        <v>0</v>
      </c>
      <c r="K41823">
        <f t="shared" ca="1" si="4895"/>
        <v>0</v>
      </c>
      <c r="L41823">
        <f t="shared" ca="1" si="4891"/>
        <v>0</v>
      </c>
      <c r="M41823" t="str">
        <f t="shared" ca="1" si="4896"/>
        <v>Looks good!</v>
      </c>
    </row>
    <row r="41824" spans="2:13" x14ac:dyDescent="0.2">
      <c r="B41824">
        <f t="shared" ca="1" si="4897"/>
        <v>26</v>
      </c>
      <c r="C41824">
        <f t="shared" ca="1" si="4897"/>
        <v>55</v>
      </c>
      <c r="D41824">
        <f t="shared" ca="1" si="4897"/>
        <v>81</v>
      </c>
      <c r="E41824">
        <f t="shared" ca="1" si="4897"/>
        <v>37</v>
      </c>
      <c r="H41824">
        <f t="shared" ca="1" si="4892"/>
        <v>0</v>
      </c>
      <c r="I41824">
        <f t="shared" ca="1" si="4893"/>
        <v>0</v>
      </c>
      <c r="J41824">
        <f t="shared" ca="1" si="4894"/>
        <v>0</v>
      </c>
      <c r="K41824">
        <f t="shared" ca="1" si="4895"/>
        <v>0</v>
      </c>
      <c r="L41824">
        <f t="shared" ca="1" si="4891"/>
        <v>0</v>
      </c>
      <c r="M41824" t="str">
        <f t="shared" ca="1" si="4896"/>
        <v>Looks good!</v>
      </c>
    </row>
    <row r="41825" spans="2:13" x14ac:dyDescent="0.2">
      <c r="B41825">
        <f t="shared" ca="1" si="4897"/>
        <v>59</v>
      </c>
      <c r="C41825">
        <f t="shared" ca="1" si="4897"/>
        <v>47</v>
      </c>
      <c r="D41825">
        <f t="shared" ca="1" si="4897"/>
        <v>46</v>
      </c>
      <c r="E41825">
        <f t="shared" ca="1" si="4897"/>
        <v>9</v>
      </c>
      <c r="H41825">
        <f t="shared" ca="1" si="4892"/>
        <v>0</v>
      </c>
      <c r="I41825">
        <f t="shared" ca="1" si="4893"/>
        <v>0</v>
      </c>
      <c r="J41825">
        <f t="shared" ca="1" si="4894"/>
        <v>0</v>
      </c>
      <c r="K41825">
        <f t="shared" ca="1" si="4895"/>
        <v>0</v>
      </c>
      <c r="L41825">
        <f t="shared" ca="1" si="4891"/>
        <v>0</v>
      </c>
      <c r="M41825" t="str">
        <f t="shared" ca="1" si="4896"/>
        <v>Looks good!</v>
      </c>
    </row>
    <row r="41826" spans="2:13" x14ac:dyDescent="0.2">
      <c r="B41826">
        <f t="shared" ca="1" si="4897"/>
        <v>10</v>
      </c>
      <c r="C41826">
        <f t="shared" ca="1" si="4897"/>
        <v>10</v>
      </c>
      <c r="D41826">
        <f t="shared" ca="1" si="4897"/>
        <v>88</v>
      </c>
      <c r="E41826">
        <f t="shared" ca="1" si="4897"/>
        <v>86</v>
      </c>
      <c r="H41826">
        <f t="shared" ca="1" si="4892"/>
        <v>0</v>
      </c>
      <c r="I41826">
        <f t="shared" ca="1" si="4893"/>
        <v>0</v>
      </c>
      <c r="J41826">
        <f t="shared" ca="1" si="4894"/>
        <v>0</v>
      </c>
      <c r="K41826">
        <f t="shared" ca="1" si="4895"/>
        <v>0</v>
      </c>
      <c r="L41826">
        <f t="shared" ca="1" si="4891"/>
        <v>0</v>
      </c>
      <c r="M41826" t="str">
        <f t="shared" ca="1" si="4896"/>
        <v>Looks good!</v>
      </c>
    </row>
    <row r="41827" spans="2:13" x14ac:dyDescent="0.2">
      <c r="B41827">
        <f t="shared" ca="1" si="4897"/>
        <v>70</v>
      </c>
      <c r="C41827">
        <f t="shared" ca="1" si="4897"/>
        <v>84</v>
      </c>
      <c r="D41827">
        <f t="shared" ca="1" si="4897"/>
        <v>56</v>
      </c>
      <c r="E41827">
        <f t="shared" ca="1" si="4897"/>
        <v>54</v>
      </c>
      <c r="H41827">
        <f t="shared" ca="1" si="4892"/>
        <v>0</v>
      </c>
      <c r="I41827">
        <f t="shared" ca="1" si="4893"/>
        <v>0</v>
      </c>
      <c r="J41827">
        <f t="shared" ca="1" si="4894"/>
        <v>0</v>
      </c>
      <c r="K41827">
        <f t="shared" ca="1" si="4895"/>
        <v>0</v>
      </c>
      <c r="L41827">
        <f t="shared" ca="1" si="4891"/>
        <v>0</v>
      </c>
      <c r="M41827" t="str">
        <f t="shared" ca="1" si="4896"/>
        <v>Looks good!</v>
      </c>
    </row>
    <row r="41828" spans="2:13" x14ac:dyDescent="0.2">
      <c r="B41828">
        <f t="shared" ca="1" si="4897"/>
        <v>30</v>
      </c>
      <c r="C41828">
        <f t="shared" ca="1" si="4897"/>
        <v>17</v>
      </c>
      <c r="D41828">
        <f t="shared" ca="1" si="4897"/>
        <v>52</v>
      </c>
      <c r="E41828">
        <f t="shared" ca="1" si="4897"/>
        <v>33</v>
      </c>
      <c r="H41828">
        <f t="shared" ca="1" si="4892"/>
        <v>0</v>
      </c>
      <c r="I41828">
        <f t="shared" ca="1" si="4893"/>
        <v>0</v>
      </c>
      <c r="J41828">
        <f t="shared" ca="1" si="4894"/>
        <v>0</v>
      </c>
      <c r="K41828">
        <f t="shared" ca="1" si="4895"/>
        <v>0</v>
      </c>
      <c r="L41828">
        <f t="shared" ca="1" si="4891"/>
        <v>0</v>
      </c>
      <c r="M41828" t="str">
        <f t="shared" ca="1" si="4896"/>
        <v>Looks good!</v>
      </c>
    </row>
    <row r="41829" spans="2:13" x14ac:dyDescent="0.2">
      <c r="B41829">
        <f t="shared" ca="1" si="4897"/>
        <v>22</v>
      </c>
      <c r="C41829">
        <f t="shared" ca="1" si="4897"/>
        <v>21</v>
      </c>
      <c r="D41829">
        <f t="shared" ca="1" si="4897"/>
        <v>6</v>
      </c>
      <c r="E41829">
        <f t="shared" ca="1" si="4897"/>
        <v>79</v>
      </c>
      <c r="H41829">
        <f t="shared" ca="1" si="4892"/>
        <v>0</v>
      </c>
      <c r="I41829">
        <f t="shared" ca="1" si="4893"/>
        <v>0</v>
      </c>
      <c r="J41829">
        <f t="shared" ca="1" si="4894"/>
        <v>0</v>
      </c>
      <c r="K41829">
        <f t="shared" ca="1" si="4895"/>
        <v>0</v>
      </c>
      <c r="L41829">
        <f t="shared" ca="1" si="4891"/>
        <v>0</v>
      </c>
      <c r="M41829" t="str">
        <f t="shared" ca="1" si="4896"/>
        <v>Looks good!</v>
      </c>
    </row>
    <row r="41830" spans="2:13" x14ac:dyDescent="0.2">
      <c r="B41830">
        <f t="shared" ca="1" si="4897"/>
        <v>69</v>
      </c>
      <c r="C41830">
        <f t="shared" ca="1" si="4897"/>
        <v>47</v>
      </c>
      <c r="D41830">
        <f t="shared" ca="1" si="4897"/>
        <v>25</v>
      </c>
      <c r="E41830">
        <f t="shared" ca="1" si="4897"/>
        <v>13</v>
      </c>
      <c r="H41830">
        <f t="shared" ca="1" si="4892"/>
        <v>0</v>
      </c>
      <c r="I41830">
        <f t="shared" ca="1" si="4893"/>
        <v>0</v>
      </c>
      <c r="J41830">
        <f t="shared" ca="1" si="4894"/>
        <v>0</v>
      </c>
      <c r="K41830">
        <f t="shared" ca="1" si="4895"/>
        <v>0</v>
      </c>
      <c r="L41830">
        <f t="shared" ca="1" si="4891"/>
        <v>0</v>
      </c>
      <c r="M41830" t="str">
        <f t="shared" ca="1" si="4896"/>
        <v>Looks good!</v>
      </c>
    </row>
    <row r="41831" spans="2:13" x14ac:dyDescent="0.2">
      <c r="B41831">
        <f t="shared" ca="1" si="4897"/>
        <v>65</v>
      </c>
      <c r="C41831">
        <f t="shared" ca="1" si="4897"/>
        <v>26</v>
      </c>
      <c r="D41831">
        <f t="shared" ca="1" si="4897"/>
        <v>24</v>
      </c>
      <c r="E41831">
        <f t="shared" ca="1" si="4897"/>
        <v>1</v>
      </c>
      <c r="H41831">
        <f t="shared" ca="1" si="4892"/>
        <v>0</v>
      </c>
      <c r="I41831">
        <f t="shared" ca="1" si="4893"/>
        <v>0</v>
      </c>
      <c r="J41831">
        <f t="shared" ca="1" si="4894"/>
        <v>0</v>
      </c>
      <c r="K41831">
        <f t="shared" ca="1" si="4895"/>
        <v>1</v>
      </c>
      <c r="L41831">
        <f t="shared" ca="1" si="4891"/>
        <v>1</v>
      </c>
      <c r="M41831" t="str">
        <f t="shared" ca="1" si="4896"/>
        <v>Fix problem</v>
      </c>
    </row>
    <row r="41832" spans="2:13" x14ac:dyDescent="0.2">
      <c r="B41832">
        <f t="shared" ca="1" si="4897"/>
        <v>56</v>
      </c>
      <c r="C41832">
        <f t="shared" ca="1" si="4897"/>
        <v>8</v>
      </c>
      <c r="D41832">
        <f t="shared" ca="1" si="4897"/>
        <v>46</v>
      </c>
      <c r="E41832">
        <f t="shared" ca="1" si="4897"/>
        <v>5</v>
      </c>
      <c r="H41832">
        <f t="shared" ca="1" si="4892"/>
        <v>0</v>
      </c>
      <c r="I41832">
        <f t="shared" ca="1" si="4893"/>
        <v>0</v>
      </c>
      <c r="J41832">
        <f t="shared" ca="1" si="4894"/>
        <v>0</v>
      </c>
      <c r="K41832">
        <f t="shared" ca="1" si="4895"/>
        <v>1</v>
      </c>
      <c r="L41832">
        <f t="shared" ca="1" si="4891"/>
        <v>1</v>
      </c>
      <c r="M41832" t="str">
        <f t="shared" ca="1" si="4896"/>
        <v>Fix problem</v>
      </c>
    </row>
    <row r="41833" spans="2:13" x14ac:dyDescent="0.2">
      <c r="B41833">
        <f t="shared" ca="1" si="4897"/>
        <v>92</v>
      </c>
      <c r="C41833">
        <f t="shared" ca="1" si="4897"/>
        <v>39</v>
      </c>
      <c r="D41833">
        <f t="shared" ca="1" si="4897"/>
        <v>62</v>
      </c>
      <c r="E41833">
        <f t="shared" ca="1" si="4897"/>
        <v>2</v>
      </c>
      <c r="H41833">
        <f t="shared" ca="1" si="4892"/>
        <v>0</v>
      </c>
      <c r="I41833">
        <f t="shared" ca="1" si="4893"/>
        <v>0</v>
      </c>
      <c r="J41833">
        <f t="shared" ca="1" si="4894"/>
        <v>0</v>
      </c>
      <c r="K41833">
        <f t="shared" ca="1" si="4895"/>
        <v>1</v>
      </c>
      <c r="L41833">
        <f t="shared" ca="1" si="4891"/>
        <v>1</v>
      </c>
      <c r="M41833" t="str">
        <f t="shared" ca="1" si="4896"/>
        <v>Fix problem</v>
      </c>
    </row>
    <row r="41834" spans="2:13" x14ac:dyDescent="0.2">
      <c r="B41834">
        <f t="shared" ca="1" si="4897"/>
        <v>97</v>
      </c>
      <c r="C41834">
        <f t="shared" ca="1" si="4897"/>
        <v>96</v>
      </c>
      <c r="D41834">
        <f t="shared" ca="1" si="4897"/>
        <v>72</v>
      </c>
      <c r="E41834">
        <f t="shared" ca="1" si="4897"/>
        <v>71</v>
      </c>
      <c r="H41834">
        <f t="shared" ca="1" si="4892"/>
        <v>0</v>
      </c>
      <c r="I41834">
        <f t="shared" ca="1" si="4893"/>
        <v>0</v>
      </c>
      <c r="J41834">
        <f t="shared" ca="1" si="4894"/>
        <v>0</v>
      </c>
      <c r="K41834">
        <f t="shared" ca="1" si="4895"/>
        <v>0</v>
      </c>
      <c r="L41834">
        <f t="shared" ca="1" si="4891"/>
        <v>0</v>
      </c>
      <c r="M41834" t="str">
        <f t="shared" ca="1" si="4896"/>
        <v>Looks good!</v>
      </c>
    </row>
    <row r="41835" spans="2:13" x14ac:dyDescent="0.2">
      <c r="B41835">
        <f t="shared" ca="1" si="4897"/>
        <v>18</v>
      </c>
      <c r="C41835">
        <f t="shared" ca="1" si="4897"/>
        <v>26</v>
      </c>
      <c r="D41835">
        <f t="shared" ca="1" si="4897"/>
        <v>5</v>
      </c>
      <c r="E41835">
        <f t="shared" ca="1" si="4897"/>
        <v>16</v>
      </c>
      <c r="H41835">
        <f t="shared" ca="1" si="4892"/>
        <v>0</v>
      </c>
      <c r="I41835">
        <f t="shared" ca="1" si="4893"/>
        <v>0</v>
      </c>
      <c r="J41835">
        <f t="shared" ca="1" si="4894"/>
        <v>1</v>
      </c>
      <c r="K41835">
        <f t="shared" ca="1" si="4895"/>
        <v>0</v>
      </c>
      <c r="L41835">
        <f t="shared" ca="1" si="4891"/>
        <v>1</v>
      </c>
      <c r="M41835" t="str">
        <f t="shared" ca="1" si="4896"/>
        <v>Fix problem</v>
      </c>
    </row>
    <row r="41836" spans="2:13" x14ac:dyDescent="0.2">
      <c r="B41836">
        <f t="shared" ca="1" si="4897"/>
        <v>14</v>
      </c>
      <c r="C41836">
        <f t="shared" ca="1" si="4897"/>
        <v>2</v>
      </c>
      <c r="D41836">
        <f t="shared" ca="1" si="4897"/>
        <v>16</v>
      </c>
      <c r="E41836">
        <f t="shared" ca="1" si="4897"/>
        <v>92</v>
      </c>
      <c r="H41836">
        <f t="shared" ca="1" si="4892"/>
        <v>0</v>
      </c>
      <c r="I41836">
        <f t="shared" ca="1" si="4893"/>
        <v>1</v>
      </c>
      <c r="J41836">
        <f t="shared" ca="1" si="4894"/>
        <v>0</v>
      </c>
      <c r="K41836">
        <f t="shared" ca="1" si="4895"/>
        <v>0</v>
      </c>
      <c r="L41836">
        <f t="shared" ca="1" si="4891"/>
        <v>1</v>
      </c>
      <c r="M41836" t="str">
        <f t="shared" ca="1" si="4896"/>
        <v>Fix problem</v>
      </c>
    </row>
    <row r="41837" spans="2:13" x14ac:dyDescent="0.2">
      <c r="B41837">
        <f t="shared" ca="1" si="4897"/>
        <v>54</v>
      </c>
      <c r="C41837">
        <f t="shared" ca="1" si="4897"/>
        <v>40</v>
      </c>
      <c r="D41837">
        <f t="shared" ca="1" si="4897"/>
        <v>96</v>
      </c>
      <c r="E41837">
        <f t="shared" ca="1" si="4897"/>
        <v>43</v>
      </c>
      <c r="H41837">
        <f t="shared" ca="1" si="4892"/>
        <v>0</v>
      </c>
      <c r="I41837">
        <f t="shared" ca="1" si="4893"/>
        <v>0</v>
      </c>
      <c r="J41837">
        <f t="shared" ca="1" si="4894"/>
        <v>0</v>
      </c>
      <c r="K41837">
        <f t="shared" ca="1" si="4895"/>
        <v>0</v>
      </c>
      <c r="L41837">
        <f t="shared" ca="1" si="4891"/>
        <v>0</v>
      </c>
      <c r="M41837" t="str">
        <f t="shared" ca="1" si="4896"/>
        <v>Looks good!</v>
      </c>
    </row>
    <row r="41838" spans="2:13" x14ac:dyDescent="0.2">
      <c r="B41838">
        <f t="shared" ca="1" si="4897"/>
        <v>13</v>
      </c>
      <c r="C41838">
        <f t="shared" ca="1" si="4897"/>
        <v>25</v>
      </c>
      <c r="D41838">
        <f t="shared" ca="1" si="4897"/>
        <v>68</v>
      </c>
      <c r="E41838">
        <f t="shared" ca="1" si="4897"/>
        <v>43</v>
      </c>
      <c r="H41838">
        <f t="shared" ca="1" si="4892"/>
        <v>0</v>
      </c>
      <c r="I41838">
        <f t="shared" ca="1" si="4893"/>
        <v>0</v>
      </c>
      <c r="J41838">
        <f t="shared" ca="1" si="4894"/>
        <v>0</v>
      </c>
      <c r="K41838">
        <f t="shared" ca="1" si="4895"/>
        <v>0</v>
      </c>
      <c r="L41838">
        <f t="shared" ca="1" si="4891"/>
        <v>0</v>
      </c>
      <c r="M41838" t="str">
        <f t="shared" ca="1" si="4896"/>
        <v>Looks good!</v>
      </c>
    </row>
    <row r="41839" spans="2:13" x14ac:dyDescent="0.2">
      <c r="B41839">
        <f t="shared" ca="1" si="4897"/>
        <v>1</v>
      </c>
      <c r="C41839">
        <f t="shared" ca="1" si="4897"/>
        <v>24</v>
      </c>
      <c r="D41839">
        <f t="shared" ca="1" si="4897"/>
        <v>53</v>
      </c>
      <c r="E41839">
        <f t="shared" ca="1" si="4897"/>
        <v>52</v>
      </c>
      <c r="H41839">
        <f t="shared" ca="1" si="4892"/>
        <v>1</v>
      </c>
      <c r="I41839">
        <f t="shared" ca="1" si="4893"/>
        <v>0</v>
      </c>
      <c r="J41839">
        <f t="shared" ca="1" si="4894"/>
        <v>0</v>
      </c>
      <c r="K41839">
        <f t="shared" ca="1" si="4895"/>
        <v>0</v>
      </c>
      <c r="L41839">
        <f t="shared" ca="1" si="4891"/>
        <v>1</v>
      </c>
      <c r="M41839" t="str">
        <f t="shared" ca="1" si="4896"/>
        <v>Fix problem</v>
      </c>
    </row>
    <row r="41840" spans="2:13" x14ac:dyDescent="0.2">
      <c r="B41840">
        <f t="shared" ca="1" si="4897"/>
        <v>33</v>
      </c>
      <c r="C41840">
        <f t="shared" ca="1" si="4897"/>
        <v>13</v>
      </c>
      <c r="D41840">
        <f t="shared" ca="1" si="4897"/>
        <v>39</v>
      </c>
      <c r="E41840">
        <f t="shared" ca="1" si="4897"/>
        <v>92</v>
      </c>
      <c r="H41840">
        <f t="shared" ca="1" si="4892"/>
        <v>0</v>
      </c>
      <c r="I41840">
        <f t="shared" ca="1" si="4893"/>
        <v>0</v>
      </c>
      <c r="J41840">
        <f t="shared" ca="1" si="4894"/>
        <v>0</v>
      </c>
      <c r="K41840">
        <f t="shared" ca="1" si="4895"/>
        <v>0</v>
      </c>
      <c r="L41840">
        <f t="shared" ca="1" si="4891"/>
        <v>0</v>
      </c>
      <c r="M41840" t="str">
        <f t="shared" ca="1" si="4896"/>
        <v>Looks good!</v>
      </c>
    </row>
    <row r="41841" spans="2:13" x14ac:dyDescent="0.2">
      <c r="B41841">
        <f t="shared" ca="1" si="4897"/>
        <v>53</v>
      </c>
      <c r="C41841">
        <f t="shared" ca="1" si="4897"/>
        <v>93</v>
      </c>
      <c r="D41841">
        <f t="shared" ca="1" si="4897"/>
        <v>100</v>
      </c>
      <c r="E41841">
        <f t="shared" ca="1" si="4897"/>
        <v>99</v>
      </c>
      <c r="H41841">
        <f t="shared" ca="1" si="4892"/>
        <v>0</v>
      </c>
      <c r="I41841">
        <f t="shared" ca="1" si="4893"/>
        <v>0</v>
      </c>
      <c r="J41841">
        <f t="shared" ca="1" si="4894"/>
        <v>0</v>
      </c>
      <c r="K41841">
        <f t="shared" ca="1" si="4895"/>
        <v>0</v>
      </c>
      <c r="L41841">
        <f t="shared" ca="1" si="4891"/>
        <v>0</v>
      </c>
      <c r="M41841" t="str">
        <f t="shared" ca="1" si="4896"/>
        <v>Looks good!</v>
      </c>
    </row>
    <row r="41842" spans="2:13" x14ac:dyDescent="0.2">
      <c r="B41842">
        <f t="shared" ca="1" si="4897"/>
        <v>78</v>
      </c>
      <c r="C41842">
        <f t="shared" ca="1" si="4897"/>
        <v>92</v>
      </c>
      <c r="D41842">
        <f t="shared" ca="1" si="4897"/>
        <v>8</v>
      </c>
      <c r="E41842">
        <f t="shared" ca="1" si="4897"/>
        <v>78</v>
      </c>
      <c r="H41842">
        <f t="shared" ca="1" si="4892"/>
        <v>0</v>
      </c>
      <c r="I41842">
        <f t="shared" ca="1" si="4893"/>
        <v>0</v>
      </c>
      <c r="J41842">
        <f t="shared" ca="1" si="4894"/>
        <v>0</v>
      </c>
      <c r="K41842">
        <f t="shared" ca="1" si="4895"/>
        <v>0</v>
      </c>
      <c r="L41842">
        <f t="shared" ca="1" si="4891"/>
        <v>0</v>
      </c>
      <c r="M41842" t="str">
        <f t="shared" ca="1" si="4896"/>
        <v>Looks good!</v>
      </c>
    </row>
    <row r="41843" spans="2:13" x14ac:dyDescent="0.2">
      <c r="B41843">
        <f t="shared" ca="1" si="4897"/>
        <v>92</v>
      </c>
      <c r="C41843">
        <f t="shared" ca="1" si="4897"/>
        <v>71</v>
      </c>
      <c r="D41843">
        <f t="shared" ca="1" si="4897"/>
        <v>89</v>
      </c>
      <c r="E41843">
        <f t="shared" ca="1" si="4897"/>
        <v>6</v>
      </c>
      <c r="H41843">
        <f t="shared" ca="1" si="4892"/>
        <v>0</v>
      </c>
      <c r="I41843">
        <f t="shared" ca="1" si="4893"/>
        <v>0</v>
      </c>
      <c r="J41843">
        <f t="shared" ca="1" si="4894"/>
        <v>0</v>
      </c>
      <c r="K41843">
        <f t="shared" ca="1" si="4895"/>
        <v>0</v>
      </c>
      <c r="L41843">
        <f t="shared" ca="1" si="4891"/>
        <v>0</v>
      </c>
      <c r="M41843" t="str">
        <f t="shared" ca="1" si="4896"/>
        <v>Looks good!</v>
      </c>
    </row>
    <row r="41844" spans="2:13" x14ac:dyDescent="0.2">
      <c r="B41844">
        <f t="shared" ca="1" si="4897"/>
        <v>89</v>
      </c>
      <c r="C41844">
        <f t="shared" ca="1" si="4897"/>
        <v>97</v>
      </c>
      <c r="D41844">
        <f t="shared" ca="1" si="4897"/>
        <v>100</v>
      </c>
      <c r="E41844">
        <f t="shared" ca="1" si="4897"/>
        <v>50</v>
      </c>
      <c r="H41844">
        <f t="shared" ca="1" si="4892"/>
        <v>0</v>
      </c>
      <c r="I41844">
        <f t="shared" ca="1" si="4893"/>
        <v>0</v>
      </c>
      <c r="J41844">
        <f t="shared" ca="1" si="4894"/>
        <v>0</v>
      </c>
      <c r="K41844">
        <f t="shared" ca="1" si="4895"/>
        <v>0</v>
      </c>
      <c r="L41844">
        <f t="shared" ref="L41844:L41907" ca="1" si="4898">SUM(H41844:K41844)</f>
        <v>0</v>
      </c>
      <c r="M41844" t="str">
        <f t="shared" ca="1" si="4896"/>
        <v>Looks good!</v>
      </c>
    </row>
    <row r="41845" spans="2:13" x14ac:dyDescent="0.2">
      <c r="B41845">
        <f t="shared" ca="1" si="4897"/>
        <v>14</v>
      </c>
      <c r="C41845">
        <f t="shared" ca="1" si="4897"/>
        <v>66</v>
      </c>
      <c r="D41845">
        <f t="shared" ca="1" si="4897"/>
        <v>21</v>
      </c>
      <c r="E41845">
        <f t="shared" ca="1" si="4897"/>
        <v>46</v>
      </c>
      <c r="H41845">
        <f t="shared" ca="1" si="4892"/>
        <v>0</v>
      </c>
      <c r="I41845">
        <f t="shared" ca="1" si="4893"/>
        <v>0</v>
      </c>
      <c r="J41845">
        <f t="shared" ca="1" si="4894"/>
        <v>0</v>
      </c>
      <c r="K41845">
        <f t="shared" ca="1" si="4895"/>
        <v>0</v>
      </c>
      <c r="L41845">
        <f t="shared" ca="1" si="4898"/>
        <v>0</v>
      </c>
      <c r="M41845" t="str">
        <f t="shared" ca="1" si="4896"/>
        <v>Looks good!</v>
      </c>
    </row>
    <row r="41846" spans="2:13" x14ac:dyDescent="0.2">
      <c r="B41846">
        <f t="shared" ca="1" si="4897"/>
        <v>10</v>
      </c>
      <c r="C41846">
        <f t="shared" ca="1" si="4897"/>
        <v>68</v>
      </c>
      <c r="D41846">
        <f t="shared" ca="1" si="4897"/>
        <v>32</v>
      </c>
      <c r="E41846">
        <f t="shared" ca="1" si="4897"/>
        <v>99</v>
      </c>
      <c r="H41846">
        <f t="shared" ca="1" si="4892"/>
        <v>0</v>
      </c>
      <c r="I41846">
        <f t="shared" ca="1" si="4893"/>
        <v>0</v>
      </c>
      <c r="J41846">
        <f t="shared" ca="1" si="4894"/>
        <v>0</v>
      </c>
      <c r="K41846">
        <f t="shared" ca="1" si="4895"/>
        <v>0</v>
      </c>
      <c r="L41846">
        <f t="shared" ca="1" si="4898"/>
        <v>0</v>
      </c>
      <c r="M41846" t="str">
        <f t="shared" ca="1" si="4896"/>
        <v>Looks good!</v>
      </c>
    </row>
    <row r="41847" spans="2:13" x14ac:dyDescent="0.2">
      <c r="B41847">
        <f t="shared" ca="1" si="4897"/>
        <v>59</v>
      </c>
      <c r="C41847">
        <f t="shared" ca="1" si="4897"/>
        <v>11</v>
      </c>
      <c r="D41847">
        <f t="shared" ca="1" si="4897"/>
        <v>88</v>
      </c>
      <c r="E41847">
        <f t="shared" ca="1" si="4897"/>
        <v>1</v>
      </c>
      <c r="H41847">
        <f t="shared" ca="1" si="4892"/>
        <v>0</v>
      </c>
      <c r="I41847">
        <f t="shared" ca="1" si="4893"/>
        <v>0</v>
      </c>
      <c r="J41847">
        <f t="shared" ca="1" si="4894"/>
        <v>0</v>
      </c>
      <c r="K41847">
        <f t="shared" ca="1" si="4895"/>
        <v>1</v>
      </c>
      <c r="L41847">
        <f t="shared" ca="1" si="4898"/>
        <v>1</v>
      </c>
      <c r="M41847" t="str">
        <f t="shared" ca="1" si="4896"/>
        <v>Fix problem</v>
      </c>
    </row>
    <row r="41848" spans="2:13" x14ac:dyDescent="0.2">
      <c r="B41848">
        <f t="shared" ca="1" si="4897"/>
        <v>99</v>
      </c>
      <c r="C41848">
        <f t="shared" ca="1" si="4897"/>
        <v>25</v>
      </c>
      <c r="D41848">
        <f t="shared" ca="1" si="4897"/>
        <v>94</v>
      </c>
      <c r="E41848">
        <f t="shared" ca="1" si="4897"/>
        <v>20</v>
      </c>
      <c r="H41848">
        <f t="shared" ca="1" si="4892"/>
        <v>0</v>
      </c>
      <c r="I41848">
        <f t="shared" ca="1" si="4893"/>
        <v>0</v>
      </c>
      <c r="J41848">
        <f t="shared" ca="1" si="4894"/>
        <v>0</v>
      </c>
      <c r="K41848">
        <f t="shared" ca="1" si="4895"/>
        <v>0</v>
      </c>
      <c r="L41848">
        <f t="shared" ca="1" si="4898"/>
        <v>0</v>
      </c>
      <c r="M41848" t="str">
        <f t="shared" ca="1" si="4896"/>
        <v>Looks good!</v>
      </c>
    </row>
    <row r="41849" spans="2:13" x14ac:dyDescent="0.2">
      <c r="B41849">
        <f t="shared" ca="1" si="4897"/>
        <v>24</v>
      </c>
      <c r="C41849">
        <f t="shared" ca="1" si="4897"/>
        <v>53</v>
      </c>
      <c r="D41849">
        <f t="shared" ca="1" si="4897"/>
        <v>39</v>
      </c>
      <c r="E41849">
        <f t="shared" ca="1" si="4897"/>
        <v>82</v>
      </c>
      <c r="H41849">
        <f t="shared" ca="1" si="4892"/>
        <v>0</v>
      </c>
      <c r="I41849">
        <f t="shared" ca="1" si="4893"/>
        <v>0</v>
      </c>
      <c r="J41849">
        <f t="shared" ca="1" si="4894"/>
        <v>0</v>
      </c>
      <c r="K41849">
        <f t="shared" ca="1" si="4895"/>
        <v>0</v>
      </c>
      <c r="L41849">
        <f t="shared" ca="1" si="4898"/>
        <v>0</v>
      </c>
      <c r="M41849" t="str">
        <f t="shared" ca="1" si="4896"/>
        <v>Looks good!</v>
      </c>
    </row>
    <row r="41850" spans="2:13" x14ac:dyDescent="0.2">
      <c r="B41850">
        <f t="shared" ca="1" si="4897"/>
        <v>71</v>
      </c>
      <c r="C41850">
        <f t="shared" ca="1" si="4897"/>
        <v>65</v>
      </c>
      <c r="D41850">
        <f t="shared" ca="1" si="4897"/>
        <v>90</v>
      </c>
      <c r="E41850">
        <f t="shared" ca="1" si="4897"/>
        <v>96</v>
      </c>
      <c r="H41850">
        <f t="shared" ca="1" si="4892"/>
        <v>0</v>
      </c>
      <c r="I41850">
        <f t="shared" ca="1" si="4893"/>
        <v>0</v>
      </c>
      <c r="J41850">
        <f t="shared" ca="1" si="4894"/>
        <v>0</v>
      </c>
      <c r="K41850">
        <f t="shared" ca="1" si="4895"/>
        <v>0</v>
      </c>
      <c r="L41850">
        <f t="shared" ca="1" si="4898"/>
        <v>0</v>
      </c>
      <c r="M41850" t="str">
        <f t="shared" ca="1" si="4896"/>
        <v>Looks good!</v>
      </c>
    </row>
    <row r="41851" spans="2:13" x14ac:dyDescent="0.2">
      <c r="B41851">
        <f t="shared" ca="1" si="4897"/>
        <v>52</v>
      </c>
      <c r="C41851">
        <f t="shared" ca="1" si="4897"/>
        <v>71</v>
      </c>
      <c r="D41851">
        <f t="shared" ca="1" si="4897"/>
        <v>60</v>
      </c>
      <c r="E41851">
        <f t="shared" ca="1" si="4897"/>
        <v>78</v>
      </c>
      <c r="H41851">
        <f t="shared" ca="1" si="4892"/>
        <v>0</v>
      </c>
      <c r="I41851">
        <f t="shared" ca="1" si="4893"/>
        <v>0</v>
      </c>
      <c r="J41851">
        <f t="shared" ca="1" si="4894"/>
        <v>0</v>
      </c>
      <c r="K41851">
        <f t="shared" ca="1" si="4895"/>
        <v>0</v>
      </c>
      <c r="L41851">
        <f t="shared" ca="1" si="4898"/>
        <v>0</v>
      </c>
      <c r="M41851" t="str">
        <f t="shared" ca="1" si="4896"/>
        <v>Looks good!</v>
      </c>
    </row>
    <row r="41852" spans="2:13" x14ac:dyDescent="0.2">
      <c r="B41852">
        <f t="shared" ca="1" si="4897"/>
        <v>74</v>
      </c>
      <c r="C41852">
        <f t="shared" ca="1" si="4897"/>
        <v>53</v>
      </c>
      <c r="D41852">
        <f t="shared" ca="1" si="4897"/>
        <v>39</v>
      </c>
      <c r="E41852">
        <f t="shared" ca="1" si="4897"/>
        <v>61</v>
      </c>
      <c r="H41852">
        <f t="shared" ca="1" si="4892"/>
        <v>0</v>
      </c>
      <c r="I41852">
        <f t="shared" ca="1" si="4893"/>
        <v>0</v>
      </c>
      <c r="J41852">
        <f t="shared" ca="1" si="4894"/>
        <v>0</v>
      </c>
      <c r="K41852">
        <f t="shared" ca="1" si="4895"/>
        <v>0</v>
      </c>
      <c r="L41852">
        <f t="shared" ca="1" si="4898"/>
        <v>0</v>
      </c>
      <c r="M41852" t="str">
        <f t="shared" ca="1" si="4896"/>
        <v>Looks good!</v>
      </c>
    </row>
    <row r="41853" spans="2:13" x14ac:dyDescent="0.2">
      <c r="B41853">
        <f t="shared" ca="1" si="4897"/>
        <v>58</v>
      </c>
      <c r="C41853">
        <f t="shared" ca="1" si="4897"/>
        <v>90</v>
      </c>
      <c r="D41853">
        <f t="shared" ca="1" si="4897"/>
        <v>57</v>
      </c>
      <c r="E41853">
        <f t="shared" ca="1" si="4897"/>
        <v>16</v>
      </c>
      <c r="H41853">
        <f t="shared" ca="1" si="4892"/>
        <v>0</v>
      </c>
      <c r="I41853">
        <f t="shared" ca="1" si="4893"/>
        <v>0</v>
      </c>
      <c r="J41853">
        <f t="shared" ca="1" si="4894"/>
        <v>0</v>
      </c>
      <c r="K41853">
        <f t="shared" ca="1" si="4895"/>
        <v>0</v>
      </c>
      <c r="L41853">
        <f t="shared" ca="1" si="4898"/>
        <v>0</v>
      </c>
      <c r="M41853" t="str">
        <f t="shared" ca="1" si="4896"/>
        <v>Looks good!</v>
      </c>
    </row>
    <row r="41854" spans="2:13" x14ac:dyDescent="0.2">
      <c r="B41854">
        <f t="shared" ca="1" si="4897"/>
        <v>60</v>
      </c>
      <c r="C41854">
        <f t="shared" ca="1" si="4897"/>
        <v>42</v>
      </c>
      <c r="D41854">
        <f t="shared" ca="1" si="4897"/>
        <v>54</v>
      </c>
      <c r="E41854">
        <f t="shared" ca="1" si="4897"/>
        <v>94</v>
      </c>
      <c r="H41854">
        <f t="shared" ca="1" si="4892"/>
        <v>0</v>
      </c>
      <c r="I41854">
        <f t="shared" ca="1" si="4893"/>
        <v>0</v>
      </c>
      <c r="J41854">
        <f t="shared" ca="1" si="4894"/>
        <v>0</v>
      </c>
      <c r="K41854">
        <f t="shared" ca="1" si="4895"/>
        <v>0</v>
      </c>
      <c r="L41854">
        <f t="shared" ca="1" si="4898"/>
        <v>0</v>
      </c>
      <c r="M41854" t="str">
        <f t="shared" ca="1" si="4896"/>
        <v>Looks good!</v>
      </c>
    </row>
    <row r="41855" spans="2:13" x14ac:dyDescent="0.2">
      <c r="B41855">
        <f t="shared" ca="1" si="4897"/>
        <v>19</v>
      </c>
      <c r="C41855">
        <f t="shared" ca="1" si="4897"/>
        <v>64</v>
      </c>
      <c r="D41855">
        <f t="shared" ca="1" si="4897"/>
        <v>38</v>
      </c>
      <c r="E41855">
        <f t="shared" ca="1" si="4897"/>
        <v>16</v>
      </c>
      <c r="H41855">
        <f t="shared" ca="1" si="4892"/>
        <v>0</v>
      </c>
      <c r="I41855">
        <f t="shared" ca="1" si="4893"/>
        <v>0</v>
      </c>
      <c r="J41855">
        <f t="shared" ca="1" si="4894"/>
        <v>0</v>
      </c>
      <c r="K41855">
        <f t="shared" ca="1" si="4895"/>
        <v>0</v>
      </c>
      <c r="L41855">
        <f t="shared" ca="1" si="4898"/>
        <v>0</v>
      </c>
      <c r="M41855" t="str">
        <f t="shared" ca="1" si="4896"/>
        <v>Looks good!</v>
      </c>
    </row>
    <row r="41856" spans="2:13" x14ac:dyDescent="0.2">
      <c r="B41856">
        <f t="shared" ca="1" si="4897"/>
        <v>29</v>
      </c>
      <c r="C41856">
        <f t="shared" ca="1" si="4897"/>
        <v>84</v>
      </c>
      <c r="D41856">
        <f t="shared" ca="1" si="4897"/>
        <v>54</v>
      </c>
      <c r="E41856">
        <f t="shared" ca="1" si="4897"/>
        <v>31</v>
      </c>
      <c r="H41856">
        <f t="shared" ca="1" si="4892"/>
        <v>0</v>
      </c>
      <c r="I41856">
        <f t="shared" ca="1" si="4893"/>
        <v>0</v>
      </c>
      <c r="J41856">
        <f t="shared" ca="1" si="4894"/>
        <v>0</v>
      </c>
      <c r="K41856">
        <f t="shared" ca="1" si="4895"/>
        <v>0</v>
      </c>
      <c r="L41856">
        <f t="shared" ca="1" si="4898"/>
        <v>0</v>
      </c>
      <c r="M41856" t="str">
        <f t="shared" ca="1" si="4896"/>
        <v>Looks good!</v>
      </c>
    </row>
    <row r="41857" spans="2:13" x14ac:dyDescent="0.2">
      <c r="B41857">
        <f t="shared" ca="1" si="4897"/>
        <v>53</v>
      </c>
      <c r="C41857">
        <f t="shared" ca="1" si="4897"/>
        <v>93</v>
      </c>
      <c r="D41857">
        <f t="shared" ca="1" si="4897"/>
        <v>32</v>
      </c>
      <c r="E41857">
        <f t="shared" ca="1" si="4897"/>
        <v>24</v>
      </c>
      <c r="H41857">
        <f t="shared" ca="1" si="4892"/>
        <v>0</v>
      </c>
      <c r="I41857">
        <f t="shared" ca="1" si="4893"/>
        <v>0</v>
      </c>
      <c r="J41857">
        <f t="shared" ca="1" si="4894"/>
        <v>0</v>
      </c>
      <c r="K41857">
        <f t="shared" ca="1" si="4895"/>
        <v>0</v>
      </c>
      <c r="L41857">
        <f t="shared" ca="1" si="4898"/>
        <v>0</v>
      </c>
      <c r="M41857" t="str">
        <f t="shared" ca="1" si="4896"/>
        <v>Looks good!</v>
      </c>
    </row>
    <row r="41858" spans="2:13" x14ac:dyDescent="0.2">
      <c r="B41858">
        <f t="shared" ca="1" si="4897"/>
        <v>18</v>
      </c>
      <c r="C41858">
        <f t="shared" ca="1" si="4897"/>
        <v>62</v>
      </c>
      <c r="D41858">
        <f t="shared" ca="1" si="4897"/>
        <v>91</v>
      </c>
      <c r="E41858">
        <f t="shared" ca="1" si="4897"/>
        <v>57</v>
      </c>
      <c r="H41858">
        <f t="shared" ca="1" si="4892"/>
        <v>0</v>
      </c>
      <c r="I41858">
        <f t="shared" ca="1" si="4893"/>
        <v>0</v>
      </c>
      <c r="J41858">
        <f t="shared" ca="1" si="4894"/>
        <v>0</v>
      </c>
      <c r="K41858">
        <f t="shared" ca="1" si="4895"/>
        <v>0</v>
      </c>
      <c r="L41858">
        <f t="shared" ca="1" si="4898"/>
        <v>0</v>
      </c>
      <c r="M41858" t="str">
        <f t="shared" ca="1" si="4896"/>
        <v>Looks good!</v>
      </c>
    </row>
    <row r="41859" spans="2:13" x14ac:dyDescent="0.2">
      <c r="B41859">
        <f t="shared" ca="1" si="4897"/>
        <v>57</v>
      </c>
      <c r="C41859">
        <f t="shared" ca="1" si="4897"/>
        <v>64</v>
      </c>
      <c r="D41859">
        <f t="shared" ca="1" si="4897"/>
        <v>75</v>
      </c>
      <c r="E41859">
        <f t="shared" ca="1" si="4897"/>
        <v>46</v>
      </c>
      <c r="H41859">
        <f t="shared" ca="1" si="4892"/>
        <v>0</v>
      </c>
      <c r="I41859">
        <f t="shared" ca="1" si="4893"/>
        <v>0</v>
      </c>
      <c r="J41859">
        <f t="shared" ca="1" si="4894"/>
        <v>0</v>
      </c>
      <c r="K41859">
        <f t="shared" ca="1" si="4895"/>
        <v>0</v>
      </c>
      <c r="L41859">
        <f t="shared" ca="1" si="4898"/>
        <v>0</v>
      </c>
      <c r="M41859" t="str">
        <f t="shared" ca="1" si="4896"/>
        <v>Looks good!</v>
      </c>
    </row>
    <row r="41860" spans="2:13" x14ac:dyDescent="0.2">
      <c r="B41860">
        <f t="shared" ca="1" si="4897"/>
        <v>88</v>
      </c>
      <c r="C41860">
        <f t="shared" ca="1" si="4897"/>
        <v>57</v>
      </c>
      <c r="D41860">
        <f t="shared" ca="1" si="4897"/>
        <v>76</v>
      </c>
      <c r="E41860">
        <f t="shared" ca="1" si="4897"/>
        <v>71</v>
      </c>
      <c r="H41860">
        <f t="shared" ca="1" si="4892"/>
        <v>0</v>
      </c>
      <c r="I41860">
        <f t="shared" ca="1" si="4893"/>
        <v>0</v>
      </c>
      <c r="J41860">
        <f t="shared" ca="1" si="4894"/>
        <v>0</v>
      </c>
      <c r="K41860">
        <f t="shared" ca="1" si="4895"/>
        <v>0</v>
      </c>
      <c r="L41860">
        <f t="shared" ca="1" si="4898"/>
        <v>0</v>
      </c>
      <c r="M41860" t="str">
        <f t="shared" ca="1" si="4896"/>
        <v>Looks good!</v>
      </c>
    </row>
    <row r="41861" spans="2:13" x14ac:dyDescent="0.2">
      <c r="B41861">
        <f t="shared" ca="1" si="4897"/>
        <v>72</v>
      </c>
      <c r="C41861">
        <f t="shared" ca="1" si="4897"/>
        <v>100</v>
      </c>
      <c r="D41861">
        <f t="shared" ca="1" si="4897"/>
        <v>47</v>
      </c>
      <c r="E41861">
        <f t="shared" ca="1" si="4897"/>
        <v>94</v>
      </c>
      <c r="H41861">
        <f t="shared" ca="1" si="4892"/>
        <v>0</v>
      </c>
      <c r="I41861">
        <f t="shared" ca="1" si="4893"/>
        <v>0</v>
      </c>
      <c r="J41861">
        <f t="shared" ca="1" si="4894"/>
        <v>0</v>
      </c>
      <c r="K41861">
        <f t="shared" ca="1" si="4895"/>
        <v>0</v>
      </c>
      <c r="L41861">
        <f t="shared" ca="1" si="4898"/>
        <v>0</v>
      </c>
      <c r="M41861" t="str">
        <f t="shared" ca="1" si="4896"/>
        <v>Looks good!</v>
      </c>
    </row>
    <row r="41862" spans="2:13" x14ac:dyDescent="0.2">
      <c r="B41862">
        <f t="shared" ca="1" si="4897"/>
        <v>27</v>
      </c>
      <c r="C41862">
        <f t="shared" ca="1" si="4897"/>
        <v>78</v>
      </c>
      <c r="D41862">
        <f t="shared" ca="1" si="4897"/>
        <v>31</v>
      </c>
      <c r="E41862">
        <f t="shared" ca="1" si="4897"/>
        <v>10</v>
      </c>
      <c r="H41862">
        <f t="shared" ca="1" si="4892"/>
        <v>0</v>
      </c>
      <c r="I41862">
        <f t="shared" ca="1" si="4893"/>
        <v>0</v>
      </c>
      <c r="J41862">
        <f t="shared" ca="1" si="4894"/>
        <v>0</v>
      </c>
      <c r="K41862">
        <f t="shared" ca="1" si="4895"/>
        <v>0</v>
      </c>
      <c r="L41862">
        <f t="shared" ca="1" si="4898"/>
        <v>0</v>
      </c>
      <c r="M41862" t="str">
        <f t="shared" ca="1" si="4896"/>
        <v>Looks good!</v>
      </c>
    </row>
    <row r="41863" spans="2:13" x14ac:dyDescent="0.2">
      <c r="B41863">
        <f t="shared" ca="1" si="4897"/>
        <v>23</v>
      </c>
      <c r="C41863">
        <f t="shared" ca="1" si="4897"/>
        <v>94</v>
      </c>
      <c r="D41863">
        <f t="shared" ca="1" si="4897"/>
        <v>97</v>
      </c>
      <c r="E41863">
        <f t="shared" ca="1" si="4897"/>
        <v>34</v>
      </c>
      <c r="H41863">
        <f t="shared" ca="1" si="4892"/>
        <v>0</v>
      </c>
      <c r="I41863">
        <f t="shared" ca="1" si="4893"/>
        <v>0</v>
      </c>
      <c r="J41863">
        <f t="shared" ca="1" si="4894"/>
        <v>0</v>
      </c>
      <c r="K41863">
        <f t="shared" ca="1" si="4895"/>
        <v>0</v>
      </c>
      <c r="L41863">
        <f t="shared" ca="1" si="4898"/>
        <v>0</v>
      </c>
      <c r="M41863" t="str">
        <f t="shared" ca="1" si="4896"/>
        <v>Looks good!</v>
      </c>
    </row>
    <row r="41864" spans="2:13" x14ac:dyDescent="0.2">
      <c r="B41864">
        <f t="shared" ca="1" si="4897"/>
        <v>55</v>
      </c>
      <c r="C41864">
        <f t="shared" ca="1" si="4897"/>
        <v>72</v>
      </c>
      <c r="D41864">
        <f t="shared" ca="1" si="4897"/>
        <v>55</v>
      </c>
      <c r="E41864">
        <f t="shared" ca="1" si="4897"/>
        <v>58</v>
      </c>
      <c r="H41864">
        <f t="shared" ca="1" si="4892"/>
        <v>0</v>
      </c>
      <c r="I41864">
        <f t="shared" ca="1" si="4893"/>
        <v>0</v>
      </c>
      <c r="J41864">
        <f t="shared" ca="1" si="4894"/>
        <v>0</v>
      </c>
      <c r="K41864">
        <f t="shared" ca="1" si="4895"/>
        <v>0</v>
      </c>
      <c r="L41864">
        <f t="shared" ca="1" si="4898"/>
        <v>0</v>
      </c>
      <c r="M41864" t="str">
        <f t="shared" ca="1" si="4896"/>
        <v>Looks good!</v>
      </c>
    </row>
    <row r="41865" spans="2:13" x14ac:dyDescent="0.2">
      <c r="B41865">
        <f t="shared" ca="1" si="4897"/>
        <v>69</v>
      </c>
      <c r="C41865">
        <f t="shared" ca="1" si="4897"/>
        <v>68</v>
      </c>
      <c r="D41865">
        <f t="shared" ca="1" si="4897"/>
        <v>52</v>
      </c>
      <c r="E41865">
        <f t="shared" ca="1" si="4897"/>
        <v>45</v>
      </c>
      <c r="H41865">
        <f t="shared" ca="1" si="4892"/>
        <v>0</v>
      </c>
      <c r="I41865">
        <f t="shared" ca="1" si="4893"/>
        <v>0</v>
      </c>
      <c r="J41865">
        <f t="shared" ca="1" si="4894"/>
        <v>0</v>
      </c>
      <c r="K41865">
        <f t="shared" ca="1" si="4895"/>
        <v>0</v>
      </c>
      <c r="L41865">
        <f t="shared" ca="1" si="4898"/>
        <v>0</v>
      </c>
      <c r="M41865" t="str">
        <f t="shared" ca="1" si="4896"/>
        <v>Looks good!</v>
      </c>
    </row>
    <row r="41866" spans="2:13" x14ac:dyDescent="0.2">
      <c r="B41866">
        <f t="shared" ca="1" si="4897"/>
        <v>94</v>
      </c>
      <c r="C41866">
        <f t="shared" ca="1" si="4897"/>
        <v>23</v>
      </c>
      <c r="D41866">
        <f t="shared" ca="1" si="4897"/>
        <v>22</v>
      </c>
      <c r="E41866">
        <f t="shared" ca="1" si="4897"/>
        <v>95</v>
      </c>
      <c r="H41866">
        <f t="shared" ca="1" si="4892"/>
        <v>0</v>
      </c>
      <c r="I41866">
        <f t="shared" ca="1" si="4893"/>
        <v>0</v>
      </c>
      <c r="J41866">
        <f t="shared" ca="1" si="4894"/>
        <v>0</v>
      </c>
      <c r="K41866">
        <f t="shared" ca="1" si="4895"/>
        <v>0</v>
      </c>
      <c r="L41866">
        <f t="shared" ca="1" si="4898"/>
        <v>0</v>
      </c>
      <c r="M41866" t="str">
        <f t="shared" ca="1" si="4896"/>
        <v>Looks good!</v>
      </c>
    </row>
    <row r="41867" spans="2:13" x14ac:dyDescent="0.2">
      <c r="B41867">
        <f t="shared" ca="1" si="4897"/>
        <v>76</v>
      </c>
      <c r="C41867">
        <f t="shared" ca="1" si="4897"/>
        <v>42</v>
      </c>
      <c r="D41867">
        <f t="shared" ca="1" si="4897"/>
        <v>48</v>
      </c>
      <c r="E41867">
        <f t="shared" ca="1" si="4897"/>
        <v>83</v>
      </c>
      <c r="H41867">
        <f t="shared" ref="H41867:H41930" ca="1" si="4899">IF(B41867&lt;=(Prob_same_name*100),1,0)</f>
        <v>0</v>
      </c>
      <c r="I41867">
        <f t="shared" ref="I41867:I41930" ca="1" si="4900">IF(C41867&lt;=(Prob_shift_change*100),1,0)</f>
        <v>0</v>
      </c>
      <c r="J41867">
        <f t="shared" ref="J41867:J41930" ca="1" si="4901">IF(D41867&lt;=(Prob_bad_comm*100),1,0)</f>
        <v>0</v>
      </c>
      <c r="K41867">
        <f t="shared" ref="K41867:K41930" ca="1" si="4902">IF(E41867&lt;=(Prob_bad_cnvrsn*100),1,0)</f>
        <v>0</v>
      </c>
      <c r="L41867">
        <f t="shared" ca="1" si="4898"/>
        <v>0</v>
      </c>
      <c r="M41867" t="str">
        <f t="shared" ref="M41867:M41930" ca="1" si="4903">VLOOKUP(L41867,mis_table,2,FALSE)</f>
        <v>Looks good!</v>
      </c>
    </row>
    <row r="41868" spans="2:13" x14ac:dyDescent="0.2">
      <c r="B41868">
        <f t="shared" ca="1" si="4897"/>
        <v>66</v>
      </c>
      <c r="C41868">
        <f t="shared" ca="1" si="4897"/>
        <v>91</v>
      </c>
      <c r="D41868">
        <f t="shared" ca="1" si="4897"/>
        <v>20</v>
      </c>
      <c r="E41868">
        <f t="shared" ca="1" si="4897"/>
        <v>47</v>
      </c>
      <c r="H41868">
        <f t="shared" ca="1" si="4899"/>
        <v>0</v>
      </c>
      <c r="I41868">
        <f t="shared" ca="1" si="4900"/>
        <v>0</v>
      </c>
      <c r="J41868">
        <f t="shared" ca="1" si="4901"/>
        <v>0</v>
      </c>
      <c r="K41868">
        <f t="shared" ca="1" si="4902"/>
        <v>0</v>
      </c>
      <c r="L41868">
        <f t="shared" ca="1" si="4898"/>
        <v>0</v>
      </c>
      <c r="M41868" t="str">
        <f t="shared" ca="1" si="4903"/>
        <v>Looks good!</v>
      </c>
    </row>
    <row r="41869" spans="2:13" x14ac:dyDescent="0.2">
      <c r="B41869">
        <f t="shared" ca="1" si="4897"/>
        <v>69</v>
      </c>
      <c r="C41869">
        <f t="shared" ca="1" si="4897"/>
        <v>39</v>
      </c>
      <c r="D41869">
        <f t="shared" ca="1" si="4897"/>
        <v>72</v>
      </c>
      <c r="E41869">
        <f t="shared" ca="1" si="4897"/>
        <v>45</v>
      </c>
      <c r="H41869">
        <f t="shared" ca="1" si="4899"/>
        <v>0</v>
      </c>
      <c r="I41869">
        <f t="shared" ca="1" si="4900"/>
        <v>0</v>
      </c>
      <c r="J41869">
        <f t="shared" ca="1" si="4901"/>
        <v>0</v>
      </c>
      <c r="K41869">
        <f t="shared" ca="1" si="4902"/>
        <v>0</v>
      </c>
      <c r="L41869">
        <f t="shared" ca="1" si="4898"/>
        <v>0</v>
      </c>
      <c r="M41869" t="str">
        <f t="shared" ca="1" si="4903"/>
        <v>Looks good!</v>
      </c>
    </row>
    <row r="41870" spans="2:13" x14ac:dyDescent="0.2">
      <c r="B41870">
        <f t="shared" ca="1" si="4897"/>
        <v>70</v>
      </c>
      <c r="C41870">
        <f t="shared" ca="1" si="4897"/>
        <v>10</v>
      </c>
      <c r="D41870">
        <f t="shared" ca="1" si="4897"/>
        <v>81</v>
      </c>
      <c r="E41870">
        <f t="shared" ca="1" si="4897"/>
        <v>42</v>
      </c>
      <c r="H41870">
        <f t="shared" ca="1" si="4899"/>
        <v>0</v>
      </c>
      <c r="I41870">
        <f t="shared" ca="1" si="4900"/>
        <v>0</v>
      </c>
      <c r="J41870">
        <f t="shared" ca="1" si="4901"/>
        <v>0</v>
      </c>
      <c r="K41870">
        <f t="shared" ca="1" si="4902"/>
        <v>0</v>
      </c>
      <c r="L41870">
        <f t="shared" ca="1" si="4898"/>
        <v>0</v>
      </c>
      <c r="M41870" t="str">
        <f t="shared" ca="1" si="4903"/>
        <v>Looks good!</v>
      </c>
    </row>
    <row r="41871" spans="2:13" x14ac:dyDescent="0.2">
      <c r="B41871">
        <f t="shared" ca="1" si="4897"/>
        <v>33</v>
      </c>
      <c r="C41871">
        <f t="shared" ca="1" si="4897"/>
        <v>97</v>
      </c>
      <c r="D41871">
        <f t="shared" ca="1" si="4897"/>
        <v>74</v>
      </c>
      <c r="E41871">
        <f t="shared" ca="1" si="4897"/>
        <v>66</v>
      </c>
      <c r="H41871">
        <f t="shared" ca="1" si="4899"/>
        <v>0</v>
      </c>
      <c r="I41871">
        <f t="shared" ca="1" si="4900"/>
        <v>0</v>
      </c>
      <c r="J41871">
        <f t="shared" ca="1" si="4901"/>
        <v>0</v>
      </c>
      <c r="K41871">
        <f t="shared" ca="1" si="4902"/>
        <v>0</v>
      </c>
      <c r="L41871">
        <f t="shared" ca="1" si="4898"/>
        <v>0</v>
      </c>
      <c r="M41871" t="str">
        <f t="shared" ca="1" si="4903"/>
        <v>Looks good!</v>
      </c>
    </row>
    <row r="41872" spans="2:13" x14ac:dyDescent="0.2">
      <c r="B41872">
        <f t="shared" ca="1" si="4897"/>
        <v>37</v>
      </c>
      <c r="C41872">
        <f t="shared" ca="1" si="4897"/>
        <v>55</v>
      </c>
      <c r="D41872">
        <f t="shared" ca="1" si="4897"/>
        <v>30</v>
      </c>
      <c r="E41872">
        <f t="shared" ca="1" si="4897"/>
        <v>52</v>
      </c>
      <c r="H41872">
        <f t="shared" ca="1" si="4899"/>
        <v>0</v>
      </c>
      <c r="I41872">
        <f t="shared" ca="1" si="4900"/>
        <v>0</v>
      </c>
      <c r="J41872">
        <f t="shared" ca="1" si="4901"/>
        <v>0</v>
      </c>
      <c r="K41872">
        <f t="shared" ca="1" si="4902"/>
        <v>0</v>
      </c>
      <c r="L41872">
        <f t="shared" ca="1" si="4898"/>
        <v>0</v>
      </c>
      <c r="M41872" t="str">
        <f t="shared" ca="1" si="4903"/>
        <v>Looks good!</v>
      </c>
    </row>
    <row r="41873" spans="2:13" x14ac:dyDescent="0.2">
      <c r="B41873">
        <f t="shared" ca="1" si="4897"/>
        <v>42</v>
      </c>
      <c r="C41873">
        <f t="shared" ca="1" si="4897"/>
        <v>32</v>
      </c>
      <c r="D41873">
        <f t="shared" ca="1" si="4897"/>
        <v>48</v>
      </c>
      <c r="E41873">
        <f t="shared" ca="1" si="4897"/>
        <v>6</v>
      </c>
      <c r="H41873">
        <f t="shared" ca="1" si="4899"/>
        <v>0</v>
      </c>
      <c r="I41873">
        <f t="shared" ca="1" si="4900"/>
        <v>0</v>
      </c>
      <c r="J41873">
        <f t="shared" ca="1" si="4901"/>
        <v>0</v>
      </c>
      <c r="K41873">
        <f t="shared" ca="1" si="4902"/>
        <v>0</v>
      </c>
      <c r="L41873">
        <f t="shared" ca="1" si="4898"/>
        <v>0</v>
      </c>
      <c r="M41873" t="str">
        <f t="shared" ca="1" si="4903"/>
        <v>Looks good!</v>
      </c>
    </row>
    <row r="41874" spans="2:13" x14ac:dyDescent="0.2">
      <c r="B41874">
        <f t="shared" ca="1" si="4897"/>
        <v>11</v>
      </c>
      <c r="C41874">
        <f t="shared" ca="1" si="4897"/>
        <v>10</v>
      </c>
      <c r="D41874">
        <f t="shared" ca="1" si="4897"/>
        <v>36</v>
      </c>
      <c r="E41874">
        <f t="shared" ca="1" si="4897"/>
        <v>4</v>
      </c>
      <c r="H41874">
        <f t="shared" ca="1" si="4899"/>
        <v>0</v>
      </c>
      <c r="I41874">
        <f t="shared" ca="1" si="4900"/>
        <v>0</v>
      </c>
      <c r="J41874">
        <f t="shared" ca="1" si="4901"/>
        <v>0</v>
      </c>
      <c r="K41874">
        <f t="shared" ca="1" si="4902"/>
        <v>1</v>
      </c>
      <c r="L41874">
        <f t="shared" ca="1" si="4898"/>
        <v>1</v>
      </c>
      <c r="M41874" t="str">
        <f t="shared" ca="1" si="4903"/>
        <v>Fix problem</v>
      </c>
    </row>
    <row r="41875" spans="2:13" x14ac:dyDescent="0.2">
      <c r="B41875">
        <f t="shared" ca="1" si="4897"/>
        <v>16</v>
      </c>
      <c r="C41875">
        <f t="shared" ca="1" si="4897"/>
        <v>59</v>
      </c>
      <c r="D41875">
        <f t="shared" ca="1" si="4897"/>
        <v>67</v>
      </c>
      <c r="E41875">
        <f t="shared" ca="1" si="4897"/>
        <v>22</v>
      </c>
      <c r="H41875">
        <f t="shared" ca="1" si="4899"/>
        <v>0</v>
      </c>
      <c r="I41875">
        <f t="shared" ca="1" si="4900"/>
        <v>0</v>
      </c>
      <c r="J41875">
        <f t="shared" ca="1" si="4901"/>
        <v>0</v>
      </c>
      <c r="K41875">
        <f t="shared" ca="1" si="4902"/>
        <v>0</v>
      </c>
      <c r="L41875">
        <f t="shared" ca="1" si="4898"/>
        <v>0</v>
      </c>
      <c r="M41875" t="str">
        <f t="shared" ca="1" si="4903"/>
        <v>Looks good!</v>
      </c>
    </row>
    <row r="41876" spans="2:13" x14ac:dyDescent="0.2">
      <c r="B41876">
        <f t="shared" ca="1" si="4897"/>
        <v>91</v>
      </c>
      <c r="C41876">
        <f t="shared" ca="1" si="4897"/>
        <v>77</v>
      </c>
      <c r="D41876">
        <f t="shared" ca="1" si="4897"/>
        <v>80</v>
      </c>
      <c r="E41876">
        <f t="shared" ca="1" si="4897"/>
        <v>3</v>
      </c>
      <c r="H41876">
        <f t="shared" ca="1" si="4899"/>
        <v>0</v>
      </c>
      <c r="I41876">
        <f t="shared" ca="1" si="4900"/>
        <v>0</v>
      </c>
      <c r="J41876">
        <f t="shared" ca="1" si="4901"/>
        <v>0</v>
      </c>
      <c r="K41876">
        <f t="shared" ca="1" si="4902"/>
        <v>1</v>
      </c>
      <c r="L41876">
        <f t="shared" ca="1" si="4898"/>
        <v>1</v>
      </c>
      <c r="M41876" t="str">
        <f t="shared" ca="1" si="4903"/>
        <v>Fix problem</v>
      </c>
    </row>
    <row r="41877" spans="2:13" x14ac:dyDescent="0.2">
      <c r="B41877">
        <f t="shared" ca="1" si="4897"/>
        <v>52</v>
      </c>
      <c r="C41877">
        <f t="shared" ca="1" si="4897"/>
        <v>22</v>
      </c>
      <c r="D41877">
        <f t="shared" ca="1" si="4897"/>
        <v>94</v>
      </c>
      <c r="E41877">
        <f t="shared" ca="1" si="4897"/>
        <v>75</v>
      </c>
      <c r="H41877">
        <f t="shared" ca="1" si="4899"/>
        <v>0</v>
      </c>
      <c r="I41877">
        <f t="shared" ca="1" si="4900"/>
        <v>0</v>
      </c>
      <c r="J41877">
        <f t="shared" ca="1" si="4901"/>
        <v>0</v>
      </c>
      <c r="K41877">
        <f t="shared" ca="1" si="4902"/>
        <v>0</v>
      </c>
      <c r="L41877">
        <f t="shared" ca="1" si="4898"/>
        <v>0</v>
      </c>
      <c r="M41877" t="str">
        <f t="shared" ca="1" si="4903"/>
        <v>Looks good!</v>
      </c>
    </row>
    <row r="41878" spans="2:13" x14ac:dyDescent="0.2">
      <c r="B41878">
        <f t="shared" ca="1" si="4897"/>
        <v>65</v>
      </c>
      <c r="C41878">
        <f t="shared" ca="1" si="4897"/>
        <v>65</v>
      </c>
      <c r="D41878">
        <f t="shared" ca="1" si="4897"/>
        <v>29</v>
      </c>
      <c r="E41878">
        <f t="shared" ca="1" si="4897"/>
        <v>33</v>
      </c>
      <c r="H41878">
        <f t="shared" ca="1" si="4899"/>
        <v>0</v>
      </c>
      <c r="I41878">
        <f t="shared" ca="1" si="4900"/>
        <v>0</v>
      </c>
      <c r="J41878">
        <f t="shared" ca="1" si="4901"/>
        <v>0</v>
      </c>
      <c r="K41878">
        <f t="shared" ca="1" si="4902"/>
        <v>0</v>
      </c>
      <c r="L41878">
        <f t="shared" ca="1" si="4898"/>
        <v>0</v>
      </c>
      <c r="M41878" t="str">
        <f t="shared" ca="1" si="4903"/>
        <v>Looks good!</v>
      </c>
    </row>
    <row r="41879" spans="2:13" x14ac:dyDescent="0.2">
      <c r="B41879">
        <f t="shared" ca="1" si="4897"/>
        <v>76</v>
      </c>
      <c r="C41879">
        <f t="shared" ca="1" si="4897"/>
        <v>74</v>
      </c>
      <c r="D41879">
        <f t="shared" ca="1" si="4897"/>
        <v>57</v>
      </c>
      <c r="E41879">
        <f t="shared" ca="1" si="4897"/>
        <v>56</v>
      </c>
      <c r="H41879">
        <f t="shared" ca="1" si="4899"/>
        <v>0</v>
      </c>
      <c r="I41879">
        <f t="shared" ca="1" si="4900"/>
        <v>0</v>
      </c>
      <c r="J41879">
        <f t="shared" ca="1" si="4901"/>
        <v>0</v>
      </c>
      <c r="K41879">
        <f t="shared" ca="1" si="4902"/>
        <v>0</v>
      </c>
      <c r="L41879">
        <f t="shared" ca="1" si="4898"/>
        <v>0</v>
      </c>
      <c r="M41879" t="str">
        <f t="shared" ca="1" si="4903"/>
        <v>Looks good!</v>
      </c>
    </row>
    <row r="41880" spans="2:13" x14ac:dyDescent="0.2">
      <c r="B41880">
        <f t="shared" ca="1" si="4897"/>
        <v>82</v>
      </c>
      <c r="C41880">
        <f t="shared" ca="1" si="4897"/>
        <v>52</v>
      </c>
      <c r="D41880">
        <f t="shared" ca="1" si="4897"/>
        <v>29</v>
      </c>
      <c r="E41880">
        <f t="shared" ca="1" si="4897"/>
        <v>93</v>
      </c>
      <c r="H41880">
        <f t="shared" ca="1" si="4899"/>
        <v>0</v>
      </c>
      <c r="I41880">
        <f t="shared" ca="1" si="4900"/>
        <v>0</v>
      </c>
      <c r="J41880">
        <f t="shared" ca="1" si="4901"/>
        <v>0</v>
      </c>
      <c r="K41880">
        <f t="shared" ca="1" si="4902"/>
        <v>0</v>
      </c>
      <c r="L41880">
        <f t="shared" ca="1" si="4898"/>
        <v>0</v>
      </c>
      <c r="M41880" t="str">
        <f t="shared" ca="1" si="4903"/>
        <v>Looks good!</v>
      </c>
    </row>
    <row r="41881" spans="2:13" x14ac:dyDescent="0.2">
      <c r="B41881">
        <f t="shared" ca="1" si="4897"/>
        <v>90</v>
      </c>
      <c r="C41881">
        <f t="shared" ca="1" si="4897"/>
        <v>21</v>
      </c>
      <c r="D41881">
        <f t="shared" ca="1" si="4897"/>
        <v>17</v>
      </c>
      <c r="E41881">
        <f t="shared" ca="1" si="4897"/>
        <v>20</v>
      </c>
      <c r="H41881">
        <f t="shared" ca="1" si="4899"/>
        <v>0</v>
      </c>
      <c r="I41881">
        <f t="shared" ca="1" si="4900"/>
        <v>0</v>
      </c>
      <c r="J41881">
        <f t="shared" ca="1" si="4901"/>
        <v>0</v>
      </c>
      <c r="K41881">
        <f t="shared" ca="1" si="4902"/>
        <v>0</v>
      </c>
      <c r="L41881">
        <f t="shared" ca="1" si="4898"/>
        <v>0</v>
      </c>
      <c r="M41881" t="str">
        <f t="shared" ca="1" si="4903"/>
        <v>Looks good!</v>
      </c>
    </row>
    <row r="41882" spans="2:13" x14ac:dyDescent="0.2">
      <c r="B41882">
        <f t="shared" ca="1" si="4897"/>
        <v>35</v>
      </c>
      <c r="C41882">
        <f t="shared" ca="1" si="4897"/>
        <v>52</v>
      </c>
      <c r="D41882">
        <f t="shared" ca="1" si="4897"/>
        <v>44</v>
      </c>
      <c r="E41882">
        <f t="shared" ca="1" si="4897"/>
        <v>28</v>
      </c>
      <c r="H41882">
        <f t="shared" ca="1" si="4899"/>
        <v>0</v>
      </c>
      <c r="I41882">
        <f t="shared" ca="1" si="4900"/>
        <v>0</v>
      </c>
      <c r="J41882">
        <f t="shared" ca="1" si="4901"/>
        <v>0</v>
      </c>
      <c r="K41882">
        <f t="shared" ca="1" si="4902"/>
        <v>0</v>
      </c>
      <c r="L41882">
        <f t="shared" ca="1" si="4898"/>
        <v>0</v>
      </c>
      <c r="M41882" t="str">
        <f t="shared" ca="1" si="4903"/>
        <v>Looks good!</v>
      </c>
    </row>
    <row r="41883" spans="2:13" x14ac:dyDescent="0.2">
      <c r="B41883">
        <f t="shared" ca="1" si="4897"/>
        <v>88</v>
      </c>
      <c r="C41883">
        <f t="shared" ca="1" si="4897"/>
        <v>60</v>
      </c>
      <c r="D41883">
        <f t="shared" ca="1" si="4897"/>
        <v>42</v>
      </c>
      <c r="E41883">
        <f t="shared" ca="1" si="4897"/>
        <v>57</v>
      </c>
      <c r="H41883">
        <f t="shared" ca="1" si="4899"/>
        <v>0</v>
      </c>
      <c r="I41883">
        <f t="shared" ca="1" si="4900"/>
        <v>0</v>
      </c>
      <c r="J41883">
        <f t="shared" ca="1" si="4901"/>
        <v>0</v>
      </c>
      <c r="K41883">
        <f t="shared" ca="1" si="4902"/>
        <v>0</v>
      </c>
      <c r="L41883">
        <f t="shared" ca="1" si="4898"/>
        <v>0</v>
      </c>
      <c r="M41883" t="str">
        <f t="shared" ca="1" si="4903"/>
        <v>Looks good!</v>
      </c>
    </row>
    <row r="41884" spans="2:13" x14ac:dyDescent="0.2">
      <c r="B41884">
        <f t="shared" ca="1" si="4897"/>
        <v>51</v>
      </c>
      <c r="C41884">
        <f t="shared" ca="1" si="4897"/>
        <v>15</v>
      </c>
      <c r="D41884">
        <f t="shared" ca="1" si="4897"/>
        <v>88</v>
      </c>
      <c r="E41884">
        <f t="shared" ca="1" si="4897"/>
        <v>6</v>
      </c>
      <c r="H41884">
        <f t="shared" ca="1" si="4899"/>
        <v>0</v>
      </c>
      <c r="I41884">
        <f t="shared" ca="1" si="4900"/>
        <v>0</v>
      </c>
      <c r="J41884">
        <f t="shared" ca="1" si="4901"/>
        <v>0</v>
      </c>
      <c r="K41884">
        <f t="shared" ca="1" si="4902"/>
        <v>0</v>
      </c>
      <c r="L41884">
        <f t="shared" ca="1" si="4898"/>
        <v>0</v>
      </c>
      <c r="M41884" t="str">
        <f t="shared" ca="1" si="4903"/>
        <v>Looks good!</v>
      </c>
    </row>
    <row r="41885" spans="2:13" x14ac:dyDescent="0.2">
      <c r="B41885">
        <f t="shared" ca="1" si="4897"/>
        <v>42</v>
      </c>
      <c r="C41885">
        <f t="shared" ca="1" si="4897"/>
        <v>35</v>
      </c>
      <c r="D41885">
        <f t="shared" ca="1" si="4897"/>
        <v>67</v>
      </c>
      <c r="E41885">
        <f t="shared" ca="1" si="4897"/>
        <v>20</v>
      </c>
      <c r="H41885">
        <f t="shared" ca="1" si="4899"/>
        <v>0</v>
      </c>
      <c r="I41885">
        <f t="shared" ca="1" si="4900"/>
        <v>0</v>
      </c>
      <c r="J41885">
        <f t="shared" ca="1" si="4901"/>
        <v>0</v>
      </c>
      <c r="K41885">
        <f t="shared" ca="1" si="4902"/>
        <v>0</v>
      </c>
      <c r="L41885">
        <f t="shared" ca="1" si="4898"/>
        <v>0</v>
      </c>
      <c r="M41885" t="str">
        <f t="shared" ca="1" si="4903"/>
        <v>Looks good!</v>
      </c>
    </row>
    <row r="41886" spans="2:13" x14ac:dyDescent="0.2">
      <c r="B41886">
        <f t="shared" ref="B41886:E41949" ca="1" si="4904">RANDBETWEEN(1,100)</f>
        <v>40</v>
      </c>
      <c r="C41886">
        <f t="shared" ca="1" si="4904"/>
        <v>96</v>
      </c>
      <c r="D41886">
        <f t="shared" ca="1" si="4904"/>
        <v>27</v>
      </c>
      <c r="E41886">
        <f t="shared" ca="1" si="4904"/>
        <v>64</v>
      </c>
      <c r="H41886">
        <f t="shared" ca="1" si="4899"/>
        <v>0</v>
      </c>
      <c r="I41886">
        <f t="shared" ca="1" si="4900"/>
        <v>0</v>
      </c>
      <c r="J41886">
        <f t="shared" ca="1" si="4901"/>
        <v>0</v>
      </c>
      <c r="K41886">
        <f t="shared" ca="1" si="4902"/>
        <v>0</v>
      </c>
      <c r="L41886">
        <f t="shared" ca="1" si="4898"/>
        <v>0</v>
      </c>
      <c r="M41886" t="str">
        <f t="shared" ca="1" si="4903"/>
        <v>Looks good!</v>
      </c>
    </row>
    <row r="41887" spans="2:13" x14ac:dyDescent="0.2">
      <c r="B41887">
        <f t="shared" ca="1" si="4904"/>
        <v>21</v>
      </c>
      <c r="C41887">
        <f t="shared" ca="1" si="4904"/>
        <v>91</v>
      </c>
      <c r="D41887">
        <f t="shared" ca="1" si="4904"/>
        <v>36</v>
      </c>
      <c r="E41887">
        <f t="shared" ca="1" si="4904"/>
        <v>89</v>
      </c>
      <c r="H41887">
        <f t="shared" ca="1" si="4899"/>
        <v>0</v>
      </c>
      <c r="I41887">
        <f t="shared" ca="1" si="4900"/>
        <v>0</v>
      </c>
      <c r="J41887">
        <f t="shared" ca="1" si="4901"/>
        <v>0</v>
      </c>
      <c r="K41887">
        <f t="shared" ca="1" si="4902"/>
        <v>0</v>
      </c>
      <c r="L41887">
        <f t="shared" ca="1" si="4898"/>
        <v>0</v>
      </c>
      <c r="M41887" t="str">
        <f t="shared" ca="1" si="4903"/>
        <v>Looks good!</v>
      </c>
    </row>
    <row r="41888" spans="2:13" x14ac:dyDescent="0.2">
      <c r="B41888">
        <f t="shared" ca="1" si="4904"/>
        <v>81</v>
      </c>
      <c r="C41888">
        <f t="shared" ca="1" si="4904"/>
        <v>91</v>
      </c>
      <c r="D41888">
        <f t="shared" ca="1" si="4904"/>
        <v>1</v>
      </c>
      <c r="E41888">
        <f t="shared" ca="1" si="4904"/>
        <v>87</v>
      </c>
      <c r="H41888">
        <f t="shared" ca="1" si="4899"/>
        <v>0</v>
      </c>
      <c r="I41888">
        <f t="shared" ca="1" si="4900"/>
        <v>0</v>
      </c>
      <c r="J41888">
        <f t="shared" ca="1" si="4901"/>
        <v>1</v>
      </c>
      <c r="K41888">
        <f t="shared" ca="1" si="4902"/>
        <v>0</v>
      </c>
      <c r="L41888">
        <f t="shared" ca="1" si="4898"/>
        <v>1</v>
      </c>
      <c r="M41888" t="str">
        <f t="shared" ca="1" si="4903"/>
        <v>Fix problem</v>
      </c>
    </row>
    <row r="41889" spans="2:13" x14ac:dyDescent="0.2">
      <c r="B41889">
        <f t="shared" ca="1" si="4904"/>
        <v>76</v>
      </c>
      <c r="C41889">
        <f t="shared" ca="1" si="4904"/>
        <v>87</v>
      </c>
      <c r="D41889">
        <f t="shared" ca="1" si="4904"/>
        <v>21</v>
      </c>
      <c r="E41889">
        <f t="shared" ca="1" si="4904"/>
        <v>85</v>
      </c>
      <c r="H41889">
        <f t="shared" ca="1" si="4899"/>
        <v>0</v>
      </c>
      <c r="I41889">
        <f t="shared" ca="1" si="4900"/>
        <v>0</v>
      </c>
      <c r="J41889">
        <f t="shared" ca="1" si="4901"/>
        <v>0</v>
      </c>
      <c r="K41889">
        <f t="shared" ca="1" si="4902"/>
        <v>0</v>
      </c>
      <c r="L41889">
        <f t="shared" ca="1" si="4898"/>
        <v>0</v>
      </c>
      <c r="M41889" t="str">
        <f t="shared" ca="1" si="4903"/>
        <v>Looks good!</v>
      </c>
    </row>
    <row r="41890" spans="2:13" x14ac:dyDescent="0.2">
      <c r="B41890">
        <f t="shared" ca="1" si="4904"/>
        <v>86</v>
      </c>
      <c r="C41890">
        <f t="shared" ca="1" si="4904"/>
        <v>73</v>
      </c>
      <c r="D41890">
        <f t="shared" ca="1" si="4904"/>
        <v>80</v>
      </c>
      <c r="E41890">
        <f t="shared" ca="1" si="4904"/>
        <v>29</v>
      </c>
      <c r="H41890">
        <f t="shared" ca="1" si="4899"/>
        <v>0</v>
      </c>
      <c r="I41890">
        <f t="shared" ca="1" si="4900"/>
        <v>0</v>
      </c>
      <c r="J41890">
        <f t="shared" ca="1" si="4901"/>
        <v>0</v>
      </c>
      <c r="K41890">
        <f t="shared" ca="1" si="4902"/>
        <v>0</v>
      </c>
      <c r="L41890">
        <f t="shared" ca="1" si="4898"/>
        <v>0</v>
      </c>
      <c r="M41890" t="str">
        <f t="shared" ca="1" si="4903"/>
        <v>Looks good!</v>
      </c>
    </row>
    <row r="41891" spans="2:13" x14ac:dyDescent="0.2">
      <c r="B41891">
        <f t="shared" ca="1" si="4904"/>
        <v>61</v>
      </c>
      <c r="C41891">
        <f t="shared" ca="1" si="4904"/>
        <v>11</v>
      </c>
      <c r="D41891">
        <f t="shared" ca="1" si="4904"/>
        <v>61</v>
      </c>
      <c r="E41891">
        <f t="shared" ca="1" si="4904"/>
        <v>10</v>
      </c>
      <c r="H41891">
        <f t="shared" ca="1" si="4899"/>
        <v>0</v>
      </c>
      <c r="I41891">
        <f t="shared" ca="1" si="4900"/>
        <v>0</v>
      </c>
      <c r="J41891">
        <f t="shared" ca="1" si="4901"/>
        <v>0</v>
      </c>
      <c r="K41891">
        <f t="shared" ca="1" si="4902"/>
        <v>0</v>
      </c>
      <c r="L41891">
        <f t="shared" ca="1" si="4898"/>
        <v>0</v>
      </c>
      <c r="M41891" t="str">
        <f t="shared" ca="1" si="4903"/>
        <v>Looks good!</v>
      </c>
    </row>
    <row r="41892" spans="2:13" x14ac:dyDescent="0.2">
      <c r="B41892">
        <f t="shared" ca="1" si="4904"/>
        <v>22</v>
      </c>
      <c r="C41892">
        <f t="shared" ca="1" si="4904"/>
        <v>31</v>
      </c>
      <c r="D41892">
        <f t="shared" ca="1" si="4904"/>
        <v>11</v>
      </c>
      <c r="E41892">
        <f t="shared" ca="1" si="4904"/>
        <v>83</v>
      </c>
      <c r="H41892">
        <f t="shared" ca="1" si="4899"/>
        <v>0</v>
      </c>
      <c r="I41892">
        <f t="shared" ca="1" si="4900"/>
        <v>0</v>
      </c>
      <c r="J41892">
        <f t="shared" ca="1" si="4901"/>
        <v>0</v>
      </c>
      <c r="K41892">
        <f t="shared" ca="1" si="4902"/>
        <v>0</v>
      </c>
      <c r="L41892">
        <f t="shared" ca="1" si="4898"/>
        <v>0</v>
      </c>
      <c r="M41892" t="str">
        <f t="shared" ca="1" si="4903"/>
        <v>Looks good!</v>
      </c>
    </row>
    <row r="41893" spans="2:13" x14ac:dyDescent="0.2">
      <c r="B41893">
        <f t="shared" ca="1" si="4904"/>
        <v>76</v>
      </c>
      <c r="C41893">
        <f t="shared" ca="1" si="4904"/>
        <v>63</v>
      </c>
      <c r="D41893">
        <f t="shared" ca="1" si="4904"/>
        <v>29</v>
      </c>
      <c r="E41893">
        <f t="shared" ca="1" si="4904"/>
        <v>28</v>
      </c>
      <c r="H41893">
        <f t="shared" ca="1" si="4899"/>
        <v>0</v>
      </c>
      <c r="I41893">
        <f t="shared" ca="1" si="4900"/>
        <v>0</v>
      </c>
      <c r="J41893">
        <f t="shared" ca="1" si="4901"/>
        <v>0</v>
      </c>
      <c r="K41893">
        <f t="shared" ca="1" si="4902"/>
        <v>0</v>
      </c>
      <c r="L41893">
        <f t="shared" ca="1" si="4898"/>
        <v>0</v>
      </c>
      <c r="M41893" t="str">
        <f t="shared" ca="1" si="4903"/>
        <v>Looks good!</v>
      </c>
    </row>
    <row r="41894" spans="2:13" x14ac:dyDescent="0.2">
      <c r="B41894">
        <f t="shared" ca="1" si="4904"/>
        <v>54</v>
      </c>
      <c r="C41894">
        <f t="shared" ca="1" si="4904"/>
        <v>79</v>
      </c>
      <c r="D41894">
        <f t="shared" ca="1" si="4904"/>
        <v>69</v>
      </c>
      <c r="E41894">
        <f t="shared" ca="1" si="4904"/>
        <v>50</v>
      </c>
      <c r="H41894">
        <f t="shared" ca="1" si="4899"/>
        <v>0</v>
      </c>
      <c r="I41894">
        <f t="shared" ca="1" si="4900"/>
        <v>0</v>
      </c>
      <c r="J41894">
        <f t="shared" ca="1" si="4901"/>
        <v>0</v>
      </c>
      <c r="K41894">
        <f t="shared" ca="1" si="4902"/>
        <v>0</v>
      </c>
      <c r="L41894">
        <f t="shared" ca="1" si="4898"/>
        <v>0</v>
      </c>
      <c r="M41894" t="str">
        <f t="shared" ca="1" si="4903"/>
        <v>Looks good!</v>
      </c>
    </row>
    <row r="41895" spans="2:13" x14ac:dyDescent="0.2">
      <c r="B41895">
        <f t="shared" ca="1" si="4904"/>
        <v>4</v>
      </c>
      <c r="C41895">
        <f t="shared" ca="1" si="4904"/>
        <v>30</v>
      </c>
      <c r="D41895">
        <f t="shared" ca="1" si="4904"/>
        <v>97</v>
      </c>
      <c r="E41895">
        <f t="shared" ca="1" si="4904"/>
        <v>88</v>
      </c>
      <c r="H41895">
        <f t="shared" ca="1" si="4899"/>
        <v>1</v>
      </c>
      <c r="I41895">
        <f t="shared" ca="1" si="4900"/>
        <v>0</v>
      </c>
      <c r="J41895">
        <f t="shared" ca="1" si="4901"/>
        <v>0</v>
      </c>
      <c r="K41895">
        <f t="shared" ca="1" si="4902"/>
        <v>0</v>
      </c>
      <c r="L41895">
        <f t="shared" ca="1" si="4898"/>
        <v>1</v>
      </c>
      <c r="M41895" t="str">
        <f t="shared" ca="1" si="4903"/>
        <v>Fix problem</v>
      </c>
    </row>
    <row r="41896" spans="2:13" x14ac:dyDescent="0.2">
      <c r="B41896">
        <f t="shared" ca="1" si="4904"/>
        <v>38</v>
      </c>
      <c r="C41896">
        <f t="shared" ca="1" si="4904"/>
        <v>92</v>
      </c>
      <c r="D41896">
        <f t="shared" ca="1" si="4904"/>
        <v>17</v>
      </c>
      <c r="E41896">
        <f t="shared" ca="1" si="4904"/>
        <v>60</v>
      </c>
      <c r="H41896">
        <f t="shared" ca="1" si="4899"/>
        <v>0</v>
      </c>
      <c r="I41896">
        <f t="shared" ca="1" si="4900"/>
        <v>0</v>
      </c>
      <c r="J41896">
        <f t="shared" ca="1" si="4901"/>
        <v>0</v>
      </c>
      <c r="K41896">
        <f t="shared" ca="1" si="4902"/>
        <v>0</v>
      </c>
      <c r="L41896">
        <f t="shared" ca="1" si="4898"/>
        <v>0</v>
      </c>
      <c r="M41896" t="str">
        <f t="shared" ca="1" si="4903"/>
        <v>Looks good!</v>
      </c>
    </row>
    <row r="41897" spans="2:13" x14ac:dyDescent="0.2">
      <c r="B41897">
        <f t="shared" ca="1" si="4904"/>
        <v>76</v>
      </c>
      <c r="C41897">
        <f t="shared" ca="1" si="4904"/>
        <v>38</v>
      </c>
      <c r="D41897">
        <f t="shared" ca="1" si="4904"/>
        <v>50</v>
      </c>
      <c r="E41897">
        <f t="shared" ca="1" si="4904"/>
        <v>44</v>
      </c>
      <c r="H41897">
        <f t="shared" ca="1" si="4899"/>
        <v>0</v>
      </c>
      <c r="I41897">
        <f t="shared" ca="1" si="4900"/>
        <v>0</v>
      </c>
      <c r="J41897">
        <f t="shared" ca="1" si="4901"/>
        <v>0</v>
      </c>
      <c r="K41897">
        <f t="shared" ca="1" si="4902"/>
        <v>0</v>
      </c>
      <c r="L41897">
        <f t="shared" ca="1" si="4898"/>
        <v>0</v>
      </c>
      <c r="M41897" t="str">
        <f t="shared" ca="1" si="4903"/>
        <v>Looks good!</v>
      </c>
    </row>
    <row r="41898" spans="2:13" x14ac:dyDescent="0.2">
      <c r="B41898">
        <f t="shared" ca="1" si="4904"/>
        <v>50</v>
      </c>
      <c r="C41898">
        <f t="shared" ca="1" si="4904"/>
        <v>93</v>
      </c>
      <c r="D41898">
        <f t="shared" ca="1" si="4904"/>
        <v>71</v>
      </c>
      <c r="E41898">
        <f t="shared" ca="1" si="4904"/>
        <v>49</v>
      </c>
      <c r="H41898">
        <f t="shared" ca="1" si="4899"/>
        <v>0</v>
      </c>
      <c r="I41898">
        <f t="shared" ca="1" si="4900"/>
        <v>0</v>
      </c>
      <c r="J41898">
        <f t="shared" ca="1" si="4901"/>
        <v>0</v>
      </c>
      <c r="K41898">
        <f t="shared" ca="1" si="4902"/>
        <v>0</v>
      </c>
      <c r="L41898">
        <f t="shared" ca="1" si="4898"/>
        <v>0</v>
      </c>
      <c r="M41898" t="str">
        <f t="shared" ca="1" si="4903"/>
        <v>Looks good!</v>
      </c>
    </row>
    <row r="41899" spans="2:13" x14ac:dyDescent="0.2">
      <c r="B41899">
        <f t="shared" ca="1" si="4904"/>
        <v>99</v>
      </c>
      <c r="C41899">
        <f t="shared" ca="1" si="4904"/>
        <v>74</v>
      </c>
      <c r="D41899">
        <f t="shared" ca="1" si="4904"/>
        <v>91</v>
      </c>
      <c r="E41899">
        <f t="shared" ca="1" si="4904"/>
        <v>81</v>
      </c>
      <c r="H41899">
        <f t="shared" ca="1" si="4899"/>
        <v>0</v>
      </c>
      <c r="I41899">
        <f t="shared" ca="1" si="4900"/>
        <v>0</v>
      </c>
      <c r="J41899">
        <f t="shared" ca="1" si="4901"/>
        <v>0</v>
      </c>
      <c r="K41899">
        <f t="shared" ca="1" si="4902"/>
        <v>0</v>
      </c>
      <c r="L41899">
        <f t="shared" ca="1" si="4898"/>
        <v>0</v>
      </c>
      <c r="M41899" t="str">
        <f t="shared" ca="1" si="4903"/>
        <v>Looks good!</v>
      </c>
    </row>
    <row r="41900" spans="2:13" x14ac:dyDescent="0.2">
      <c r="B41900">
        <f t="shared" ca="1" si="4904"/>
        <v>74</v>
      </c>
      <c r="C41900">
        <f t="shared" ca="1" si="4904"/>
        <v>94</v>
      </c>
      <c r="D41900">
        <f t="shared" ca="1" si="4904"/>
        <v>58</v>
      </c>
      <c r="E41900">
        <f t="shared" ca="1" si="4904"/>
        <v>29</v>
      </c>
      <c r="H41900">
        <f t="shared" ca="1" si="4899"/>
        <v>0</v>
      </c>
      <c r="I41900">
        <f t="shared" ca="1" si="4900"/>
        <v>0</v>
      </c>
      <c r="J41900">
        <f t="shared" ca="1" si="4901"/>
        <v>0</v>
      </c>
      <c r="K41900">
        <f t="shared" ca="1" si="4902"/>
        <v>0</v>
      </c>
      <c r="L41900">
        <f t="shared" ca="1" si="4898"/>
        <v>0</v>
      </c>
      <c r="M41900" t="str">
        <f t="shared" ca="1" si="4903"/>
        <v>Looks good!</v>
      </c>
    </row>
    <row r="41901" spans="2:13" x14ac:dyDescent="0.2">
      <c r="B41901">
        <f t="shared" ca="1" si="4904"/>
        <v>91</v>
      </c>
      <c r="C41901">
        <f t="shared" ca="1" si="4904"/>
        <v>52</v>
      </c>
      <c r="D41901">
        <f t="shared" ca="1" si="4904"/>
        <v>68</v>
      </c>
      <c r="E41901">
        <f t="shared" ca="1" si="4904"/>
        <v>50</v>
      </c>
      <c r="H41901">
        <f t="shared" ca="1" si="4899"/>
        <v>0</v>
      </c>
      <c r="I41901">
        <f t="shared" ca="1" si="4900"/>
        <v>0</v>
      </c>
      <c r="J41901">
        <f t="shared" ca="1" si="4901"/>
        <v>0</v>
      </c>
      <c r="K41901">
        <f t="shared" ca="1" si="4902"/>
        <v>0</v>
      </c>
      <c r="L41901">
        <f t="shared" ca="1" si="4898"/>
        <v>0</v>
      </c>
      <c r="M41901" t="str">
        <f t="shared" ca="1" si="4903"/>
        <v>Looks good!</v>
      </c>
    </row>
    <row r="41902" spans="2:13" x14ac:dyDescent="0.2">
      <c r="B41902">
        <f t="shared" ca="1" si="4904"/>
        <v>92</v>
      </c>
      <c r="C41902">
        <f t="shared" ca="1" si="4904"/>
        <v>4</v>
      </c>
      <c r="D41902">
        <f t="shared" ca="1" si="4904"/>
        <v>15</v>
      </c>
      <c r="E41902">
        <f t="shared" ca="1" si="4904"/>
        <v>59</v>
      </c>
      <c r="H41902">
        <f t="shared" ca="1" si="4899"/>
        <v>0</v>
      </c>
      <c r="I41902">
        <f t="shared" ca="1" si="4900"/>
        <v>1</v>
      </c>
      <c r="J41902">
        <f t="shared" ca="1" si="4901"/>
        <v>0</v>
      </c>
      <c r="K41902">
        <f t="shared" ca="1" si="4902"/>
        <v>0</v>
      </c>
      <c r="L41902">
        <f t="shared" ca="1" si="4898"/>
        <v>1</v>
      </c>
      <c r="M41902" t="str">
        <f t="shared" ca="1" si="4903"/>
        <v>Fix problem</v>
      </c>
    </row>
    <row r="41903" spans="2:13" x14ac:dyDescent="0.2">
      <c r="B41903">
        <f t="shared" ca="1" si="4904"/>
        <v>65</v>
      </c>
      <c r="C41903">
        <f t="shared" ca="1" si="4904"/>
        <v>90</v>
      </c>
      <c r="D41903">
        <f t="shared" ca="1" si="4904"/>
        <v>4</v>
      </c>
      <c r="E41903">
        <f t="shared" ca="1" si="4904"/>
        <v>15</v>
      </c>
      <c r="H41903">
        <f t="shared" ca="1" si="4899"/>
        <v>0</v>
      </c>
      <c r="I41903">
        <f t="shared" ca="1" si="4900"/>
        <v>0</v>
      </c>
      <c r="J41903">
        <f t="shared" ca="1" si="4901"/>
        <v>1</v>
      </c>
      <c r="K41903">
        <f t="shared" ca="1" si="4902"/>
        <v>0</v>
      </c>
      <c r="L41903">
        <f t="shared" ca="1" si="4898"/>
        <v>1</v>
      </c>
      <c r="M41903" t="str">
        <f t="shared" ca="1" si="4903"/>
        <v>Fix problem</v>
      </c>
    </row>
    <row r="41904" spans="2:13" x14ac:dyDescent="0.2">
      <c r="B41904">
        <f t="shared" ca="1" si="4904"/>
        <v>26</v>
      </c>
      <c r="C41904">
        <f t="shared" ca="1" si="4904"/>
        <v>22</v>
      </c>
      <c r="D41904">
        <f t="shared" ca="1" si="4904"/>
        <v>59</v>
      </c>
      <c r="E41904">
        <f t="shared" ca="1" si="4904"/>
        <v>60</v>
      </c>
      <c r="H41904">
        <f t="shared" ca="1" si="4899"/>
        <v>0</v>
      </c>
      <c r="I41904">
        <f t="shared" ca="1" si="4900"/>
        <v>0</v>
      </c>
      <c r="J41904">
        <f t="shared" ca="1" si="4901"/>
        <v>0</v>
      </c>
      <c r="K41904">
        <f t="shared" ca="1" si="4902"/>
        <v>0</v>
      </c>
      <c r="L41904">
        <f t="shared" ca="1" si="4898"/>
        <v>0</v>
      </c>
      <c r="M41904" t="str">
        <f t="shared" ca="1" si="4903"/>
        <v>Looks good!</v>
      </c>
    </row>
    <row r="41905" spans="2:13" x14ac:dyDescent="0.2">
      <c r="B41905">
        <f t="shared" ca="1" si="4904"/>
        <v>11</v>
      </c>
      <c r="C41905">
        <f t="shared" ca="1" si="4904"/>
        <v>64</v>
      </c>
      <c r="D41905">
        <f t="shared" ca="1" si="4904"/>
        <v>65</v>
      </c>
      <c r="E41905">
        <f t="shared" ca="1" si="4904"/>
        <v>21</v>
      </c>
      <c r="H41905">
        <f t="shared" ca="1" si="4899"/>
        <v>0</v>
      </c>
      <c r="I41905">
        <f t="shared" ca="1" si="4900"/>
        <v>0</v>
      </c>
      <c r="J41905">
        <f t="shared" ca="1" si="4901"/>
        <v>0</v>
      </c>
      <c r="K41905">
        <f t="shared" ca="1" si="4902"/>
        <v>0</v>
      </c>
      <c r="L41905">
        <f t="shared" ca="1" si="4898"/>
        <v>0</v>
      </c>
      <c r="M41905" t="str">
        <f t="shared" ca="1" si="4903"/>
        <v>Looks good!</v>
      </c>
    </row>
    <row r="41906" spans="2:13" x14ac:dyDescent="0.2">
      <c r="B41906">
        <f t="shared" ca="1" si="4904"/>
        <v>8</v>
      </c>
      <c r="C41906">
        <f t="shared" ca="1" si="4904"/>
        <v>24</v>
      </c>
      <c r="D41906">
        <f t="shared" ca="1" si="4904"/>
        <v>30</v>
      </c>
      <c r="E41906">
        <f t="shared" ca="1" si="4904"/>
        <v>34</v>
      </c>
      <c r="H41906">
        <f t="shared" ca="1" si="4899"/>
        <v>0</v>
      </c>
      <c r="I41906">
        <f t="shared" ca="1" si="4900"/>
        <v>0</v>
      </c>
      <c r="J41906">
        <f t="shared" ca="1" si="4901"/>
        <v>0</v>
      </c>
      <c r="K41906">
        <f t="shared" ca="1" si="4902"/>
        <v>0</v>
      </c>
      <c r="L41906">
        <f t="shared" ca="1" si="4898"/>
        <v>0</v>
      </c>
      <c r="M41906" t="str">
        <f t="shared" ca="1" si="4903"/>
        <v>Looks good!</v>
      </c>
    </row>
    <row r="41907" spans="2:13" x14ac:dyDescent="0.2">
      <c r="B41907">
        <f t="shared" ca="1" si="4904"/>
        <v>27</v>
      </c>
      <c r="C41907">
        <f t="shared" ca="1" si="4904"/>
        <v>94</v>
      </c>
      <c r="D41907">
        <f t="shared" ca="1" si="4904"/>
        <v>24</v>
      </c>
      <c r="E41907">
        <f t="shared" ca="1" si="4904"/>
        <v>83</v>
      </c>
      <c r="H41907">
        <f t="shared" ca="1" si="4899"/>
        <v>0</v>
      </c>
      <c r="I41907">
        <f t="shared" ca="1" si="4900"/>
        <v>0</v>
      </c>
      <c r="J41907">
        <f t="shared" ca="1" si="4901"/>
        <v>0</v>
      </c>
      <c r="K41907">
        <f t="shared" ca="1" si="4902"/>
        <v>0</v>
      </c>
      <c r="L41907">
        <f t="shared" ca="1" si="4898"/>
        <v>0</v>
      </c>
      <c r="M41907" t="str">
        <f t="shared" ca="1" si="4903"/>
        <v>Looks good!</v>
      </c>
    </row>
    <row r="41908" spans="2:13" x14ac:dyDescent="0.2">
      <c r="B41908">
        <f t="shared" ca="1" si="4904"/>
        <v>100</v>
      </c>
      <c r="C41908">
        <f t="shared" ca="1" si="4904"/>
        <v>85</v>
      </c>
      <c r="D41908">
        <f t="shared" ca="1" si="4904"/>
        <v>19</v>
      </c>
      <c r="E41908">
        <f t="shared" ca="1" si="4904"/>
        <v>96</v>
      </c>
      <c r="H41908">
        <f t="shared" ca="1" si="4899"/>
        <v>0</v>
      </c>
      <c r="I41908">
        <f t="shared" ca="1" si="4900"/>
        <v>0</v>
      </c>
      <c r="J41908">
        <f t="shared" ca="1" si="4901"/>
        <v>0</v>
      </c>
      <c r="K41908">
        <f t="shared" ca="1" si="4902"/>
        <v>0</v>
      </c>
      <c r="L41908">
        <f t="shared" ref="L41908:L41971" ca="1" si="4905">SUM(H41908:K41908)</f>
        <v>0</v>
      </c>
      <c r="M41908" t="str">
        <f t="shared" ca="1" si="4903"/>
        <v>Looks good!</v>
      </c>
    </row>
    <row r="41909" spans="2:13" x14ac:dyDescent="0.2">
      <c r="B41909">
        <f t="shared" ca="1" si="4904"/>
        <v>14</v>
      </c>
      <c r="C41909">
        <f t="shared" ca="1" si="4904"/>
        <v>34</v>
      </c>
      <c r="D41909">
        <f t="shared" ca="1" si="4904"/>
        <v>78</v>
      </c>
      <c r="E41909">
        <f t="shared" ca="1" si="4904"/>
        <v>8</v>
      </c>
      <c r="H41909">
        <f t="shared" ca="1" si="4899"/>
        <v>0</v>
      </c>
      <c r="I41909">
        <f t="shared" ca="1" si="4900"/>
        <v>0</v>
      </c>
      <c r="J41909">
        <f t="shared" ca="1" si="4901"/>
        <v>0</v>
      </c>
      <c r="K41909">
        <f t="shared" ca="1" si="4902"/>
        <v>0</v>
      </c>
      <c r="L41909">
        <f t="shared" ca="1" si="4905"/>
        <v>0</v>
      </c>
      <c r="M41909" t="str">
        <f t="shared" ca="1" si="4903"/>
        <v>Looks good!</v>
      </c>
    </row>
    <row r="41910" spans="2:13" x14ac:dyDescent="0.2">
      <c r="B41910">
        <f t="shared" ca="1" si="4904"/>
        <v>81</v>
      </c>
      <c r="C41910">
        <f t="shared" ca="1" si="4904"/>
        <v>76</v>
      </c>
      <c r="D41910">
        <f t="shared" ca="1" si="4904"/>
        <v>99</v>
      </c>
      <c r="E41910">
        <f t="shared" ca="1" si="4904"/>
        <v>68</v>
      </c>
      <c r="H41910">
        <f t="shared" ca="1" si="4899"/>
        <v>0</v>
      </c>
      <c r="I41910">
        <f t="shared" ca="1" si="4900"/>
        <v>0</v>
      </c>
      <c r="J41910">
        <f t="shared" ca="1" si="4901"/>
        <v>0</v>
      </c>
      <c r="K41910">
        <f t="shared" ca="1" si="4902"/>
        <v>0</v>
      </c>
      <c r="L41910">
        <f t="shared" ca="1" si="4905"/>
        <v>0</v>
      </c>
      <c r="M41910" t="str">
        <f t="shared" ca="1" si="4903"/>
        <v>Looks good!</v>
      </c>
    </row>
    <row r="41911" spans="2:13" x14ac:dyDescent="0.2">
      <c r="B41911">
        <f t="shared" ca="1" si="4904"/>
        <v>98</v>
      </c>
      <c r="C41911">
        <f t="shared" ca="1" si="4904"/>
        <v>99</v>
      </c>
      <c r="D41911">
        <f t="shared" ca="1" si="4904"/>
        <v>48</v>
      </c>
      <c r="E41911">
        <f t="shared" ca="1" si="4904"/>
        <v>59</v>
      </c>
      <c r="H41911">
        <f t="shared" ca="1" si="4899"/>
        <v>0</v>
      </c>
      <c r="I41911">
        <f t="shared" ca="1" si="4900"/>
        <v>0</v>
      </c>
      <c r="J41911">
        <f t="shared" ca="1" si="4901"/>
        <v>0</v>
      </c>
      <c r="K41911">
        <f t="shared" ca="1" si="4902"/>
        <v>0</v>
      </c>
      <c r="L41911">
        <f t="shared" ca="1" si="4905"/>
        <v>0</v>
      </c>
      <c r="M41911" t="str">
        <f t="shared" ca="1" si="4903"/>
        <v>Looks good!</v>
      </c>
    </row>
    <row r="41912" spans="2:13" x14ac:dyDescent="0.2">
      <c r="B41912">
        <f t="shared" ca="1" si="4904"/>
        <v>31</v>
      </c>
      <c r="C41912">
        <f t="shared" ca="1" si="4904"/>
        <v>19</v>
      </c>
      <c r="D41912">
        <f t="shared" ca="1" si="4904"/>
        <v>52</v>
      </c>
      <c r="E41912">
        <f t="shared" ca="1" si="4904"/>
        <v>97</v>
      </c>
      <c r="H41912">
        <f t="shared" ca="1" si="4899"/>
        <v>0</v>
      </c>
      <c r="I41912">
        <f t="shared" ca="1" si="4900"/>
        <v>0</v>
      </c>
      <c r="J41912">
        <f t="shared" ca="1" si="4901"/>
        <v>0</v>
      </c>
      <c r="K41912">
        <f t="shared" ca="1" si="4902"/>
        <v>0</v>
      </c>
      <c r="L41912">
        <f t="shared" ca="1" si="4905"/>
        <v>0</v>
      </c>
      <c r="M41912" t="str">
        <f t="shared" ca="1" si="4903"/>
        <v>Looks good!</v>
      </c>
    </row>
    <row r="41913" spans="2:13" x14ac:dyDescent="0.2">
      <c r="B41913">
        <f t="shared" ca="1" si="4904"/>
        <v>86</v>
      </c>
      <c r="C41913">
        <f t="shared" ca="1" si="4904"/>
        <v>23</v>
      </c>
      <c r="D41913">
        <f t="shared" ca="1" si="4904"/>
        <v>20</v>
      </c>
      <c r="E41913">
        <f t="shared" ca="1" si="4904"/>
        <v>22</v>
      </c>
      <c r="H41913">
        <f t="shared" ca="1" si="4899"/>
        <v>0</v>
      </c>
      <c r="I41913">
        <f t="shared" ca="1" si="4900"/>
        <v>0</v>
      </c>
      <c r="J41913">
        <f t="shared" ca="1" si="4901"/>
        <v>0</v>
      </c>
      <c r="K41913">
        <f t="shared" ca="1" si="4902"/>
        <v>0</v>
      </c>
      <c r="L41913">
        <f t="shared" ca="1" si="4905"/>
        <v>0</v>
      </c>
      <c r="M41913" t="str">
        <f t="shared" ca="1" si="4903"/>
        <v>Looks good!</v>
      </c>
    </row>
    <row r="41914" spans="2:13" x14ac:dyDescent="0.2">
      <c r="B41914">
        <f t="shared" ca="1" si="4904"/>
        <v>38</v>
      </c>
      <c r="C41914">
        <f t="shared" ca="1" si="4904"/>
        <v>83</v>
      </c>
      <c r="D41914">
        <f t="shared" ca="1" si="4904"/>
        <v>74</v>
      </c>
      <c r="E41914">
        <f t="shared" ca="1" si="4904"/>
        <v>41</v>
      </c>
      <c r="H41914">
        <f t="shared" ca="1" si="4899"/>
        <v>0</v>
      </c>
      <c r="I41914">
        <f t="shared" ca="1" si="4900"/>
        <v>0</v>
      </c>
      <c r="J41914">
        <f t="shared" ca="1" si="4901"/>
        <v>0</v>
      </c>
      <c r="K41914">
        <f t="shared" ca="1" si="4902"/>
        <v>0</v>
      </c>
      <c r="L41914">
        <f t="shared" ca="1" si="4905"/>
        <v>0</v>
      </c>
      <c r="M41914" t="str">
        <f t="shared" ca="1" si="4903"/>
        <v>Looks good!</v>
      </c>
    </row>
    <row r="41915" spans="2:13" x14ac:dyDescent="0.2">
      <c r="B41915">
        <f t="shared" ca="1" si="4904"/>
        <v>40</v>
      </c>
      <c r="C41915">
        <f t="shared" ca="1" si="4904"/>
        <v>66</v>
      </c>
      <c r="D41915">
        <f t="shared" ca="1" si="4904"/>
        <v>63</v>
      </c>
      <c r="E41915">
        <f t="shared" ca="1" si="4904"/>
        <v>49</v>
      </c>
      <c r="H41915">
        <f t="shared" ca="1" si="4899"/>
        <v>0</v>
      </c>
      <c r="I41915">
        <f t="shared" ca="1" si="4900"/>
        <v>0</v>
      </c>
      <c r="J41915">
        <f t="shared" ca="1" si="4901"/>
        <v>0</v>
      </c>
      <c r="K41915">
        <f t="shared" ca="1" si="4902"/>
        <v>0</v>
      </c>
      <c r="L41915">
        <f t="shared" ca="1" si="4905"/>
        <v>0</v>
      </c>
      <c r="M41915" t="str">
        <f t="shared" ca="1" si="4903"/>
        <v>Looks good!</v>
      </c>
    </row>
    <row r="41916" spans="2:13" x14ac:dyDescent="0.2">
      <c r="B41916">
        <f t="shared" ca="1" si="4904"/>
        <v>79</v>
      </c>
      <c r="C41916">
        <f t="shared" ca="1" si="4904"/>
        <v>68</v>
      </c>
      <c r="D41916">
        <f t="shared" ca="1" si="4904"/>
        <v>89</v>
      </c>
      <c r="E41916">
        <f t="shared" ca="1" si="4904"/>
        <v>68</v>
      </c>
      <c r="H41916">
        <f t="shared" ca="1" si="4899"/>
        <v>0</v>
      </c>
      <c r="I41916">
        <f t="shared" ca="1" si="4900"/>
        <v>0</v>
      </c>
      <c r="J41916">
        <f t="shared" ca="1" si="4901"/>
        <v>0</v>
      </c>
      <c r="K41916">
        <f t="shared" ca="1" si="4902"/>
        <v>0</v>
      </c>
      <c r="L41916">
        <f t="shared" ca="1" si="4905"/>
        <v>0</v>
      </c>
      <c r="M41916" t="str">
        <f t="shared" ca="1" si="4903"/>
        <v>Looks good!</v>
      </c>
    </row>
    <row r="41917" spans="2:13" x14ac:dyDescent="0.2">
      <c r="B41917">
        <f t="shared" ca="1" si="4904"/>
        <v>98</v>
      </c>
      <c r="C41917">
        <f t="shared" ca="1" si="4904"/>
        <v>60</v>
      </c>
      <c r="D41917">
        <f t="shared" ca="1" si="4904"/>
        <v>41</v>
      </c>
      <c r="E41917">
        <f t="shared" ca="1" si="4904"/>
        <v>80</v>
      </c>
      <c r="H41917">
        <f t="shared" ca="1" si="4899"/>
        <v>0</v>
      </c>
      <c r="I41917">
        <f t="shared" ca="1" si="4900"/>
        <v>0</v>
      </c>
      <c r="J41917">
        <f t="shared" ca="1" si="4901"/>
        <v>0</v>
      </c>
      <c r="K41917">
        <f t="shared" ca="1" si="4902"/>
        <v>0</v>
      </c>
      <c r="L41917">
        <f t="shared" ca="1" si="4905"/>
        <v>0</v>
      </c>
      <c r="M41917" t="str">
        <f t="shared" ca="1" si="4903"/>
        <v>Looks good!</v>
      </c>
    </row>
    <row r="41918" spans="2:13" x14ac:dyDescent="0.2">
      <c r="B41918">
        <f t="shared" ca="1" si="4904"/>
        <v>15</v>
      </c>
      <c r="C41918">
        <f t="shared" ca="1" si="4904"/>
        <v>22</v>
      </c>
      <c r="D41918">
        <f t="shared" ca="1" si="4904"/>
        <v>6</v>
      </c>
      <c r="E41918">
        <f t="shared" ca="1" si="4904"/>
        <v>38</v>
      </c>
      <c r="H41918">
        <f t="shared" ca="1" si="4899"/>
        <v>0</v>
      </c>
      <c r="I41918">
        <f t="shared" ca="1" si="4900"/>
        <v>0</v>
      </c>
      <c r="J41918">
        <f t="shared" ca="1" si="4901"/>
        <v>0</v>
      </c>
      <c r="K41918">
        <f t="shared" ca="1" si="4902"/>
        <v>0</v>
      </c>
      <c r="L41918">
        <f t="shared" ca="1" si="4905"/>
        <v>0</v>
      </c>
      <c r="M41918" t="str">
        <f t="shared" ca="1" si="4903"/>
        <v>Looks good!</v>
      </c>
    </row>
    <row r="41919" spans="2:13" x14ac:dyDescent="0.2">
      <c r="B41919">
        <f t="shared" ca="1" si="4904"/>
        <v>97</v>
      </c>
      <c r="C41919">
        <f t="shared" ca="1" si="4904"/>
        <v>60</v>
      </c>
      <c r="D41919">
        <f t="shared" ca="1" si="4904"/>
        <v>16</v>
      </c>
      <c r="E41919">
        <f t="shared" ca="1" si="4904"/>
        <v>13</v>
      </c>
      <c r="H41919">
        <f t="shared" ca="1" si="4899"/>
        <v>0</v>
      </c>
      <c r="I41919">
        <f t="shared" ca="1" si="4900"/>
        <v>0</v>
      </c>
      <c r="J41919">
        <f t="shared" ca="1" si="4901"/>
        <v>0</v>
      </c>
      <c r="K41919">
        <f t="shared" ca="1" si="4902"/>
        <v>0</v>
      </c>
      <c r="L41919">
        <f t="shared" ca="1" si="4905"/>
        <v>0</v>
      </c>
      <c r="M41919" t="str">
        <f t="shared" ca="1" si="4903"/>
        <v>Looks good!</v>
      </c>
    </row>
    <row r="41920" spans="2:13" x14ac:dyDescent="0.2">
      <c r="B41920">
        <f t="shared" ca="1" si="4904"/>
        <v>13</v>
      </c>
      <c r="C41920">
        <f t="shared" ca="1" si="4904"/>
        <v>77</v>
      </c>
      <c r="D41920">
        <f t="shared" ca="1" si="4904"/>
        <v>77</v>
      </c>
      <c r="E41920">
        <f t="shared" ca="1" si="4904"/>
        <v>52</v>
      </c>
      <c r="H41920">
        <f t="shared" ca="1" si="4899"/>
        <v>0</v>
      </c>
      <c r="I41920">
        <f t="shared" ca="1" si="4900"/>
        <v>0</v>
      </c>
      <c r="J41920">
        <f t="shared" ca="1" si="4901"/>
        <v>0</v>
      </c>
      <c r="K41920">
        <f t="shared" ca="1" si="4902"/>
        <v>0</v>
      </c>
      <c r="L41920">
        <f t="shared" ca="1" si="4905"/>
        <v>0</v>
      </c>
      <c r="M41920" t="str">
        <f t="shared" ca="1" si="4903"/>
        <v>Looks good!</v>
      </c>
    </row>
    <row r="41921" spans="2:13" x14ac:dyDescent="0.2">
      <c r="B41921">
        <f t="shared" ca="1" si="4904"/>
        <v>87</v>
      </c>
      <c r="C41921">
        <f t="shared" ca="1" si="4904"/>
        <v>24</v>
      </c>
      <c r="D41921">
        <f t="shared" ca="1" si="4904"/>
        <v>3</v>
      </c>
      <c r="E41921">
        <f t="shared" ca="1" si="4904"/>
        <v>2</v>
      </c>
      <c r="H41921">
        <f t="shared" ca="1" si="4899"/>
        <v>0</v>
      </c>
      <c r="I41921">
        <f t="shared" ca="1" si="4900"/>
        <v>0</v>
      </c>
      <c r="J41921">
        <f t="shared" ca="1" si="4901"/>
        <v>1</v>
      </c>
      <c r="K41921">
        <f t="shared" ca="1" si="4902"/>
        <v>1</v>
      </c>
      <c r="L41921">
        <f t="shared" ca="1" si="4905"/>
        <v>2</v>
      </c>
      <c r="M41921" t="str">
        <f t="shared" ca="1" si="4903"/>
        <v>Near miss</v>
      </c>
    </row>
    <row r="41922" spans="2:13" x14ac:dyDescent="0.2">
      <c r="B41922">
        <f t="shared" ca="1" si="4904"/>
        <v>85</v>
      </c>
      <c r="C41922">
        <f t="shared" ca="1" si="4904"/>
        <v>40</v>
      </c>
      <c r="D41922">
        <f t="shared" ca="1" si="4904"/>
        <v>31</v>
      </c>
      <c r="E41922">
        <f t="shared" ca="1" si="4904"/>
        <v>4</v>
      </c>
      <c r="H41922">
        <f t="shared" ca="1" si="4899"/>
        <v>0</v>
      </c>
      <c r="I41922">
        <f t="shared" ca="1" si="4900"/>
        <v>0</v>
      </c>
      <c r="J41922">
        <f t="shared" ca="1" si="4901"/>
        <v>0</v>
      </c>
      <c r="K41922">
        <f t="shared" ca="1" si="4902"/>
        <v>1</v>
      </c>
      <c r="L41922">
        <f t="shared" ca="1" si="4905"/>
        <v>1</v>
      </c>
      <c r="M41922" t="str">
        <f t="shared" ca="1" si="4903"/>
        <v>Fix problem</v>
      </c>
    </row>
    <row r="41923" spans="2:13" x14ac:dyDescent="0.2">
      <c r="B41923">
        <f t="shared" ca="1" si="4904"/>
        <v>35</v>
      </c>
      <c r="C41923">
        <f t="shared" ca="1" si="4904"/>
        <v>74</v>
      </c>
      <c r="D41923">
        <f t="shared" ca="1" si="4904"/>
        <v>64</v>
      </c>
      <c r="E41923">
        <f t="shared" ca="1" si="4904"/>
        <v>34</v>
      </c>
      <c r="H41923">
        <f t="shared" ca="1" si="4899"/>
        <v>0</v>
      </c>
      <c r="I41923">
        <f t="shared" ca="1" si="4900"/>
        <v>0</v>
      </c>
      <c r="J41923">
        <f t="shared" ca="1" si="4901"/>
        <v>0</v>
      </c>
      <c r="K41923">
        <f t="shared" ca="1" si="4902"/>
        <v>0</v>
      </c>
      <c r="L41923">
        <f t="shared" ca="1" si="4905"/>
        <v>0</v>
      </c>
      <c r="M41923" t="str">
        <f t="shared" ca="1" si="4903"/>
        <v>Looks good!</v>
      </c>
    </row>
    <row r="41924" spans="2:13" x14ac:dyDescent="0.2">
      <c r="B41924">
        <f t="shared" ca="1" si="4904"/>
        <v>69</v>
      </c>
      <c r="C41924">
        <f t="shared" ca="1" si="4904"/>
        <v>45</v>
      </c>
      <c r="D41924">
        <f t="shared" ca="1" si="4904"/>
        <v>3</v>
      </c>
      <c r="E41924">
        <f t="shared" ca="1" si="4904"/>
        <v>60</v>
      </c>
      <c r="H41924">
        <f t="shared" ca="1" si="4899"/>
        <v>0</v>
      </c>
      <c r="I41924">
        <f t="shared" ca="1" si="4900"/>
        <v>0</v>
      </c>
      <c r="J41924">
        <f t="shared" ca="1" si="4901"/>
        <v>1</v>
      </c>
      <c r="K41924">
        <f t="shared" ca="1" si="4902"/>
        <v>0</v>
      </c>
      <c r="L41924">
        <f t="shared" ca="1" si="4905"/>
        <v>1</v>
      </c>
      <c r="M41924" t="str">
        <f t="shared" ca="1" si="4903"/>
        <v>Fix problem</v>
      </c>
    </row>
    <row r="41925" spans="2:13" x14ac:dyDescent="0.2">
      <c r="B41925">
        <f t="shared" ca="1" si="4904"/>
        <v>10</v>
      </c>
      <c r="C41925">
        <f t="shared" ca="1" si="4904"/>
        <v>33</v>
      </c>
      <c r="D41925">
        <f t="shared" ca="1" si="4904"/>
        <v>2</v>
      </c>
      <c r="E41925">
        <f t="shared" ca="1" si="4904"/>
        <v>38</v>
      </c>
      <c r="H41925">
        <f t="shared" ca="1" si="4899"/>
        <v>0</v>
      </c>
      <c r="I41925">
        <f t="shared" ca="1" si="4900"/>
        <v>0</v>
      </c>
      <c r="J41925">
        <f t="shared" ca="1" si="4901"/>
        <v>1</v>
      </c>
      <c r="K41925">
        <f t="shared" ca="1" si="4902"/>
        <v>0</v>
      </c>
      <c r="L41925">
        <f t="shared" ca="1" si="4905"/>
        <v>1</v>
      </c>
      <c r="M41925" t="str">
        <f t="shared" ca="1" si="4903"/>
        <v>Fix problem</v>
      </c>
    </row>
    <row r="41926" spans="2:13" x14ac:dyDescent="0.2">
      <c r="B41926">
        <f t="shared" ca="1" si="4904"/>
        <v>16</v>
      </c>
      <c r="C41926">
        <f t="shared" ca="1" si="4904"/>
        <v>85</v>
      </c>
      <c r="D41926">
        <f t="shared" ca="1" si="4904"/>
        <v>32</v>
      </c>
      <c r="E41926">
        <f t="shared" ca="1" si="4904"/>
        <v>9</v>
      </c>
      <c r="H41926">
        <f t="shared" ca="1" si="4899"/>
        <v>0</v>
      </c>
      <c r="I41926">
        <f t="shared" ca="1" si="4900"/>
        <v>0</v>
      </c>
      <c r="J41926">
        <f t="shared" ca="1" si="4901"/>
        <v>0</v>
      </c>
      <c r="K41926">
        <f t="shared" ca="1" si="4902"/>
        <v>0</v>
      </c>
      <c r="L41926">
        <f t="shared" ca="1" si="4905"/>
        <v>0</v>
      </c>
      <c r="M41926" t="str">
        <f t="shared" ca="1" si="4903"/>
        <v>Looks good!</v>
      </c>
    </row>
    <row r="41927" spans="2:13" x14ac:dyDescent="0.2">
      <c r="B41927">
        <f t="shared" ca="1" si="4904"/>
        <v>89</v>
      </c>
      <c r="C41927">
        <f t="shared" ca="1" si="4904"/>
        <v>72</v>
      </c>
      <c r="D41927">
        <f t="shared" ca="1" si="4904"/>
        <v>51</v>
      </c>
      <c r="E41927">
        <f t="shared" ca="1" si="4904"/>
        <v>76</v>
      </c>
      <c r="H41927">
        <f t="shared" ca="1" si="4899"/>
        <v>0</v>
      </c>
      <c r="I41927">
        <f t="shared" ca="1" si="4900"/>
        <v>0</v>
      </c>
      <c r="J41927">
        <f t="shared" ca="1" si="4901"/>
        <v>0</v>
      </c>
      <c r="K41927">
        <f t="shared" ca="1" si="4902"/>
        <v>0</v>
      </c>
      <c r="L41927">
        <f t="shared" ca="1" si="4905"/>
        <v>0</v>
      </c>
      <c r="M41927" t="str">
        <f t="shared" ca="1" si="4903"/>
        <v>Looks good!</v>
      </c>
    </row>
    <row r="41928" spans="2:13" x14ac:dyDescent="0.2">
      <c r="B41928">
        <f t="shared" ca="1" si="4904"/>
        <v>60</v>
      </c>
      <c r="C41928">
        <f t="shared" ca="1" si="4904"/>
        <v>73</v>
      </c>
      <c r="D41928">
        <f t="shared" ca="1" si="4904"/>
        <v>52</v>
      </c>
      <c r="E41928">
        <f t="shared" ca="1" si="4904"/>
        <v>97</v>
      </c>
      <c r="H41928">
        <f t="shared" ca="1" si="4899"/>
        <v>0</v>
      </c>
      <c r="I41928">
        <f t="shared" ca="1" si="4900"/>
        <v>0</v>
      </c>
      <c r="J41928">
        <f t="shared" ca="1" si="4901"/>
        <v>0</v>
      </c>
      <c r="K41928">
        <f t="shared" ca="1" si="4902"/>
        <v>0</v>
      </c>
      <c r="L41928">
        <f t="shared" ca="1" si="4905"/>
        <v>0</v>
      </c>
      <c r="M41928" t="str">
        <f t="shared" ca="1" si="4903"/>
        <v>Looks good!</v>
      </c>
    </row>
    <row r="41929" spans="2:13" x14ac:dyDescent="0.2">
      <c r="B41929">
        <f t="shared" ca="1" si="4904"/>
        <v>18</v>
      </c>
      <c r="C41929">
        <f t="shared" ca="1" si="4904"/>
        <v>37</v>
      </c>
      <c r="D41929">
        <f t="shared" ca="1" si="4904"/>
        <v>1</v>
      </c>
      <c r="E41929">
        <f t="shared" ca="1" si="4904"/>
        <v>13</v>
      </c>
      <c r="H41929">
        <f t="shared" ca="1" si="4899"/>
        <v>0</v>
      </c>
      <c r="I41929">
        <f t="shared" ca="1" si="4900"/>
        <v>0</v>
      </c>
      <c r="J41929">
        <f t="shared" ca="1" si="4901"/>
        <v>1</v>
      </c>
      <c r="K41929">
        <f t="shared" ca="1" si="4902"/>
        <v>0</v>
      </c>
      <c r="L41929">
        <f t="shared" ca="1" si="4905"/>
        <v>1</v>
      </c>
      <c r="M41929" t="str">
        <f t="shared" ca="1" si="4903"/>
        <v>Fix problem</v>
      </c>
    </row>
    <row r="41930" spans="2:13" x14ac:dyDescent="0.2">
      <c r="B41930">
        <f t="shared" ca="1" si="4904"/>
        <v>44</v>
      </c>
      <c r="C41930">
        <f t="shared" ca="1" si="4904"/>
        <v>2</v>
      </c>
      <c r="D41930">
        <f t="shared" ca="1" si="4904"/>
        <v>99</v>
      </c>
      <c r="E41930">
        <f t="shared" ca="1" si="4904"/>
        <v>94</v>
      </c>
      <c r="H41930">
        <f t="shared" ca="1" si="4899"/>
        <v>0</v>
      </c>
      <c r="I41930">
        <f t="shared" ca="1" si="4900"/>
        <v>1</v>
      </c>
      <c r="J41930">
        <f t="shared" ca="1" si="4901"/>
        <v>0</v>
      </c>
      <c r="K41930">
        <f t="shared" ca="1" si="4902"/>
        <v>0</v>
      </c>
      <c r="L41930">
        <f t="shared" ca="1" si="4905"/>
        <v>1</v>
      </c>
      <c r="M41930" t="str">
        <f t="shared" ca="1" si="4903"/>
        <v>Fix problem</v>
      </c>
    </row>
    <row r="41931" spans="2:13" x14ac:dyDescent="0.2">
      <c r="B41931">
        <f t="shared" ca="1" si="4904"/>
        <v>60</v>
      </c>
      <c r="C41931">
        <f t="shared" ca="1" si="4904"/>
        <v>70</v>
      </c>
      <c r="D41931">
        <f t="shared" ca="1" si="4904"/>
        <v>89</v>
      </c>
      <c r="E41931">
        <f t="shared" ca="1" si="4904"/>
        <v>94</v>
      </c>
      <c r="H41931">
        <f t="shared" ref="H41931:H41994" ca="1" si="4906">IF(B41931&lt;=(Prob_same_name*100),1,0)</f>
        <v>0</v>
      </c>
      <c r="I41931">
        <f t="shared" ref="I41931:I41994" ca="1" si="4907">IF(C41931&lt;=(Prob_shift_change*100),1,0)</f>
        <v>0</v>
      </c>
      <c r="J41931">
        <f t="shared" ref="J41931:J41994" ca="1" si="4908">IF(D41931&lt;=(Prob_bad_comm*100),1,0)</f>
        <v>0</v>
      </c>
      <c r="K41931">
        <f t="shared" ref="K41931:K41994" ca="1" si="4909">IF(E41931&lt;=(Prob_bad_cnvrsn*100),1,0)</f>
        <v>0</v>
      </c>
      <c r="L41931">
        <f t="shared" ca="1" si="4905"/>
        <v>0</v>
      </c>
      <c r="M41931" t="str">
        <f t="shared" ref="M41931:M41994" ca="1" si="4910">VLOOKUP(L41931,mis_table,2,FALSE)</f>
        <v>Looks good!</v>
      </c>
    </row>
    <row r="41932" spans="2:13" x14ac:dyDescent="0.2">
      <c r="B41932">
        <f t="shared" ca="1" si="4904"/>
        <v>89</v>
      </c>
      <c r="C41932">
        <f t="shared" ca="1" si="4904"/>
        <v>98</v>
      </c>
      <c r="D41932">
        <f t="shared" ca="1" si="4904"/>
        <v>87</v>
      </c>
      <c r="E41932">
        <f t="shared" ca="1" si="4904"/>
        <v>39</v>
      </c>
      <c r="H41932">
        <f t="shared" ca="1" si="4906"/>
        <v>0</v>
      </c>
      <c r="I41932">
        <f t="shared" ca="1" si="4907"/>
        <v>0</v>
      </c>
      <c r="J41932">
        <f t="shared" ca="1" si="4908"/>
        <v>0</v>
      </c>
      <c r="K41932">
        <f t="shared" ca="1" si="4909"/>
        <v>0</v>
      </c>
      <c r="L41932">
        <f t="shared" ca="1" si="4905"/>
        <v>0</v>
      </c>
      <c r="M41932" t="str">
        <f t="shared" ca="1" si="4910"/>
        <v>Looks good!</v>
      </c>
    </row>
    <row r="41933" spans="2:13" x14ac:dyDescent="0.2">
      <c r="B41933">
        <f t="shared" ca="1" si="4904"/>
        <v>75</v>
      </c>
      <c r="C41933">
        <f t="shared" ca="1" si="4904"/>
        <v>84</v>
      </c>
      <c r="D41933">
        <f t="shared" ca="1" si="4904"/>
        <v>12</v>
      </c>
      <c r="E41933">
        <f t="shared" ca="1" si="4904"/>
        <v>36</v>
      </c>
      <c r="H41933">
        <f t="shared" ca="1" si="4906"/>
        <v>0</v>
      </c>
      <c r="I41933">
        <f t="shared" ca="1" si="4907"/>
        <v>0</v>
      </c>
      <c r="J41933">
        <f t="shared" ca="1" si="4908"/>
        <v>0</v>
      </c>
      <c r="K41933">
        <f t="shared" ca="1" si="4909"/>
        <v>0</v>
      </c>
      <c r="L41933">
        <f t="shared" ca="1" si="4905"/>
        <v>0</v>
      </c>
      <c r="M41933" t="str">
        <f t="shared" ca="1" si="4910"/>
        <v>Looks good!</v>
      </c>
    </row>
    <row r="41934" spans="2:13" x14ac:dyDescent="0.2">
      <c r="B41934">
        <f t="shared" ca="1" si="4904"/>
        <v>31</v>
      </c>
      <c r="C41934">
        <f t="shared" ca="1" si="4904"/>
        <v>53</v>
      </c>
      <c r="D41934">
        <f t="shared" ca="1" si="4904"/>
        <v>93</v>
      </c>
      <c r="E41934">
        <f t="shared" ca="1" si="4904"/>
        <v>57</v>
      </c>
      <c r="H41934">
        <f t="shared" ca="1" si="4906"/>
        <v>0</v>
      </c>
      <c r="I41934">
        <f t="shared" ca="1" si="4907"/>
        <v>0</v>
      </c>
      <c r="J41934">
        <f t="shared" ca="1" si="4908"/>
        <v>0</v>
      </c>
      <c r="K41934">
        <f t="shared" ca="1" si="4909"/>
        <v>0</v>
      </c>
      <c r="L41934">
        <f t="shared" ca="1" si="4905"/>
        <v>0</v>
      </c>
      <c r="M41934" t="str">
        <f t="shared" ca="1" si="4910"/>
        <v>Looks good!</v>
      </c>
    </row>
    <row r="41935" spans="2:13" x14ac:dyDescent="0.2">
      <c r="B41935">
        <f t="shared" ca="1" si="4904"/>
        <v>36</v>
      </c>
      <c r="C41935">
        <f t="shared" ca="1" si="4904"/>
        <v>99</v>
      </c>
      <c r="D41935">
        <f t="shared" ca="1" si="4904"/>
        <v>29</v>
      </c>
      <c r="E41935">
        <f t="shared" ca="1" si="4904"/>
        <v>75</v>
      </c>
      <c r="H41935">
        <f t="shared" ca="1" si="4906"/>
        <v>0</v>
      </c>
      <c r="I41935">
        <f t="shared" ca="1" si="4907"/>
        <v>0</v>
      </c>
      <c r="J41935">
        <f t="shared" ca="1" si="4908"/>
        <v>0</v>
      </c>
      <c r="K41935">
        <f t="shared" ca="1" si="4909"/>
        <v>0</v>
      </c>
      <c r="L41935">
        <f t="shared" ca="1" si="4905"/>
        <v>0</v>
      </c>
      <c r="M41935" t="str">
        <f t="shared" ca="1" si="4910"/>
        <v>Looks good!</v>
      </c>
    </row>
    <row r="41936" spans="2:13" x14ac:dyDescent="0.2">
      <c r="B41936">
        <f t="shared" ca="1" si="4904"/>
        <v>60</v>
      </c>
      <c r="C41936">
        <f t="shared" ca="1" si="4904"/>
        <v>75</v>
      </c>
      <c r="D41936">
        <f t="shared" ca="1" si="4904"/>
        <v>87</v>
      </c>
      <c r="E41936">
        <f t="shared" ca="1" si="4904"/>
        <v>57</v>
      </c>
      <c r="H41936">
        <f t="shared" ca="1" si="4906"/>
        <v>0</v>
      </c>
      <c r="I41936">
        <f t="shared" ca="1" si="4907"/>
        <v>0</v>
      </c>
      <c r="J41936">
        <f t="shared" ca="1" si="4908"/>
        <v>0</v>
      </c>
      <c r="K41936">
        <f t="shared" ca="1" si="4909"/>
        <v>0</v>
      </c>
      <c r="L41936">
        <f t="shared" ca="1" si="4905"/>
        <v>0</v>
      </c>
      <c r="M41936" t="str">
        <f t="shared" ca="1" si="4910"/>
        <v>Looks good!</v>
      </c>
    </row>
    <row r="41937" spans="2:13" x14ac:dyDescent="0.2">
      <c r="B41937">
        <f t="shared" ca="1" si="4904"/>
        <v>47</v>
      </c>
      <c r="C41937">
        <f t="shared" ca="1" si="4904"/>
        <v>70</v>
      </c>
      <c r="D41937">
        <f t="shared" ca="1" si="4904"/>
        <v>52</v>
      </c>
      <c r="E41937">
        <f t="shared" ca="1" si="4904"/>
        <v>94</v>
      </c>
      <c r="H41937">
        <f t="shared" ca="1" si="4906"/>
        <v>0</v>
      </c>
      <c r="I41937">
        <f t="shared" ca="1" si="4907"/>
        <v>0</v>
      </c>
      <c r="J41937">
        <f t="shared" ca="1" si="4908"/>
        <v>0</v>
      </c>
      <c r="K41937">
        <f t="shared" ca="1" si="4909"/>
        <v>0</v>
      </c>
      <c r="L41937">
        <f t="shared" ca="1" si="4905"/>
        <v>0</v>
      </c>
      <c r="M41937" t="str">
        <f t="shared" ca="1" si="4910"/>
        <v>Looks good!</v>
      </c>
    </row>
    <row r="41938" spans="2:13" x14ac:dyDescent="0.2">
      <c r="B41938">
        <f t="shared" ca="1" si="4904"/>
        <v>31</v>
      </c>
      <c r="C41938">
        <f t="shared" ca="1" si="4904"/>
        <v>23</v>
      </c>
      <c r="D41938">
        <f t="shared" ca="1" si="4904"/>
        <v>44</v>
      </c>
      <c r="E41938">
        <f t="shared" ca="1" si="4904"/>
        <v>97</v>
      </c>
      <c r="H41938">
        <f t="shared" ca="1" si="4906"/>
        <v>0</v>
      </c>
      <c r="I41938">
        <f t="shared" ca="1" si="4907"/>
        <v>0</v>
      </c>
      <c r="J41938">
        <f t="shared" ca="1" si="4908"/>
        <v>0</v>
      </c>
      <c r="K41938">
        <f t="shared" ca="1" si="4909"/>
        <v>0</v>
      </c>
      <c r="L41938">
        <f t="shared" ca="1" si="4905"/>
        <v>0</v>
      </c>
      <c r="M41938" t="str">
        <f t="shared" ca="1" si="4910"/>
        <v>Looks good!</v>
      </c>
    </row>
    <row r="41939" spans="2:13" x14ac:dyDescent="0.2">
      <c r="B41939">
        <f t="shared" ca="1" si="4904"/>
        <v>10</v>
      </c>
      <c r="C41939">
        <f t="shared" ca="1" si="4904"/>
        <v>93</v>
      </c>
      <c r="D41939">
        <f t="shared" ca="1" si="4904"/>
        <v>71</v>
      </c>
      <c r="E41939">
        <f t="shared" ca="1" si="4904"/>
        <v>21</v>
      </c>
      <c r="H41939">
        <f t="shared" ca="1" si="4906"/>
        <v>0</v>
      </c>
      <c r="I41939">
        <f t="shared" ca="1" si="4907"/>
        <v>0</v>
      </c>
      <c r="J41939">
        <f t="shared" ca="1" si="4908"/>
        <v>0</v>
      </c>
      <c r="K41939">
        <f t="shared" ca="1" si="4909"/>
        <v>0</v>
      </c>
      <c r="L41939">
        <f t="shared" ca="1" si="4905"/>
        <v>0</v>
      </c>
      <c r="M41939" t="str">
        <f t="shared" ca="1" si="4910"/>
        <v>Looks good!</v>
      </c>
    </row>
    <row r="41940" spans="2:13" x14ac:dyDescent="0.2">
      <c r="B41940">
        <f t="shared" ca="1" si="4904"/>
        <v>89</v>
      </c>
      <c r="C41940">
        <f t="shared" ca="1" si="4904"/>
        <v>50</v>
      </c>
      <c r="D41940">
        <f t="shared" ca="1" si="4904"/>
        <v>61</v>
      </c>
      <c r="E41940">
        <f t="shared" ca="1" si="4904"/>
        <v>28</v>
      </c>
      <c r="H41940">
        <f t="shared" ca="1" si="4906"/>
        <v>0</v>
      </c>
      <c r="I41940">
        <f t="shared" ca="1" si="4907"/>
        <v>0</v>
      </c>
      <c r="J41940">
        <f t="shared" ca="1" si="4908"/>
        <v>0</v>
      </c>
      <c r="K41940">
        <f t="shared" ca="1" si="4909"/>
        <v>0</v>
      </c>
      <c r="L41940">
        <f t="shared" ca="1" si="4905"/>
        <v>0</v>
      </c>
      <c r="M41940" t="str">
        <f t="shared" ca="1" si="4910"/>
        <v>Looks good!</v>
      </c>
    </row>
    <row r="41941" spans="2:13" x14ac:dyDescent="0.2">
      <c r="B41941">
        <f t="shared" ca="1" si="4904"/>
        <v>93</v>
      </c>
      <c r="C41941">
        <f t="shared" ca="1" si="4904"/>
        <v>95</v>
      </c>
      <c r="D41941">
        <f t="shared" ca="1" si="4904"/>
        <v>31</v>
      </c>
      <c r="E41941">
        <f t="shared" ca="1" si="4904"/>
        <v>66</v>
      </c>
      <c r="H41941">
        <f t="shared" ca="1" si="4906"/>
        <v>0</v>
      </c>
      <c r="I41941">
        <f t="shared" ca="1" si="4907"/>
        <v>0</v>
      </c>
      <c r="J41941">
        <f t="shared" ca="1" si="4908"/>
        <v>0</v>
      </c>
      <c r="K41941">
        <f t="shared" ca="1" si="4909"/>
        <v>0</v>
      </c>
      <c r="L41941">
        <f t="shared" ca="1" si="4905"/>
        <v>0</v>
      </c>
      <c r="M41941" t="str">
        <f t="shared" ca="1" si="4910"/>
        <v>Looks good!</v>
      </c>
    </row>
    <row r="41942" spans="2:13" x14ac:dyDescent="0.2">
      <c r="B41942">
        <f t="shared" ca="1" si="4904"/>
        <v>66</v>
      </c>
      <c r="C41942">
        <f t="shared" ca="1" si="4904"/>
        <v>46</v>
      </c>
      <c r="D41942">
        <f t="shared" ca="1" si="4904"/>
        <v>79</v>
      </c>
      <c r="E41942">
        <f t="shared" ca="1" si="4904"/>
        <v>13</v>
      </c>
      <c r="H41942">
        <f t="shared" ca="1" si="4906"/>
        <v>0</v>
      </c>
      <c r="I41942">
        <f t="shared" ca="1" si="4907"/>
        <v>0</v>
      </c>
      <c r="J41942">
        <f t="shared" ca="1" si="4908"/>
        <v>0</v>
      </c>
      <c r="K41942">
        <f t="shared" ca="1" si="4909"/>
        <v>0</v>
      </c>
      <c r="L41942">
        <f t="shared" ca="1" si="4905"/>
        <v>0</v>
      </c>
      <c r="M41942" t="str">
        <f t="shared" ca="1" si="4910"/>
        <v>Looks good!</v>
      </c>
    </row>
    <row r="41943" spans="2:13" x14ac:dyDescent="0.2">
      <c r="B41943">
        <f t="shared" ca="1" si="4904"/>
        <v>1</v>
      </c>
      <c r="C41943">
        <f t="shared" ca="1" si="4904"/>
        <v>45</v>
      </c>
      <c r="D41943">
        <f t="shared" ca="1" si="4904"/>
        <v>79</v>
      </c>
      <c r="E41943">
        <f t="shared" ca="1" si="4904"/>
        <v>81</v>
      </c>
      <c r="H41943">
        <f t="shared" ca="1" si="4906"/>
        <v>1</v>
      </c>
      <c r="I41943">
        <f t="shared" ca="1" si="4907"/>
        <v>0</v>
      </c>
      <c r="J41943">
        <f t="shared" ca="1" si="4908"/>
        <v>0</v>
      </c>
      <c r="K41943">
        <f t="shared" ca="1" si="4909"/>
        <v>0</v>
      </c>
      <c r="L41943">
        <f t="shared" ca="1" si="4905"/>
        <v>1</v>
      </c>
      <c r="M41943" t="str">
        <f t="shared" ca="1" si="4910"/>
        <v>Fix problem</v>
      </c>
    </row>
    <row r="41944" spans="2:13" x14ac:dyDescent="0.2">
      <c r="B41944">
        <f t="shared" ca="1" si="4904"/>
        <v>59</v>
      </c>
      <c r="C41944">
        <f t="shared" ca="1" si="4904"/>
        <v>3</v>
      </c>
      <c r="D41944">
        <f t="shared" ca="1" si="4904"/>
        <v>81</v>
      </c>
      <c r="E41944">
        <f t="shared" ca="1" si="4904"/>
        <v>15</v>
      </c>
      <c r="H41944">
        <f t="shared" ca="1" si="4906"/>
        <v>0</v>
      </c>
      <c r="I41944">
        <f t="shared" ca="1" si="4907"/>
        <v>1</v>
      </c>
      <c r="J41944">
        <f t="shared" ca="1" si="4908"/>
        <v>0</v>
      </c>
      <c r="K41944">
        <f t="shared" ca="1" si="4909"/>
        <v>0</v>
      </c>
      <c r="L41944">
        <f t="shared" ca="1" si="4905"/>
        <v>1</v>
      </c>
      <c r="M41944" t="str">
        <f t="shared" ca="1" si="4910"/>
        <v>Fix problem</v>
      </c>
    </row>
    <row r="41945" spans="2:13" x14ac:dyDescent="0.2">
      <c r="B41945">
        <f t="shared" ca="1" si="4904"/>
        <v>6</v>
      </c>
      <c r="C41945">
        <f t="shared" ca="1" si="4904"/>
        <v>23</v>
      </c>
      <c r="D41945">
        <f t="shared" ca="1" si="4904"/>
        <v>54</v>
      </c>
      <c r="E41945">
        <f t="shared" ca="1" si="4904"/>
        <v>84</v>
      </c>
      <c r="H41945">
        <f t="shared" ca="1" si="4906"/>
        <v>0</v>
      </c>
      <c r="I41945">
        <f t="shared" ca="1" si="4907"/>
        <v>0</v>
      </c>
      <c r="J41945">
        <f t="shared" ca="1" si="4908"/>
        <v>0</v>
      </c>
      <c r="K41945">
        <f t="shared" ca="1" si="4909"/>
        <v>0</v>
      </c>
      <c r="L41945">
        <f t="shared" ca="1" si="4905"/>
        <v>0</v>
      </c>
      <c r="M41945" t="str">
        <f t="shared" ca="1" si="4910"/>
        <v>Looks good!</v>
      </c>
    </row>
    <row r="41946" spans="2:13" x14ac:dyDescent="0.2">
      <c r="B41946">
        <f t="shared" ca="1" si="4904"/>
        <v>43</v>
      </c>
      <c r="C41946">
        <f t="shared" ca="1" si="4904"/>
        <v>43</v>
      </c>
      <c r="D41946">
        <f t="shared" ca="1" si="4904"/>
        <v>97</v>
      </c>
      <c r="E41946">
        <f t="shared" ca="1" si="4904"/>
        <v>48</v>
      </c>
      <c r="H41946">
        <f t="shared" ca="1" si="4906"/>
        <v>0</v>
      </c>
      <c r="I41946">
        <f t="shared" ca="1" si="4907"/>
        <v>0</v>
      </c>
      <c r="J41946">
        <f t="shared" ca="1" si="4908"/>
        <v>0</v>
      </c>
      <c r="K41946">
        <f t="shared" ca="1" si="4909"/>
        <v>0</v>
      </c>
      <c r="L41946">
        <f t="shared" ca="1" si="4905"/>
        <v>0</v>
      </c>
      <c r="M41946" t="str">
        <f t="shared" ca="1" si="4910"/>
        <v>Looks good!</v>
      </c>
    </row>
    <row r="41947" spans="2:13" x14ac:dyDescent="0.2">
      <c r="B41947">
        <f t="shared" ca="1" si="4904"/>
        <v>93</v>
      </c>
      <c r="C41947">
        <f t="shared" ca="1" si="4904"/>
        <v>63</v>
      </c>
      <c r="D41947">
        <f t="shared" ca="1" si="4904"/>
        <v>84</v>
      </c>
      <c r="E41947">
        <f t="shared" ca="1" si="4904"/>
        <v>1</v>
      </c>
      <c r="H41947">
        <f t="shared" ca="1" si="4906"/>
        <v>0</v>
      </c>
      <c r="I41947">
        <f t="shared" ca="1" si="4907"/>
        <v>0</v>
      </c>
      <c r="J41947">
        <f t="shared" ca="1" si="4908"/>
        <v>0</v>
      </c>
      <c r="K41947">
        <f t="shared" ca="1" si="4909"/>
        <v>1</v>
      </c>
      <c r="L41947">
        <f t="shared" ca="1" si="4905"/>
        <v>1</v>
      </c>
      <c r="M41947" t="str">
        <f t="shared" ca="1" si="4910"/>
        <v>Fix problem</v>
      </c>
    </row>
    <row r="41948" spans="2:13" x14ac:dyDescent="0.2">
      <c r="B41948">
        <f t="shared" ca="1" si="4904"/>
        <v>56</v>
      </c>
      <c r="C41948">
        <f t="shared" ca="1" si="4904"/>
        <v>67</v>
      </c>
      <c r="D41948">
        <f t="shared" ca="1" si="4904"/>
        <v>31</v>
      </c>
      <c r="E41948">
        <f t="shared" ca="1" si="4904"/>
        <v>54</v>
      </c>
      <c r="H41948">
        <f t="shared" ca="1" si="4906"/>
        <v>0</v>
      </c>
      <c r="I41948">
        <f t="shared" ca="1" si="4907"/>
        <v>0</v>
      </c>
      <c r="J41948">
        <f t="shared" ca="1" si="4908"/>
        <v>0</v>
      </c>
      <c r="K41948">
        <f t="shared" ca="1" si="4909"/>
        <v>0</v>
      </c>
      <c r="L41948">
        <f t="shared" ca="1" si="4905"/>
        <v>0</v>
      </c>
      <c r="M41948" t="str">
        <f t="shared" ca="1" si="4910"/>
        <v>Looks good!</v>
      </c>
    </row>
    <row r="41949" spans="2:13" x14ac:dyDescent="0.2">
      <c r="B41949">
        <f t="shared" ca="1" si="4904"/>
        <v>24</v>
      </c>
      <c r="C41949">
        <f t="shared" ca="1" si="4904"/>
        <v>98</v>
      </c>
      <c r="D41949">
        <f t="shared" ca="1" si="4904"/>
        <v>47</v>
      </c>
      <c r="E41949">
        <f t="shared" ref="B41949:E42012" ca="1" si="4911">RANDBETWEEN(1,100)</f>
        <v>29</v>
      </c>
      <c r="H41949">
        <f t="shared" ca="1" si="4906"/>
        <v>0</v>
      </c>
      <c r="I41949">
        <f t="shared" ca="1" si="4907"/>
        <v>0</v>
      </c>
      <c r="J41949">
        <f t="shared" ca="1" si="4908"/>
        <v>0</v>
      </c>
      <c r="K41949">
        <f t="shared" ca="1" si="4909"/>
        <v>0</v>
      </c>
      <c r="L41949">
        <f t="shared" ca="1" si="4905"/>
        <v>0</v>
      </c>
      <c r="M41949" t="str">
        <f t="shared" ca="1" si="4910"/>
        <v>Looks good!</v>
      </c>
    </row>
    <row r="41950" spans="2:13" x14ac:dyDescent="0.2">
      <c r="B41950">
        <f t="shared" ca="1" si="4911"/>
        <v>25</v>
      </c>
      <c r="C41950">
        <f t="shared" ca="1" si="4911"/>
        <v>37</v>
      </c>
      <c r="D41950">
        <f t="shared" ca="1" si="4911"/>
        <v>45</v>
      </c>
      <c r="E41950">
        <f t="shared" ca="1" si="4911"/>
        <v>52</v>
      </c>
      <c r="H41950">
        <f t="shared" ca="1" si="4906"/>
        <v>0</v>
      </c>
      <c r="I41950">
        <f t="shared" ca="1" si="4907"/>
        <v>0</v>
      </c>
      <c r="J41950">
        <f t="shared" ca="1" si="4908"/>
        <v>0</v>
      </c>
      <c r="K41950">
        <f t="shared" ca="1" si="4909"/>
        <v>0</v>
      </c>
      <c r="L41950">
        <f t="shared" ca="1" si="4905"/>
        <v>0</v>
      </c>
      <c r="M41950" t="str">
        <f t="shared" ca="1" si="4910"/>
        <v>Looks good!</v>
      </c>
    </row>
    <row r="41951" spans="2:13" x14ac:dyDescent="0.2">
      <c r="B41951">
        <f t="shared" ca="1" si="4911"/>
        <v>73</v>
      </c>
      <c r="C41951">
        <f t="shared" ca="1" si="4911"/>
        <v>34</v>
      </c>
      <c r="D41951">
        <f t="shared" ca="1" si="4911"/>
        <v>13</v>
      </c>
      <c r="E41951">
        <f t="shared" ca="1" si="4911"/>
        <v>16</v>
      </c>
      <c r="H41951">
        <f t="shared" ca="1" si="4906"/>
        <v>0</v>
      </c>
      <c r="I41951">
        <f t="shared" ca="1" si="4907"/>
        <v>0</v>
      </c>
      <c r="J41951">
        <f t="shared" ca="1" si="4908"/>
        <v>0</v>
      </c>
      <c r="K41951">
        <f t="shared" ca="1" si="4909"/>
        <v>0</v>
      </c>
      <c r="L41951">
        <f t="shared" ca="1" si="4905"/>
        <v>0</v>
      </c>
      <c r="M41951" t="str">
        <f t="shared" ca="1" si="4910"/>
        <v>Looks good!</v>
      </c>
    </row>
    <row r="41952" spans="2:13" x14ac:dyDescent="0.2">
      <c r="B41952">
        <f t="shared" ca="1" si="4911"/>
        <v>89</v>
      </c>
      <c r="C41952">
        <f t="shared" ca="1" si="4911"/>
        <v>80</v>
      </c>
      <c r="D41952">
        <f t="shared" ca="1" si="4911"/>
        <v>32</v>
      </c>
      <c r="E41952">
        <f t="shared" ca="1" si="4911"/>
        <v>90</v>
      </c>
      <c r="H41952">
        <f t="shared" ca="1" si="4906"/>
        <v>0</v>
      </c>
      <c r="I41952">
        <f t="shared" ca="1" si="4907"/>
        <v>0</v>
      </c>
      <c r="J41952">
        <f t="shared" ca="1" si="4908"/>
        <v>0</v>
      </c>
      <c r="K41952">
        <f t="shared" ca="1" si="4909"/>
        <v>0</v>
      </c>
      <c r="L41952">
        <f t="shared" ca="1" si="4905"/>
        <v>0</v>
      </c>
      <c r="M41952" t="str">
        <f t="shared" ca="1" si="4910"/>
        <v>Looks good!</v>
      </c>
    </row>
    <row r="41953" spans="2:13" x14ac:dyDescent="0.2">
      <c r="B41953">
        <f t="shared" ca="1" si="4911"/>
        <v>81</v>
      </c>
      <c r="C41953">
        <f t="shared" ca="1" si="4911"/>
        <v>16</v>
      </c>
      <c r="D41953">
        <f t="shared" ca="1" si="4911"/>
        <v>40</v>
      </c>
      <c r="E41953">
        <f t="shared" ca="1" si="4911"/>
        <v>39</v>
      </c>
      <c r="H41953">
        <f t="shared" ca="1" si="4906"/>
        <v>0</v>
      </c>
      <c r="I41953">
        <f t="shared" ca="1" si="4907"/>
        <v>0</v>
      </c>
      <c r="J41953">
        <f t="shared" ca="1" si="4908"/>
        <v>0</v>
      </c>
      <c r="K41953">
        <f t="shared" ca="1" si="4909"/>
        <v>0</v>
      </c>
      <c r="L41953">
        <f t="shared" ca="1" si="4905"/>
        <v>0</v>
      </c>
      <c r="M41953" t="str">
        <f t="shared" ca="1" si="4910"/>
        <v>Looks good!</v>
      </c>
    </row>
    <row r="41954" spans="2:13" x14ac:dyDescent="0.2">
      <c r="B41954">
        <f t="shared" ca="1" si="4911"/>
        <v>81</v>
      </c>
      <c r="C41954">
        <f t="shared" ca="1" si="4911"/>
        <v>27</v>
      </c>
      <c r="D41954">
        <f t="shared" ca="1" si="4911"/>
        <v>78</v>
      </c>
      <c r="E41954">
        <f t="shared" ca="1" si="4911"/>
        <v>4</v>
      </c>
      <c r="H41954">
        <f t="shared" ca="1" si="4906"/>
        <v>0</v>
      </c>
      <c r="I41954">
        <f t="shared" ca="1" si="4907"/>
        <v>0</v>
      </c>
      <c r="J41954">
        <f t="shared" ca="1" si="4908"/>
        <v>0</v>
      </c>
      <c r="K41954">
        <f t="shared" ca="1" si="4909"/>
        <v>1</v>
      </c>
      <c r="L41954">
        <f t="shared" ca="1" si="4905"/>
        <v>1</v>
      </c>
      <c r="M41954" t="str">
        <f t="shared" ca="1" si="4910"/>
        <v>Fix problem</v>
      </c>
    </row>
    <row r="41955" spans="2:13" x14ac:dyDescent="0.2">
      <c r="B41955">
        <f t="shared" ca="1" si="4911"/>
        <v>32</v>
      </c>
      <c r="C41955">
        <f t="shared" ca="1" si="4911"/>
        <v>58</v>
      </c>
      <c r="D41955">
        <f t="shared" ca="1" si="4911"/>
        <v>48</v>
      </c>
      <c r="E41955">
        <f t="shared" ca="1" si="4911"/>
        <v>62</v>
      </c>
      <c r="H41955">
        <f t="shared" ca="1" si="4906"/>
        <v>0</v>
      </c>
      <c r="I41955">
        <f t="shared" ca="1" si="4907"/>
        <v>0</v>
      </c>
      <c r="J41955">
        <f t="shared" ca="1" si="4908"/>
        <v>0</v>
      </c>
      <c r="K41955">
        <f t="shared" ca="1" si="4909"/>
        <v>0</v>
      </c>
      <c r="L41955">
        <f t="shared" ca="1" si="4905"/>
        <v>0</v>
      </c>
      <c r="M41955" t="str">
        <f t="shared" ca="1" si="4910"/>
        <v>Looks good!</v>
      </c>
    </row>
    <row r="41956" spans="2:13" x14ac:dyDescent="0.2">
      <c r="B41956">
        <f t="shared" ca="1" si="4911"/>
        <v>83</v>
      </c>
      <c r="C41956">
        <f t="shared" ca="1" si="4911"/>
        <v>91</v>
      </c>
      <c r="D41956">
        <f t="shared" ca="1" si="4911"/>
        <v>88</v>
      </c>
      <c r="E41956">
        <f t="shared" ca="1" si="4911"/>
        <v>65</v>
      </c>
      <c r="H41956">
        <f t="shared" ca="1" si="4906"/>
        <v>0</v>
      </c>
      <c r="I41956">
        <f t="shared" ca="1" si="4907"/>
        <v>0</v>
      </c>
      <c r="J41956">
        <f t="shared" ca="1" si="4908"/>
        <v>0</v>
      </c>
      <c r="K41956">
        <f t="shared" ca="1" si="4909"/>
        <v>0</v>
      </c>
      <c r="L41956">
        <f t="shared" ca="1" si="4905"/>
        <v>0</v>
      </c>
      <c r="M41956" t="str">
        <f t="shared" ca="1" si="4910"/>
        <v>Looks good!</v>
      </c>
    </row>
    <row r="41957" spans="2:13" x14ac:dyDescent="0.2">
      <c r="B41957">
        <f t="shared" ca="1" si="4911"/>
        <v>8</v>
      </c>
      <c r="C41957">
        <f t="shared" ca="1" si="4911"/>
        <v>96</v>
      </c>
      <c r="D41957">
        <f t="shared" ca="1" si="4911"/>
        <v>83</v>
      </c>
      <c r="E41957">
        <f t="shared" ca="1" si="4911"/>
        <v>84</v>
      </c>
      <c r="H41957">
        <f t="shared" ca="1" si="4906"/>
        <v>0</v>
      </c>
      <c r="I41957">
        <f t="shared" ca="1" si="4907"/>
        <v>0</v>
      </c>
      <c r="J41957">
        <f t="shared" ca="1" si="4908"/>
        <v>0</v>
      </c>
      <c r="K41957">
        <f t="shared" ca="1" si="4909"/>
        <v>0</v>
      </c>
      <c r="L41957">
        <f t="shared" ca="1" si="4905"/>
        <v>0</v>
      </c>
      <c r="M41957" t="str">
        <f t="shared" ca="1" si="4910"/>
        <v>Looks good!</v>
      </c>
    </row>
    <row r="41958" spans="2:13" x14ac:dyDescent="0.2">
      <c r="B41958">
        <f t="shared" ca="1" si="4911"/>
        <v>32</v>
      </c>
      <c r="C41958">
        <f t="shared" ca="1" si="4911"/>
        <v>90</v>
      </c>
      <c r="D41958">
        <f t="shared" ca="1" si="4911"/>
        <v>2</v>
      </c>
      <c r="E41958">
        <f t="shared" ca="1" si="4911"/>
        <v>78</v>
      </c>
      <c r="H41958">
        <f t="shared" ca="1" si="4906"/>
        <v>0</v>
      </c>
      <c r="I41958">
        <f t="shared" ca="1" si="4907"/>
        <v>0</v>
      </c>
      <c r="J41958">
        <f t="shared" ca="1" si="4908"/>
        <v>1</v>
      </c>
      <c r="K41958">
        <f t="shared" ca="1" si="4909"/>
        <v>0</v>
      </c>
      <c r="L41958">
        <f t="shared" ca="1" si="4905"/>
        <v>1</v>
      </c>
      <c r="M41958" t="str">
        <f t="shared" ca="1" si="4910"/>
        <v>Fix problem</v>
      </c>
    </row>
    <row r="41959" spans="2:13" x14ac:dyDescent="0.2">
      <c r="B41959">
        <f t="shared" ca="1" si="4911"/>
        <v>23</v>
      </c>
      <c r="C41959">
        <f t="shared" ca="1" si="4911"/>
        <v>21</v>
      </c>
      <c r="D41959">
        <f t="shared" ca="1" si="4911"/>
        <v>57</v>
      </c>
      <c r="E41959">
        <f t="shared" ca="1" si="4911"/>
        <v>45</v>
      </c>
      <c r="H41959">
        <f t="shared" ca="1" si="4906"/>
        <v>0</v>
      </c>
      <c r="I41959">
        <f t="shared" ca="1" si="4907"/>
        <v>0</v>
      </c>
      <c r="J41959">
        <f t="shared" ca="1" si="4908"/>
        <v>0</v>
      </c>
      <c r="K41959">
        <f t="shared" ca="1" si="4909"/>
        <v>0</v>
      </c>
      <c r="L41959">
        <f t="shared" ca="1" si="4905"/>
        <v>0</v>
      </c>
      <c r="M41959" t="str">
        <f t="shared" ca="1" si="4910"/>
        <v>Looks good!</v>
      </c>
    </row>
    <row r="41960" spans="2:13" x14ac:dyDescent="0.2">
      <c r="B41960">
        <f t="shared" ca="1" si="4911"/>
        <v>26</v>
      </c>
      <c r="C41960">
        <f t="shared" ca="1" si="4911"/>
        <v>73</v>
      </c>
      <c r="D41960">
        <f t="shared" ca="1" si="4911"/>
        <v>82</v>
      </c>
      <c r="E41960">
        <f t="shared" ca="1" si="4911"/>
        <v>5</v>
      </c>
      <c r="H41960">
        <f t="shared" ca="1" si="4906"/>
        <v>0</v>
      </c>
      <c r="I41960">
        <f t="shared" ca="1" si="4907"/>
        <v>0</v>
      </c>
      <c r="J41960">
        <f t="shared" ca="1" si="4908"/>
        <v>0</v>
      </c>
      <c r="K41960">
        <f t="shared" ca="1" si="4909"/>
        <v>1</v>
      </c>
      <c r="L41960">
        <f t="shared" ca="1" si="4905"/>
        <v>1</v>
      </c>
      <c r="M41960" t="str">
        <f t="shared" ca="1" si="4910"/>
        <v>Fix problem</v>
      </c>
    </row>
    <row r="41961" spans="2:13" x14ac:dyDescent="0.2">
      <c r="B41961">
        <f t="shared" ca="1" si="4911"/>
        <v>89</v>
      </c>
      <c r="C41961">
        <f t="shared" ca="1" si="4911"/>
        <v>68</v>
      </c>
      <c r="D41961">
        <f t="shared" ca="1" si="4911"/>
        <v>9</v>
      </c>
      <c r="E41961">
        <f t="shared" ca="1" si="4911"/>
        <v>86</v>
      </c>
      <c r="H41961">
        <f t="shared" ca="1" si="4906"/>
        <v>0</v>
      </c>
      <c r="I41961">
        <f t="shared" ca="1" si="4907"/>
        <v>0</v>
      </c>
      <c r="J41961">
        <f t="shared" ca="1" si="4908"/>
        <v>0</v>
      </c>
      <c r="K41961">
        <f t="shared" ca="1" si="4909"/>
        <v>0</v>
      </c>
      <c r="L41961">
        <f t="shared" ca="1" si="4905"/>
        <v>0</v>
      </c>
      <c r="M41961" t="str">
        <f t="shared" ca="1" si="4910"/>
        <v>Looks good!</v>
      </c>
    </row>
    <row r="41962" spans="2:13" x14ac:dyDescent="0.2">
      <c r="B41962">
        <f t="shared" ca="1" si="4911"/>
        <v>45</v>
      </c>
      <c r="C41962">
        <f t="shared" ca="1" si="4911"/>
        <v>46</v>
      </c>
      <c r="D41962">
        <f t="shared" ca="1" si="4911"/>
        <v>34</v>
      </c>
      <c r="E41962">
        <f t="shared" ca="1" si="4911"/>
        <v>95</v>
      </c>
      <c r="H41962">
        <f t="shared" ca="1" si="4906"/>
        <v>0</v>
      </c>
      <c r="I41962">
        <f t="shared" ca="1" si="4907"/>
        <v>0</v>
      </c>
      <c r="J41962">
        <f t="shared" ca="1" si="4908"/>
        <v>0</v>
      </c>
      <c r="K41962">
        <f t="shared" ca="1" si="4909"/>
        <v>0</v>
      </c>
      <c r="L41962">
        <f t="shared" ca="1" si="4905"/>
        <v>0</v>
      </c>
      <c r="M41962" t="str">
        <f t="shared" ca="1" si="4910"/>
        <v>Looks good!</v>
      </c>
    </row>
    <row r="41963" spans="2:13" x14ac:dyDescent="0.2">
      <c r="B41963">
        <f t="shared" ca="1" si="4911"/>
        <v>83</v>
      </c>
      <c r="C41963">
        <f t="shared" ca="1" si="4911"/>
        <v>78</v>
      </c>
      <c r="D41963">
        <f t="shared" ca="1" si="4911"/>
        <v>3</v>
      </c>
      <c r="E41963">
        <f t="shared" ca="1" si="4911"/>
        <v>58</v>
      </c>
      <c r="H41963">
        <f t="shared" ca="1" si="4906"/>
        <v>0</v>
      </c>
      <c r="I41963">
        <f t="shared" ca="1" si="4907"/>
        <v>0</v>
      </c>
      <c r="J41963">
        <f t="shared" ca="1" si="4908"/>
        <v>1</v>
      </c>
      <c r="K41963">
        <f t="shared" ca="1" si="4909"/>
        <v>0</v>
      </c>
      <c r="L41963">
        <f t="shared" ca="1" si="4905"/>
        <v>1</v>
      </c>
      <c r="M41963" t="str">
        <f t="shared" ca="1" si="4910"/>
        <v>Fix problem</v>
      </c>
    </row>
    <row r="41964" spans="2:13" x14ac:dyDescent="0.2">
      <c r="B41964">
        <f t="shared" ca="1" si="4911"/>
        <v>65</v>
      </c>
      <c r="C41964">
        <f t="shared" ca="1" si="4911"/>
        <v>3</v>
      </c>
      <c r="D41964">
        <f t="shared" ca="1" si="4911"/>
        <v>88</v>
      </c>
      <c r="E41964">
        <f t="shared" ca="1" si="4911"/>
        <v>17</v>
      </c>
      <c r="H41964">
        <f t="shared" ca="1" si="4906"/>
        <v>0</v>
      </c>
      <c r="I41964">
        <f t="shared" ca="1" si="4907"/>
        <v>1</v>
      </c>
      <c r="J41964">
        <f t="shared" ca="1" si="4908"/>
        <v>0</v>
      </c>
      <c r="K41964">
        <f t="shared" ca="1" si="4909"/>
        <v>0</v>
      </c>
      <c r="L41964">
        <f t="shared" ca="1" si="4905"/>
        <v>1</v>
      </c>
      <c r="M41964" t="str">
        <f t="shared" ca="1" si="4910"/>
        <v>Fix problem</v>
      </c>
    </row>
    <row r="41965" spans="2:13" x14ac:dyDescent="0.2">
      <c r="B41965">
        <f t="shared" ca="1" si="4911"/>
        <v>19</v>
      </c>
      <c r="C41965">
        <f t="shared" ca="1" si="4911"/>
        <v>71</v>
      </c>
      <c r="D41965">
        <f t="shared" ca="1" si="4911"/>
        <v>53</v>
      </c>
      <c r="E41965">
        <f t="shared" ca="1" si="4911"/>
        <v>35</v>
      </c>
      <c r="H41965">
        <f t="shared" ca="1" si="4906"/>
        <v>0</v>
      </c>
      <c r="I41965">
        <f t="shared" ca="1" si="4907"/>
        <v>0</v>
      </c>
      <c r="J41965">
        <f t="shared" ca="1" si="4908"/>
        <v>0</v>
      </c>
      <c r="K41965">
        <f t="shared" ca="1" si="4909"/>
        <v>0</v>
      </c>
      <c r="L41965">
        <f t="shared" ca="1" si="4905"/>
        <v>0</v>
      </c>
      <c r="M41965" t="str">
        <f t="shared" ca="1" si="4910"/>
        <v>Looks good!</v>
      </c>
    </row>
    <row r="41966" spans="2:13" x14ac:dyDescent="0.2">
      <c r="B41966">
        <f t="shared" ca="1" si="4911"/>
        <v>86</v>
      </c>
      <c r="C41966">
        <f t="shared" ca="1" si="4911"/>
        <v>3</v>
      </c>
      <c r="D41966">
        <f t="shared" ca="1" si="4911"/>
        <v>1</v>
      </c>
      <c r="E41966">
        <f t="shared" ca="1" si="4911"/>
        <v>82</v>
      </c>
      <c r="H41966">
        <f t="shared" ca="1" si="4906"/>
        <v>0</v>
      </c>
      <c r="I41966">
        <f t="shared" ca="1" si="4907"/>
        <v>1</v>
      </c>
      <c r="J41966">
        <f t="shared" ca="1" si="4908"/>
        <v>1</v>
      </c>
      <c r="K41966">
        <f t="shared" ca="1" si="4909"/>
        <v>0</v>
      </c>
      <c r="L41966">
        <f t="shared" ca="1" si="4905"/>
        <v>2</v>
      </c>
      <c r="M41966" t="str">
        <f t="shared" ca="1" si="4910"/>
        <v>Near miss</v>
      </c>
    </row>
    <row r="41967" spans="2:13" x14ac:dyDescent="0.2">
      <c r="B41967">
        <f t="shared" ca="1" si="4911"/>
        <v>18</v>
      </c>
      <c r="C41967">
        <f t="shared" ca="1" si="4911"/>
        <v>14</v>
      </c>
      <c r="D41967">
        <f t="shared" ca="1" si="4911"/>
        <v>80</v>
      </c>
      <c r="E41967">
        <f t="shared" ca="1" si="4911"/>
        <v>22</v>
      </c>
      <c r="H41967">
        <f t="shared" ca="1" si="4906"/>
        <v>0</v>
      </c>
      <c r="I41967">
        <f t="shared" ca="1" si="4907"/>
        <v>0</v>
      </c>
      <c r="J41967">
        <f t="shared" ca="1" si="4908"/>
        <v>0</v>
      </c>
      <c r="K41967">
        <f t="shared" ca="1" si="4909"/>
        <v>0</v>
      </c>
      <c r="L41967">
        <f t="shared" ca="1" si="4905"/>
        <v>0</v>
      </c>
      <c r="M41967" t="str">
        <f t="shared" ca="1" si="4910"/>
        <v>Looks good!</v>
      </c>
    </row>
    <row r="41968" spans="2:13" x14ac:dyDescent="0.2">
      <c r="B41968">
        <f t="shared" ca="1" si="4911"/>
        <v>20</v>
      </c>
      <c r="C41968">
        <f t="shared" ca="1" si="4911"/>
        <v>98</v>
      </c>
      <c r="D41968">
        <f t="shared" ca="1" si="4911"/>
        <v>76</v>
      </c>
      <c r="E41968">
        <f t="shared" ca="1" si="4911"/>
        <v>91</v>
      </c>
      <c r="H41968">
        <f t="shared" ca="1" si="4906"/>
        <v>0</v>
      </c>
      <c r="I41968">
        <f t="shared" ca="1" si="4907"/>
        <v>0</v>
      </c>
      <c r="J41968">
        <f t="shared" ca="1" si="4908"/>
        <v>0</v>
      </c>
      <c r="K41968">
        <f t="shared" ca="1" si="4909"/>
        <v>0</v>
      </c>
      <c r="L41968">
        <f t="shared" ca="1" si="4905"/>
        <v>0</v>
      </c>
      <c r="M41968" t="str">
        <f t="shared" ca="1" si="4910"/>
        <v>Looks good!</v>
      </c>
    </row>
    <row r="41969" spans="2:13" x14ac:dyDescent="0.2">
      <c r="B41969">
        <f t="shared" ca="1" si="4911"/>
        <v>88</v>
      </c>
      <c r="C41969">
        <f t="shared" ca="1" si="4911"/>
        <v>73</v>
      </c>
      <c r="D41969">
        <f t="shared" ca="1" si="4911"/>
        <v>17</v>
      </c>
      <c r="E41969">
        <f t="shared" ca="1" si="4911"/>
        <v>97</v>
      </c>
      <c r="H41969">
        <f t="shared" ca="1" si="4906"/>
        <v>0</v>
      </c>
      <c r="I41969">
        <f t="shared" ca="1" si="4907"/>
        <v>0</v>
      </c>
      <c r="J41969">
        <f t="shared" ca="1" si="4908"/>
        <v>0</v>
      </c>
      <c r="K41969">
        <f t="shared" ca="1" si="4909"/>
        <v>0</v>
      </c>
      <c r="L41969">
        <f t="shared" ca="1" si="4905"/>
        <v>0</v>
      </c>
      <c r="M41969" t="str">
        <f t="shared" ca="1" si="4910"/>
        <v>Looks good!</v>
      </c>
    </row>
    <row r="41970" spans="2:13" x14ac:dyDescent="0.2">
      <c r="B41970">
        <f t="shared" ca="1" si="4911"/>
        <v>50</v>
      </c>
      <c r="C41970">
        <f t="shared" ca="1" si="4911"/>
        <v>77</v>
      </c>
      <c r="D41970">
        <f t="shared" ca="1" si="4911"/>
        <v>97</v>
      </c>
      <c r="E41970">
        <f t="shared" ca="1" si="4911"/>
        <v>60</v>
      </c>
      <c r="H41970">
        <f t="shared" ca="1" si="4906"/>
        <v>0</v>
      </c>
      <c r="I41970">
        <f t="shared" ca="1" si="4907"/>
        <v>0</v>
      </c>
      <c r="J41970">
        <f t="shared" ca="1" si="4908"/>
        <v>0</v>
      </c>
      <c r="K41970">
        <f t="shared" ca="1" si="4909"/>
        <v>0</v>
      </c>
      <c r="L41970">
        <f t="shared" ca="1" si="4905"/>
        <v>0</v>
      </c>
      <c r="M41970" t="str">
        <f t="shared" ca="1" si="4910"/>
        <v>Looks good!</v>
      </c>
    </row>
    <row r="41971" spans="2:13" x14ac:dyDescent="0.2">
      <c r="B41971">
        <f t="shared" ca="1" si="4911"/>
        <v>5</v>
      </c>
      <c r="C41971">
        <f t="shared" ca="1" si="4911"/>
        <v>62</v>
      </c>
      <c r="D41971">
        <f t="shared" ca="1" si="4911"/>
        <v>46</v>
      </c>
      <c r="E41971">
        <f t="shared" ca="1" si="4911"/>
        <v>3</v>
      </c>
      <c r="H41971">
        <f t="shared" ca="1" si="4906"/>
        <v>1</v>
      </c>
      <c r="I41971">
        <f t="shared" ca="1" si="4907"/>
        <v>0</v>
      </c>
      <c r="J41971">
        <f t="shared" ca="1" si="4908"/>
        <v>0</v>
      </c>
      <c r="K41971">
        <f t="shared" ca="1" si="4909"/>
        <v>1</v>
      </c>
      <c r="L41971">
        <f t="shared" ca="1" si="4905"/>
        <v>2</v>
      </c>
      <c r="M41971" t="str">
        <f t="shared" ca="1" si="4910"/>
        <v>Near miss</v>
      </c>
    </row>
    <row r="41972" spans="2:13" x14ac:dyDescent="0.2">
      <c r="B41972">
        <f t="shared" ca="1" si="4911"/>
        <v>65</v>
      </c>
      <c r="C41972">
        <f t="shared" ca="1" si="4911"/>
        <v>4</v>
      </c>
      <c r="D41972">
        <f t="shared" ca="1" si="4911"/>
        <v>11</v>
      </c>
      <c r="E41972">
        <f t="shared" ca="1" si="4911"/>
        <v>29</v>
      </c>
      <c r="H41972">
        <f t="shared" ca="1" si="4906"/>
        <v>0</v>
      </c>
      <c r="I41972">
        <f t="shared" ca="1" si="4907"/>
        <v>1</v>
      </c>
      <c r="J41972">
        <f t="shared" ca="1" si="4908"/>
        <v>0</v>
      </c>
      <c r="K41972">
        <f t="shared" ca="1" si="4909"/>
        <v>0</v>
      </c>
      <c r="L41972">
        <f t="shared" ref="L41972:L42035" ca="1" si="4912">SUM(H41972:K41972)</f>
        <v>1</v>
      </c>
      <c r="M41972" t="str">
        <f t="shared" ca="1" si="4910"/>
        <v>Fix problem</v>
      </c>
    </row>
    <row r="41973" spans="2:13" x14ac:dyDescent="0.2">
      <c r="B41973">
        <f t="shared" ca="1" si="4911"/>
        <v>2</v>
      </c>
      <c r="C41973">
        <f t="shared" ca="1" si="4911"/>
        <v>76</v>
      </c>
      <c r="D41973">
        <f t="shared" ca="1" si="4911"/>
        <v>63</v>
      </c>
      <c r="E41973">
        <f t="shared" ca="1" si="4911"/>
        <v>42</v>
      </c>
      <c r="H41973">
        <f t="shared" ca="1" si="4906"/>
        <v>1</v>
      </c>
      <c r="I41973">
        <f t="shared" ca="1" si="4907"/>
        <v>0</v>
      </c>
      <c r="J41973">
        <f t="shared" ca="1" si="4908"/>
        <v>0</v>
      </c>
      <c r="K41973">
        <f t="shared" ca="1" si="4909"/>
        <v>0</v>
      </c>
      <c r="L41973">
        <f t="shared" ca="1" si="4912"/>
        <v>1</v>
      </c>
      <c r="M41973" t="str">
        <f t="shared" ca="1" si="4910"/>
        <v>Fix problem</v>
      </c>
    </row>
    <row r="41974" spans="2:13" x14ac:dyDescent="0.2">
      <c r="B41974">
        <f t="shared" ca="1" si="4911"/>
        <v>70</v>
      </c>
      <c r="C41974">
        <f t="shared" ca="1" si="4911"/>
        <v>3</v>
      </c>
      <c r="D41974">
        <f t="shared" ca="1" si="4911"/>
        <v>80</v>
      </c>
      <c r="E41974">
        <f t="shared" ca="1" si="4911"/>
        <v>40</v>
      </c>
      <c r="H41974">
        <f t="shared" ca="1" si="4906"/>
        <v>0</v>
      </c>
      <c r="I41974">
        <f t="shared" ca="1" si="4907"/>
        <v>1</v>
      </c>
      <c r="J41974">
        <f t="shared" ca="1" si="4908"/>
        <v>0</v>
      </c>
      <c r="K41974">
        <f t="shared" ca="1" si="4909"/>
        <v>0</v>
      </c>
      <c r="L41974">
        <f t="shared" ca="1" si="4912"/>
        <v>1</v>
      </c>
      <c r="M41974" t="str">
        <f t="shared" ca="1" si="4910"/>
        <v>Fix problem</v>
      </c>
    </row>
    <row r="41975" spans="2:13" x14ac:dyDescent="0.2">
      <c r="B41975">
        <f t="shared" ca="1" si="4911"/>
        <v>22</v>
      </c>
      <c r="C41975">
        <f t="shared" ca="1" si="4911"/>
        <v>86</v>
      </c>
      <c r="D41975">
        <f t="shared" ca="1" si="4911"/>
        <v>57</v>
      </c>
      <c r="E41975">
        <f t="shared" ca="1" si="4911"/>
        <v>51</v>
      </c>
      <c r="H41975">
        <f t="shared" ca="1" si="4906"/>
        <v>0</v>
      </c>
      <c r="I41975">
        <f t="shared" ca="1" si="4907"/>
        <v>0</v>
      </c>
      <c r="J41975">
        <f t="shared" ca="1" si="4908"/>
        <v>0</v>
      </c>
      <c r="K41975">
        <f t="shared" ca="1" si="4909"/>
        <v>0</v>
      </c>
      <c r="L41975">
        <f t="shared" ca="1" si="4912"/>
        <v>0</v>
      </c>
      <c r="M41975" t="str">
        <f t="shared" ca="1" si="4910"/>
        <v>Looks good!</v>
      </c>
    </row>
    <row r="41976" spans="2:13" x14ac:dyDescent="0.2">
      <c r="B41976">
        <f t="shared" ca="1" si="4911"/>
        <v>43</v>
      </c>
      <c r="C41976">
        <f t="shared" ca="1" si="4911"/>
        <v>22</v>
      </c>
      <c r="D41976">
        <f t="shared" ca="1" si="4911"/>
        <v>55</v>
      </c>
      <c r="E41976">
        <f t="shared" ca="1" si="4911"/>
        <v>16</v>
      </c>
      <c r="H41976">
        <f t="shared" ca="1" si="4906"/>
        <v>0</v>
      </c>
      <c r="I41976">
        <f t="shared" ca="1" si="4907"/>
        <v>0</v>
      </c>
      <c r="J41976">
        <f t="shared" ca="1" si="4908"/>
        <v>0</v>
      </c>
      <c r="K41976">
        <f t="shared" ca="1" si="4909"/>
        <v>0</v>
      </c>
      <c r="L41976">
        <f t="shared" ca="1" si="4912"/>
        <v>0</v>
      </c>
      <c r="M41976" t="str">
        <f t="shared" ca="1" si="4910"/>
        <v>Looks good!</v>
      </c>
    </row>
    <row r="41977" spans="2:13" x14ac:dyDescent="0.2">
      <c r="B41977">
        <f t="shared" ca="1" si="4911"/>
        <v>34</v>
      </c>
      <c r="C41977">
        <f t="shared" ca="1" si="4911"/>
        <v>6</v>
      </c>
      <c r="D41977">
        <f t="shared" ca="1" si="4911"/>
        <v>94</v>
      </c>
      <c r="E41977">
        <f t="shared" ca="1" si="4911"/>
        <v>100</v>
      </c>
      <c r="H41977">
        <f t="shared" ca="1" si="4906"/>
        <v>0</v>
      </c>
      <c r="I41977">
        <f t="shared" ca="1" si="4907"/>
        <v>0</v>
      </c>
      <c r="J41977">
        <f t="shared" ca="1" si="4908"/>
        <v>0</v>
      </c>
      <c r="K41977">
        <f t="shared" ca="1" si="4909"/>
        <v>0</v>
      </c>
      <c r="L41977">
        <f t="shared" ca="1" si="4912"/>
        <v>0</v>
      </c>
      <c r="M41977" t="str">
        <f t="shared" ca="1" si="4910"/>
        <v>Looks good!</v>
      </c>
    </row>
    <row r="41978" spans="2:13" x14ac:dyDescent="0.2">
      <c r="B41978">
        <f t="shared" ca="1" si="4911"/>
        <v>54</v>
      </c>
      <c r="C41978">
        <f t="shared" ca="1" si="4911"/>
        <v>96</v>
      </c>
      <c r="D41978">
        <f t="shared" ca="1" si="4911"/>
        <v>87</v>
      </c>
      <c r="E41978">
        <f t="shared" ca="1" si="4911"/>
        <v>31</v>
      </c>
      <c r="H41978">
        <f t="shared" ca="1" si="4906"/>
        <v>0</v>
      </c>
      <c r="I41978">
        <f t="shared" ca="1" si="4907"/>
        <v>0</v>
      </c>
      <c r="J41978">
        <f t="shared" ca="1" si="4908"/>
        <v>0</v>
      </c>
      <c r="K41978">
        <f t="shared" ca="1" si="4909"/>
        <v>0</v>
      </c>
      <c r="L41978">
        <f t="shared" ca="1" si="4912"/>
        <v>0</v>
      </c>
      <c r="M41978" t="str">
        <f t="shared" ca="1" si="4910"/>
        <v>Looks good!</v>
      </c>
    </row>
    <row r="41979" spans="2:13" x14ac:dyDescent="0.2">
      <c r="B41979">
        <f t="shared" ca="1" si="4911"/>
        <v>5</v>
      </c>
      <c r="C41979">
        <f t="shared" ca="1" si="4911"/>
        <v>50</v>
      </c>
      <c r="D41979">
        <f t="shared" ca="1" si="4911"/>
        <v>85</v>
      </c>
      <c r="E41979">
        <f t="shared" ca="1" si="4911"/>
        <v>39</v>
      </c>
      <c r="H41979">
        <f t="shared" ca="1" si="4906"/>
        <v>1</v>
      </c>
      <c r="I41979">
        <f t="shared" ca="1" si="4907"/>
        <v>0</v>
      </c>
      <c r="J41979">
        <f t="shared" ca="1" si="4908"/>
        <v>0</v>
      </c>
      <c r="K41979">
        <f t="shared" ca="1" si="4909"/>
        <v>0</v>
      </c>
      <c r="L41979">
        <f t="shared" ca="1" si="4912"/>
        <v>1</v>
      </c>
      <c r="M41979" t="str">
        <f t="shared" ca="1" si="4910"/>
        <v>Fix problem</v>
      </c>
    </row>
    <row r="41980" spans="2:13" x14ac:dyDescent="0.2">
      <c r="B41980">
        <f t="shared" ca="1" si="4911"/>
        <v>19</v>
      </c>
      <c r="C41980">
        <f t="shared" ca="1" si="4911"/>
        <v>50</v>
      </c>
      <c r="D41980">
        <f t="shared" ca="1" si="4911"/>
        <v>18</v>
      </c>
      <c r="E41980">
        <f t="shared" ca="1" si="4911"/>
        <v>26</v>
      </c>
      <c r="H41980">
        <f t="shared" ca="1" si="4906"/>
        <v>0</v>
      </c>
      <c r="I41980">
        <f t="shared" ca="1" si="4907"/>
        <v>0</v>
      </c>
      <c r="J41980">
        <f t="shared" ca="1" si="4908"/>
        <v>0</v>
      </c>
      <c r="K41980">
        <f t="shared" ca="1" si="4909"/>
        <v>0</v>
      </c>
      <c r="L41980">
        <f t="shared" ca="1" si="4912"/>
        <v>0</v>
      </c>
      <c r="M41980" t="str">
        <f t="shared" ca="1" si="4910"/>
        <v>Looks good!</v>
      </c>
    </row>
    <row r="41981" spans="2:13" x14ac:dyDescent="0.2">
      <c r="B41981">
        <f t="shared" ca="1" si="4911"/>
        <v>59</v>
      </c>
      <c r="C41981">
        <f t="shared" ca="1" si="4911"/>
        <v>17</v>
      </c>
      <c r="D41981">
        <f t="shared" ca="1" si="4911"/>
        <v>71</v>
      </c>
      <c r="E41981">
        <f t="shared" ca="1" si="4911"/>
        <v>45</v>
      </c>
      <c r="H41981">
        <f t="shared" ca="1" si="4906"/>
        <v>0</v>
      </c>
      <c r="I41981">
        <f t="shared" ca="1" si="4907"/>
        <v>0</v>
      </c>
      <c r="J41981">
        <f t="shared" ca="1" si="4908"/>
        <v>0</v>
      </c>
      <c r="K41981">
        <f t="shared" ca="1" si="4909"/>
        <v>0</v>
      </c>
      <c r="L41981">
        <f t="shared" ca="1" si="4912"/>
        <v>0</v>
      </c>
      <c r="M41981" t="str">
        <f t="shared" ca="1" si="4910"/>
        <v>Looks good!</v>
      </c>
    </row>
    <row r="41982" spans="2:13" x14ac:dyDescent="0.2">
      <c r="B41982">
        <f t="shared" ca="1" si="4911"/>
        <v>65</v>
      </c>
      <c r="C41982">
        <f t="shared" ca="1" si="4911"/>
        <v>21</v>
      </c>
      <c r="D41982">
        <f t="shared" ca="1" si="4911"/>
        <v>25</v>
      </c>
      <c r="E41982">
        <f t="shared" ca="1" si="4911"/>
        <v>94</v>
      </c>
      <c r="H41982">
        <f t="shared" ca="1" si="4906"/>
        <v>0</v>
      </c>
      <c r="I41982">
        <f t="shared" ca="1" si="4907"/>
        <v>0</v>
      </c>
      <c r="J41982">
        <f t="shared" ca="1" si="4908"/>
        <v>0</v>
      </c>
      <c r="K41982">
        <f t="shared" ca="1" si="4909"/>
        <v>0</v>
      </c>
      <c r="L41982">
        <f t="shared" ca="1" si="4912"/>
        <v>0</v>
      </c>
      <c r="M41982" t="str">
        <f t="shared" ca="1" si="4910"/>
        <v>Looks good!</v>
      </c>
    </row>
    <row r="41983" spans="2:13" x14ac:dyDescent="0.2">
      <c r="B41983">
        <f t="shared" ca="1" si="4911"/>
        <v>8</v>
      </c>
      <c r="C41983">
        <f t="shared" ca="1" si="4911"/>
        <v>32</v>
      </c>
      <c r="D41983">
        <f t="shared" ca="1" si="4911"/>
        <v>3</v>
      </c>
      <c r="E41983">
        <f t="shared" ca="1" si="4911"/>
        <v>82</v>
      </c>
      <c r="H41983">
        <f t="shared" ca="1" si="4906"/>
        <v>0</v>
      </c>
      <c r="I41983">
        <f t="shared" ca="1" si="4907"/>
        <v>0</v>
      </c>
      <c r="J41983">
        <f t="shared" ca="1" si="4908"/>
        <v>1</v>
      </c>
      <c r="K41983">
        <f t="shared" ca="1" si="4909"/>
        <v>0</v>
      </c>
      <c r="L41983">
        <f t="shared" ca="1" si="4912"/>
        <v>1</v>
      </c>
      <c r="M41983" t="str">
        <f t="shared" ca="1" si="4910"/>
        <v>Fix problem</v>
      </c>
    </row>
    <row r="41984" spans="2:13" x14ac:dyDescent="0.2">
      <c r="B41984">
        <f t="shared" ca="1" si="4911"/>
        <v>90</v>
      </c>
      <c r="C41984">
        <f t="shared" ca="1" si="4911"/>
        <v>46</v>
      </c>
      <c r="D41984">
        <f t="shared" ca="1" si="4911"/>
        <v>29</v>
      </c>
      <c r="E41984">
        <f t="shared" ca="1" si="4911"/>
        <v>100</v>
      </c>
      <c r="H41984">
        <f t="shared" ca="1" si="4906"/>
        <v>0</v>
      </c>
      <c r="I41984">
        <f t="shared" ca="1" si="4907"/>
        <v>0</v>
      </c>
      <c r="J41984">
        <f t="shared" ca="1" si="4908"/>
        <v>0</v>
      </c>
      <c r="K41984">
        <f t="shared" ca="1" si="4909"/>
        <v>0</v>
      </c>
      <c r="L41984">
        <f t="shared" ca="1" si="4912"/>
        <v>0</v>
      </c>
      <c r="M41984" t="str">
        <f t="shared" ca="1" si="4910"/>
        <v>Looks good!</v>
      </c>
    </row>
    <row r="41985" spans="2:13" x14ac:dyDescent="0.2">
      <c r="B41985">
        <f t="shared" ca="1" si="4911"/>
        <v>74</v>
      </c>
      <c r="C41985">
        <f t="shared" ca="1" si="4911"/>
        <v>39</v>
      </c>
      <c r="D41985">
        <f t="shared" ca="1" si="4911"/>
        <v>88</v>
      </c>
      <c r="E41985">
        <f t="shared" ca="1" si="4911"/>
        <v>38</v>
      </c>
      <c r="H41985">
        <f t="shared" ca="1" si="4906"/>
        <v>0</v>
      </c>
      <c r="I41985">
        <f t="shared" ca="1" si="4907"/>
        <v>0</v>
      </c>
      <c r="J41985">
        <f t="shared" ca="1" si="4908"/>
        <v>0</v>
      </c>
      <c r="K41985">
        <f t="shared" ca="1" si="4909"/>
        <v>0</v>
      </c>
      <c r="L41985">
        <f t="shared" ca="1" si="4912"/>
        <v>0</v>
      </c>
      <c r="M41985" t="str">
        <f t="shared" ca="1" si="4910"/>
        <v>Looks good!</v>
      </c>
    </row>
    <row r="41986" spans="2:13" x14ac:dyDescent="0.2">
      <c r="B41986">
        <f t="shared" ca="1" si="4911"/>
        <v>79</v>
      </c>
      <c r="C41986">
        <f t="shared" ca="1" si="4911"/>
        <v>54</v>
      </c>
      <c r="D41986">
        <f t="shared" ca="1" si="4911"/>
        <v>69</v>
      </c>
      <c r="E41986">
        <f t="shared" ca="1" si="4911"/>
        <v>100</v>
      </c>
      <c r="H41986">
        <f t="shared" ca="1" si="4906"/>
        <v>0</v>
      </c>
      <c r="I41986">
        <f t="shared" ca="1" si="4907"/>
        <v>0</v>
      </c>
      <c r="J41986">
        <f t="shared" ca="1" si="4908"/>
        <v>0</v>
      </c>
      <c r="K41986">
        <f t="shared" ca="1" si="4909"/>
        <v>0</v>
      </c>
      <c r="L41986">
        <f t="shared" ca="1" si="4912"/>
        <v>0</v>
      </c>
      <c r="M41986" t="str">
        <f t="shared" ca="1" si="4910"/>
        <v>Looks good!</v>
      </c>
    </row>
    <row r="41987" spans="2:13" x14ac:dyDescent="0.2">
      <c r="B41987">
        <f t="shared" ca="1" si="4911"/>
        <v>84</v>
      </c>
      <c r="C41987">
        <f t="shared" ca="1" si="4911"/>
        <v>80</v>
      </c>
      <c r="D41987">
        <f t="shared" ca="1" si="4911"/>
        <v>29</v>
      </c>
      <c r="E41987">
        <f t="shared" ca="1" si="4911"/>
        <v>82</v>
      </c>
      <c r="H41987">
        <f t="shared" ca="1" si="4906"/>
        <v>0</v>
      </c>
      <c r="I41987">
        <f t="shared" ca="1" si="4907"/>
        <v>0</v>
      </c>
      <c r="J41987">
        <f t="shared" ca="1" si="4908"/>
        <v>0</v>
      </c>
      <c r="K41987">
        <f t="shared" ca="1" si="4909"/>
        <v>0</v>
      </c>
      <c r="L41987">
        <f t="shared" ca="1" si="4912"/>
        <v>0</v>
      </c>
      <c r="M41987" t="str">
        <f t="shared" ca="1" si="4910"/>
        <v>Looks good!</v>
      </c>
    </row>
    <row r="41988" spans="2:13" x14ac:dyDescent="0.2">
      <c r="B41988">
        <f t="shared" ca="1" si="4911"/>
        <v>64</v>
      </c>
      <c r="C41988">
        <f t="shared" ca="1" si="4911"/>
        <v>86</v>
      </c>
      <c r="D41988">
        <f t="shared" ca="1" si="4911"/>
        <v>17</v>
      </c>
      <c r="E41988">
        <f t="shared" ca="1" si="4911"/>
        <v>73</v>
      </c>
      <c r="H41988">
        <f t="shared" ca="1" si="4906"/>
        <v>0</v>
      </c>
      <c r="I41988">
        <f t="shared" ca="1" si="4907"/>
        <v>0</v>
      </c>
      <c r="J41988">
        <f t="shared" ca="1" si="4908"/>
        <v>0</v>
      </c>
      <c r="K41988">
        <f t="shared" ca="1" si="4909"/>
        <v>0</v>
      </c>
      <c r="L41988">
        <f t="shared" ca="1" si="4912"/>
        <v>0</v>
      </c>
      <c r="M41988" t="str">
        <f t="shared" ca="1" si="4910"/>
        <v>Looks good!</v>
      </c>
    </row>
    <row r="41989" spans="2:13" x14ac:dyDescent="0.2">
      <c r="B41989">
        <f t="shared" ca="1" si="4911"/>
        <v>68</v>
      </c>
      <c r="C41989">
        <f t="shared" ca="1" si="4911"/>
        <v>21</v>
      </c>
      <c r="D41989">
        <f t="shared" ca="1" si="4911"/>
        <v>27</v>
      </c>
      <c r="E41989">
        <f t="shared" ca="1" si="4911"/>
        <v>46</v>
      </c>
      <c r="H41989">
        <f t="shared" ca="1" si="4906"/>
        <v>0</v>
      </c>
      <c r="I41989">
        <f t="shared" ca="1" si="4907"/>
        <v>0</v>
      </c>
      <c r="J41989">
        <f t="shared" ca="1" si="4908"/>
        <v>0</v>
      </c>
      <c r="K41989">
        <f t="shared" ca="1" si="4909"/>
        <v>0</v>
      </c>
      <c r="L41989">
        <f t="shared" ca="1" si="4912"/>
        <v>0</v>
      </c>
      <c r="M41989" t="str">
        <f t="shared" ca="1" si="4910"/>
        <v>Looks good!</v>
      </c>
    </row>
    <row r="41990" spans="2:13" x14ac:dyDescent="0.2">
      <c r="B41990">
        <f t="shared" ca="1" si="4911"/>
        <v>54</v>
      </c>
      <c r="C41990">
        <f t="shared" ca="1" si="4911"/>
        <v>1</v>
      </c>
      <c r="D41990">
        <f t="shared" ca="1" si="4911"/>
        <v>4</v>
      </c>
      <c r="E41990">
        <f t="shared" ca="1" si="4911"/>
        <v>93</v>
      </c>
      <c r="H41990">
        <f t="shared" ca="1" si="4906"/>
        <v>0</v>
      </c>
      <c r="I41990">
        <f t="shared" ca="1" si="4907"/>
        <v>1</v>
      </c>
      <c r="J41990">
        <f t="shared" ca="1" si="4908"/>
        <v>1</v>
      </c>
      <c r="K41990">
        <f t="shared" ca="1" si="4909"/>
        <v>0</v>
      </c>
      <c r="L41990">
        <f t="shared" ca="1" si="4912"/>
        <v>2</v>
      </c>
      <c r="M41990" t="str">
        <f t="shared" ca="1" si="4910"/>
        <v>Near miss</v>
      </c>
    </row>
    <row r="41991" spans="2:13" x14ac:dyDescent="0.2">
      <c r="B41991">
        <f t="shared" ca="1" si="4911"/>
        <v>78</v>
      </c>
      <c r="C41991">
        <f t="shared" ca="1" si="4911"/>
        <v>19</v>
      </c>
      <c r="D41991">
        <f t="shared" ca="1" si="4911"/>
        <v>14</v>
      </c>
      <c r="E41991">
        <f t="shared" ca="1" si="4911"/>
        <v>12</v>
      </c>
      <c r="H41991">
        <f t="shared" ca="1" si="4906"/>
        <v>0</v>
      </c>
      <c r="I41991">
        <f t="shared" ca="1" si="4907"/>
        <v>0</v>
      </c>
      <c r="J41991">
        <f t="shared" ca="1" si="4908"/>
        <v>0</v>
      </c>
      <c r="K41991">
        <f t="shared" ca="1" si="4909"/>
        <v>0</v>
      </c>
      <c r="L41991">
        <f t="shared" ca="1" si="4912"/>
        <v>0</v>
      </c>
      <c r="M41991" t="str">
        <f t="shared" ca="1" si="4910"/>
        <v>Looks good!</v>
      </c>
    </row>
    <row r="41992" spans="2:13" x14ac:dyDescent="0.2">
      <c r="B41992">
        <f t="shared" ca="1" si="4911"/>
        <v>76</v>
      </c>
      <c r="C41992">
        <f t="shared" ca="1" si="4911"/>
        <v>70</v>
      </c>
      <c r="D41992">
        <f t="shared" ca="1" si="4911"/>
        <v>35</v>
      </c>
      <c r="E41992">
        <f t="shared" ca="1" si="4911"/>
        <v>29</v>
      </c>
      <c r="H41992">
        <f t="shared" ca="1" si="4906"/>
        <v>0</v>
      </c>
      <c r="I41992">
        <f t="shared" ca="1" si="4907"/>
        <v>0</v>
      </c>
      <c r="J41992">
        <f t="shared" ca="1" si="4908"/>
        <v>0</v>
      </c>
      <c r="K41992">
        <f t="shared" ca="1" si="4909"/>
        <v>0</v>
      </c>
      <c r="L41992">
        <f t="shared" ca="1" si="4912"/>
        <v>0</v>
      </c>
      <c r="M41992" t="str">
        <f t="shared" ca="1" si="4910"/>
        <v>Looks good!</v>
      </c>
    </row>
    <row r="41993" spans="2:13" x14ac:dyDescent="0.2">
      <c r="B41993">
        <f t="shared" ca="1" si="4911"/>
        <v>97</v>
      </c>
      <c r="C41993">
        <f t="shared" ca="1" si="4911"/>
        <v>3</v>
      </c>
      <c r="D41993">
        <f t="shared" ca="1" si="4911"/>
        <v>80</v>
      </c>
      <c r="E41993">
        <f t="shared" ca="1" si="4911"/>
        <v>13</v>
      </c>
      <c r="H41993">
        <f t="shared" ca="1" si="4906"/>
        <v>0</v>
      </c>
      <c r="I41993">
        <f t="shared" ca="1" si="4907"/>
        <v>1</v>
      </c>
      <c r="J41993">
        <f t="shared" ca="1" si="4908"/>
        <v>0</v>
      </c>
      <c r="K41993">
        <f t="shared" ca="1" si="4909"/>
        <v>0</v>
      </c>
      <c r="L41993">
        <f t="shared" ca="1" si="4912"/>
        <v>1</v>
      </c>
      <c r="M41993" t="str">
        <f t="shared" ca="1" si="4910"/>
        <v>Fix problem</v>
      </c>
    </row>
    <row r="41994" spans="2:13" x14ac:dyDescent="0.2">
      <c r="B41994">
        <f t="shared" ca="1" si="4911"/>
        <v>30</v>
      </c>
      <c r="C41994">
        <f t="shared" ca="1" si="4911"/>
        <v>68</v>
      </c>
      <c r="D41994">
        <f t="shared" ca="1" si="4911"/>
        <v>84</v>
      </c>
      <c r="E41994">
        <f t="shared" ca="1" si="4911"/>
        <v>84</v>
      </c>
      <c r="H41994">
        <f t="shared" ca="1" si="4906"/>
        <v>0</v>
      </c>
      <c r="I41994">
        <f t="shared" ca="1" si="4907"/>
        <v>0</v>
      </c>
      <c r="J41994">
        <f t="shared" ca="1" si="4908"/>
        <v>0</v>
      </c>
      <c r="K41994">
        <f t="shared" ca="1" si="4909"/>
        <v>0</v>
      </c>
      <c r="L41994">
        <f t="shared" ca="1" si="4912"/>
        <v>0</v>
      </c>
      <c r="M41994" t="str">
        <f t="shared" ca="1" si="4910"/>
        <v>Looks good!</v>
      </c>
    </row>
    <row r="41995" spans="2:13" x14ac:dyDescent="0.2">
      <c r="B41995">
        <f t="shared" ca="1" si="4911"/>
        <v>59</v>
      </c>
      <c r="C41995">
        <f t="shared" ca="1" si="4911"/>
        <v>88</v>
      </c>
      <c r="D41995">
        <f t="shared" ca="1" si="4911"/>
        <v>31</v>
      </c>
      <c r="E41995">
        <f t="shared" ca="1" si="4911"/>
        <v>4</v>
      </c>
      <c r="H41995">
        <f t="shared" ref="H41995:H42058" ca="1" si="4913">IF(B41995&lt;=(Prob_same_name*100),1,0)</f>
        <v>0</v>
      </c>
      <c r="I41995">
        <f t="shared" ref="I41995:I42058" ca="1" si="4914">IF(C41995&lt;=(Prob_shift_change*100),1,0)</f>
        <v>0</v>
      </c>
      <c r="J41995">
        <f t="shared" ref="J41995:J42058" ca="1" si="4915">IF(D41995&lt;=(Prob_bad_comm*100),1,0)</f>
        <v>0</v>
      </c>
      <c r="K41995">
        <f t="shared" ref="K41995:K42058" ca="1" si="4916">IF(E41995&lt;=(Prob_bad_cnvrsn*100),1,0)</f>
        <v>1</v>
      </c>
      <c r="L41995">
        <f t="shared" ca="1" si="4912"/>
        <v>1</v>
      </c>
      <c r="M41995" t="str">
        <f t="shared" ref="M41995:M42058" ca="1" si="4917">VLOOKUP(L41995,mis_table,2,FALSE)</f>
        <v>Fix problem</v>
      </c>
    </row>
    <row r="41996" spans="2:13" x14ac:dyDescent="0.2">
      <c r="B41996">
        <f t="shared" ca="1" si="4911"/>
        <v>30</v>
      </c>
      <c r="C41996">
        <f t="shared" ca="1" si="4911"/>
        <v>29</v>
      </c>
      <c r="D41996">
        <f t="shared" ca="1" si="4911"/>
        <v>75</v>
      </c>
      <c r="E41996">
        <f t="shared" ca="1" si="4911"/>
        <v>55</v>
      </c>
      <c r="H41996">
        <f t="shared" ca="1" si="4913"/>
        <v>0</v>
      </c>
      <c r="I41996">
        <f t="shared" ca="1" si="4914"/>
        <v>0</v>
      </c>
      <c r="J41996">
        <f t="shared" ca="1" si="4915"/>
        <v>0</v>
      </c>
      <c r="K41996">
        <f t="shared" ca="1" si="4916"/>
        <v>0</v>
      </c>
      <c r="L41996">
        <f t="shared" ca="1" si="4912"/>
        <v>0</v>
      </c>
      <c r="M41996" t="str">
        <f t="shared" ca="1" si="4917"/>
        <v>Looks good!</v>
      </c>
    </row>
    <row r="41997" spans="2:13" x14ac:dyDescent="0.2">
      <c r="B41997">
        <f t="shared" ca="1" si="4911"/>
        <v>71</v>
      </c>
      <c r="C41997">
        <f t="shared" ca="1" si="4911"/>
        <v>73</v>
      </c>
      <c r="D41997">
        <f t="shared" ca="1" si="4911"/>
        <v>48</v>
      </c>
      <c r="E41997">
        <f t="shared" ca="1" si="4911"/>
        <v>96</v>
      </c>
      <c r="H41997">
        <f t="shared" ca="1" si="4913"/>
        <v>0</v>
      </c>
      <c r="I41997">
        <f t="shared" ca="1" si="4914"/>
        <v>0</v>
      </c>
      <c r="J41997">
        <f t="shared" ca="1" si="4915"/>
        <v>0</v>
      </c>
      <c r="K41997">
        <f t="shared" ca="1" si="4916"/>
        <v>0</v>
      </c>
      <c r="L41997">
        <f t="shared" ca="1" si="4912"/>
        <v>0</v>
      </c>
      <c r="M41997" t="str">
        <f t="shared" ca="1" si="4917"/>
        <v>Looks good!</v>
      </c>
    </row>
    <row r="41998" spans="2:13" x14ac:dyDescent="0.2">
      <c r="B41998">
        <f t="shared" ca="1" si="4911"/>
        <v>86</v>
      </c>
      <c r="C41998">
        <f t="shared" ca="1" si="4911"/>
        <v>31</v>
      </c>
      <c r="D41998">
        <f t="shared" ca="1" si="4911"/>
        <v>94</v>
      </c>
      <c r="E41998">
        <f t="shared" ca="1" si="4911"/>
        <v>55</v>
      </c>
      <c r="H41998">
        <f t="shared" ca="1" si="4913"/>
        <v>0</v>
      </c>
      <c r="I41998">
        <f t="shared" ca="1" si="4914"/>
        <v>0</v>
      </c>
      <c r="J41998">
        <f t="shared" ca="1" si="4915"/>
        <v>0</v>
      </c>
      <c r="K41998">
        <f t="shared" ca="1" si="4916"/>
        <v>0</v>
      </c>
      <c r="L41998">
        <f t="shared" ca="1" si="4912"/>
        <v>0</v>
      </c>
      <c r="M41998" t="str">
        <f t="shared" ca="1" si="4917"/>
        <v>Looks good!</v>
      </c>
    </row>
    <row r="41999" spans="2:13" x14ac:dyDescent="0.2">
      <c r="B41999">
        <f t="shared" ca="1" si="4911"/>
        <v>93</v>
      </c>
      <c r="C41999">
        <f t="shared" ca="1" si="4911"/>
        <v>83</v>
      </c>
      <c r="D41999">
        <f t="shared" ca="1" si="4911"/>
        <v>100</v>
      </c>
      <c r="E41999">
        <f t="shared" ca="1" si="4911"/>
        <v>35</v>
      </c>
      <c r="H41999">
        <f t="shared" ca="1" si="4913"/>
        <v>0</v>
      </c>
      <c r="I41999">
        <f t="shared" ca="1" si="4914"/>
        <v>0</v>
      </c>
      <c r="J41999">
        <f t="shared" ca="1" si="4915"/>
        <v>0</v>
      </c>
      <c r="K41999">
        <f t="shared" ca="1" si="4916"/>
        <v>0</v>
      </c>
      <c r="L41999">
        <f t="shared" ca="1" si="4912"/>
        <v>0</v>
      </c>
      <c r="M41999" t="str">
        <f t="shared" ca="1" si="4917"/>
        <v>Looks good!</v>
      </c>
    </row>
    <row r="42000" spans="2:13" x14ac:dyDescent="0.2">
      <c r="B42000">
        <f t="shared" ca="1" si="4911"/>
        <v>96</v>
      </c>
      <c r="C42000">
        <f t="shared" ca="1" si="4911"/>
        <v>77</v>
      </c>
      <c r="D42000">
        <f t="shared" ca="1" si="4911"/>
        <v>33</v>
      </c>
      <c r="E42000">
        <f t="shared" ca="1" si="4911"/>
        <v>45</v>
      </c>
      <c r="H42000">
        <f t="shared" ca="1" si="4913"/>
        <v>0</v>
      </c>
      <c r="I42000">
        <f t="shared" ca="1" si="4914"/>
        <v>0</v>
      </c>
      <c r="J42000">
        <f t="shared" ca="1" si="4915"/>
        <v>0</v>
      </c>
      <c r="K42000">
        <f t="shared" ca="1" si="4916"/>
        <v>0</v>
      </c>
      <c r="L42000">
        <f t="shared" ca="1" si="4912"/>
        <v>0</v>
      </c>
      <c r="M42000" t="str">
        <f t="shared" ca="1" si="4917"/>
        <v>Looks good!</v>
      </c>
    </row>
    <row r="42001" spans="2:13" x14ac:dyDescent="0.2">
      <c r="B42001">
        <f t="shared" ca="1" si="4911"/>
        <v>31</v>
      </c>
      <c r="C42001">
        <f t="shared" ca="1" si="4911"/>
        <v>7</v>
      </c>
      <c r="D42001">
        <f t="shared" ca="1" si="4911"/>
        <v>94</v>
      </c>
      <c r="E42001">
        <f t="shared" ca="1" si="4911"/>
        <v>79</v>
      </c>
      <c r="H42001">
        <f t="shared" ca="1" si="4913"/>
        <v>0</v>
      </c>
      <c r="I42001">
        <f t="shared" ca="1" si="4914"/>
        <v>0</v>
      </c>
      <c r="J42001">
        <f t="shared" ca="1" si="4915"/>
        <v>0</v>
      </c>
      <c r="K42001">
        <f t="shared" ca="1" si="4916"/>
        <v>0</v>
      </c>
      <c r="L42001">
        <f t="shared" ca="1" si="4912"/>
        <v>0</v>
      </c>
      <c r="M42001" t="str">
        <f t="shared" ca="1" si="4917"/>
        <v>Looks good!</v>
      </c>
    </row>
    <row r="42002" spans="2:13" x14ac:dyDescent="0.2">
      <c r="B42002">
        <f t="shared" ca="1" si="4911"/>
        <v>84</v>
      </c>
      <c r="C42002">
        <f t="shared" ca="1" si="4911"/>
        <v>7</v>
      </c>
      <c r="D42002">
        <f t="shared" ca="1" si="4911"/>
        <v>30</v>
      </c>
      <c r="E42002">
        <f t="shared" ca="1" si="4911"/>
        <v>73</v>
      </c>
      <c r="H42002">
        <f t="shared" ca="1" si="4913"/>
        <v>0</v>
      </c>
      <c r="I42002">
        <f t="shared" ca="1" si="4914"/>
        <v>0</v>
      </c>
      <c r="J42002">
        <f t="shared" ca="1" si="4915"/>
        <v>0</v>
      </c>
      <c r="K42002">
        <f t="shared" ca="1" si="4916"/>
        <v>0</v>
      </c>
      <c r="L42002">
        <f t="shared" ca="1" si="4912"/>
        <v>0</v>
      </c>
      <c r="M42002" t="str">
        <f t="shared" ca="1" si="4917"/>
        <v>Looks good!</v>
      </c>
    </row>
    <row r="42003" spans="2:13" x14ac:dyDescent="0.2">
      <c r="B42003">
        <f t="shared" ca="1" si="4911"/>
        <v>54</v>
      </c>
      <c r="C42003">
        <f t="shared" ca="1" si="4911"/>
        <v>20</v>
      </c>
      <c r="D42003">
        <f t="shared" ca="1" si="4911"/>
        <v>5</v>
      </c>
      <c r="E42003">
        <f t="shared" ca="1" si="4911"/>
        <v>73</v>
      </c>
      <c r="H42003">
        <f t="shared" ca="1" si="4913"/>
        <v>0</v>
      </c>
      <c r="I42003">
        <f t="shared" ca="1" si="4914"/>
        <v>0</v>
      </c>
      <c r="J42003">
        <f t="shared" ca="1" si="4915"/>
        <v>1</v>
      </c>
      <c r="K42003">
        <f t="shared" ca="1" si="4916"/>
        <v>0</v>
      </c>
      <c r="L42003">
        <f t="shared" ca="1" si="4912"/>
        <v>1</v>
      </c>
      <c r="M42003" t="str">
        <f t="shared" ca="1" si="4917"/>
        <v>Fix problem</v>
      </c>
    </row>
    <row r="42004" spans="2:13" x14ac:dyDescent="0.2">
      <c r="B42004">
        <f t="shared" ca="1" si="4911"/>
        <v>7</v>
      </c>
      <c r="C42004">
        <f t="shared" ca="1" si="4911"/>
        <v>32</v>
      </c>
      <c r="D42004">
        <f t="shared" ca="1" si="4911"/>
        <v>54</v>
      </c>
      <c r="E42004">
        <f t="shared" ca="1" si="4911"/>
        <v>87</v>
      </c>
      <c r="H42004">
        <f t="shared" ca="1" si="4913"/>
        <v>0</v>
      </c>
      <c r="I42004">
        <f t="shared" ca="1" si="4914"/>
        <v>0</v>
      </c>
      <c r="J42004">
        <f t="shared" ca="1" si="4915"/>
        <v>0</v>
      </c>
      <c r="K42004">
        <f t="shared" ca="1" si="4916"/>
        <v>0</v>
      </c>
      <c r="L42004">
        <f t="shared" ca="1" si="4912"/>
        <v>0</v>
      </c>
      <c r="M42004" t="str">
        <f t="shared" ca="1" si="4917"/>
        <v>Looks good!</v>
      </c>
    </row>
    <row r="42005" spans="2:13" x14ac:dyDescent="0.2">
      <c r="B42005">
        <f t="shared" ca="1" si="4911"/>
        <v>43</v>
      </c>
      <c r="C42005">
        <f t="shared" ca="1" si="4911"/>
        <v>3</v>
      </c>
      <c r="D42005">
        <f t="shared" ca="1" si="4911"/>
        <v>98</v>
      </c>
      <c r="E42005">
        <f t="shared" ca="1" si="4911"/>
        <v>25</v>
      </c>
      <c r="H42005">
        <f t="shared" ca="1" si="4913"/>
        <v>0</v>
      </c>
      <c r="I42005">
        <f t="shared" ca="1" si="4914"/>
        <v>1</v>
      </c>
      <c r="J42005">
        <f t="shared" ca="1" si="4915"/>
        <v>0</v>
      </c>
      <c r="K42005">
        <f t="shared" ca="1" si="4916"/>
        <v>0</v>
      </c>
      <c r="L42005">
        <f t="shared" ca="1" si="4912"/>
        <v>1</v>
      </c>
      <c r="M42005" t="str">
        <f t="shared" ca="1" si="4917"/>
        <v>Fix problem</v>
      </c>
    </row>
    <row r="42006" spans="2:13" x14ac:dyDescent="0.2">
      <c r="B42006">
        <f t="shared" ca="1" si="4911"/>
        <v>63</v>
      </c>
      <c r="C42006">
        <f t="shared" ca="1" si="4911"/>
        <v>36</v>
      </c>
      <c r="D42006">
        <f t="shared" ca="1" si="4911"/>
        <v>79</v>
      </c>
      <c r="E42006">
        <f t="shared" ca="1" si="4911"/>
        <v>62</v>
      </c>
      <c r="H42006">
        <f t="shared" ca="1" si="4913"/>
        <v>0</v>
      </c>
      <c r="I42006">
        <f t="shared" ca="1" si="4914"/>
        <v>0</v>
      </c>
      <c r="J42006">
        <f t="shared" ca="1" si="4915"/>
        <v>0</v>
      </c>
      <c r="K42006">
        <f t="shared" ca="1" si="4916"/>
        <v>0</v>
      </c>
      <c r="L42006">
        <f t="shared" ca="1" si="4912"/>
        <v>0</v>
      </c>
      <c r="M42006" t="str">
        <f t="shared" ca="1" si="4917"/>
        <v>Looks good!</v>
      </c>
    </row>
    <row r="42007" spans="2:13" x14ac:dyDescent="0.2">
      <c r="B42007">
        <f t="shared" ca="1" si="4911"/>
        <v>26</v>
      </c>
      <c r="C42007">
        <f t="shared" ca="1" si="4911"/>
        <v>95</v>
      </c>
      <c r="D42007">
        <f t="shared" ca="1" si="4911"/>
        <v>91</v>
      </c>
      <c r="E42007">
        <f t="shared" ca="1" si="4911"/>
        <v>67</v>
      </c>
      <c r="H42007">
        <f t="shared" ca="1" si="4913"/>
        <v>0</v>
      </c>
      <c r="I42007">
        <f t="shared" ca="1" si="4914"/>
        <v>0</v>
      </c>
      <c r="J42007">
        <f t="shared" ca="1" si="4915"/>
        <v>0</v>
      </c>
      <c r="K42007">
        <f t="shared" ca="1" si="4916"/>
        <v>0</v>
      </c>
      <c r="L42007">
        <f t="shared" ca="1" si="4912"/>
        <v>0</v>
      </c>
      <c r="M42007" t="str">
        <f t="shared" ca="1" si="4917"/>
        <v>Looks good!</v>
      </c>
    </row>
    <row r="42008" spans="2:13" x14ac:dyDescent="0.2">
      <c r="B42008">
        <f t="shared" ca="1" si="4911"/>
        <v>29</v>
      </c>
      <c r="C42008">
        <f t="shared" ca="1" si="4911"/>
        <v>74</v>
      </c>
      <c r="D42008">
        <f t="shared" ca="1" si="4911"/>
        <v>81</v>
      </c>
      <c r="E42008">
        <f t="shared" ca="1" si="4911"/>
        <v>56</v>
      </c>
      <c r="H42008">
        <f t="shared" ca="1" si="4913"/>
        <v>0</v>
      </c>
      <c r="I42008">
        <f t="shared" ca="1" si="4914"/>
        <v>0</v>
      </c>
      <c r="J42008">
        <f t="shared" ca="1" si="4915"/>
        <v>0</v>
      </c>
      <c r="K42008">
        <f t="shared" ca="1" si="4916"/>
        <v>0</v>
      </c>
      <c r="L42008">
        <f t="shared" ca="1" si="4912"/>
        <v>0</v>
      </c>
      <c r="M42008" t="str">
        <f t="shared" ca="1" si="4917"/>
        <v>Looks good!</v>
      </c>
    </row>
    <row r="42009" spans="2:13" x14ac:dyDescent="0.2">
      <c r="B42009">
        <f t="shared" ca="1" si="4911"/>
        <v>41</v>
      </c>
      <c r="C42009">
        <f t="shared" ca="1" si="4911"/>
        <v>34</v>
      </c>
      <c r="D42009">
        <f t="shared" ca="1" si="4911"/>
        <v>42</v>
      </c>
      <c r="E42009">
        <f t="shared" ca="1" si="4911"/>
        <v>99</v>
      </c>
      <c r="H42009">
        <f t="shared" ca="1" si="4913"/>
        <v>0</v>
      </c>
      <c r="I42009">
        <f t="shared" ca="1" si="4914"/>
        <v>0</v>
      </c>
      <c r="J42009">
        <f t="shared" ca="1" si="4915"/>
        <v>0</v>
      </c>
      <c r="K42009">
        <f t="shared" ca="1" si="4916"/>
        <v>0</v>
      </c>
      <c r="L42009">
        <f t="shared" ca="1" si="4912"/>
        <v>0</v>
      </c>
      <c r="M42009" t="str">
        <f t="shared" ca="1" si="4917"/>
        <v>Looks good!</v>
      </c>
    </row>
    <row r="42010" spans="2:13" x14ac:dyDescent="0.2">
      <c r="B42010">
        <f t="shared" ca="1" si="4911"/>
        <v>9</v>
      </c>
      <c r="C42010">
        <f t="shared" ca="1" si="4911"/>
        <v>84</v>
      </c>
      <c r="D42010">
        <f t="shared" ca="1" si="4911"/>
        <v>75</v>
      </c>
      <c r="E42010">
        <f t="shared" ca="1" si="4911"/>
        <v>87</v>
      </c>
      <c r="H42010">
        <f t="shared" ca="1" si="4913"/>
        <v>0</v>
      </c>
      <c r="I42010">
        <f t="shared" ca="1" si="4914"/>
        <v>0</v>
      </c>
      <c r="J42010">
        <f t="shared" ca="1" si="4915"/>
        <v>0</v>
      </c>
      <c r="K42010">
        <f t="shared" ca="1" si="4916"/>
        <v>0</v>
      </c>
      <c r="L42010">
        <f t="shared" ca="1" si="4912"/>
        <v>0</v>
      </c>
      <c r="M42010" t="str">
        <f t="shared" ca="1" si="4917"/>
        <v>Looks good!</v>
      </c>
    </row>
    <row r="42011" spans="2:13" x14ac:dyDescent="0.2">
      <c r="B42011">
        <f t="shared" ca="1" si="4911"/>
        <v>54</v>
      </c>
      <c r="C42011">
        <f t="shared" ca="1" si="4911"/>
        <v>15</v>
      </c>
      <c r="D42011">
        <f t="shared" ca="1" si="4911"/>
        <v>74</v>
      </c>
      <c r="E42011">
        <f t="shared" ca="1" si="4911"/>
        <v>12</v>
      </c>
      <c r="H42011">
        <f t="shared" ca="1" si="4913"/>
        <v>0</v>
      </c>
      <c r="I42011">
        <f t="shared" ca="1" si="4914"/>
        <v>0</v>
      </c>
      <c r="J42011">
        <f t="shared" ca="1" si="4915"/>
        <v>0</v>
      </c>
      <c r="K42011">
        <f t="shared" ca="1" si="4916"/>
        <v>0</v>
      </c>
      <c r="L42011">
        <f t="shared" ca="1" si="4912"/>
        <v>0</v>
      </c>
      <c r="M42011" t="str">
        <f t="shared" ca="1" si="4917"/>
        <v>Looks good!</v>
      </c>
    </row>
    <row r="42012" spans="2:13" x14ac:dyDescent="0.2">
      <c r="B42012">
        <f t="shared" ca="1" si="4911"/>
        <v>92</v>
      </c>
      <c r="C42012">
        <f t="shared" ca="1" si="4911"/>
        <v>69</v>
      </c>
      <c r="D42012">
        <f t="shared" ca="1" si="4911"/>
        <v>14</v>
      </c>
      <c r="E42012">
        <f t="shared" ca="1" si="4911"/>
        <v>7</v>
      </c>
      <c r="H42012">
        <f t="shared" ca="1" si="4913"/>
        <v>0</v>
      </c>
      <c r="I42012">
        <f t="shared" ca="1" si="4914"/>
        <v>0</v>
      </c>
      <c r="J42012">
        <f t="shared" ca="1" si="4915"/>
        <v>0</v>
      </c>
      <c r="K42012">
        <f t="shared" ca="1" si="4916"/>
        <v>0</v>
      </c>
      <c r="L42012">
        <f t="shared" ca="1" si="4912"/>
        <v>0</v>
      </c>
      <c r="M42012" t="str">
        <f t="shared" ca="1" si="4917"/>
        <v>Looks good!</v>
      </c>
    </row>
    <row r="42013" spans="2:13" x14ac:dyDescent="0.2">
      <c r="B42013">
        <f t="shared" ref="B42013:E42076" ca="1" si="4918">RANDBETWEEN(1,100)</f>
        <v>23</v>
      </c>
      <c r="C42013">
        <f t="shared" ca="1" si="4918"/>
        <v>99</v>
      </c>
      <c r="D42013">
        <f t="shared" ca="1" si="4918"/>
        <v>63</v>
      </c>
      <c r="E42013">
        <f t="shared" ca="1" si="4918"/>
        <v>2</v>
      </c>
      <c r="H42013">
        <f t="shared" ca="1" si="4913"/>
        <v>0</v>
      </c>
      <c r="I42013">
        <f t="shared" ca="1" si="4914"/>
        <v>0</v>
      </c>
      <c r="J42013">
        <f t="shared" ca="1" si="4915"/>
        <v>0</v>
      </c>
      <c r="K42013">
        <f t="shared" ca="1" si="4916"/>
        <v>1</v>
      </c>
      <c r="L42013">
        <f t="shared" ca="1" si="4912"/>
        <v>1</v>
      </c>
      <c r="M42013" t="str">
        <f t="shared" ca="1" si="4917"/>
        <v>Fix problem</v>
      </c>
    </row>
    <row r="42014" spans="2:13" x14ac:dyDescent="0.2">
      <c r="B42014">
        <f t="shared" ca="1" si="4918"/>
        <v>14</v>
      </c>
      <c r="C42014">
        <f t="shared" ca="1" si="4918"/>
        <v>85</v>
      </c>
      <c r="D42014">
        <f t="shared" ca="1" si="4918"/>
        <v>44</v>
      </c>
      <c r="E42014">
        <f t="shared" ca="1" si="4918"/>
        <v>14</v>
      </c>
      <c r="H42014">
        <f t="shared" ca="1" si="4913"/>
        <v>0</v>
      </c>
      <c r="I42014">
        <f t="shared" ca="1" si="4914"/>
        <v>0</v>
      </c>
      <c r="J42014">
        <f t="shared" ca="1" si="4915"/>
        <v>0</v>
      </c>
      <c r="K42014">
        <f t="shared" ca="1" si="4916"/>
        <v>0</v>
      </c>
      <c r="L42014">
        <f t="shared" ca="1" si="4912"/>
        <v>0</v>
      </c>
      <c r="M42014" t="str">
        <f t="shared" ca="1" si="4917"/>
        <v>Looks good!</v>
      </c>
    </row>
    <row r="42015" spans="2:13" x14ac:dyDescent="0.2">
      <c r="B42015">
        <f t="shared" ca="1" si="4918"/>
        <v>17</v>
      </c>
      <c r="C42015">
        <f t="shared" ca="1" si="4918"/>
        <v>22</v>
      </c>
      <c r="D42015">
        <f t="shared" ca="1" si="4918"/>
        <v>93</v>
      </c>
      <c r="E42015">
        <f t="shared" ca="1" si="4918"/>
        <v>48</v>
      </c>
      <c r="H42015">
        <f t="shared" ca="1" si="4913"/>
        <v>0</v>
      </c>
      <c r="I42015">
        <f t="shared" ca="1" si="4914"/>
        <v>0</v>
      </c>
      <c r="J42015">
        <f t="shared" ca="1" si="4915"/>
        <v>0</v>
      </c>
      <c r="K42015">
        <f t="shared" ca="1" si="4916"/>
        <v>0</v>
      </c>
      <c r="L42015">
        <f t="shared" ca="1" si="4912"/>
        <v>0</v>
      </c>
      <c r="M42015" t="str">
        <f t="shared" ca="1" si="4917"/>
        <v>Looks good!</v>
      </c>
    </row>
    <row r="42016" spans="2:13" x14ac:dyDescent="0.2">
      <c r="B42016">
        <f t="shared" ca="1" si="4918"/>
        <v>65</v>
      </c>
      <c r="C42016">
        <f t="shared" ca="1" si="4918"/>
        <v>29</v>
      </c>
      <c r="D42016">
        <f t="shared" ca="1" si="4918"/>
        <v>43</v>
      </c>
      <c r="E42016">
        <f t="shared" ca="1" si="4918"/>
        <v>45</v>
      </c>
      <c r="H42016">
        <f t="shared" ca="1" si="4913"/>
        <v>0</v>
      </c>
      <c r="I42016">
        <f t="shared" ca="1" si="4914"/>
        <v>0</v>
      </c>
      <c r="J42016">
        <f t="shared" ca="1" si="4915"/>
        <v>0</v>
      </c>
      <c r="K42016">
        <f t="shared" ca="1" si="4916"/>
        <v>0</v>
      </c>
      <c r="L42016">
        <f t="shared" ca="1" si="4912"/>
        <v>0</v>
      </c>
      <c r="M42016" t="str">
        <f t="shared" ca="1" si="4917"/>
        <v>Looks good!</v>
      </c>
    </row>
    <row r="42017" spans="2:13" x14ac:dyDescent="0.2">
      <c r="B42017">
        <f t="shared" ca="1" si="4918"/>
        <v>39</v>
      </c>
      <c r="C42017">
        <f t="shared" ca="1" si="4918"/>
        <v>57</v>
      </c>
      <c r="D42017">
        <f t="shared" ca="1" si="4918"/>
        <v>38</v>
      </c>
      <c r="E42017">
        <f t="shared" ca="1" si="4918"/>
        <v>10</v>
      </c>
      <c r="H42017">
        <f t="shared" ca="1" si="4913"/>
        <v>0</v>
      </c>
      <c r="I42017">
        <f t="shared" ca="1" si="4914"/>
        <v>0</v>
      </c>
      <c r="J42017">
        <f t="shared" ca="1" si="4915"/>
        <v>0</v>
      </c>
      <c r="K42017">
        <f t="shared" ca="1" si="4916"/>
        <v>0</v>
      </c>
      <c r="L42017">
        <f t="shared" ca="1" si="4912"/>
        <v>0</v>
      </c>
      <c r="M42017" t="str">
        <f t="shared" ca="1" si="4917"/>
        <v>Looks good!</v>
      </c>
    </row>
    <row r="42018" spans="2:13" x14ac:dyDescent="0.2">
      <c r="B42018">
        <f t="shared" ca="1" si="4918"/>
        <v>69</v>
      </c>
      <c r="C42018">
        <f t="shared" ca="1" si="4918"/>
        <v>26</v>
      </c>
      <c r="D42018">
        <f t="shared" ca="1" si="4918"/>
        <v>19</v>
      </c>
      <c r="E42018">
        <f t="shared" ca="1" si="4918"/>
        <v>82</v>
      </c>
      <c r="H42018">
        <f t="shared" ca="1" si="4913"/>
        <v>0</v>
      </c>
      <c r="I42018">
        <f t="shared" ca="1" si="4914"/>
        <v>0</v>
      </c>
      <c r="J42018">
        <f t="shared" ca="1" si="4915"/>
        <v>0</v>
      </c>
      <c r="K42018">
        <f t="shared" ca="1" si="4916"/>
        <v>0</v>
      </c>
      <c r="L42018">
        <f t="shared" ca="1" si="4912"/>
        <v>0</v>
      </c>
      <c r="M42018" t="str">
        <f t="shared" ca="1" si="4917"/>
        <v>Looks good!</v>
      </c>
    </row>
    <row r="42019" spans="2:13" x14ac:dyDescent="0.2">
      <c r="B42019">
        <f t="shared" ca="1" si="4918"/>
        <v>22</v>
      </c>
      <c r="C42019">
        <f t="shared" ca="1" si="4918"/>
        <v>87</v>
      </c>
      <c r="D42019">
        <f t="shared" ca="1" si="4918"/>
        <v>57</v>
      </c>
      <c r="E42019">
        <f t="shared" ca="1" si="4918"/>
        <v>90</v>
      </c>
      <c r="H42019">
        <f t="shared" ca="1" si="4913"/>
        <v>0</v>
      </c>
      <c r="I42019">
        <f t="shared" ca="1" si="4914"/>
        <v>0</v>
      </c>
      <c r="J42019">
        <f t="shared" ca="1" si="4915"/>
        <v>0</v>
      </c>
      <c r="K42019">
        <f t="shared" ca="1" si="4916"/>
        <v>0</v>
      </c>
      <c r="L42019">
        <f t="shared" ca="1" si="4912"/>
        <v>0</v>
      </c>
      <c r="M42019" t="str">
        <f t="shared" ca="1" si="4917"/>
        <v>Looks good!</v>
      </c>
    </row>
    <row r="42020" spans="2:13" x14ac:dyDescent="0.2">
      <c r="B42020">
        <f t="shared" ca="1" si="4918"/>
        <v>34</v>
      </c>
      <c r="C42020">
        <f t="shared" ca="1" si="4918"/>
        <v>70</v>
      </c>
      <c r="D42020">
        <f t="shared" ca="1" si="4918"/>
        <v>70</v>
      </c>
      <c r="E42020">
        <f t="shared" ca="1" si="4918"/>
        <v>8</v>
      </c>
      <c r="H42020">
        <f t="shared" ca="1" si="4913"/>
        <v>0</v>
      </c>
      <c r="I42020">
        <f t="shared" ca="1" si="4914"/>
        <v>0</v>
      </c>
      <c r="J42020">
        <f t="shared" ca="1" si="4915"/>
        <v>0</v>
      </c>
      <c r="K42020">
        <f t="shared" ca="1" si="4916"/>
        <v>0</v>
      </c>
      <c r="L42020">
        <f t="shared" ca="1" si="4912"/>
        <v>0</v>
      </c>
      <c r="M42020" t="str">
        <f t="shared" ca="1" si="4917"/>
        <v>Looks good!</v>
      </c>
    </row>
    <row r="42021" spans="2:13" x14ac:dyDescent="0.2">
      <c r="B42021">
        <f t="shared" ca="1" si="4918"/>
        <v>79</v>
      </c>
      <c r="C42021">
        <f t="shared" ca="1" si="4918"/>
        <v>20</v>
      </c>
      <c r="D42021">
        <f t="shared" ca="1" si="4918"/>
        <v>67</v>
      </c>
      <c r="E42021">
        <f t="shared" ca="1" si="4918"/>
        <v>89</v>
      </c>
      <c r="H42021">
        <f t="shared" ca="1" si="4913"/>
        <v>0</v>
      </c>
      <c r="I42021">
        <f t="shared" ca="1" si="4914"/>
        <v>0</v>
      </c>
      <c r="J42021">
        <f t="shared" ca="1" si="4915"/>
        <v>0</v>
      </c>
      <c r="K42021">
        <f t="shared" ca="1" si="4916"/>
        <v>0</v>
      </c>
      <c r="L42021">
        <f t="shared" ca="1" si="4912"/>
        <v>0</v>
      </c>
      <c r="M42021" t="str">
        <f t="shared" ca="1" si="4917"/>
        <v>Looks good!</v>
      </c>
    </row>
    <row r="42022" spans="2:13" x14ac:dyDescent="0.2">
      <c r="B42022">
        <f t="shared" ca="1" si="4918"/>
        <v>36</v>
      </c>
      <c r="C42022">
        <f t="shared" ca="1" si="4918"/>
        <v>75</v>
      </c>
      <c r="D42022">
        <f t="shared" ca="1" si="4918"/>
        <v>76</v>
      </c>
      <c r="E42022">
        <f t="shared" ca="1" si="4918"/>
        <v>38</v>
      </c>
      <c r="H42022">
        <f t="shared" ca="1" si="4913"/>
        <v>0</v>
      </c>
      <c r="I42022">
        <f t="shared" ca="1" si="4914"/>
        <v>0</v>
      </c>
      <c r="J42022">
        <f t="shared" ca="1" si="4915"/>
        <v>0</v>
      </c>
      <c r="K42022">
        <f t="shared" ca="1" si="4916"/>
        <v>0</v>
      </c>
      <c r="L42022">
        <f t="shared" ca="1" si="4912"/>
        <v>0</v>
      </c>
      <c r="M42022" t="str">
        <f t="shared" ca="1" si="4917"/>
        <v>Looks good!</v>
      </c>
    </row>
    <row r="42023" spans="2:13" x14ac:dyDescent="0.2">
      <c r="B42023">
        <f t="shared" ca="1" si="4918"/>
        <v>38</v>
      </c>
      <c r="C42023">
        <f t="shared" ca="1" si="4918"/>
        <v>88</v>
      </c>
      <c r="D42023">
        <f t="shared" ca="1" si="4918"/>
        <v>57</v>
      </c>
      <c r="E42023">
        <f t="shared" ca="1" si="4918"/>
        <v>84</v>
      </c>
      <c r="H42023">
        <f t="shared" ca="1" si="4913"/>
        <v>0</v>
      </c>
      <c r="I42023">
        <f t="shared" ca="1" si="4914"/>
        <v>0</v>
      </c>
      <c r="J42023">
        <f t="shared" ca="1" si="4915"/>
        <v>0</v>
      </c>
      <c r="K42023">
        <f t="shared" ca="1" si="4916"/>
        <v>0</v>
      </c>
      <c r="L42023">
        <f t="shared" ca="1" si="4912"/>
        <v>0</v>
      </c>
      <c r="M42023" t="str">
        <f t="shared" ca="1" si="4917"/>
        <v>Looks good!</v>
      </c>
    </row>
    <row r="42024" spans="2:13" x14ac:dyDescent="0.2">
      <c r="B42024">
        <f t="shared" ca="1" si="4918"/>
        <v>59</v>
      </c>
      <c r="C42024">
        <f t="shared" ca="1" si="4918"/>
        <v>4</v>
      </c>
      <c r="D42024">
        <f t="shared" ca="1" si="4918"/>
        <v>76</v>
      </c>
      <c r="E42024">
        <f t="shared" ca="1" si="4918"/>
        <v>60</v>
      </c>
      <c r="H42024">
        <f t="shared" ca="1" si="4913"/>
        <v>0</v>
      </c>
      <c r="I42024">
        <f t="shared" ca="1" si="4914"/>
        <v>1</v>
      </c>
      <c r="J42024">
        <f t="shared" ca="1" si="4915"/>
        <v>0</v>
      </c>
      <c r="K42024">
        <f t="shared" ca="1" si="4916"/>
        <v>0</v>
      </c>
      <c r="L42024">
        <f t="shared" ca="1" si="4912"/>
        <v>1</v>
      </c>
      <c r="M42024" t="str">
        <f t="shared" ca="1" si="4917"/>
        <v>Fix problem</v>
      </c>
    </row>
    <row r="42025" spans="2:13" x14ac:dyDescent="0.2">
      <c r="B42025">
        <f t="shared" ca="1" si="4918"/>
        <v>59</v>
      </c>
      <c r="C42025">
        <f t="shared" ca="1" si="4918"/>
        <v>88</v>
      </c>
      <c r="D42025">
        <f t="shared" ca="1" si="4918"/>
        <v>32</v>
      </c>
      <c r="E42025">
        <f t="shared" ca="1" si="4918"/>
        <v>16</v>
      </c>
      <c r="H42025">
        <f t="shared" ca="1" si="4913"/>
        <v>0</v>
      </c>
      <c r="I42025">
        <f t="shared" ca="1" si="4914"/>
        <v>0</v>
      </c>
      <c r="J42025">
        <f t="shared" ca="1" si="4915"/>
        <v>0</v>
      </c>
      <c r="K42025">
        <f t="shared" ca="1" si="4916"/>
        <v>0</v>
      </c>
      <c r="L42025">
        <f t="shared" ca="1" si="4912"/>
        <v>0</v>
      </c>
      <c r="M42025" t="str">
        <f t="shared" ca="1" si="4917"/>
        <v>Looks good!</v>
      </c>
    </row>
    <row r="42026" spans="2:13" x14ac:dyDescent="0.2">
      <c r="B42026">
        <f t="shared" ca="1" si="4918"/>
        <v>51</v>
      </c>
      <c r="C42026">
        <f t="shared" ca="1" si="4918"/>
        <v>74</v>
      </c>
      <c r="D42026">
        <f t="shared" ca="1" si="4918"/>
        <v>14</v>
      </c>
      <c r="E42026">
        <f t="shared" ca="1" si="4918"/>
        <v>22</v>
      </c>
      <c r="H42026">
        <f t="shared" ca="1" si="4913"/>
        <v>0</v>
      </c>
      <c r="I42026">
        <f t="shared" ca="1" si="4914"/>
        <v>0</v>
      </c>
      <c r="J42026">
        <f t="shared" ca="1" si="4915"/>
        <v>0</v>
      </c>
      <c r="K42026">
        <f t="shared" ca="1" si="4916"/>
        <v>0</v>
      </c>
      <c r="L42026">
        <f t="shared" ca="1" si="4912"/>
        <v>0</v>
      </c>
      <c r="M42026" t="str">
        <f t="shared" ca="1" si="4917"/>
        <v>Looks good!</v>
      </c>
    </row>
    <row r="42027" spans="2:13" x14ac:dyDescent="0.2">
      <c r="B42027">
        <f t="shared" ca="1" si="4918"/>
        <v>80</v>
      </c>
      <c r="C42027">
        <f t="shared" ca="1" si="4918"/>
        <v>76</v>
      </c>
      <c r="D42027">
        <f t="shared" ca="1" si="4918"/>
        <v>9</v>
      </c>
      <c r="E42027">
        <f t="shared" ca="1" si="4918"/>
        <v>94</v>
      </c>
      <c r="H42027">
        <f t="shared" ca="1" si="4913"/>
        <v>0</v>
      </c>
      <c r="I42027">
        <f t="shared" ca="1" si="4914"/>
        <v>0</v>
      </c>
      <c r="J42027">
        <f t="shared" ca="1" si="4915"/>
        <v>0</v>
      </c>
      <c r="K42027">
        <f t="shared" ca="1" si="4916"/>
        <v>0</v>
      </c>
      <c r="L42027">
        <f t="shared" ca="1" si="4912"/>
        <v>0</v>
      </c>
      <c r="M42027" t="str">
        <f t="shared" ca="1" si="4917"/>
        <v>Looks good!</v>
      </c>
    </row>
    <row r="42028" spans="2:13" x14ac:dyDescent="0.2">
      <c r="B42028">
        <f t="shared" ca="1" si="4918"/>
        <v>64</v>
      </c>
      <c r="C42028">
        <f t="shared" ca="1" si="4918"/>
        <v>58</v>
      </c>
      <c r="D42028">
        <f t="shared" ca="1" si="4918"/>
        <v>45</v>
      </c>
      <c r="E42028">
        <f t="shared" ca="1" si="4918"/>
        <v>28</v>
      </c>
      <c r="H42028">
        <f t="shared" ca="1" si="4913"/>
        <v>0</v>
      </c>
      <c r="I42028">
        <f t="shared" ca="1" si="4914"/>
        <v>0</v>
      </c>
      <c r="J42028">
        <f t="shared" ca="1" si="4915"/>
        <v>0</v>
      </c>
      <c r="K42028">
        <f t="shared" ca="1" si="4916"/>
        <v>0</v>
      </c>
      <c r="L42028">
        <f t="shared" ca="1" si="4912"/>
        <v>0</v>
      </c>
      <c r="M42028" t="str">
        <f t="shared" ca="1" si="4917"/>
        <v>Looks good!</v>
      </c>
    </row>
    <row r="42029" spans="2:13" x14ac:dyDescent="0.2">
      <c r="B42029">
        <f t="shared" ca="1" si="4918"/>
        <v>10</v>
      </c>
      <c r="C42029">
        <f t="shared" ca="1" si="4918"/>
        <v>19</v>
      </c>
      <c r="D42029">
        <f t="shared" ca="1" si="4918"/>
        <v>21</v>
      </c>
      <c r="E42029">
        <f t="shared" ca="1" si="4918"/>
        <v>81</v>
      </c>
      <c r="H42029">
        <f t="shared" ca="1" si="4913"/>
        <v>0</v>
      </c>
      <c r="I42029">
        <f t="shared" ca="1" si="4914"/>
        <v>0</v>
      </c>
      <c r="J42029">
        <f t="shared" ca="1" si="4915"/>
        <v>0</v>
      </c>
      <c r="K42029">
        <f t="shared" ca="1" si="4916"/>
        <v>0</v>
      </c>
      <c r="L42029">
        <f t="shared" ca="1" si="4912"/>
        <v>0</v>
      </c>
      <c r="M42029" t="str">
        <f t="shared" ca="1" si="4917"/>
        <v>Looks good!</v>
      </c>
    </row>
    <row r="42030" spans="2:13" x14ac:dyDescent="0.2">
      <c r="B42030">
        <f t="shared" ca="1" si="4918"/>
        <v>7</v>
      </c>
      <c r="C42030">
        <f t="shared" ca="1" si="4918"/>
        <v>93</v>
      </c>
      <c r="D42030">
        <f t="shared" ca="1" si="4918"/>
        <v>82</v>
      </c>
      <c r="E42030">
        <f t="shared" ca="1" si="4918"/>
        <v>61</v>
      </c>
      <c r="H42030">
        <f t="shared" ca="1" si="4913"/>
        <v>0</v>
      </c>
      <c r="I42030">
        <f t="shared" ca="1" si="4914"/>
        <v>0</v>
      </c>
      <c r="J42030">
        <f t="shared" ca="1" si="4915"/>
        <v>0</v>
      </c>
      <c r="K42030">
        <f t="shared" ca="1" si="4916"/>
        <v>0</v>
      </c>
      <c r="L42030">
        <f t="shared" ca="1" si="4912"/>
        <v>0</v>
      </c>
      <c r="M42030" t="str">
        <f t="shared" ca="1" si="4917"/>
        <v>Looks good!</v>
      </c>
    </row>
    <row r="42031" spans="2:13" x14ac:dyDescent="0.2">
      <c r="B42031">
        <f t="shared" ca="1" si="4918"/>
        <v>7</v>
      </c>
      <c r="C42031">
        <f t="shared" ca="1" si="4918"/>
        <v>79</v>
      </c>
      <c r="D42031">
        <f t="shared" ca="1" si="4918"/>
        <v>73</v>
      </c>
      <c r="E42031">
        <f t="shared" ca="1" si="4918"/>
        <v>40</v>
      </c>
      <c r="H42031">
        <f t="shared" ca="1" si="4913"/>
        <v>0</v>
      </c>
      <c r="I42031">
        <f t="shared" ca="1" si="4914"/>
        <v>0</v>
      </c>
      <c r="J42031">
        <f t="shared" ca="1" si="4915"/>
        <v>0</v>
      </c>
      <c r="K42031">
        <f t="shared" ca="1" si="4916"/>
        <v>0</v>
      </c>
      <c r="L42031">
        <f t="shared" ca="1" si="4912"/>
        <v>0</v>
      </c>
      <c r="M42031" t="str">
        <f t="shared" ca="1" si="4917"/>
        <v>Looks good!</v>
      </c>
    </row>
    <row r="42032" spans="2:13" x14ac:dyDescent="0.2">
      <c r="B42032">
        <f t="shared" ca="1" si="4918"/>
        <v>16</v>
      </c>
      <c r="C42032">
        <f t="shared" ca="1" si="4918"/>
        <v>4</v>
      </c>
      <c r="D42032">
        <f t="shared" ca="1" si="4918"/>
        <v>42</v>
      </c>
      <c r="E42032">
        <f t="shared" ca="1" si="4918"/>
        <v>47</v>
      </c>
      <c r="H42032">
        <f t="shared" ca="1" si="4913"/>
        <v>0</v>
      </c>
      <c r="I42032">
        <f t="shared" ca="1" si="4914"/>
        <v>1</v>
      </c>
      <c r="J42032">
        <f t="shared" ca="1" si="4915"/>
        <v>0</v>
      </c>
      <c r="K42032">
        <f t="shared" ca="1" si="4916"/>
        <v>0</v>
      </c>
      <c r="L42032">
        <f t="shared" ca="1" si="4912"/>
        <v>1</v>
      </c>
      <c r="M42032" t="str">
        <f t="shared" ca="1" si="4917"/>
        <v>Fix problem</v>
      </c>
    </row>
    <row r="42033" spans="2:13" x14ac:dyDescent="0.2">
      <c r="B42033">
        <f t="shared" ca="1" si="4918"/>
        <v>23</v>
      </c>
      <c r="C42033">
        <f t="shared" ca="1" si="4918"/>
        <v>75</v>
      </c>
      <c r="D42033">
        <f t="shared" ca="1" si="4918"/>
        <v>41</v>
      </c>
      <c r="E42033">
        <f t="shared" ca="1" si="4918"/>
        <v>49</v>
      </c>
      <c r="H42033">
        <f t="shared" ca="1" si="4913"/>
        <v>0</v>
      </c>
      <c r="I42033">
        <f t="shared" ca="1" si="4914"/>
        <v>0</v>
      </c>
      <c r="J42033">
        <f t="shared" ca="1" si="4915"/>
        <v>0</v>
      </c>
      <c r="K42033">
        <f t="shared" ca="1" si="4916"/>
        <v>0</v>
      </c>
      <c r="L42033">
        <f t="shared" ca="1" si="4912"/>
        <v>0</v>
      </c>
      <c r="M42033" t="str">
        <f t="shared" ca="1" si="4917"/>
        <v>Looks good!</v>
      </c>
    </row>
    <row r="42034" spans="2:13" x14ac:dyDescent="0.2">
      <c r="B42034">
        <f t="shared" ca="1" si="4918"/>
        <v>98</v>
      </c>
      <c r="C42034">
        <f t="shared" ca="1" si="4918"/>
        <v>93</v>
      </c>
      <c r="D42034">
        <f t="shared" ca="1" si="4918"/>
        <v>88</v>
      </c>
      <c r="E42034">
        <f t="shared" ca="1" si="4918"/>
        <v>21</v>
      </c>
      <c r="H42034">
        <f t="shared" ca="1" si="4913"/>
        <v>0</v>
      </c>
      <c r="I42034">
        <f t="shared" ca="1" si="4914"/>
        <v>0</v>
      </c>
      <c r="J42034">
        <f t="shared" ca="1" si="4915"/>
        <v>0</v>
      </c>
      <c r="K42034">
        <f t="shared" ca="1" si="4916"/>
        <v>0</v>
      </c>
      <c r="L42034">
        <f t="shared" ca="1" si="4912"/>
        <v>0</v>
      </c>
      <c r="M42034" t="str">
        <f t="shared" ca="1" si="4917"/>
        <v>Looks good!</v>
      </c>
    </row>
    <row r="42035" spans="2:13" x14ac:dyDescent="0.2">
      <c r="B42035">
        <f t="shared" ca="1" si="4918"/>
        <v>66</v>
      </c>
      <c r="C42035">
        <f t="shared" ca="1" si="4918"/>
        <v>33</v>
      </c>
      <c r="D42035">
        <f t="shared" ca="1" si="4918"/>
        <v>3</v>
      </c>
      <c r="E42035">
        <f t="shared" ca="1" si="4918"/>
        <v>78</v>
      </c>
      <c r="H42035">
        <f t="shared" ca="1" si="4913"/>
        <v>0</v>
      </c>
      <c r="I42035">
        <f t="shared" ca="1" si="4914"/>
        <v>0</v>
      </c>
      <c r="J42035">
        <f t="shared" ca="1" si="4915"/>
        <v>1</v>
      </c>
      <c r="K42035">
        <f t="shared" ca="1" si="4916"/>
        <v>0</v>
      </c>
      <c r="L42035">
        <f t="shared" ca="1" si="4912"/>
        <v>1</v>
      </c>
      <c r="M42035" t="str">
        <f t="shared" ca="1" si="4917"/>
        <v>Fix problem</v>
      </c>
    </row>
    <row r="42036" spans="2:13" x14ac:dyDescent="0.2">
      <c r="B42036">
        <f t="shared" ca="1" si="4918"/>
        <v>35</v>
      </c>
      <c r="C42036">
        <f t="shared" ca="1" si="4918"/>
        <v>7</v>
      </c>
      <c r="D42036">
        <f t="shared" ca="1" si="4918"/>
        <v>28</v>
      </c>
      <c r="E42036">
        <f t="shared" ca="1" si="4918"/>
        <v>90</v>
      </c>
      <c r="H42036">
        <f t="shared" ca="1" si="4913"/>
        <v>0</v>
      </c>
      <c r="I42036">
        <f t="shared" ca="1" si="4914"/>
        <v>0</v>
      </c>
      <c r="J42036">
        <f t="shared" ca="1" si="4915"/>
        <v>0</v>
      </c>
      <c r="K42036">
        <f t="shared" ca="1" si="4916"/>
        <v>0</v>
      </c>
      <c r="L42036">
        <f t="shared" ref="L42036:L42099" ca="1" si="4919">SUM(H42036:K42036)</f>
        <v>0</v>
      </c>
      <c r="M42036" t="str">
        <f t="shared" ca="1" si="4917"/>
        <v>Looks good!</v>
      </c>
    </row>
    <row r="42037" spans="2:13" x14ac:dyDescent="0.2">
      <c r="B42037">
        <f t="shared" ca="1" si="4918"/>
        <v>25</v>
      </c>
      <c r="C42037">
        <f t="shared" ca="1" si="4918"/>
        <v>26</v>
      </c>
      <c r="D42037">
        <f t="shared" ca="1" si="4918"/>
        <v>15</v>
      </c>
      <c r="E42037">
        <f t="shared" ca="1" si="4918"/>
        <v>74</v>
      </c>
      <c r="H42037">
        <f t="shared" ca="1" si="4913"/>
        <v>0</v>
      </c>
      <c r="I42037">
        <f t="shared" ca="1" si="4914"/>
        <v>0</v>
      </c>
      <c r="J42037">
        <f t="shared" ca="1" si="4915"/>
        <v>0</v>
      </c>
      <c r="K42037">
        <f t="shared" ca="1" si="4916"/>
        <v>0</v>
      </c>
      <c r="L42037">
        <f t="shared" ca="1" si="4919"/>
        <v>0</v>
      </c>
      <c r="M42037" t="str">
        <f t="shared" ca="1" si="4917"/>
        <v>Looks good!</v>
      </c>
    </row>
    <row r="42038" spans="2:13" x14ac:dyDescent="0.2">
      <c r="B42038">
        <f t="shared" ca="1" si="4918"/>
        <v>39</v>
      </c>
      <c r="C42038">
        <f t="shared" ca="1" si="4918"/>
        <v>6</v>
      </c>
      <c r="D42038">
        <f t="shared" ca="1" si="4918"/>
        <v>68</v>
      </c>
      <c r="E42038">
        <f t="shared" ca="1" si="4918"/>
        <v>95</v>
      </c>
      <c r="H42038">
        <f t="shared" ca="1" si="4913"/>
        <v>0</v>
      </c>
      <c r="I42038">
        <f t="shared" ca="1" si="4914"/>
        <v>0</v>
      </c>
      <c r="J42038">
        <f t="shared" ca="1" si="4915"/>
        <v>0</v>
      </c>
      <c r="K42038">
        <f t="shared" ca="1" si="4916"/>
        <v>0</v>
      </c>
      <c r="L42038">
        <f t="shared" ca="1" si="4919"/>
        <v>0</v>
      </c>
      <c r="M42038" t="str">
        <f t="shared" ca="1" si="4917"/>
        <v>Looks good!</v>
      </c>
    </row>
    <row r="42039" spans="2:13" x14ac:dyDescent="0.2">
      <c r="B42039">
        <f t="shared" ca="1" si="4918"/>
        <v>77</v>
      </c>
      <c r="C42039">
        <f t="shared" ca="1" si="4918"/>
        <v>62</v>
      </c>
      <c r="D42039">
        <f t="shared" ca="1" si="4918"/>
        <v>33</v>
      </c>
      <c r="E42039">
        <f t="shared" ca="1" si="4918"/>
        <v>97</v>
      </c>
      <c r="H42039">
        <f t="shared" ca="1" si="4913"/>
        <v>0</v>
      </c>
      <c r="I42039">
        <f t="shared" ca="1" si="4914"/>
        <v>0</v>
      </c>
      <c r="J42039">
        <f t="shared" ca="1" si="4915"/>
        <v>0</v>
      </c>
      <c r="K42039">
        <f t="shared" ca="1" si="4916"/>
        <v>0</v>
      </c>
      <c r="L42039">
        <f t="shared" ca="1" si="4919"/>
        <v>0</v>
      </c>
      <c r="M42039" t="str">
        <f t="shared" ca="1" si="4917"/>
        <v>Looks good!</v>
      </c>
    </row>
    <row r="42040" spans="2:13" x14ac:dyDescent="0.2">
      <c r="B42040">
        <f t="shared" ca="1" si="4918"/>
        <v>86</v>
      </c>
      <c r="C42040">
        <f t="shared" ca="1" si="4918"/>
        <v>18</v>
      </c>
      <c r="D42040">
        <f t="shared" ca="1" si="4918"/>
        <v>1</v>
      </c>
      <c r="E42040">
        <f t="shared" ca="1" si="4918"/>
        <v>21</v>
      </c>
      <c r="H42040">
        <f t="shared" ca="1" si="4913"/>
        <v>0</v>
      </c>
      <c r="I42040">
        <f t="shared" ca="1" si="4914"/>
        <v>0</v>
      </c>
      <c r="J42040">
        <f t="shared" ca="1" si="4915"/>
        <v>1</v>
      </c>
      <c r="K42040">
        <f t="shared" ca="1" si="4916"/>
        <v>0</v>
      </c>
      <c r="L42040">
        <f t="shared" ca="1" si="4919"/>
        <v>1</v>
      </c>
      <c r="M42040" t="str">
        <f t="shared" ca="1" si="4917"/>
        <v>Fix problem</v>
      </c>
    </row>
    <row r="42041" spans="2:13" x14ac:dyDescent="0.2">
      <c r="B42041">
        <f t="shared" ca="1" si="4918"/>
        <v>75</v>
      </c>
      <c r="C42041">
        <f t="shared" ca="1" si="4918"/>
        <v>45</v>
      </c>
      <c r="D42041">
        <f t="shared" ca="1" si="4918"/>
        <v>50</v>
      </c>
      <c r="E42041">
        <f t="shared" ca="1" si="4918"/>
        <v>19</v>
      </c>
      <c r="H42041">
        <f t="shared" ca="1" si="4913"/>
        <v>0</v>
      </c>
      <c r="I42041">
        <f t="shared" ca="1" si="4914"/>
        <v>0</v>
      </c>
      <c r="J42041">
        <f t="shared" ca="1" si="4915"/>
        <v>0</v>
      </c>
      <c r="K42041">
        <f t="shared" ca="1" si="4916"/>
        <v>0</v>
      </c>
      <c r="L42041">
        <f t="shared" ca="1" si="4919"/>
        <v>0</v>
      </c>
      <c r="M42041" t="str">
        <f t="shared" ca="1" si="4917"/>
        <v>Looks good!</v>
      </c>
    </row>
    <row r="42042" spans="2:13" x14ac:dyDescent="0.2">
      <c r="B42042">
        <f t="shared" ca="1" si="4918"/>
        <v>30</v>
      </c>
      <c r="C42042">
        <f t="shared" ca="1" si="4918"/>
        <v>97</v>
      </c>
      <c r="D42042">
        <f t="shared" ca="1" si="4918"/>
        <v>12</v>
      </c>
      <c r="E42042">
        <f t="shared" ca="1" si="4918"/>
        <v>30</v>
      </c>
      <c r="H42042">
        <f t="shared" ca="1" si="4913"/>
        <v>0</v>
      </c>
      <c r="I42042">
        <f t="shared" ca="1" si="4914"/>
        <v>0</v>
      </c>
      <c r="J42042">
        <f t="shared" ca="1" si="4915"/>
        <v>0</v>
      </c>
      <c r="K42042">
        <f t="shared" ca="1" si="4916"/>
        <v>0</v>
      </c>
      <c r="L42042">
        <f t="shared" ca="1" si="4919"/>
        <v>0</v>
      </c>
      <c r="M42042" t="str">
        <f t="shared" ca="1" si="4917"/>
        <v>Looks good!</v>
      </c>
    </row>
    <row r="42043" spans="2:13" x14ac:dyDescent="0.2">
      <c r="B42043">
        <f t="shared" ca="1" si="4918"/>
        <v>5</v>
      </c>
      <c r="C42043">
        <f t="shared" ca="1" si="4918"/>
        <v>1</v>
      </c>
      <c r="D42043">
        <f t="shared" ca="1" si="4918"/>
        <v>70</v>
      </c>
      <c r="E42043">
        <f t="shared" ca="1" si="4918"/>
        <v>8</v>
      </c>
      <c r="H42043">
        <f t="shared" ca="1" si="4913"/>
        <v>1</v>
      </c>
      <c r="I42043">
        <f t="shared" ca="1" si="4914"/>
        <v>1</v>
      </c>
      <c r="J42043">
        <f t="shared" ca="1" si="4915"/>
        <v>0</v>
      </c>
      <c r="K42043">
        <f t="shared" ca="1" si="4916"/>
        <v>0</v>
      </c>
      <c r="L42043">
        <f t="shared" ca="1" si="4919"/>
        <v>2</v>
      </c>
      <c r="M42043" t="str">
        <f t="shared" ca="1" si="4917"/>
        <v>Near miss</v>
      </c>
    </row>
    <row r="42044" spans="2:13" x14ac:dyDescent="0.2">
      <c r="B42044">
        <f t="shared" ca="1" si="4918"/>
        <v>83</v>
      </c>
      <c r="C42044">
        <f t="shared" ca="1" si="4918"/>
        <v>76</v>
      </c>
      <c r="D42044">
        <f t="shared" ca="1" si="4918"/>
        <v>88</v>
      </c>
      <c r="E42044">
        <f t="shared" ca="1" si="4918"/>
        <v>94</v>
      </c>
      <c r="H42044">
        <f t="shared" ca="1" si="4913"/>
        <v>0</v>
      </c>
      <c r="I42044">
        <f t="shared" ca="1" si="4914"/>
        <v>0</v>
      </c>
      <c r="J42044">
        <f t="shared" ca="1" si="4915"/>
        <v>0</v>
      </c>
      <c r="K42044">
        <f t="shared" ca="1" si="4916"/>
        <v>0</v>
      </c>
      <c r="L42044">
        <f t="shared" ca="1" si="4919"/>
        <v>0</v>
      </c>
      <c r="M42044" t="str">
        <f t="shared" ca="1" si="4917"/>
        <v>Looks good!</v>
      </c>
    </row>
    <row r="42045" spans="2:13" x14ac:dyDescent="0.2">
      <c r="B42045">
        <f t="shared" ca="1" si="4918"/>
        <v>63</v>
      </c>
      <c r="C42045">
        <f t="shared" ca="1" si="4918"/>
        <v>52</v>
      </c>
      <c r="D42045">
        <f t="shared" ca="1" si="4918"/>
        <v>20</v>
      </c>
      <c r="E42045">
        <f t="shared" ca="1" si="4918"/>
        <v>27</v>
      </c>
      <c r="H42045">
        <f t="shared" ca="1" si="4913"/>
        <v>0</v>
      </c>
      <c r="I42045">
        <f t="shared" ca="1" si="4914"/>
        <v>0</v>
      </c>
      <c r="J42045">
        <f t="shared" ca="1" si="4915"/>
        <v>0</v>
      </c>
      <c r="K42045">
        <f t="shared" ca="1" si="4916"/>
        <v>0</v>
      </c>
      <c r="L42045">
        <f t="shared" ca="1" si="4919"/>
        <v>0</v>
      </c>
      <c r="M42045" t="str">
        <f t="shared" ca="1" si="4917"/>
        <v>Looks good!</v>
      </c>
    </row>
    <row r="42046" spans="2:13" x14ac:dyDescent="0.2">
      <c r="B42046">
        <f t="shared" ca="1" si="4918"/>
        <v>65</v>
      </c>
      <c r="C42046">
        <f t="shared" ca="1" si="4918"/>
        <v>2</v>
      </c>
      <c r="D42046">
        <f t="shared" ca="1" si="4918"/>
        <v>96</v>
      </c>
      <c r="E42046">
        <f t="shared" ca="1" si="4918"/>
        <v>97</v>
      </c>
      <c r="H42046">
        <f t="shared" ca="1" si="4913"/>
        <v>0</v>
      </c>
      <c r="I42046">
        <f t="shared" ca="1" si="4914"/>
        <v>1</v>
      </c>
      <c r="J42046">
        <f t="shared" ca="1" si="4915"/>
        <v>0</v>
      </c>
      <c r="K42046">
        <f t="shared" ca="1" si="4916"/>
        <v>0</v>
      </c>
      <c r="L42046">
        <f t="shared" ca="1" si="4919"/>
        <v>1</v>
      </c>
      <c r="M42046" t="str">
        <f t="shared" ca="1" si="4917"/>
        <v>Fix problem</v>
      </c>
    </row>
    <row r="42047" spans="2:13" x14ac:dyDescent="0.2">
      <c r="B42047">
        <f t="shared" ca="1" si="4918"/>
        <v>41</v>
      </c>
      <c r="C42047">
        <f t="shared" ca="1" si="4918"/>
        <v>53</v>
      </c>
      <c r="D42047">
        <f t="shared" ca="1" si="4918"/>
        <v>34</v>
      </c>
      <c r="E42047">
        <f t="shared" ca="1" si="4918"/>
        <v>98</v>
      </c>
      <c r="H42047">
        <f t="shared" ca="1" si="4913"/>
        <v>0</v>
      </c>
      <c r="I42047">
        <f t="shared" ca="1" si="4914"/>
        <v>0</v>
      </c>
      <c r="J42047">
        <f t="shared" ca="1" si="4915"/>
        <v>0</v>
      </c>
      <c r="K42047">
        <f t="shared" ca="1" si="4916"/>
        <v>0</v>
      </c>
      <c r="L42047">
        <f t="shared" ca="1" si="4919"/>
        <v>0</v>
      </c>
      <c r="M42047" t="str">
        <f t="shared" ca="1" si="4917"/>
        <v>Looks good!</v>
      </c>
    </row>
    <row r="42048" spans="2:13" x14ac:dyDescent="0.2">
      <c r="B42048">
        <f t="shared" ca="1" si="4918"/>
        <v>87</v>
      </c>
      <c r="C42048">
        <f t="shared" ca="1" si="4918"/>
        <v>45</v>
      </c>
      <c r="D42048">
        <f t="shared" ca="1" si="4918"/>
        <v>16</v>
      </c>
      <c r="E42048">
        <f t="shared" ca="1" si="4918"/>
        <v>76</v>
      </c>
      <c r="H42048">
        <f t="shared" ca="1" si="4913"/>
        <v>0</v>
      </c>
      <c r="I42048">
        <f t="shared" ca="1" si="4914"/>
        <v>0</v>
      </c>
      <c r="J42048">
        <f t="shared" ca="1" si="4915"/>
        <v>0</v>
      </c>
      <c r="K42048">
        <f t="shared" ca="1" si="4916"/>
        <v>0</v>
      </c>
      <c r="L42048">
        <f t="shared" ca="1" si="4919"/>
        <v>0</v>
      </c>
      <c r="M42048" t="str">
        <f t="shared" ca="1" si="4917"/>
        <v>Looks good!</v>
      </c>
    </row>
    <row r="42049" spans="2:13" x14ac:dyDescent="0.2">
      <c r="B42049">
        <f t="shared" ca="1" si="4918"/>
        <v>47</v>
      </c>
      <c r="C42049">
        <f t="shared" ca="1" si="4918"/>
        <v>15</v>
      </c>
      <c r="D42049">
        <f t="shared" ca="1" si="4918"/>
        <v>23</v>
      </c>
      <c r="E42049">
        <f t="shared" ca="1" si="4918"/>
        <v>19</v>
      </c>
      <c r="H42049">
        <f t="shared" ca="1" si="4913"/>
        <v>0</v>
      </c>
      <c r="I42049">
        <f t="shared" ca="1" si="4914"/>
        <v>0</v>
      </c>
      <c r="J42049">
        <f t="shared" ca="1" si="4915"/>
        <v>0</v>
      </c>
      <c r="K42049">
        <f t="shared" ca="1" si="4916"/>
        <v>0</v>
      </c>
      <c r="L42049">
        <f t="shared" ca="1" si="4919"/>
        <v>0</v>
      </c>
      <c r="M42049" t="str">
        <f t="shared" ca="1" si="4917"/>
        <v>Looks good!</v>
      </c>
    </row>
    <row r="42050" spans="2:13" x14ac:dyDescent="0.2">
      <c r="B42050">
        <f t="shared" ca="1" si="4918"/>
        <v>15</v>
      </c>
      <c r="C42050">
        <f t="shared" ca="1" si="4918"/>
        <v>8</v>
      </c>
      <c r="D42050">
        <f t="shared" ca="1" si="4918"/>
        <v>99</v>
      </c>
      <c r="E42050">
        <f t="shared" ca="1" si="4918"/>
        <v>9</v>
      </c>
      <c r="H42050">
        <f t="shared" ca="1" si="4913"/>
        <v>0</v>
      </c>
      <c r="I42050">
        <f t="shared" ca="1" si="4914"/>
        <v>0</v>
      </c>
      <c r="J42050">
        <f t="shared" ca="1" si="4915"/>
        <v>0</v>
      </c>
      <c r="K42050">
        <f t="shared" ca="1" si="4916"/>
        <v>0</v>
      </c>
      <c r="L42050">
        <f t="shared" ca="1" si="4919"/>
        <v>0</v>
      </c>
      <c r="M42050" t="str">
        <f t="shared" ca="1" si="4917"/>
        <v>Looks good!</v>
      </c>
    </row>
    <row r="42051" spans="2:13" x14ac:dyDescent="0.2">
      <c r="B42051">
        <f t="shared" ca="1" si="4918"/>
        <v>55</v>
      </c>
      <c r="C42051">
        <f t="shared" ca="1" si="4918"/>
        <v>88</v>
      </c>
      <c r="D42051">
        <f t="shared" ca="1" si="4918"/>
        <v>37</v>
      </c>
      <c r="E42051">
        <f t="shared" ca="1" si="4918"/>
        <v>3</v>
      </c>
      <c r="H42051">
        <f t="shared" ca="1" si="4913"/>
        <v>0</v>
      </c>
      <c r="I42051">
        <f t="shared" ca="1" si="4914"/>
        <v>0</v>
      </c>
      <c r="J42051">
        <f t="shared" ca="1" si="4915"/>
        <v>0</v>
      </c>
      <c r="K42051">
        <f t="shared" ca="1" si="4916"/>
        <v>1</v>
      </c>
      <c r="L42051">
        <f t="shared" ca="1" si="4919"/>
        <v>1</v>
      </c>
      <c r="M42051" t="str">
        <f t="shared" ca="1" si="4917"/>
        <v>Fix problem</v>
      </c>
    </row>
    <row r="42052" spans="2:13" x14ac:dyDescent="0.2">
      <c r="B42052">
        <f t="shared" ca="1" si="4918"/>
        <v>88</v>
      </c>
      <c r="C42052">
        <f t="shared" ca="1" si="4918"/>
        <v>100</v>
      </c>
      <c r="D42052">
        <f t="shared" ca="1" si="4918"/>
        <v>4</v>
      </c>
      <c r="E42052">
        <f t="shared" ca="1" si="4918"/>
        <v>100</v>
      </c>
      <c r="H42052">
        <f t="shared" ca="1" si="4913"/>
        <v>0</v>
      </c>
      <c r="I42052">
        <f t="shared" ca="1" si="4914"/>
        <v>0</v>
      </c>
      <c r="J42052">
        <f t="shared" ca="1" si="4915"/>
        <v>1</v>
      </c>
      <c r="K42052">
        <f t="shared" ca="1" si="4916"/>
        <v>0</v>
      </c>
      <c r="L42052">
        <f t="shared" ca="1" si="4919"/>
        <v>1</v>
      </c>
      <c r="M42052" t="str">
        <f t="shared" ca="1" si="4917"/>
        <v>Fix problem</v>
      </c>
    </row>
    <row r="42053" spans="2:13" x14ac:dyDescent="0.2">
      <c r="B42053">
        <f t="shared" ca="1" si="4918"/>
        <v>42</v>
      </c>
      <c r="C42053">
        <f t="shared" ca="1" si="4918"/>
        <v>47</v>
      </c>
      <c r="D42053">
        <f t="shared" ca="1" si="4918"/>
        <v>15</v>
      </c>
      <c r="E42053">
        <f t="shared" ca="1" si="4918"/>
        <v>22</v>
      </c>
      <c r="H42053">
        <f t="shared" ca="1" si="4913"/>
        <v>0</v>
      </c>
      <c r="I42053">
        <f t="shared" ca="1" si="4914"/>
        <v>0</v>
      </c>
      <c r="J42053">
        <f t="shared" ca="1" si="4915"/>
        <v>0</v>
      </c>
      <c r="K42053">
        <f t="shared" ca="1" si="4916"/>
        <v>0</v>
      </c>
      <c r="L42053">
        <f t="shared" ca="1" si="4919"/>
        <v>0</v>
      </c>
      <c r="M42053" t="str">
        <f t="shared" ca="1" si="4917"/>
        <v>Looks good!</v>
      </c>
    </row>
    <row r="42054" spans="2:13" x14ac:dyDescent="0.2">
      <c r="B42054">
        <f t="shared" ca="1" si="4918"/>
        <v>98</v>
      </c>
      <c r="C42054">
        <f t="shared" ca="1" si="4918"/>
        <v>31</v>
      </c>
      <c r="D42054">
        <f t="shared" ca="1" si="4918"/>
        <v>10</v>
      </c>
      <c r="E42054">
        <f t="shared" ca="1" si="4918"/>
        <v>35</v>
      </c>
      <c r="H42054">
        <f t="shared" ca="1" si="4913"/>
        <v>0</v>
      </c>
      <c r="I42054">
        <f t="shared" ca="1" si="4914"/>
        <v>0</v>
      </c>
      <c r="J42054">
        <f t="shared" ca="1" si="4915"/>
        <v>0</v>
      </c>
      <c r="K42054">
        <f t="shared" ca="1" si="4916"/>
        <v>0</v>
      </c>
      <c r="L42054">
        <f t="shared" ca="1" si="4919"/>
        <v>0</v>
      </c>
      <c r="M42054" t="str">
        <f t="shared" ca="1" si="4917"/>
        <v>Looks good!</v>
      </c>
    </row>
    <row r="42055" spans="2:13" x14ac:dyDescent="0.2">
      <c r="B42055">
        <f t="shared" ca="1" si="4918"/>
        <v>44</v>
      </c>
      <c r="C42055">
        <f t="shared" ca="1" si="4918"/>
        <v>87</v>
      </c>
      <c r="D42055">
        <f t="shared" ca="1" si="4918"/>
        <v>83</v>
      </c>
      <c r="E42055">
        <f t="shared" ca="1" si="4918"/>
        <v>9</v>
      </c>
      <c r="H42055">
        <f t="shared" ca="1" si="4913"/>
        <v>0</v>
      </c>
      <c r="I42055">
        <f t="shared" ca="1" si="4914"/>
        <v>0</v>
      </c>
      <c r="J42055">
        <f t="shared" ca="1" si="4915"/>
        <v>0</v>
      </c>
      <c r="K42055">
        <f t="shared" ca="1" si="4916"/>
        <v>0</v>
      </c>
      <c r="L42055">
        <f t="shared" ca="1" si="4919"/>
        <v>0</v>
      </c>
      <c r="M42055" t="str">
        <f t="shared" ca="1" si="4917"/>
        <v>Looks good!</v>
      </c>
    </row>
    <row r="42056" spans="2:13" x14ac:dyDescent="0.2">
      <c r="B42056">
        <f t="shared" ca="1" si="4918"/>
        <v>49</v>
      </c>
      <c r="C42056">
        <f t="shared" ca="1" si="4918"/>
        <v>67</v>
      </c>
      <c r="D42056">
        <f t="shared" ca="1" si="4918"/>
        <v>92</v>
      </c>
      <c r="E42056">
        <f t="shared" ca="1" si="4918"/>
        <v>99</v>
      </c>
      <c r="H42056">
        <f t="shared" ca="1" si="4913"/>
        <v>0</v>
      </c>
      <c r="I42056">
        <f t="shared" ca="1" si="4914"/>
        <v>0</v>
      </c>
      <c r="J42056">
        <f t="shared" ca="1" si="4915"/>
        <v>0</v>
      </c>
      <c r="K42056">
        <f t="shared" ca="1" si="4916"/>
        <v>0</v>
      </c>
      <c r="L42056">
        <f t="shared" ca="1" si="4919"/>
        <v>0</v>
      </c>
      <c r="M42056" t="str">
        <f t="shared" ca="1" si="4917"/>
        <v>Looks good!</v>
      </c>
    </row>
    <row r="42057" spans="2:13" x14ac:dyDescent="0.2">
      <c r="B42057">
        <f t="shared" ca="1" si="4918"/>
        <v>2</v>
      </c>
      <c r="C42057">
        <f t="shared" ca="1" si="4918"/>
        <v>45</v>
      </c>
      <c r="D42057">
        <f t="shared" ca="1" si="4918"/>
        <v>66</v>
      </c>
      <c r="E42057">
        <f t="shared" ca="1" si="4918"/>
        <v>68</v>
      </c>
      <c r="H42057">
        <f t="shared" ca="1" si="4913"/>
        <v>1</v>
      </c>
      <c r="I42057">
        <f t="shared" ca="1" si="4914"/>
        <v>0</v>
      </c>
      <c r="J42057">
        <f t="shared" ca="1" si="4915"/>
        <v>0</v>
      </c>
      <c r="K42057">
        <f t="shared" ca="1" si="4916"/>
        <v>0</v>
      </c>
      <c r="L42057">
        <f t="shared" ca="1" si="4919"/>
        <v>1</v>
      </c>
      <c r="M42057" t="str">
        <f t="shared" ca="1" si="4917"/>
        <v>Fix problem</v>
      </c>
    </row>
    <row r="42058" spans="2:13" x14ac:dyDescent="0.2">
      <c r="B42058">
        <f t="shared" ca="1" si="4918"/>
        <v>34</v>
      </c>
      <c r="C42058">
        <f t="shared" ca="1" si="4918"/>
        <v>10</v>
      </c>
      <c r="D42058">
        <f t="shared" ca="1" si="4918"/>
        <v>13</v>
      </c>
      <c r="E42058">
        <f t="shared" ca="1" si="4918"/>
        <v>54</v>
      </c>
      <c r="H42058">
        <f t="shared" ca="1" si="4913"/>
        <v>0</v>
      </c>
      <c r="I42058">
        <f t="shared" ca="1" si="4914"/>
        <v>0</v>
      </c>
      <c r="J42058">
        <f t="shared" ca="1" si="4915"/>
        <v>0</v>
      </c>
      <c r="K42058">
        <f t="shared" ca="1" si="4916"/>
        <v>0</v>
      </c>
      <c r="L42058">
        <f t="shared" ca="1" si="4919"/>
        <v>0</v>
      </c>
      <c r="M42058" t="str">
        <f t="shared" ca="1" si="4917"/>
        <v>Looks good!</v>
      </c>
    </row>
    <row r="42059" spans="2:13" x14ac:dyDescent="0.2">
      <c r="B42059">
        <f t="shared" ca="1" si="4918"/>
        <v>77</v>
      </c>
      <c r="C42059">
        <f t="shared" ca="1" si="4918"/>
        <v>36</v>
      </c>
      <c r="D42059">
        <f t="shared" ca="1" si="4918"/>
        <v>52</v>
      </c>
      <c r="E42059">
        <f t="shared" ca="1" si="4918"/>
        <v>29</v>
      </c>
      <c r="H42059">
        <f t="shared" ref="H42059:H42122" ca="1" si="4920">IF(B42059&lt;=(Prob_same_name*100),1,0)</f>
        <v>0</v>
      </c>
      <c r="I42059">
        <f t="shared" ref="I42059:I42122" ca="1" si="4921">IF(C42059&lt;=(Prob_shift_change*100),1,0)</f>
        <v>0</v>
      </c>
      <c r="J42059">
        <f t="shared" ref="J42059:J42122" ca="1" si="4922">IF(D42059&lt;=(Prob_bad_comm*100),1,0)</f>
        <v>0</v>
      </c>
      <c r="K42059">
        <f t="shared" ref="K42059:K42122" ca="1" si="4923">IF(E42059&lt;=(Prob_bad_cnvrsn*100),1,0)</f>
        <v>0</v>
      </c>
      <c r="L42059">
        <f t="shared" ca="1" si="4919"/>
        <v>0</v>
      </c>
      <c r="M42059" t="str">
        <f t="shared" ref="M42059:M42122" ca="1" si="4924">VLOOKUP(L42059,mis_table,2,FALSE)</f>
        <v>Looks good!</v>
      </c>
    </row>
    <row r="42060" spans="2:13" x14ac:dyDescent="0.2">
      <c r="B42060">
        <f t="shared" ca="1" si="4918"/>
        <v>64</v>
      </c>
      <c r="C42060">
        <f t="shared" ca="1" si="4918"/>
        <v>18</v>
      </c>
      <c r="D42060">
        <f t="shared" ca="1" si="4918"/>
        <v>53</v>
      </c>
      <c r="E42060">
        <f t="shared" ca="1" si="4918"/>
        <v>58</v>
      </c>
      <c r="H42060">
        <f t="shared" ca="1" si="4920"/>
        <v>0</v>
      </c>
      <c r="I42060">
        <f t="shared" ca="1" si="4921"/>
        <v>0</v>
      </c>
      <c r="J42060">
        <f t="shared" ca="1" si="4922"/>
        <v>0</v>
      </c>
      <c r="K42060">
        <f t="shared" ca="1" si="4923"/>
        <v>0</v>
      </c>
      <c r="L42060">
        <f t="shared" ca="1" si="4919"/>
        <v>0</v>
      </c>
      <c r="M42060" t="str">
        <f t="shared" ca="1" si="4924"/>
        <v>Looks good!</v>
      </c>
    </row>
    <row r="42061" spans="2:13" x14ac:dyDescent="0.2">
      <c r="B42061">
        <f t="shared" ca="1" si="4918"/>
        <v>37</v>
      </c>
      <c r="C42061">
        <f t="shared" ca="1" si="4918"/>
        <v>99</v>
      </c>
      <c r="D42061">
        <f t="shared" ca="1" si="4918"/>
        <v>61</v>
      </c>
      <c r="E42061">
        <f t="shared" ca="1" si="4918"/>
        <v>43</v>
      </c>
      <c r="H42061">
        <f t="shared" ca="1" si="4920"/>
        <v>0</v>
      </c>
      <c r="I42061">
        <f t="shared" ca="1" si="4921"/>
        <v>0</v>
      </c>
      <c r="J42061">
        <f t="shared" ca="1" si="4922"/>
        <v>0</v>
      </c>
      <c r="K42061">
        <f t="shared" ca="1" si="4923"/>
        <v>0</v>
      </c>
      <c r="L42061">
        <f t="shared" ca="1" si="4919"/>
        <v>0</v>
      </c>
      <c r="M42061" t="str">
        <f t="shared" ca="1" si="4924"/>
        <v>Looks good!</v>
      </c>
    </row>
    <row r="42062" spans="2:13" x14ac:dyDescent="0.2">
      <c r="B42062">
        <f t="shared" ca="1" si="4918"/>
        <v>14</v>
      </c>
      <c r="C42062">
        <f t="shared" ca="1" si="4918"/>
        <v>46</v>
      </c>
      <c r="D42062">
        <f t="shared" ca="1" si="4918"/>
        <v>69</v>
      </c>
      <c r="E42062">
        <f t="shared" ca="1" si="4918"/>
        <v>6</v>
      </c>
      <c r="H42062">
        <f t="shared" ca="1" si="4920"/>
        <v>0</v>
      </c>
      <c r="I42062">
        <f t="shared" ca="1" si="4921"/>
        <v>0</v>
      </c>
      <c r="J42062">
        <f t="shared" ca="1" si="4922"/>
        <v>0</v>
      </c>
      <c r="K42062">
        <f t="shared" ca="1" si="4923"/>
        <v>0</v>
      </c>
      <c r="L42062">
        <f t="shared" ca="1" si="4919"/>
        <v>0</v>
      </c>
      <c r="M42062" t="str">
        <f t="shared" ca="1" si="4924"/>
        <v>Looks good!</v>
      </c>
    </row>
    <row r="42063" spans="2:13" x14ac:dyDescent="0.2">
      <c r="B42063">
        <f t="shared" ca="1" si="4918"/>
        <v>83</v>
      </c>
      <c r="C42063">
        <f t="shared" ca="1" si="4918"/>
        <v>94</v>
      </c>
      <c r="D42063">
        <f t="shared" ca="1" si="4918"/>
        <v>49</v>
      </c>
      <c r="E42063">
        <f t="shared" ca="1" si="4918"/>
        <v>25</v>
      </c>
      <c r="H42063">
        <f t="shared" ca="1" si="4920"/>
        <v>0</v>
      </c>
      <c r="I42063">
        <f t="shared" ca="1" si="4921"/>
        <v>0</v>
      </c>
      <c r="J42063">
        <f t="shared" ca="1" si="4922"/>
        <v>0</v>
      </c>
      <c r="K42063">
        <f t="shared" ca="1" si="4923"/>
        <v>0</v>
      </c>
      <c r="L42063">
        <f t="shared" ca="1" si="4919"/>
        <v>0</v>
      </c>
      <c r="M42063" t="str">
        <f t="shared" ca="1" si="4924"/>
        <v>Looks good!</v>
      </c>
    </row>
    <row r="42064" spans="2:13" x14ac:dyDescent="0.2">
      <c r="B42064">
        <f t="shared" ca="1" si="4918"/>
        <v>56</v>
      </c>
      <c r="C42064">
        <f t="shared" ca="1" si="4918"/>
        <v>91</v>
      </c>
      <c r="D42064">
        <f t="shared" ca="1" si="4918"/>
        <v>29</v>
      </c>
      <c r="E42064">
        <f t="shared" ca="1" si="4918"/>
        <v>70</v>
      </c>
      <c r="H42064">
        <f t="shared" ca="1" si="4920"/>
        <v>0</v>
      </c>
      <c r="I42064">
        <f t="shared" ca="1" si="4921"/>
        <v>0</v>
      </c>
      <c r="J42064">
        <f t="shared" ca="1" si="4922"/>
        <v>0</v>
      </c>
      <c r="K42064">
        <f t="shared" ca="1" si="4923"/>
        <v>0</v>
      </c>
      <c r="L42064">
        <f t="shared" ca="1" si="4919"/>
        <v>0</v>
      </c>
      <c r="M42064" t="str">
        <f t="shared" ca="1" si="4924"/>
        <v>Looks good!</v>
      </c>
    </row>
    <row r="42065" spans="2:13" x14ac:dyDescent="0.2">
      <c r="B42065">
        <f t="shared" ca="1" si="4918"/>
        <v>42</v>
      </c>
      <c r="C42065">
        <f t="shared" ca="1" si="4918"/>
        <v>95</v>
      </c>
      <c r="D42065">
        <f t="shared" ca="1" si="4918"/>
        <v>59</v>
      </c>
      <c r="E42065">
        <f t="shared" ca="1" si="4918"/>
        <v>71</v>
      </c>
      <c r="H42065">
        <f t="shared" ca="1" si="4920"/>
        <v>0</v>
      </c>
      <c r="I42065">
        <f t="shared" ca="1" si="4921"/>
        <v>0</v>
      </c>
      <c r="J42065">
        <f t="shared" ca="1" si="4922"/>
        <v>0</v>
      </c>
      <c r="K42065">
        <f t="shared" ca="1" si="4923"/>
        <v>0</v>
      </c>
      <c r="L42065">
        <f t="shared" ca="1" si="4919"/>
        <v>0</v>
      </c>
      <c r="M42065" t="str">
        <f t="shared" ca="1" si="4924"/>
        <v>Looks good!</v>
      </c>
    </row>
    <row r="42066" spans="2:13" x14ac:dyDescent="0.2">
      <c r="B42066">
        <f t="shared" ca="1" si="4918"/>
        <v>95</v>
      </c>
      <c r="C42066">
        <f t="shared" ca="1" si="4918"/>
        <v>47</v>
      </c>
      <c r="D42066">
        <f t="shared" ca="1" si="4918"/>
        <v>59</v>
      </c>
      <c r="E42066">
        <f t="shared" ca="1" si="4918"/>
        <v>19</v>
      </c>
      <c r="H42066">
        <f t="shared" ca="1" si="4920"/>
        <v>0</v>
      </c>
      <c r="I42066">
        <f t="shared" ca="1" si="4921"/>
        <v>0</v>
      </c>
      <c r="J42066">
        <f t="shared" ca="1" si="4922"/>
        <v>0</v>
      </c>
      <c r="K42066">
        <f t="shared" ca="1" si="4923"/>
        <v>0</v>
      </c>
      <c r="L42066">
        <f t="shared" ca="1" si="4919"/>
        <v>0</v>
      </c>
      <c r="M42066" t="str">
        <f t="shared" ca="1" si="4924"/>
        <v>Looks good!</v>
      </c>
    </row>
    <row r="42067" spans="2:13" x14ac:dyDescent="0.2">
      <c r="B42067">
        <f t="shared" ca="1" si="4918"/>
        <v>23</v>
      </c>
      <c r="C42067">
        <f t="shared" ca="1" si="4918"/>
        <v>61</v>
      </c>
      <c r="D42067">
        <f t="shared" ca="1" si="4918"/>
        <v>23</v>
      </c>
      <c r="E42067">
        <f t="shared" ca="1" si="4918"/>
        <v>4</v>
      </c>
      <c r="H42067">
        <f t="shared" ca="1" si="4920"/>
        <v>0</v>
      </c>
      <c r="I42067">
        <f t="shared" ca="1" si="4921"/>
        <v>0</v>
      </c>
      <c r="J42067">
        <f t="shared" ca="1" si="4922"/>
        <v>0</v>
      </c>
      <c r="K42067">
        <f t="shared" ca="1" si="4923"/>
        <v>1</v>
      </c>
      <c r="L42067">
        <f t="shared" ca="1" si="4919"/>
        <v>1</v>
      </c>
      <c r="M42067" t="str">
        <f t="shared" ca="1" si="4924"/>
        <v>Fix problem</v>
      </c>
    </row>
    <row r="42068" spans="2:13" x14ac:dyDescent="0.2">
      <c r="B42068">
        <f t="shared" ca="1" si="4918"/>
        <v>32</v>
      </c>
      <c r="C42068">
        <f t="shared" ca="1" si="4918"/>
        <v>97</v>
      </c>
      <c r="D42068">
        <f t="shared" ca="1" si="4918"/>
        <v>84</v>
      </c>
      <c r="E42068">
        <f t="shared" ca="1" si="4918"/>
        <v>10</v>
      </c>
      <c r="H42068">
        <f t="shared" ca="1" si="4920"/>
        <v>0</v>
      </c>
      <c r="I42068">
        <f t="shared" ca="1" si="4921"/>
        <v>0</v>
      </c>
      <c r="J42068">
        <f t="shared" ca="1" si="4922"/>
        <v>0</v>
      </c>
      <c r="K42068">
        <f t="shared" ca="1" si="4923"/>
        <v>0</v>
      </c>
      <c r="L42068">
        <f t="shared" ca="1" si="4919"/>
        <v>0</v>
      </c>
      <c r="M42068" t="str">
        <f t="shared" ca="1" si="4924"/>
        <v>Looks good!</v>
      </c>
    </row>
    <row r="42069" spans="2:13" x14ac:dyDescent="0.2">
      <c r="B42069">
        <f t="shared" ca="1" si="4918"/>
        <v>33</v>
      </c>
      <c r="C42069">
        <f t="shared" ca="1" si="4918"/>
        <v>16</v>
      </c>
      <c r="D42069">
        <f t="shared" ca="1" si="4918"/>
        <v>37</v>
      </c>
      <c r="E42069">
        <f t="shared" ca="1" si="4918"/>
        <v>92</v>
      </c>
      <c r="H42069">
        <f t="shared" ca="1" si="4920"/>
        <v>0</v>
      </c>
      <c r="I42069">
        <f t="shared" ca="1" si="4921"/>
        <v>0</v>
      </c>
      <c r="J42069">
        <f t="shared" ca="1" si="4922"/>
        <v>0</v>
      </c>
      <c r="K42069">
        <f t="shared" ca="1" si="4923"/>
        <v>0</v>
      </c>
      <c r="L42069">
        <f t="shared" ca="1" si="4919"/>
        <v>0</v>
      </c>
      <c r="M42069" t="str">
        <f t="shared" ca="1" si="4924"/>
        <v>Looks good!</v>
      </c>
    </row>
    <row r="42070" spans="2:13" x14ac:dyDescent="0.2">
      <c r="B42070">
        <f t="shared" ca="1" si="4918"/>
        <v>31</v>
      </c>
      <c r="C42070">
        <f t="shared" ca="1" si="4918"/>
        <v>20</v>
      </c>
      <c r="D42070">
        <f t="shared" ca="1" si="4918"/>
        <v>54</v>
      </c>
      <c r="E42070">
        <f t="shared" ca="1" si="4918"/>
        <v>92</v>
      </c>
      <c r="H42070">
        <f t="shared" ca="1" si="4920"/>
        <v>0</v>
      </c>
      <c r="I42070">
        <f t="shared" ca="1" si="4921"/>
        <v>0</v>
      </c>
      <c r="J42070">
        <f t="shared" ca="1" si="4922"/>
        <v>0</v>
      </c>
      <c r="K42070">
        <f t="shared" ca="1" si="4923"/>
        <v>0</v>
      </c>
      <c r="L42070">
        <f t="shared" ca="1" si="4919"/>
        <v>0</v>
      </c>
      <c r="M42070" t="str">
        <f t="shared" ca="1" si="4924"/>
        <v>Looks good!</v>
      </c>
    </row>
    <row r="42071" spans="2:13" x14ac:dyDescent="0.2">
      <c r="B42071">
        <f t="shared" ca="1" si="4918"/>
        <v>89</v>
      </c>
      <c r="C42071">
        <f t="shared" ca="1" si="4918"/>
        <v>26</v>
      </c>
      <c r="D42071">
        <f t="shared" ca="1" si="4918"/>
        <v>18</v>
      </c>
      <c r="E42071">
        <f t="shared" ca="1" si="4918"/>
        <v>51</v>
      </c>
      <c r="H42071">
        <f t="shared" ca="1" si="4920"/>
        <v>0</v>
      </c>
      <c r="I42071">
        <f t="shared" ca="1" si="4921"/>
        <v>0</v>
      </c>
      <c r="J42071">
        <f t="shared" ca="1" si="4922"/>
        <v>0</v>
      </c>
      <c r="K42071">
        <f t="shared" ca="1" si="4923"/>
        <v>0</v>
      </c>
      <c r="L42071">
        <f t="shared" ca="1" si="4919"/>
        <v>0</v>
      </c>
      <c r="M42071" t="str">
        <f t="shared" ca="1" si="4924"/>
        <v>Looks good!</v>
      </c>
    </row>
    <row r="42072" spans="2:13" x14ac:dyDescent="0.2">
      <c r="B42072">
        <f t="shared" ca="1" si="4918"/>
        <v>48</v>
      </c>
      <c r="C42072">
        <f t="shared" ca="1" si="4918"/>
        <v>30</v>
      </c>
      <c r="D42072">
        <f t="shared" ca="1" si="4918"/>
        <v>76</v>
      </c>
      <c r="E42072">
        <f t="shared" ca="1" si="4918"/>
        <v>26</v>
      </c>
      <c r="H42072">
        <f t="shared" ca="1" si="4920"/>
        <v>0</v>
      </c>
      <c r="I42072">
        <f t="shared" ca="1" si="4921"/>
        <v>0</v>
      </c>
      <c r="J42072">
        <f t="shared" ca="1" si="4922"/>
        <v>0</v>
      </c>
      <c r="K42072">
        <f t="shared" ca="1" si="4923"/>
        <v>0</v>
      </c>
      <c r="L42072">
        <f t="shared" ca="1" si="4919"/>
        <v>0</v>
      </c>
      <c r="M42072" t="str">
        <f t="shared" ca="1" si="4924"/>
        <v>Looks good!</v>
      </c>
    </row>
    <row r="42073" spans="2:13" x14ac:dyDescent="0.2">
      <c r="B42073">
        <f t="shared" ca="1" si="4918"/>
        <v>85</v>
      </c>
      <c r="C42073">
        <f t="shared" ca="1" si="4918"/>
        <v>100</v>
      </c>
      <c r="D42073">
        <f t="shared" ca="1" si="4918"/>
        <v>38</v>
      </c>
      <c r="E42073">
        <f t="shared" ca="1" si="4918"/>
        <v>14</v>
      </c>
      <c r="H42073">
        <f t="shared" ca="1" si="4920"/>
        <v>0</v>
      </c>
      <c r="I42073">
        <f t="shared" ca="1" si="4921"/>
        <v>0</v>
      </c>
      <c r="J42073">
        <f t="shared" ca="1" si="4922"/>
        <v>0</v>
      </c>
      <c r="K42073">
        <f t="shared" ca="1" si="4923"/>
        <v>0</v>
      </c>
      <c r="L42073">
        <f t="shared" ca="1" si="4919"/>
        <v>0</v>
      </c>
      <c r="M42073" t="str">
        <f t="shared" ca="1" si="4924"/>
        <v>Looks good!</v>
      </c>
    </row>
    <row r="42074" spans="2:13" x14ac:dyDescent="0.2">
      <c r="B42074">
        <f t="shared" ca="1" si="4918"/>
        <v>80</v>
      </c>
      <c r="C42074">
        <f t="shared" ca="1" si="4918"/>
        <v>64</v>
      </c>
      <c r="D42074">
        <f t="shared" ca="1" si="4918"/>
        <v>81</v>
      </c>
      <c r="E42074">
        <f t="shared" ca="1" si="4918"/>
        <v>71</v>
      </c>
      <c r="H42074">
        <f t="shared" ca="1" si="4920"/>
        <v>0</v>
      </c>
      <c r="I42074">
        <f t="shared" ca="1" si="4921"/>
        <v>0</v>
      </c>
      <c r="J42074">
        <f t="shared" ca="1" si="4922"/>
        <v>0</v>
      </c>
      <c r="K42074">
        <f t="shared" ca="1" si="4923"/>
        <v>0</v>
      </c>
      <c r="L42074">
        <f t="shared" ca="1" si="4919"/>
        <v>0</v>
      </c>
      <c r="M42074" t="str">
        <f t="shared" ca="1" si="4924"/>
        <v>Looks good!</v>
      </c>
    </row>
    <row r="42075" spans="2:13" x14ac:dyDescent="0.2">
      <c r="B42075">
        <f t="shared" ca="1" si="4918"/>
        <v>36</v>
      </c>
      <c r="C42075">
        <f t="shared" ca="1" si="4918"/>
        <v>94</v>
      </c>
      <c r="D42075">
        <f t="shared" ca="1" si="4918"/>
        <v>22</v>
      </c>
      <c r="E42075">
        <f t="shared" ca="1" si="4918"/>
        <v>14</v>
      </c>
      <c r="H42075">
        <f t="shared" ca="1" si="4920"/>
        <v>0</v>
      </c>
      <c r="I42075">
        <f t="shared" ca="1" si="4921"/>
        <v>0</v>
      </c>
      <c r="J42075">
        <f t="shared" ca="1" si="4922"/>
        <v>0</v>
      </c>
      <c r="K42075">
        <f t="shared" ca="1" si="4923"/>
        <v>0</v>
      </c>
      <c r="L42075">
        <f t="shared" ca="1" si="4919"/>
        <v>0</v>
      </c>
      <c r="M42075" t="str">
        <f t="shared" ca="1" si="4924"/>
        <v>Looks good!</v>
      </c>
    </row>
    <row r="42076" spans="2:13" x14ac:dyDescent="0.2">
      <c r="B42076">
        <f t="shared" ca="1" si="4918"/>
        <v>67</v>
      </c>
      <c r="C42076">
        <f t="shared" ca="1" si="4918"/>
        <v>49</v>
      </c>
      <c r="D42076">
        <f t="shared" ca="1" si="4918"/>
        <v>79</v>
      </c>
      <c r="E42076">
        <f t="shared" ref="B42076:E42139" ca="1" si="4925">RANDBETWEEN(1,100)</f>
        <v>53</v>
      </c>
      <c r="H42076">
        <f t="shared" ca="1" si="4920"/>
        <v>0</v>
      </c>
      <c r="I42076">
        <f t="shared" ca="1" si="4921"/>
        <v>0</v>
      </c>
      <c r="J42076">
        <f t="shared" ca="1" si="4922"/>
        <v>0</v>
      </c>
      <c r="K42076">
        <f t="shared" ca="1" si="4923"/>
        <v>0</v>
      </c>
      <c r="L42076">
        <f t="shared" ca="1" si="4919"/>
        <v>0</v>
      </c>
      <c r="M42076" t="str">
        <f t="shared" ca="1" si="4924"/>
        <v>Looks good!</v>
      </c>
    </row>
    <row r="42077" spans="2:13" x14ac:dyDescent="0.2">
      <c r="B42077">
        <f t="shared" ca="1" si="4925"/>
        <v>18</v>
      </c>
      <c r="C42077">
        <f t="shared" ca="1" si="4925"/>
        <v>32</v>
      </c>
      <c r="D42077">
        <f t="shared" ca="1" si="4925"/>
        <v>98</v>
      </c>
      <c r="E42077">
        <f t="shared" ca="1" si="4925"/>
        <v>14</v>
      </c>
      <c r="H42077">
        <f t="shared" ca="1" si="4920"/>
        <v>0</v>
      </c>
      <c r="I42077">
        <f t="shared" ca="1" si="4921"/>
        <v>0</v>
      </c>
      <c r="J42077">
        <f t="shared" ca="1" si="4922"/>
        <v>0</v>
      </c>
      <c r="K42077">
        <f t="shared" ca="1" si="4923"/>
        <v>0</v>
      </c>
      <c r="L42077">
        <f t="shared" ca="1" si="4919"/>
        <v>0</v>
      </c>
      <c r="M42077" t="str">
        <f t="shared" ca="1" si="4924"/>
        <v>Looks good!</v>
      </c>
    </row>
    <row r="42078" spans="2:13" x14ac:dyDescent="0.2">
      <c r="B42078">
        <f t="shared" ca="1" si="4925"/>
        <v>11</v>
      </c>
      <c r="C42078">
        <f t="shared" ca="1" si="4925"/>
        <v>90</v>
      </c>
      <c r="D42078">
        <f t="shared" ca="1" si="4925"/>
        <v>53</v>
      </c>
      <c r="E42078">
        <f t="shared" ca="1" si="4925"/>
        <v>77</v>
      </c>
      <c r="H42078">
        <f t="shared" ca="1" si="4920"/>
        <v>0</v>
      </c>
      <c r="I42078">
        <f t="shared" ca="1" si="4921"/>
        <v>0</v>
      </c>
      <c r="J42078">
        <f t="shared" ca="1" si="4922"/>
        <v>0</v>
      </c>
      <c r="K42078">
        <f t="shared" ca="1" si="4923"/>
        <v>0</v>
      </c>
      <c r="L42078">
        <f t="shared" ca="1" si="4919"/>
        <v>0</v>
      </c>
      <c r="M42078" t="str">
        <f t="shared" ca="1" si="4924"/>
        <v>Looks good!</v>
      </c>
    </row>
    <row r="42079" spans="2:13" x14ac:dyDescent="0.2">
      <c r="B42079">
        <f t="shared" ca="1" si="4925"/>
        <v>47</v>
      </c>
      <c r="C42079">
        <f t="shared" ca="1" si="4925"/>
        <v>80</v>
      </c>
      <c r="D42079">
        <f t="shared" ca="1" si="4925"/>
        <v>95</v>
      </c>
      <c r="E42079">
        <f t="shared" ca="1" si="4925"/>
        <v>99</v>
      </c>
      <c r="H42079">
        <f t="shared" ca="1" si="4920"/>
        <v>0</v>
      </c>
      <c r="I42079">
        <f t="shared" ca="1" si="4921"/>
        <v>0</v>
      </c>
      <c r="J42079">
        <f t="shared" ca="1" si="4922"/>
        <v>0</v>
      </c>
      <c r="K42079">
        <f t="shared" ca="1" si="4923"/>
        <v>0</v>
      </c>
      <c r="L42079">
        <f t="shared" ca="1" si="4919"/>
        <v>0</v>
      </c>
      <c r="M42079" t="str">
        <f t="shared" ca="1" si="4924"/>
        <v>Looks good!</v>
      </c>
    </row>
    <row r="42080" spans="2:13" x14ac:dyDescent="0.2">
      <c r="B42080">
        <f t="shared" ca="1" si="4925"/>
        <v>78</v>
      </c>
      <c r="C42080">
        <f t="shared" ca="1" si="4925"/>
        <v>35</v>
      </c>
      <c r="D42080">
        <f t="shared" ca="1" si="4925"/>
        <v>69</v>
      </c>
      <c r="E42080">
        <f t="shared" ca="1" si="4925"/>
        <v>69</v>
      </c>
      <c r="H42080">
        <f t="shared" ca="1" si="4920"/>
        <v>0</v>
      </c>
      <c r="I42080">
        <f t="shared" ca="1" si="4921"/>
        <v>0</v>
      </c>
      <c r="J42080">
        <f t="shared" ca="1" si="4922"/>
        <v>0</v>
      </c>
      <c r="K42080">
        <f t="shared" ca="1" si="4923"/>
        <v>0</v>
      </c>
      <c r="L42080">
        <f t="shared" ca="1" si="4919"/>
        <v>0</v>
      </c>
      <c r="M42080" t="str">
        <f t="shared" ca="1" si="4924"/>
        <v>Looks good!</v>
      </c>
    </row>
    <row r="42081" spans="2:13" x14ac:dyDescent="0.2">
      <c r="B42081">
        <f t="shared" ca="1" si="4925"/>
        <v>90</v>
      </c>
      <c r="C42081">
        <f t="shared" ca="1" si="4925"/>
        <v>82</v>
      </c>
      <c r="D42081">
        <f t="shared" ca="1" si="4925"/>
        <v>90</v>
      </c>
      <c r="E42081">
        <f t="shared" ca="1" si="4925"/>
        <v>46</v>
      </c>
      <c r="H42081">
        <f t="shared" ca="1" si="4920"/>
        <v>0</v>
      </c>
      <c r="I42081">
        <f t="shared" ca="1" si="4921"/>
        <v>0</v>
      </c>
      <c r="J42081">
        <f t="shared" ca="1" si="4922"/>
        <v>0</v>
      </c>
      <c r="K42081">
        <f t="shared" ca="1" si="4923"/>
        <v>0</v>
      </c>
      <c r="L42081">
        <f t="shared" ca="1" si="4919"/>
        <v>0</v>
      </c>
      <c r="M42081" t="str">
        <f t="shared" ca="1" si="4924"/>
        <v>Looks good!</v>
      </c>
    </row>
    <row r="42082" spans="2:13" x14ac:dyDescent="0.2">
      <c r="B42082">
        <f t="shared" ca="1" si="4925"/>
        <v>41</v>
      </c>
      <c r="C42082">
        <f t="shared" ca="1" si="4925"/>
        <v>94</v>
      </c>
      <c r="D42082">
        <f t="shared" ca="1" si="4925"/>
        <v>88</v>
      </c>
      <c r="E42082">
        <f t="shared" ca="1" si="4925"/>
        <v>100</v>
      </c>
      <c r="H42082">
        <f t="shared" ca="1" si="4920"/>
        <v>0</v>
      </c>
      <c r="I42082">
        <f t="shared" ca="1" si="4921"/>
        <v>0</v>
      </c>
      <c r="J42082">
        <f t="shared" ca="1" si="4922"/>
        <v>0</v>
      </c>
      <c r="K42082">
        <f t="shared" ca="1" si="4923"/>
        <v>0</v>
      </c>
      <c r="L42082">
        <f t="shared" ca="1" si="4919"/>
        <v>0</v>
      </c>
      <c r="M42082" t="str">
        <f t="shared" ca="1" si="4924"/>
        <v>Looks good!</v>
      </c>
    </row>
    <row r="42083" spans="2:13" x14ac:dyDescent="0.2">
      <c r="B42083">
        <f t="shared" ca="1" si="4925"/>
        <v>3</v>
      </c>
      <c r="C42083">
        <f t="shared" ca="1" si="4925"/>
        <v>7</v>
      </c>
      <c r="D42083">
        <f t="shared" ca="1" si="4925"/>
        <v>56</v>
      </c>
      <c r="E42083">
        <f t="shared" ca="1" si="4925"/>
        <v>62</v>
      </c>
      <c r="H42083">
        <f t="shared" ca="1" si="4920"/>
        <v>1</v>
      </c>
      <c r="I42083">
        <f t="shared" ca="1" si="4921"/>
        <v>0</v>
      </c>
      <c r="J42083">
        <f t="shared" ca="1" si="4922"/>
        <v>0</v>
      </c>
      <c r="K42083">
        <f t="shared" ca="1" si="4923"/>
        <v>0</v>
      </c>
      <c r="L42083">
        <f t="shared" ca="1" si="4919"/>
        <v>1</v>
      </c>
      <c r="M42083" t="str">
        <f t="shared" ca="1" si="4924"/>
        <v>Fix problem</v>
      </c>
    </row>
    <row r="42084" spans="2:13" x14ac:dyDescent="0.2">
      <c r="B42084">
        <f t="shared" ca="1" si="4925"/>
        <v>62</v>
      </c>
      <c r="C42084">
        <f t="shared" ca="1" si="4925"/>
        <v>71</v>
      </c>
      <c r="D42084">
        <f t="shared" ca="1" si="4925"/>
        <v>35</v>
      </c>
      <c r="E42084">
        <f t="shared" ca="1" si="4925"/>
        <v>25</v>
      </c>
      <c r="H42084">
        <f t="shared" ca="1" si="4920"/>
        <v>0</v>
      </c>
      <c r="I42084">
        <f t="shared" ca="1" si="4921"/>
        <v>0</v>
      </c>
      <c r="J42084">
        <f t="shared" ca="1" si="4922"/>
        <v>0</v>
      </c>
      <c r="K42084">
        <f t="shared" ca="1" si="4923"/>
        <v>0</v>
      </c>
      <c r="L42084">
        <f t="shared" ca="1" si="4919"/>
        <v>0</v>
      </c>
      <c r="M42084" t="str">
        <f t="shared" ca="1" si="4924"/>
        <v>Looks good!</v>
      </c>
    </row>
    <row r="42085" spans="2:13" x14ac:dyDescent="0.2">
      <c r="B42085">
        <f t="shared" ca="1" si="4925"/>
        <v>83</v>
      </c>
      <c r="C42085">
        <f t="shared" ca="1" si="4925"/>
        <v>9</v>
      </c>
      <c r="D42085">
        <f t="shared" ca="1" si="4925"/>
        <v>24</v>
      </c>
      <c r="E42085">
        <f t="shared" ca="1" si="4925"/>
        <v>8</v>
      </c>
      <c r="H42085">
        <f t="shared" ca="1" si="4920"/>
        <v>0</v>
      </c>
      <c r="I42085">
        <f t="shared" ca="1" si="4921"/>
        <v>0</v>
      </c>
      <c r="J42085">
        <f t="shared" ca="1" si="4922"/>
        <v>0</v>
      </c>
      <c r="K42085">
        <f t="shared" ca="1" si="4923"/>
        <v>0</v>
      </c>
      <c r="L42085">
        <f t="shared" ca="1" si="4919"/>
        <v>0</v>
      </c>
      <c r="M42085" t="str">
        <f t="shared" ca="1" si="4924"/>
        <v>Looks good!</v>
      </c>
    </row>
    <row r="42086" spans="2:13" x14ac:dyDescent="0.2">
      <c r="B42086">
        <f t="shared" ca="1" si="4925"/>
        <v>12</v>
      </c>
      <c r="C42086">
        <f t="shared" ca="1" si="4925"/>
        <v>84</v>
      </c>
      <c r="D42086">
        <f t="shared" ca="1" si="4925"/>
        <v>70</v>
      </c>
      <c r="E42086">
        <f t="shared" ca="1" si="4925"/>
        <v>2</v>
      </c>
      <c r="H42086">
        <f t="shared" ca="1" si="4920"/>
        <v>0</v>
      </c>
      <c r="I42086">
        <f t="shared" ca="1" si="4921"/>
        <v>0</v>
      </c>
      <c r="J42086">
        <f t="shared" ca="1" si="4922"/>
        <v>0</v>
      </c>
      <c r="K42086">
        <f t="shared" ca="1" si="4923"/>
        <v>1</v>
      </c>
      <c r="L42086">
        <f t="shared" ca="1" si="4919"/>
        <v>1</v>
      </c>
      <c r="M42086" t="str">
        <f t="shared" ca="1" si="4924"/>
        <v>Fix problem</v>
      </c>
    </row>
    <row r="42087" spans="2:13" x14ac:dyDescent="0.2">
      <c r="B42087">
        <f t="shared" ca="1" si="4925"/>
        <v>48</v>
      </c>
      <c r="C42087">
        <f t="shared" ca="1" si="4925"/>
        <v>68</v>
      </c>
      <c r="D42087">
        <f t="shared" ca="1" si="4925"/>
        <v>42</v>
      </c>
      <c r="E42087">
        <f t="shared" ca="1" si="4925"/>
        <v>76</v>
      </c>
      <c r="H42087">
        <f t="shared" ca="1" si="4920"/>
        <v>0</v>
      </c>
      <c r="I42087">
        <f t="shared" ca="1" si="4921"/>
        <v>0</v>
      </c>
      <c r="J42087">
        <f t="shared" ca="1" si="4922"/>
        <v>0</v>
      </c>
      <c r="K42087">
        <f t="shared" ca="1" si="4923"/>
        <v>0</v>
      </c>
      <c r="L42087">
        <f t="shared" ca="1" si="4919"/>
        <v>0</v>
      </c>
      <c r="M42087" t="str">
        <f t="shared" ca="1" si="4924"/>
        <v>Looks good!</v>
      </c>
    </row>
    <row r="42088" spans="2:13" x14ac:dyDescent="0.2">
      <c r="B42088">
        <f t="shared" ca="1" si="4925"/>
        <v>99</v>
      </c>
      <c r="C42088">
        <f t="shared" ca="1" si="4925"/>
        <v>31</v>
      </c>
      <c r="D42088">
        <f t="shared" ca="1" si="4925"/>
        <v>27</v>
      </c>
      <c r="E42088">
        <f t="shared" ca="1" si="4925"/>
        <v>20</v>
      </c>
      <c r="H42088">
        <f t="shared" ca="1" si="4920"/>
        <v>0</v>
      </c>
      <c r="I42088">
        <f t="shared" ca="1" si="4921"/>
        <v>0</v>
      </c>
      <c r="J42088">
        <f t="shared" ca="1" si="4922"/>
        <v>0</v>
      </c>
      <c r="K42088">
        <f t="shared" ca="1" si="4923"/>
        <v>0</v>
      </c>
      <c r="L42088">
        <f t="shared" ca="1" si="4919"/>
        <v>0</v>
      </c>
      <c r="M42088" t="str">
        <f t="shared" ca="1" si="4924"/>
        <v>Looks good!</v>
      </c>
    </row>
    <row r="42089" spans="2:13" x14ac:dyDescent="0.2">
      <c r="B42089">
        <f t="shared" ca="1" si="4925"/>
        <v>9</v>
      </c>
      <c r="C42089">
        <f t="shared" ca="1" si="4925"/>
        <v>1</v>
      </c>
      <c r="D42089">
        <f t="shared" ca="1" si="4925"/>
        <v>12</v>
      </c>
      <c r="E42089">
        <f t="shared" ca="1" si="4925"/>
        <v>43</v>
      </c>
      <c r="H42089">
        <f t="shared" ca="1" si="4920"/>
        <v>0</v>
      </c>
      <c r="I42089">
        <f t="shared" ca="1" si="4921"/>
        <v>1</v>
      </c>
      <c r="J42089">
        <f t="shared" ca="1" si="4922"/>
        <v>0</v>
      </c>
      <c r="K42089">
        <f t="shared" ca="1" si="4923"/>
        <v>0</v>
      </c>
      <c r="L42089">
        <f t="shared" ca="1" si="4919"/>
        <v>1</v>
      </c>
      <c r="M42089" t="str">
        <f t="shared" ca="1" si="4924"/>
        <v>Fix problem</v>
      </c>
    </row>
    <row r="42090" spans="2:13" x14ac:dyDescent="0.2">
      <c r="B42090">
        <f t="shared" ca="1" si="4925"/>
        <v>20</v>
      </c>
      <c r="C42090">
        <f t="shared" ca="1" si="4925"/>
        <v>17</v>
      </c>
      <c r="D42090">
        <f t="shared" ca="1" si="4925"/>
        <v>34</v>
      </c>
      <c r="E42090">
        <f t="shared" ca="1" si="4925"/>
        <v>62</v>
      </c>
      <c r="H42090">
        <f t="shared" ca="1" si="4920"/>
        <v>0</v>
      </c>
      <c r="I42090">
        <f t="shared" ca="1" si="4921"/>
        <v>0</v>
      </c>
      <c r="J42090">
        <f t="shared" ca="1" si="4922"/>
        <v>0</v>
      </c>
      <c r="K42090">
        <f t="shared" ca="1" si="4923"/>
        <v>0</v>
      </c>
      <c r="L42090">
        <f t="shared" ca="1" si="4919"/>
        <v>0</v>
      </c>
      <c r="M42090" t="str">
        <f t="shared" ca="1" si="4924"/>
        <v>Looks good!</v>
      </c>
    </row>
    <row r="42091" spans="2:13" x14ac:dyDescent="0.2">
      <c r="B42091">
        <f t="shared" ca="1" si="4925"/>
        <v>20</v>
      </c>
      <c r="C42091">
        <f t="shared" ca="1" si="4925"/>
        <v>100</v>
      </c>
      <c r="D42091">
        <f t="shared" ca="1" si="4925"/>
        <v>85</v>
      </c>
      <c r="E42091">
        <f t="shared" ca="1" si="4925"/>
        <v>98</v>
      </c>
      <c r="H42091">
        <f t="shared" ca="1" si="4920"/>
        <v>0</v>
      </c>
      <c r="I42091">
        <f t="shared" ca="1" si="4921"/>
        <v>0</v>
      </c>
      <c r="J42091">
        <f t="shared" ca="1" si="4922"/>
        <v>0</v>
      </c>
      <c r="K42091">
        <f t="shared" ca="1" si="4923"/>
        <v>0</v>
      </c>
      <c r="L42091">
        <f t="shared" ca="1" si="4919"/>
        <v>0</v>
      </c>
      <c r="M42091" t="str">
        <f t="shared" ca="1" si="4924"/>
        <v>Looks good!</v>
      </c>
    </row>
    <row r="42092" spans="2:13" x14ac:dyDescent="0.2">
      <c r="B42092">
        <f t="shared" ca="1" si="4925"/>
        <v>40</v>
      </c>
      <c r="C42092">
        <f t="shared" ca="1" si="4925"/>
        <v>98</v>
      </c>
      <c r="D42092">
        <f t="shared" ca="1" si="4925"/>
        <v>65</v>
      </c>
      <c r="E42092">
        <f t="shared" ca="1" si="4925"/>
        <v>28</v>
      </c>
      <c r="H42092">
        <f t="shared" ca="1" si="4920"/>
        <v>0</v>
      </c>
      <c r="I42092">
        <f t="shared" ca="1" si="4921"/>
        <v>0</v>
      </c>
      <c r="J42092">
        <f t="shared" ca="1" si="4922"/>
        <v>0</v>
      </c>
      <c r="K42092">
        <f t="shared" ca="1" si="4923"/>
        <v>0</v>
      </c>
      <c r="L42092">
        <f t="shared" ca="1" si="4919"/>
        <v>0</v>
      </c>
      <c r="M42092" t="str">
        <f t="shared" ca="1" si="4924"/>
        <v>Looks good!</v>
      </c>
    </row>
    <row r="42093" spans="2:13" x14ac:dyDescent="0.2">
      <c r="B42093">
        <f t="shared" ca="1" si="4925"/>
        <v>90</v>
      </c>
      <c r="C42093">
        <f t="shared" ca="1" si="4925"/>
        <v>50</v>
      </c>
      <c r="D42093">
        <f t="shared" ca="1" si="4925"/>
        <v>28</v>
      </c>
      <c r="E42093">
        <f t="shared" ca="1" si="4925"/>
        <v>12</v>
      </c>
      <c r="H42093">
        <f t="shared" ca="1" si="4920"/>
        <v>0</v>
      </c>
      <c r="I42093">
        <f t="shared" ca="1" si="4921"/>
        <v>0</v>
      </c>
      <c r="J42093">
        <f t="shared" ca="1" si="4922"/>
        <v>0</v>
      </c>
      <c r="K42093">
        <f t="shared" ca="1" si="4923"/>
        <v>0</v>
      </c>
      <c r="L42093">
        <f t="shared" ca="1" si="4919"/>
        <v>0</v>
      </c>
      <c r="M42093" t="str">
        <f t="shared" ca="1" si="4924"/>
        <v>Looks good!</v>
      </c>
    </row>
    <row r="42094" spans="2:13" x14ac:dyDescent="0.2">
      <c r="B42094">
        <f t="shared" ca="1" si="4925"/>
        <v>100</v>
      </c>
      <c r="C42094">
        <f t="shared" ca="1" si="4925"/>
        <v>37</v>
      </c>
      <c r="D42094">
        <f t="shared" ca="1" si="4925"/>
        <v>65</v>
      </c>
      <c r="E42094">
        <f t="shared" ca="1" si="4925"/>
        <v>52</v>
      </c>
      <c r="H42094">
        <f t="shared" ca="1" si="4920"/>
        <v>0</v>
      </c>
      <c r="I42094">
        <f t="shared" ca="1" si="4921"/>
        <v>0</v>
      </c>
      <c r="J42094">
        <f t="shared" ca="1" si="4922"/>
        <v>0</v>
      </c>
      <c r="K42094">
        <f t="shared" ca="1" si="4923"/>
        <v>0</v>
      </c>
      <c r="L42094">
        <f t="shared" ca="1" si="4919"/>
        <v>0</v>
      </c>
      <c r="M42094" t="str">
        <f t="shared" ca="1" si="4924"/>
        <v>Looks good!</v>
      </c>
    </row>
    <row r="42095" spans="2:13" x14ac:dyDescent="0.2">
      <c r="B42095">
        <f t="shared" ca="1" si="4925"/>
        <v>44</v>
      </c>
      <c r="C42095">
        <f t="shared" ca="1" si="4925"/>
        <v>27</v>
      </c>
      <c r="D42095">
        <f t="shared" ca="1" si="4925"/>
        <v>58</v>
      </c>
      <c r="E42095">
        <f t="shared" ca="1" si="4925"/>
        <v>15</v>
      </c>
      <c r="H42095">
        <f t="shared" ca="1" si="4920"/>
        <v>0</v>
      </c>
      <c r="I42095">
        <f t="shared" ca="1" si="4921"/>
        <v>0</v>
      </c>
      <c r="J42095">
        <f t="shared" ca="1" si="4922"/>
        <v>0</v>
      </c>
      <c r="K42095">
        <f t="shared" ca="1" si="4923"/>
        <v>0</v>
      </c>
      <c r="L42095">
        <f t="shared" ca="1" si="4919"/>
        <v>0</v>
      </c>
      <c r="M42095" t="str">
        <f t="shared" ca="1" si="4924"/>
        <v>Looks good!</v>
      </c>
    </row>
    <row r="42096" spans="2:13" x14ac:dyDescent="0.2">
      <c r="B42096">
        <f t="shared" ca="1" si="4925"/>
        <v>62</v>
      </c>
      <c r="C42096">
        <f t="shared" ca="1" si="4925"/>
        <v>98</v>
      </c>
      <c r="D42096">
        <f t="shared" ca="1" si="4925"/>
        <v>100</v>
      </c>
      <c r="E42096">
        <f t="shared" ca="1" si="4925"/>
        <v>40</v>
      </c>
      <c r="H42096">
        <f t="shared" ca="1" si="4920"/>
        <v>0</v>
      </c>
      <c r="I42096">
        <f t="shared" ca="1" si="4921"/>
        <v>0</v>
      </c>
      <c r="J42096">
        <f t="shared" ca="1" si="4922"/>
        <v>0</v>
      </c>
      <c r="K42096">
        <f t="shared" ca="1" si="4923"/>
        <v>0</v>
      </c>
      <c r="L42096">
        <f t="shared" ca="1" si="4919"/>
        <v>0</v>
      </c>
      <c r="M42096" t="str">
        <f t="shared" ca="1" si="4924"/>
        <v>Looks good!</v>
      </c>
    </row>
    <row r="42097" spans="2:13" x14ac:dyDescent="0.2">
      <c r="B42097">
        <f t="shared" ca="1" si="4925"/>
        <v>79</v>
      </c>
      <c r="C42097">
        <f t="shared" ca="1" si="4925"/>
        <v>27</v>
      </c>
      <c r="D42097">
        <f t="shared" ca="1" si="4925"/>
        <v>57</v>
      </c>
      <c r="E42097">
        <f t="shared" ca="1" si="4925"/>
        <v>2</v>
      </c>
      <c r="H42097">
        <f t="shared" ca="1" si="4920"/>
        <v>0</v>
      </c>
      <c r="I42097">
        <f t="shared" ca="1" si="4921"/>
        <v>0</v>
      </c>
      <c r="J42097">
        <f t="shared" ca="1" si="4922"/>
        <v>0</v>
      </c>
      <c r="K42097">
        <f t="shared" ca="1" si="4923"/>
        <v>1</v>
      </c>
      <c r="L42097">
        <f t="shared" ca="1" si="4919"/>
        <v>1</v>
      </c>
      <c r="M42097" t="str">
        <f t="shared" ca="1" si="4924"/>
        <v>Fix problem</v>
      </c>
    </row>
    <row r="42098" spans="2:13" x14ac:dyDescent="0.2">
      <c r="B42098">
        <f t="shared" ca="1" si="4925"/>
        <v>43</v>
      </c>
      <c r="C42098">
        <f t="shared" ca="1" si="4925"/>
        <v>63</v>
      </c>
      <c r="D42098">
        <f t="shared" ca="1" si="4925"/>
        <v>8</v>
      </c>
      <c r="E42098">
        <f t="shared" ca="1" si="4925"/>
        <v>85</v>
      </c>
      <c r="H42098">
        <f t="shared" ca="1" si="4920"/>
        <v>0</v>
      </c>
      <c r="I42098">
        <f t="shared" ca="1" si="4921"/>
        <v>0</v>
      </c>
      <c r="J42098">
        <f t="shared" ca="1" si="4922"/>
        <v>0</v>
      </c>
      <c r="K42098">
        <f t="shared" ca="1" si="4923"/>
        <v>0</v>
      </c>
      <c r="L42098">
        <f t="shared" ca="1" si="4919"/>
        <v>0</v>
      </c>
      <c r="M42098" t="str">
        <f t="shared" ca="1" si="4924"/>
        <v>Looks good!</v>
      </c>
    </row>
    <row r="42099" spans="2:13" x14ac:dyDescent="0.2">
      <c r="B42099">
        <f t="shared" ca="1" si="4925"/>
        <v>97</v>
      </c>
      <c r="C42099">
        <f t="shared" ca="1" si="4925"/>
        <v>13</v>
      </c>
      <c r="D42099">
        <f t="shared" ca="1" si="4925"/>
        <v>93</v>
      </c>
      <c r="E42099">
        <f t="shared" ca="1" si="4925"/>
        <v>23</v>
      </c>
      <c r="H42099">
        <f t="shared" ca="1" si="4920"/>
        <v>0</v>
      </c>
      <c r="I42099">
        <f t="shared" ca="1" si="4921"/>
        <v>0</v>
      </c>
      <c r="J42099">
        <f t="shared" ca="1" si="4922"/>
        <v>0</v>
      </c>
      <c r="K42099">
        <f t="shared" ca="1" si="4923"/>
        <v>0</v>
      </c>
      <c r="L42099">
        <f t="shared" ca="1" si="4919"/>
        <v>0</v>
      </c>
      <c r="M42099" t="str">
        <f t="shared" ca="1" si="4924"/>
        <v>Looks good!</v>
      </c>
    </row>
    <row r="42100" spans="2:13" x14ac:dyDescent="0.2">
      <c r="B42100">
        <f t="shared" ca="1" si="4925"/>
        <v>32</v>
      </c>
      <c r="C42100">
        <f t="shared" ca="1" si="4925"/>
        <v>88</v>
      </c>
      <c r="D42100">
        <f t="shared" ca="1" si="4925"/>
        <v>68</v>
      </c>
      <c r="E42100">
        <f t="shared" ca="1" si="4925"/>
        <v>61</v>
      </c>
      <c r="H42100">
        <f t="shared" ca="1" si="4920"/>
        <v>0</v>
      </c>
      <c r="I42100">
        <f t="shared" ca="1" si="4921"/>
        <v>0</v>
      </c>
      <c r="J42100">
        <f t="shared" ca="1" si="4922"/>
        <v>0</v>
      </c>
      <c r="K42100">
        <f t="shared" ca="1" si="4923"/>
        <v>0</v>
      </c>
      <c r="L42100">
        <f t="shared" ref="L42100:L42163" ca="1" si="4926">SUM(H42100:K42100)</f>
        <v>0</v>
      </c>
      <c r="M42100" t="str">
        <f t="shared" ca="1" si="4924"/>
        <v>Looks good!</v>
      </c>
    </row>
    <row r="42101" spans="2:13" x14ac:dyDescent="0.2">
      <c r="B42101">
        <f t="shared" ca="1" si="4925"/>
        <v>63</v>
      </c>
      <c r="C42101">
        <f t="shared" ca="1" si="4925"/>
        <v>13</v>
      </c>
      <c r="D42101">
        <f t="shared" ca="1" si="4925"/>
        <v>76</v>
      </c>
      <c r="E42101">
        <f t="shared" ca="1" si="4925"/>
        <v>59</v>
      </c>
      <c r="H42101">
        <f t="shared" ca="1" si="4920"/>
        <v>0</v>
      </c>
      <c r="I42101">
        <f t="shared" ca="1" si="4921"/>
        <v>0</v>
      </c>
      <c r="J42101">
        <f t="shared" ca="1" si="4922"/>
        <v>0</v>
      </c>
      <c r="K42101">
        <f t="shared" ca="1" si="4923"/>
        <v>0</v>
      </c>
      <c r="L42101">
        <f t="shared" ca="1" si="4926"/>
        <v>0</v>
      </c>
      <c r="M42101" t="str">
        <f t="shared" ca="1" si="4924"/>
        <v>Looks good!</v>
      </c>
    </row>
    <row r="42102" spans="2:13" x14ac:dyDescent="0.2">
      <c r="B42102">
        <f t="shared" ca="1" si="4925"/>
        <v>59</v>
      </c>
      <c r="C42102">
        <f t="shared" ca="1" si="4925"/>
        <v>42</v>
      </c>
      <c r="D42102">
        <f t="shared" ca="1" si="4925"/>
        <v>92</v>
      </c>
      <c r="E42102">
        <f t="shared" ca="1" si="4925"/>
        <v>63</v>
      </c>
      <c r="H42102">
        <f t="shared" ca="1" si="4920"/>
        <v>0</v>
      </c>
      <c r="I42102">
        <f t="shared" ca="1" si="4921"/>
        <v>0</v>
      </c>
      <c r="J42102">
        <f t="shared" ca="1" si="4922"/>
        <v>0</v>
      </c>
      <c r="K42102">
        <f t="shared" ca="1" si="4923"/>
        <v>0</v>
      </c>
      <c r="L42102">
        <f t="shared" ca="1" si="4926"/>
        <v>0</v>
      </c>
      <c r="M42102" t="str">
        <f t="shared" ca="1" si="4924"/>
        <v>Looks good!</v>
      </c>
    </row>
    <row r="42103" spans="2:13" x14ac:dyDescent="0.2">
      <c r="B42103">
        <f t="shared" ca="1" si="4925"/>
        <v>66</v>
      </c>
      <c r="C42103">
        <f t="shared" ca="1" si="4925"/>
        <v>12</v>
      </c>
      <c r="D42103">
        <f t="shared" ca="1" si="4925"/>
        <v>66</v>
      </c>
      <c r="E42103">
        <f t="shared" ca="1" si="4925"/>
        <v>24</v>
      </c>
      <c r="H42103">
        <f t="shared" ca="1" si="4920"/>
        <v>0</v>
      </c>
      <c r="I42103">
        <f t="shared" ca="1" si="4921"/>
        <v>0</v>
      </c>
      <c r="J42103">
        <f t="shared" ca="1" si="4922"/>
        <v>0</v>
      </c>
      <c r="K42103">
        <f t="shared" ca="1" si="4923"/>
        <v>0</v>
      </c>
      <c r="L42103">
        <f t="shared" ca="1" si="4926"/>
        <v>0</v>
      </c>
      <c r="M42103" t="str">
        <f t="shared" ca="1" si="4924"/>
        <v>Looks good!</v>
      </c>
    </row>
    <row r="42104" spans="2:13" x14ac:dyDescent="0.2">
      <c r="B42104">
        <f t="shared" ca="1" si="4925"/>
        <v>98</v>
      </c>
      <c r="C42104">
        <f t="shared" ca="1" si="4925"/>
        <v>30</v>
      </c>
      <c r="D42104">
        <f t="shared" ca="1" si="4925"/>
        <v>49</v>
      </c>
      <c r="E42104">
        <f t="shared" ca="1" si="4925"/>
        <v>2</v>
      </c>
      <c r="H42104">
        <f t="shared" ca="1" si="4920"/>
        <v>0</v>
      </c>
      <c r="I42104">
        <f t="shared" ca="1" si="4921"/>
        <v>0</v>
      </c>
      <c r="J42104">
        <f t="shared" ca="1" si="4922"/>
        <v>0</v>
      </c>
      <c r="K42104">
        <f t="shared" ca="1" si="4923"/>
        <v>1</v>
      </c>
      <c r="L42104">
        <f t="shared" ca="1" si="4926"/>
        <v>1</v>
      </c>
      <c r="M42104" t="str">
        <f t="shared" ca="1" si="4924"/>
        <v>Fix problem</v>
      </c>
    </row>
    <row r="42105" spans="2:13" x14ac:dyDescent="0.2">
      <c r="B42105">
        <f t="shared" ca="1" si="4925"/>
        <v>98</v>
      </c>
      <c r="C42105">
        <f t="shared" ca="1" si="4925"/>
        <v>35</v>
      </c>
      <c r="D42105">
        <f t="shared" ca="1" si="4925"/>
        <v>16</v>
      </c>
      <c r="E42105">
        <f t="shared" ca="1" si="4925"/>
        <v>81</v>
      </c>
      <c r="H42105">
        <f t="shared" ca="1" si="4920"/>
        <v>0</v>
      </c>
      <c r="I42105">
        <f t="shared" ca="1" si="4921"/>
        <v>0</v>
      </c>
      <c r="J42105">
        <f t="shared" ca="1" si="4922"/>
        <v>0</v>
      </c>
      <c r="K42105">
        <f t="shared" ca="1" si="4923"/>
        <v>0</v>
      </c>
      <c r="L42105">
        <f t="shared" ca="1" si="4926"/>
        <v>0</v>
      </c>
      <c r="M42105" t="str">
        <f t="shared" ca="1" si="4924"/>
        <v>Looks good!</v>
      </c>
    </row>
    <row r="42106" spans="2:13" x14ac:dyDescent="0.2">
      <c r="B42106">
        <f t="shared" ca="1" si="4925"/>
        <v>72</v>
      </c>
      <c r="C42106">
        <f t="shared" ca="1" si="4925"/>
        <v>100</v>
      </c>
      <c r="D42106">
        <f t="shared" ca="1" si="4925"/>
        <v>49</v>
      </c>
      <c r="E42106">
        <f t="shared" ca="1" si="4925"/>
        <v>66</v>
      </c>
      <c r="H42106">
        <f t="shared" ca="1" si="4920"/>
        <v>0</v>
      </c>
      <c r="I42106">
        <f t="shared" ca="1" si="4921"/>
        <v>0</v>
      </c>
      <c r="J42106">
        <f t="shared" ca="1" si="4922"/>
        <v>0</v>
      </c>
      <c r="K42106">
        <f t="shared" ca="1" si="4923"/>
        <v>0</v>
      </c>
      <c r="L42106">
        <f t="shared" ca="1" si="4926"/>
        <v>0</v>
      </c>
      <c r="M42106" t="str">
        <f t="shared" ca="1" si="4924"/>
        <v>Looks good!</v>
      </c>
    </row>
    <row r="42107" spans="2:13" x14ac:dyDescent="0.2">
      <c r="B42107">
        <f t="shared" ca="1" si="4925"/>
        <v>48</v>
      </c>
      <c r="C42107">
        <f t="shared" ca="1" si="4925"/>
        <v>6</v>
      </c>
      <c r="D42107">
        <f t="shared" ca="1" si="4925"/>
        <v>18</v>
      </c>
      <c r="E42107">
        <f t="shared" ca="1" si="4925"/>
        <v>59</v>
      </c>
      <c r="H42107">
        <f t="shared" ca="1" si="4920"/>
        <v>0</v>
      </c>
      <c r="I42107">
        <f t="shared" ca="1" si="4921"/>
        <v>0</v>
      </c>
      <c r="J42107">
        <f t="shared" ca="1" si="4922"/>
        <v>0</v>
      </c>
      <c r="K42107">
        <f t="shared" ca="1" si="4923"/>
        <v>0</v>
      </c>
      <c r="L42107">
        <f t="shared" ca="1" si="4926"/>
        <v>0</v>
      </c>
      <c r="M42107" t="str">
        <f t="shared" ca="1" si="4924"/>
        <v>Looks good!</v>
      </c>
    </row>
    <row r="42108" spans="2:13" x14ac:dyDescent="0.2">
      <c r="B42108">
        <f t="shared" ca="1" si="4925"/>
        <v>45</v>
      </c>
      <c r="C42108">
        <f t="shared" ca="1" si="4925"/>
        <v>42</v>
      </c>
      <c r="D42108">
        <f t="shared" ca="1" si="4925"/>
        <v>1</v>
      </c>
      <c r="E42108">
        <f t="shared" ca="1" si="4925"/>
        <v>13</v>
      </c>
      <c r="H42108">
        <f t="shared" ca="1" si="4920"/>
        <v>0</v>
      </c>
      <c r="I42108">
        <f t="shared" ca="1" si="4921"/>
        <v>0</v>
      </c>
      <c r="J42108">
        <f t="shared" ca="1" si="4922"/>
        <v>1</v>
      </c>
      <c r="K42108">
        <f t="shared" ca="1" si="4923"/>
        <v>0</v>
      </c>
      <c r="L42108">
        <f t="shared" ca="1" si="4926"/>
        <v>1</v>
      </c>
      <c r="M42108" t="str">
        <f t="shared" ca="1" si="4924"/>
        <v>Fix problem</v>
      </c>
    </row>
    <row r="42109" spans="2:13" x14ac:dyDescent="0.2">
      <c r="B42109">
        <f t="shared" ca="1" si="4925"/>
        <v>41</v>
      </c>
      <c r="C42109">
        <f t="shared" ca="1" si="4925"/>
        <v>55</v>
      </c>
      <c r="D42109">
        <f t="shared" ca="1" si="4925"/>
        <v>94</v>
      </c>
      <c r="E42109">
        <f t="shared" ca="1" si="4925"/>
        <v>23</v>
      </c>
      <c r="H42109">
        <f t="shared" ca="1" si="4920"/>
        <v>0</v>
      </c>
      <c r="I42109">
        <f t="shared" ca="1" si="4921"/>
        <v>0</v>
      </c>
      <c r="J42109">
        <f t="shared" ca="1" si="4922"/>
        <v>0</v>
      </c>
      <c r="K42109">
        <f t="shared" ca="1" si="4923"/>
        <v>0</v>
      </c>
      <c r="L42109">
        <f t="shared" ca="1" si="4926"/>
        <v>0</v>
      </c>
      <c r="M42109" t="str">
        <f t="shared" ca="1" si="4924"/>
        <v>Looks good!</v>
      </c>
    </row>
    <row r="42110" spans="2:13" x14ac:dyDescent="0.2">
      <c r="B42110">
        <f t="shared" ca="1" si="4925"/>
        <v>55</v>
      </c>
      <c r="C42110">
        <f t="shared" ca="1" si="4925"/>
        <v>38</v>
      </c>
      <c r="D42110">
        <f t="shared" ca="1" si="4925"/>
        <v>51</v>
      </c>
      <c r="E42110">
        <f t="shared" ca="1" si="4925"/>
        <v>96</v>
      </c>
      <c r="H42110">
        <f t="shared" ca="1" si="4920"/>
        <v>0</v>
      </c>
      <c r="I42110">
        <f t="shared" ca="1" si="4921"/>
        <v>0</v>
      </c>
      <c r="J42110">
        <f t="shared" ca="1" si="4922"/>
        <v>0</v>
      </c>
      <c r="K42110">
        <f t="shared" ca="1" si="4923"/>
        <v>0</v>
      </c>
      <c r="L42110">
        <f t="shared" ca="1" si="4926"/>
        <v>0</v>
      </c>
      <c r="M42110" t="str">
        <f t="shared" ca="1" si="4924"/>
        <v>Looks good!</v>
      </c>
    </row>
    <row r="42111" spans="2:13" x14ac:dyDescent="0.2">
      <c r="B42111">
        <f t="shared" ca="1" si="4925"/>
        <v>32</v>
      </c>
      <c r="C42111">
        <f t="shared" ca="1" si="4925"/>
        <v>67</v>
      </c>
      <c r="D42111">
        <f t="shared" ca="1" si="4925"/>
        <v>2</v>
      </c>
      <c r="E42111">
        <f t="shared" ca="1" si="4925"/>
        <v>73</v>
      </c>
      <c r="H42111">
        <f t="shared" ca="1" si="4920"/>
        <v>0</v>
      </c>
      <c r="I42111">
        <f t="shared" ca="1" si="4921"/>
        <v>0</v>
      </c>
      <c r="J42111">
        <f t="shared" ca="1" si="4922"/>
        <v>1</v>
      </c>
      <c r="K42111">
        <f t="shared" ca="1" si="4923"/>
        <v>0</v>
      </c>
      <c r="L42111">
        <f t="shared" ca="1" si="4926"/>
        <v>1</v>
      </c>
      <c r="M42111" t="str">
        <f t="shared" ca="1" si="4924"/>
        <v>Fix problem</v>
      </c>
    </row>
    <row r="42112" spans="2:13" x14ac:dyDescent="0.2">
      <c r="B42112">
        <f t="shared" ca="1" si="4925"/>
        <v>43</v>
      </c>
      <c r="C42112">
        <f t="shared" ca="1" si="4925"/>
        <v>13</v>
      </c>
      <c r="D42112">
        <f t="shared" ca="1" si="4925"/>
        <v>92</v>
      </c>
      <c r="E42112">
        <f t="shared" ca="1" si="4925"/>
        <v>91</v>
      </c>
      <c r="H42112">
        <f t="shared" ca="1" si="4920"/>
        <v>0</v>
      </c>
      <c r="I42112">
        <f t="shared" ca="1" si="4921"/>
        <v>0</v>
      </c>
      <c r="J42112">
        <f t="shared" ca="1" si="4922"/>
        <v>0</v>
      </c>
      <c r="K42112">
        <f t="shared" ca="1" si="4923"/>
        <v>0</v>
      </c>
      <c r="L42112">
        <f t="shared" ca="1" si="4926"/>
        <v>0</v>
      </c>
      <c r="M42112" t="str">
        <f t="shared" ca="1" si="4924"/>
        <v>Looks good!</v>
      </c>
    </row>
    <row r="42113" spans="2:13" x14ac:dyDescent="0.2">
      <c r="B42113">
        <f t="shared" ca="1" si="4925"/>
        <v>66</v>
      </c>
      <c r="C42113">
        <f t="shared" ca="1" si="4925"/>
        <v>39</v>
      </c>
      <c r="D42113">
        <f t="shared" ca="1" si="4925"/>
        <v>95</v>
      </c>
      <c r="E42113">
        <f t="shared" ca="1" si="4925"/>
        <v>75</v>
      </c>
      <c r="H42113">
        <f t="shared" ca="1" si="4920"/>
        <v>0</v>
      </c>
      <c r="I42113">
        <f t="shared" ca="1" si="4921"/>
        <v>0</v>
      </c>
      <c r="J42113">
        <f t="shared" ca="1" si="4922"/>
        <v>0</v>
      </c>
      <c r="K42113">
        <f t="shared" ca="1" si="4923"/>
        <v>0</v>
      </c>
      <c r="L42113">
        <f t="shared" ca="1" si="4926"/>
        <v>0</v>
      </c>
      <c r="M42113" t="str">
        <f t="shared" ca="1" si="4924"/>
        <v>Looks good!</v>
      </c>
    </row>
    <row r="42114" spans="2:13" x14ac:dyDescent="0.2">
      <c r="B42114">
        <f t="shared" ca="1" si="4925"/>
        <v>70</v>
      </c>
      <c r="C42114">
        <f t="shared" ca="1" si="4925"/>
        <v>2</v>
      </c>
      <c r="D42114">
        <f t="shared" ca="1" si="4925"/>
        <v>70</v>
      </c>
      <c r="E42114">
        <f t="shared" ca="1" si="4925"/>
        <v>81</v>
      </c>
      <c r="H42114">
        <f t="shared" ca="1" si="4920"/>
        <v>0</v>
      </c>
      <c r="I42114">
        <f t="shared" ca="1" si="4921"/>
        <v>1</v>
      </c>
      <c r="J42114">
        <f t="shared" ca="1" si="4922"/>
        <v>0</v>
      </c>
      <c r="K42114">
        <f t="shared" ca="1" si="4923"/>
        <v>0</v>
      </c>
      <c r="L42114">
        <f t="shared" ca="1" si="4926"/>
        <v>1</v>
      </c>
      <c r="M42114" t="str">
        <f t="shared" ca="1" si="4924"/>
        <v>Fix problem</v>
      </c>
    </row>
    <row r="42115" spans="2:13" x14ac:dyDescent="0.2">
      <c r="B42115">
        <f t="shared" ca="1" si="4925"/>
        <v>71</v>
      </c>
      <c r="C42115">
        <f t="shared" ca="1" si="4925"/>
        <v>57</v>
      </c>
      <c r="D42115">
        <f t="shared" ca="1" si="4925"/>
        <v>52</v>
      </c>
      <c r="E42115">
        <f t="shared" ca="1" si="4925"/>
        <v>88</v>
      </c>
      <c r="H42115">
        <f t="shared" ca="1" si="4920"/>
        <v>0</v>
      </c>
      <c r="I42115">
        <f t="shared" ca="1" si="4921"/>
        <v>0</v>
      </c>
      <c r="J42115">
        <f t="shared" ca="1" si="4922"/>
        <v>0</v>
      </c>
      <c r="K42115">
        <f t="shared" ca="1" si="4923"/>
        <v>0</v>
      </c>
      <c r="L42115">
        <f t="shared" ca="1" si="4926"/>
        <v>0</v>
      </c>
      <c r="M42115" t="str">
        <f t="shared" ca="1" si="4924"/>
        <v>Looks good!</v>
      </c>
    </row>
    <row r="42116" spans="2:13" x14ac:dyDescent="0.2">
      <c r="B42116">
        <f t="shared" ca="1" si="4925"/>
        <v>51</v>
      </c>
      <c r="C42116">
        <f t="shared" ca="1" si="4925"/>
        <v>73</v>
      </c>
      <c r="D42116">
        <f t="shared" ca="1" si="4925"/>
        <v>63</v>
      </c>
      <c r="E42116">
        <f t="shared" ca="1" si="4925"/>
        <v>81</v>
      </c>
      <c r="H42116">
        <f t="shared" ca="1" si="4920"/>
        <v>0</v>
      </c>
      <c r="I42116">
        <f t="shared" ca="1" si="4921"/>
        <v>0</v>
      </c>
      <c r="J42116">
        <f t="shared" ca="1" si="4922"/>
        <v>0</v>
      </c>
      <c r="K42116">
        <f t="shared" ca="1" si="4923"/>
        <v>0</v>
      </c>
      <c r="L42116">
        <f t="shared" ca="1" si="4926"/>
        <v>0</v>
      </c>
      <c r="M42116" t="str">
        <f t="shared" ca="1" si="4924"/>
        <v>Looks good!</v>
      </c>
    </row>
    <row r="42117" spans="2:13" x14ac:dyDescent="0.2">
      <c r="B42117">
        <f t="shared" ca="1" si="4925"/>
        <v>59</v>
      </c>
      <c r="C42117">
        <f t="shared" ca="1" si="4925"/>
        <v>1</v>
      </c>
      <c r="D42117">
        <f t="shared" ca="1" si="4925"/>
        <v>13</v>
      </c>
      <c r="E42117">
        <f t="shared" ca="1" si="4925"/>
        <v>47</v>
      </c>
      <c r="H42117">
        <f t="shared" ca="1" si="4920"/>
        <v>0</v>
      </c>
      <c r="I42117">
        <f t="shared" ca="1" si="4921"/>
        <v>1</v>
      </c>
      <c r="J42117">
        <f t="shared" ca="1" si="4922"/>
        <v>0</v>
      </c>
      <c r="K42117">
        <f t="shared" ca="1" si="4923"/>
        <v>0</v>
      </c>
      <c r="L42117">
        <f t="shared" ca="1" si="4926"/>
        <v>1</v>
      </c>
      <c r="M42117" t="str">
        <f t="shared" ca="1" si="4924"/>
        <v>Fix problem</v>
      </c>
    </row>
    <row r="42118" spans="2:13" x14ac:dyDescent="0.2">
      <c r="B42118">
        <f t="shared" ca="1" si="4925"/>
        <v>21</v>
      </c>
      <c r="C42118">
        <f t="shared" ca="1" si="4925"/>
        <v>83</v>
      </c>
      <c r="D42118">
        <f t="shared" ca="1" si="4925"/>
        <v>38</v>
      </c>
      <c r="E42118">
        <f t="shared" ca="1" si="4925"/>
        <v>96</v>
      </c>
      <c r="H42118">
        <f t="shared" ca="1" si="4920"/>
        <v>0</v>
      </c>
      <c r="I42118">
        <f t="shared" ca="1" si="4921"/>
        <v>0</v>
      </c>
      <c r="J42118">
        <f t="shared" ca="1" si="4922"/>
        <v>0</v>
      </c>
      <c r="K42118">
        <f t="shared" ca="1" si="4923"/>
        <v>0</v>
      </c>
      <c r="L42118">
        <f t="shared" ca="1" si="4926"/>
        <v>0</v>
      </c>
      <c r="M42118" t="str">
        <f t="shared" ca="1" si="4924"/>
        <v>Looks good!</v>
      </c>
    </row>
    <row r="42119" spans="2:13" x14ac:dyDescent="0.2">
      <c r="B42119">
        <f t="shared" ca="1" si="4925"/>
        <v>72</v>
      </c>
      <c r="C42119">
        <f t="shared" ca="1" si="4925"/>
        <v>16</v>
      </c>
      <c r="D42119">
        <f t="shared" ca="1" si="4925"/>
        <v>23</v>
      </c>
      <c r="E42119">
        <f t="shared" ca="1" si="4925"/>
        <v>54</v>
      </c>
      <c r="H42119">
        <f t="shared" ca="1" si="4920"/>
        <v>0</v>
      </c>
      <c r="I42119">
        <f t="shared" ca="1" si="4921"/>
        <v>0</v>
      </c>
      <c r="J42119">
        <f t="shared" ca="1" si="4922"/>
        <v>0</v>
      </c>
      <c r="K42119">
        <f t="shared" ca="1" si="4923"/>
        <v>0</v>
      </c>
      <c r="L42119">
        <f t="shared" ca="1" si="4926"/>
        <v>0</v>
      </c>
      <c r="M42119" t="str">
        <f t="shared" ca="1" si="4924"/>
        <v>Looks good!</v>
      </c>
    </row>
    <row r="42120" spans="2:13" x14ac:dyDescent="0.2">
      <c r="B42120">
        <f t="shared" ca="1" si="4925"/>
        <v>17</v>
      </c>
      <c r="C42120">
        <f t="shared" ca="1" si="4925"/>
        <v>1</v>
      </c>
      <c r="D42120">
        <f t="shared" ca="1" si="4925"/>
        <v>31</v>
      </c>
      <c r="E42120">
        <f t="shared" ca="1" si="4925"/>
        <v>99</v>
      </c>
      <c r="H42120">
        <f t="shared" ca="1" si="4920"/>
        <v>0</v>
      </c>
      <c r="I42120">
        <f t="shared" ca="1" si="4921"/>
        <v>1</v>
      </c>
      <c r="J42120">
        <f t="shared" ca="1" si="4922"/>
        <v>0</v>
      </c>
      <c r="K42120">
        <f t="shared" ca="1" si="4923"/>
        <v>0</v>
      </c>
      <c r="L42120">
        <f t="shared" ca="1" si="4926"/>
        <v>1</v>
      </c>
      <c r="M42120" t="str">
        <f t="shared" ca="1" si="4924"/>
        <v>Fix problem</v>
      </c>
    </row>
    <row r="42121" spans="2:13" x14ac:dyDescent="0.2">
      <c r="B42121">
        <f t="shared" ca="1" si="4925"/>
        <v>84</v>
      </c>
      <c r="C42121">
        <f t="shared" ca="1" si="4925"/>
        <v>24</v>
      </c>
      <c r="D42121">
        <f t="shared" ca="1" si="4925"/>
        <v>92</v>
      </c>
      <c r="E42121">
        <f t="shared" ca="1" si="4925"/>
        <v>67</v>
      </c>
      <c r="H42121">
        <f t="shared" ca="1" si="4920"/>
        <v>0</v>
      </c>
      <c r="I42121">
        <f t="shared" ca="1" si="4921"/>
        <v>0</v>
      </c>
      <c r="J42121">
        <f t="shared" ca="1" si="4922"/>
        <v>0</v>
      </c>
      <c r="K42121">
        <f t="shared" ca="1" si="4923"/>
        <v>0</v>
      </c>
      <c r="L42121">
        <f t="shared" ca="1" si="4926"/>
        <v>0</v>
      </c>
      <c r="M42121" t="str">
        <f t="shared" ca="1" si="4924"/>
        <v>Looks good!</v>
      </c>
    </row>
    <row r="42122" spans="2:13" x14ac:dyDescent="0.2">
      <c r="B42122">
        <f t="shared" ca="1" si="4925"/>
        <v>26</v>
      </c>
      <c r="C42122">
        <f t="shared" ca="1" si="4925"/>
        <v>58</v>
      </c>
      <c r="D42122">
        <f t="shared" ca="1" si="4925"/>
        <v>71</v>
      </c>
      <c r="E42122">
        <f t="shared" ca="1" si="4925"/>
        <v>94</v>
      </c>
      <c r="H42122">
        <f t="shared" ca="1" si="4920"/>
        <v>0</v>
      </c>
      <c r="I42122">
        <f t="shared" ca="1" si="4921"/>
        <v>0</v>
      </c>
      <c r="J42122">
        <f t="shared" ca="1" si="4922"/>
        <v>0</v>
      </c>
      <c r="K42122">
        <f t="shared" ca="1" si="4923"/>
        <v>0</v>
      </c>
      <c r="L42122">
        <f t="shared" ca="1" si="4926"/>
        <v>0</v>
      </c>
      <c r="M42122" t="str">
        <f t="shared" ca="1" si="4924"/>
        <v>Looks good!</v>
      </c>
    </row>
    <row r="42123" spans="2:13" x14ac:dyDescent="0.2">
      <c r="B42123">
        <f t="shared" ca="1" si="4925"/>
        <v>5</v>
      </c>
      <c r="C42123">
        <f t="shared" ca="1" si="4925"/>
        <v>84</v>
      </c>
      <c r="D42123">
        <f t="shared" ca="1" si="4925"/>
        <v>91</v>
      </c>
      <c r="E42123">
        <f t="shared" ca="1" si="4925"/>
        <v>84</v>
      </c>
      <c r="H42123">
        <f t="shared" ref="H42123:H42186" ca="1" si="4927">IF(B42123&lt;=(Prob_same_name*100),1,0)</f>
        <v>1</v>
      </c>
      <c r="I42123">
        <f t="shared" ref="I42123:I42186" ca="1" si="4928">IF(C42123&lt;=(Prob_shift_change*100),1,0)</f>
        <v>0</v>
      </c>
      <c r="J42123">
        <f t="shared" ref="J42123:J42186" ca="1" si="4929">IF(D42123&lt;=(Prob_bad_comm*100),1,0)</f>
        <v>0</v>
      </c>
      <c r="K42123">
        <f t="shared" ref="K42123:K42186" ca="1" si="4930">IF(E42123&lt;=(Prob_bad_cnvrsn*100),1,0)</f>
        <v>0</v>
      </c>
      <c r="L42123">
        <f t="shared" ca="1" si="4926"/>
        <v>1</v>
      </c>
      <c r="M42123" t="str">
        <f t="shared" ref="M42123:M42186" ca="1" si="4931">VLOOKUP(L42123,mis_table,2,FALSE)</f>
        <v>Fix problem</v>
      </c>
    </row>
    <row r="42124" spans="2:13" x14ac:dyDescent="0.2">
      <c r="B42124">
        <f t="shared" ca="1" si="4925"/>
        <v>24</v>
      </c>
      <c r="C42124">
        <f t="shared" ca="1" si="4925"/>
        <v>26</v>
      </c>
      <c r="D42124">
        <f t="shared" ca="1" si="4925"/>
        <v>94</v>
      </c>
      <c r="E42124">
        <f t="shared" ca="1" si="4925"/>
        <v>28</v>
      </c>
      <c r="H42124">
        <f t="shared" ca="1" si="4927"/>
        <v>0</v>
      </c>
      <c r="I42124">
        <f t="shared" ca="1" si="4928"/>
        <v>0</v>
      </c>
      <c r="J42124">
        <f t="shared" ca="1" si="4929"/>
        <v>0</v>
      </c>
      <c r="K42124">
        <f t="shared" ca="1" si="4930"/>
        <v>0</v>
      </c>
      <c r="L42124">
        <f t="shared" ca="1" si="4926"/>
        <v>0</v>
      </c>
      <c r="M42124" t="str">
        <f t="shared" ca="1" si="4931"/>
        <v>Looks good!</v>
      </c>
    </row>
    <row r="42125" spans="2:13" x14ac:dyDescent="0.2">
      <c r="B42125">
        <f t="shared" ca="1" si="4925"/>
        <v>33</v>
      </c>
      <c r="C42125">
        <f t="shared" ca="1" si="4925"/>
        <v>36</v>
      </c>
      <c r="D42125">
        <f t="shared" ca="1" si="4925"/>
        <v>56</v>
      </c>
      <c r="E42125">
        <f t="shared" ca="1" si="4925"/>
        <v>18</v>
      </c>
      <c r="H42125">
        <f t="shared" ca="1" si="4927"/>
        <v>0</v>
      </c>
      <c r="I42125">
        <f t="shared" ca="1" si="4928"/>
        <v>0</v>
      </c>
      <c r="J42125">
        <f t="shared" ca="1" si="4929"/>
        <v>0</v>
      </c>
      <c r="K42125">
        <f t="shared" ca="1" si="4930"/>
        <v>0</v>
      </c>
      <c r="L42125">
        <f t="shared" ca="1" si="4926"/>
        <v>0</v>
      </c>
      <c r="M42125" t="str">
        <f t="shared" ca="1" si="4931"/>
        <v>Looks good!</v>
      </c>
    </row>
    <row r="42126" spans="2:13" x14ac:dyDescent="0.2">
      <c r="B42126">
        <f t="shared" ca="1" si="4925"/>
        <v>6</v>
      </c>
      <c r="C42126">
        <f t="shared" ca="1" si="4925"/>
        <v>80</v>
      </c>
      <c r="D42126">
        <f t="shared" ca="1" si="4925"/>
        <v>100</v>
      </c>
      <c r="E42126">
        <f t="shared" ca="1" si="4925"/>
        <v>82</v>
      </c>
      <c r="H42126">
        <f t="shared" ca="1" si="4927"/>
        <v>0</v>
      </c>
      <c r="I42126">
        <f t="shared" ca="1" si="4928"/>
        <v>0</v>
      </c>
      <c r="J42126">
        <f t="shared" ca="1" si="4929"/>
        <v>0</v>
      </c>
      <c r="K42126">
        <f t="shared" ca="1" si="4930"/>
        <v>0</v>
      </c>
      <c r="L42126">
        <f t="shared" ca="1" si="4926"/>
        <v>0</v>
      </c>
      <c r="M42126" t="str">
        <f t="shared" ca="1" si="4931"/>
        <v>Looks good!</v>
      </c>
    </row>
    <row r="42127" spans="2:13" x14ac:dyDescent="0.2">
      <c r="B42127">
        <f t="shared" ca="1" si="4925"/>
        <v>18</v>
      </c>
      <c r="C42127">
        <f t="shared" ca="1" si="4925"/>
        <v>57</v>
      </c>
      <c r="D42127">
        <f t="shared" ca="1" si="4925"/>
        <v>31</v>
      </c>
      <c r="E42127">
        <f t="shared" ca="1" si="4925"/>
        <v>30</v>
      </c>
      <c r="H42127">
        <f t="shared" ca="1" si="4927"/>
        <v>0</v>
      </c>
      <c r="I42127">
        <f t="shared" ca="1" si="4928"/>
        <v>0</v>
      </c>
      <c r="J42127">
        <f t="shared" ca="1" si="4929"/>
        <v>0</v>
      </c>
      <c r="K42127">
        <f t="shared" ca="1" si="4930"/>
        <v>0</v>
      </c>
      <c r="L42127">
        <f t="shared" ca="1" si="4926"/>
        <v>0</v>
      </c>
      <c r="M42127" t="str">
        <f t="shared" ca="1" si="4931"/>
        <v>Looks good!</v>
      </c>
    </row>
    <row r="42128" spans="2:13" x14ac:dyDescent="0.2">
      <c r="B42128">
        <f t="shared" ca="1" si="4925"/>
        <v>20</v>
      </c>
      <c r="C42128">
        <f t="shared" ca="1" si="4925"/>
        <v>98</v>
      </c>
      <c r="D42128">
        <f t="shared" ca="1" si="4925"/>
        <v>26</v>
      </c>
      <c r="E42128">
        <f t="shared" ca="1" si="4925"/>
        <v>11</v>
      </c>
      <c r="H42128">
        <f t="shared" ca="1" si="4927"/>
        <v>0</v>
      </c>
      <c r="I42128">
        <f t="shared" ca="1" si="4928"/>
        <v>0</v>
      </c>
      <c r="J42128">
        <f t="shared" ca="1" si="4929"/>
        <v>0</v>
      </c>
      <c r="K42128">
        <f t="shared" ca="1" si="4930"/>
        <v>0</v>
      </c>
      <c r="L42128">
        <f t="shared" ca="1" si="4926"/>
        <v>0</v>
      </c>
      <c r="M42128" t="str">
        <f t="shared" ca="1" si="4931"/>
        <v>Looks good!</v>
      </c>
    </row>
    <row r="42129" spans="2:13" x14ac:dyDescent="0.2">
      <c r="B42129">
        <f t="shared" ca="1" si="4925"/>
        <v>67</v>
      </c>
      <c r="C42129">
        <f t="shared" ca="1" si="4925"/>
        <v>13</v>
      </c>
      <c r="D42129">
        <f t="shared" ca="1" si="4925"/>
        <v>6</v>
      </c>
      <c r="E42129">
        <f t="shared" ca="1" si="4925"/>
        <v>76</v>
      </c>
      <c r="H42129">
        <f t="shared" ca="1" si="4927"/>
        <v>0</v>
      </c>
      <c r="I42129">
        <f t="shared" ca="1" si="4928"/>
        <v>0</v>
      </c>
      <c r="J42129">
        <f t="shared" ca="1" si="4929"/>
        <v>0</v>
      </c>
      <c r="K42129">
        <f t="shared" ca="1" si="4930"/>
        <v>0</v>
      </c>
      <c r="L42129">
        <f t="shared" ca="1" si="4926"/>
        <v>0</v>
      </c>
      <c r="M42129" t="str">
        <f t="shared" ca="1" si="4931"/>
        <v>Looks good!</v>
      </c>
    </row>
    <row r="42130" spans="2:13" x14ac:dyDescent="0.2">
      <c r="B42130">
        <f t="shared" ca="1" si="4925"/>
        <v>19</v>
      </c>
      <c r="C42130">
        <f t="shared" ca="1" si="4925"/>
        <v>2</v>
      </c>
      <c r="D42130">
        <f t="shared" ca="1" si="4925"/>
        <v>12</v>
      </c>
      <c r="E42130">
        <f t="shared" ca="1" si="4925"/>
        <v>87</v>
      </c>
      <c r="H42130">
        <f t="shared" ca="1" si="4927"/>
        <v>0</v>
      </c>
      <c r="I42130">
        <f t="shared" ca="1" si="4928"/>
        <v>1</v>
      </c>
      <c r="J42130">
        <f t="shared" ca="1" si="4929"/>
        <v>0</v>
      </c>
      <c r="K42130">
        <f t="shared" ca="1" si="4930"/>
        <v>0</v>
      </c>
      <c r="L42130">
        <f t="shared" ca="1" si="4926"/>
        <v>1</v>
      </c>
      <c r="M42130" t="str">
        <f t="shared" ca="1" si="4931"/>
        <v>Fix problem</v>
      </c>
    </row>
    <row r="42131" spans="2:13" x14ac:dyDescent="0.2">
      <c r="B42131">
        <f t="shared" ca="1" si="4925"/>
        <v>61</v>
      </c>
      <c r="C42131">
        <f t="shared" ca="1" si="4925"/>
        <v>91</v>
      </c>
      <c r="D42131">
        <f t="shared" ca="1" si="4925"/>
        <v>4</v>
      </c>
      <c r="E42131">
        <f t="shared" ca="1" si="4925"/>
        <v>9</v>
      </c>
      <c r="H42131">
        <f t="shared" ca="1" si="4927"/>
        <v>0</v>
      </c>
      <c r="I42131">
        <f t="shared" ca="1" si="4928"/>
        <v>0</v>
      </c>
      <c r="J42131">
        <f t="shared" ca="1" si="4929"/>
        <v>1</v>
      </c>
      <c r="K42131">
        <f t="shared" ca="1" si="4930"/>
        <v>0</v>
      </c>
      <c r="L42131">
        <f t="shared" ca="1" si="4926"/>
        <v>1</v>
      </c>
      <c r="M42131" t="str">
        <f t="shared" ca="1" si="4931"/>
        <v>Fix problem</v>
      </c>
    </row>
    <row r="42132" spans="2:13" x14ac:dyDescent="0.2">
      <c r="B42132">
        <f t="shared" ca="1" si="4925"/>
        <v>14</v>
      </c>
      <c r="C42132">
        <f t="shared" ca="1" si="4925"/>
        <v>36</v>
      </c>
      <c r="D42132">
        <f t="shared" ca="1" si="4925"/>
        <v>2</v>
      </c>
      <c r="E42132">
        <f t="shared" ca="1" si="4925"/>
        <v>49</v>
      </c>
      <c r="H42132">
        <f t="shared" ca="1" si="4927"/>
        <v>0</v>
      </c>
      <c r="I42132">
        <f t="shared" ca="1" si="4928"/>
        <v>0</v>
      </c>
      <c r="J42132">
        <f t="shared" ca="1" si="4929"/>
        <v>1</v>
      </c>
      <c r="K42132">
        <f t="shared" ca="1" si="4930"/>
        <v>0</v>
      </c>
      <c r="L42132">
        <f t="shared" ca="1" si="4926"/>
        <v>1</v>
      </c>
      <c r="M42132" t="str">
        <f t="shared" ca="1" si="4931"/>
        <v>Fix problem</v>
      </c>
    </row>
    <row r="42133" spans="2:13" x14ac:dyDescent="0.2">
      <c r="B42133">
        <f t="shared" ca="1" si="4925"/>
        <v>77</v>
      </c>
      <c r="C42133">
        <f t="shared" ca="1" si="4925"/>
        <v>29</v>
      </c>
      <c r="D42133">
        <f t="shared" ca="1" si="4925"/>
        <v>66</v>
      </c>
      <c r="E42133">
        <f t="shared" ca="1" si="4925"/>
        <v>19</v>
      </c>
      <c r="H42133">
        <f t="shared" ca="1" si="4927"/>
        <v>0</v>
      </c>
      <c r="I42133">
        <f t="shared" ca="1" si="4928"/>
        <v>0</v>
      </c>
      <c r="J42133">
        <f t="shared" ca="1" si="4929"/>
        <v>0</v>
      </c>
      <c r="K42133">
        <f t="shared" ca="1" si="4930"/>
        <v>0</v>
      </c>
      <c r="L42133">
        <f t="shared" ca="1" si="4926"/>
        <v>0</v>
      </c>
      <c r="M42133" t="str">
        <f t="shared" ca="1" si="4931"/>
        <v>Looks good!</v>
      </c>
    </row>
    <row r="42134" spans="2:13" x14ac:dyDescent="0.2">
      <c r="B42134">
        <f t="shared" ca="1" si="4925"/>
        <v>61</v>
      </c>
      <c r="C42134">
        <f t="shared" ca="1" si="4925"/>
        <v>5</v>
      </c>
      <c r="D42134">
        <f t="shared" ca="1" si="4925"/>
        <v>18</v>
      </c>
      <c r="E42134">
        <f t="shared" ca="1" si="4925"/>
        <v>41</v>
      </c>
      <c r="H42134">
        <f t="shared" ca="1" si="4927"/>
        <v>0</v>
      </c>
      <c r="I42134">
        <f t="shared" ca="1" si="4928"/>
        <v>1</v>
      </c>
      <c r="J42134">
        <f t="shared" ca="1" si="4929"/>
        <v>0</v>
      </c>
      <c r="K42134">
        <f t="shared" ca="1" si="4930"/>
        <v>0</v>
      </c>
      <c r="L42134">
        <f t="shared" ca="1" si="4926"/>
        <v>1</v>
      </c>
      <c r="M42134" t="str">
        <f t="shared" ca="1" si="4931"/>
        <v>Fix problem</v>
      </c>
    </row>
    <row r="42135" spans="2:13" x14ac:dyDescent="0.2">
      <c r="B42135">
        <f t="shared" ca="1" si="4925"/>
        <v>96</v>
      </c>
      <c r="C42135">
        <f t="shared" ca="1" si="4925"/>
        <v>79</v>
      </c>
      <c r="D42135">
        <f t="shared" ca="1" si="4925"/>
        <v>43</v>
      </c>
      <c r="E42135">
        <f t="shared" ca="1" si="4925"/>
        <v>27</v>
      </c>
      <c r="H42135">
        <f t="shared" ca="1" si="4927"/>
        <v>0</v>
      </c>
      <c r="I42135">
        <f t="shared" ca="1" si="4928"/>
        <v>0</v>
      </c>
      <c r="J42135">
        <f t="shared" ca="1" si="4929"/>
        <v>0</v>
      </c>
      <c r="K42135">
        <f t="shared" ca="1" si="4930"/>
        <v>0</v>
      </c>
      <c r="L42135">
        <f t="shared" ca="1" si="4926"/>
        <v>0</v>
      </c>
      <c r="M42135" t="str">
        <f t="shared" ca="1" si="4931"/>
        <v>Looks good!</v>
      </c>
    </row>
    <row r="42136" spans="2:13" x14ac:dyDescent="0.2">
      <c r="B42136">
        <f t="shared" ca="1" si="4925"/>
        <v>66</v>
      </c>
      <c r="C42136">
        <f t="shared" ca="1" si="4925"/>
        <v>17</v>
      </c>
      <c r="D42136">
        <f t="shared" ca="1" si="4925"/>
        <v>90</v>
      </c>
      <c r="E42136">
        <f t="shared" ca="1" si="4925"/>
        <v>23</v>
      </c>
      <c r="H42136">
        <f t="shared" ca="1" si="4927"/>
        <v>0</v>
      </c>
      <c r="I42136">
        <f t="shared" ca="1" si="4928"/>
        <v>0</v>
      </c>
      <c r="J42136">
        <f t="shared" ca="1" si="4929"/>
        <v>0</v>
      </c>
      <c r="K42136">
        <f t="shared" ca="1" si="4930"/>
        <v>0</v>
      </c>
      <c r="L42136">
        <f t="shared" ca="1" si="4926"/>
        <v>0</v>
      </c>
      <c r="M42136" t="str">
        <f t="shared" ca="1" si="4931"/>
        <v>Looks good!</v>
      </c>
    </row>
    <row r="42137" spans="2:13" x14ac:dyDescent="0.2">
      <c r="B42137">
        <f t="shared" ca="1" si="4925"/>
        <v>53</v>
      </c>
      <c r="C42137">
        <f t="shared" ca="1" si="4925"/>
        <v>44</v>
      </c>
      <c r="D42137">
        <f t="shared" ca="1" si="4925"/>
        <v>27</v>
      </c>
      <c r="E42137">
        <f t="shared" ca="1" si="4925"/>
        <v>75</v>
      </c>
      <c r="H42137">
        <f t="shared" ca="1" si="4927"/>
        <v>0</v>
      </c>
      <c r="I42137">
        <f t="shared" ca="1" si="4928"/>
        <v>0</v>
      </c>
      <c r="J42137">
        <f t="shared" ca="1" si="4929"/>
        <v>0</v>
      </c>
      <c r="K42137">
        <f t="shared" ca="1" si="4930"/>
        <v>0</v>
      </c>
      <c r="L42137">
        <f t="shared" ca="1" si="4926"/>
        <v>0</v>
      </c>
      <c r="M42137" t="str">
        <f t="shared" ca="1" si="4931"/>
        <v>Looks good!</v>
      </c>
    </row>
    <row r="42138" spans="2:13" x14ac:dyDescent="0.2">
      <c r="B42138">
        <f t="shared" ca="1" si="4925"/>
        <v>17</v>
      </c>
      <c r="C42138">
        <f t="shared" ca="1" si="4925"/>
        <v>82</v>
      </c>
      <c r="D42138">
        <f t="shared" ca="1" si="4925"/>
        <v>5</v>
      </c>
      <c r="E42138">
        <f t="shared" ca="1" si="4925"/>
        <v>58</v>
      </c>
      <c r="H42138">
        <f t="shared" ca="1" si="4927"/>
        <v>0</v>
      </c>
      <c r="I42138">
        <f t="shared" ca="1" si="4928"/>
        <v>0</v>
      </c>
      <c r="J42138">
        <f t="shared" ca="1" si="4929"/>
        <v>1</v>
      </c>
      <c r="K42138">
        <f t="shared" ca="1" si="4930"/>
        <v>0</v>
      </c>
      <c r="L42138">
        <f t="shared" ca="1" si="4926"/>
        <v>1</v>
      </c>
      <c r="M42138" t="str">
        <f t="shared" ca="1" si="4931"/>
        <v>Fix problem</v>
      </c>
    </row>
    <row r="42139" spans="2:13" x14ac:dyDescent="0.2">
      <c r="B42139">
        <f t="shared" ca="1" si="4925"/>
        <v>8</v>
      </c>
      <c r="C42139">
        <f t="shared" ca="1" si="4925"/>
        <v>74</v>
      </c>
      <c r="D42139">
        <f t="shared" ca="1" si="4925"/>
        <v>33</v>
      </c>
      <c r="E42139">
        <f t="shared" ca="1" si="4925"/>
        <v>67</v>
      </c>
      <c r="H42139">
        <f t="shared" ca="1" si="4927"/>
        <v>0</v>
      </c>
      <c r="I42139">
        <f t="shared" ca="1" si="4928"/>
        <v>0</v>
      </c>
      <c r="J42139">
        <f t="shared" ca="1" si="4929"/>
        <v>0</v>
      </c>
      <c r="K42139">
        <f t="shared" ca="1" si="4930"/>
        <v>0</v>
      </c>
      <c r="L42139">
        <f t="shared" ca="1" si="4926"/>
        <v>0</v>
      </c>
      <c r="M42139" t="str">
        <f t="shared" ca="1" si="4931"/>
        <v>Looks good!</v>
      </c>
    </row>
    <row r="42140" spans="2:13" x14ac:dyDescent="0.2">
      <c r="B42140">
        <f t="shared" ref="B42140:E42203" ca="1" si="4932">RANDBETWEEN(1,100)</f>
        <v>12</v>
      </c>
      <c r="C42140">
        <f t="shared" ca="1" si="4932"/>
        <v>51</v>
      </c>
      <c r="D42140">
        <f t="shared" ca="1" si="4932"/>
        <v>42</v>
      </c>
      <c r="E42140">
        <f t="shared" ca="1" si="4932"/>
        <v>8</v>
      </c>
      <c r="H42140">
        <f t="shared" ca="1" si="4927"/>
        <v>0</v>
      </c>
      <c r="I42140">
        <f t="shared" ca="1" si="4928"/>
        <v>0</v>
      </c>
      <c r="J42140">
        <f t="shared" ca="1" si="4929"/>
        <v>0</v>
      </c>
      <c r="K42140">
        <f t="shared" ca="1" si="4930"/>
        <v>0</v>
      </c>
      <c r="L42140">
        <f t="shared" ca="1" si="4926"/>
        <v>0</v>
      </c>
      <c r="M42140" t="str">
        <f t="shared" ca="1" si="4931"/>
        <v>Looks good!</v>
      </c>
    </row>
    <row r="42141" spans="2:13" x14ac:dyDescent="0.2">
      <c r="B42141">
        <f t="shared" ca="1" si="4932"/>
        <v>43</v>
      </c>
      <c r="C42141">
        <f t="shared" ca="1" si="4932"/>
        <v>68</v>
      </c>
      <c r="D42141">
        <f t="shared" ca="1" si="4932"/>
        <v>72</v>
      </c>
      <c r="E42141">
        <f t="shared" ca="1" si="4932"/>
        <v>87</v>
      </c>
      <c r="H42141">
        <f t="shared" ca="1" si="4927"/>
        <v>0</v>
      </c>
      <c r="I42141">
        <f t="shared" ca="1" si="4928"/>
        <v>0</v>
      </c>
      <c r="J42141">
        <f t="shared" ca="1" si="4929"/>
        <v>0</v>
      </c>
      <c r="K42141">
        <f t="shared" ca="1" si="4930"/>
        <v>0</v>
      </c>
      <c r="L42141">
        <f t="shared" ca="1" si="4926"/>
        <v>0</v>
      </c>
      <c r="M42141" t="str">
        <f t="shared" ca="1" si="4931"/>
        <v>Looks good!</v>
      </c>
    </row>
    <row r="42142" spans="2:13" x14ac:dyDescent="0.2">
      <c r="B42142">
        <f t="shared" ca="1" si="4932"/>
        <v>29</v>
      </c>
      <c r="C42142">
        <f t="shared" ca="1" si="4932"/>
        <v>17</v>
      </c>
      <c r="D42142">
        <f t="shared" ca="1" si="4932"/>
        <v>61</v>
      </c>
      <c r="E42142">
        <f t="shared" ca="1" si="4932"/>
        <v>82</v>
      </c>
      <c r="H42142">
        <f t="shared" ca="1" si="4927"/>
        <v>0</v>
      </c>
      <c r="I42142">
        <f t="shared" ca="1" si="4928"/>
        <v>0</v>
      </c>
      <c r="J42142">
        <f t="shared" ca="1" si="4929"/>
        <v>0</v>
      </c>
      <c r="K42142">
        <f t="shared" ca="1" si="4930"/>
        <v>0</v>
      </c>
      <c r="L42142">
        <f t="shared" ca="1" si="4926"/>
        <v>0</v>
      </c>
      <c r="M42142" t="str">
        <f t="shared" ca="1" si="4931"/>
        <v>Looks good!</v>
      </c>
    </row>
    <row r="42143" spans="2:13" x14ac:dyDescent="0.2">
      <c r="B42143">
        <f t="shared" ca="1" si="4932"/>
        <v>30</v>
      </c>
      <c r="C42143">
        <f t="shared" ca="1" si="4932"/>
        <v>61</v>
      </c>
      <c r="D42143">
        <f t="shared" ca="1" si="4932"/>
        <v>30</v>
      </c>
      <c r="E42143">
        <f t="shared" ca="1" si="4932"/>
        <v>56</v>
      </c>
      <c r="H42143">
        <f t="shared" ca="1" si="4927"/>
        <v>0</v>
      </c>
      <c r="I42143">
        <f t="shared" ca="1" si="4928"/>
        <v>0</v>
      </c>
      <c r="J42143">
        <f t="shared" ca="1" si="4929"/>
        <v>0</v>
      </c>
      <c r="K42143">
        <f t="shared" ca="1" si="4930"/>
        <v>0</v>
      </c>
      <c r="L42143">
        <f t="shared" ca="1" si="4926"/>
        <v>0</v>
      </c>
      <c r="M42143" t="str">
        <f t="shared" ca="1" si="4931"/>
        <v>Looks good!</v>
      </c>
    </row>
    <row r="42144" spans="2:13" x14ac:dyDescent="0.2">
      <c r="B42144">
        <f t="shared" ca="1" si="4932"/>
        <v>70</v>
      </c>
      <c r="C42144">
        <f t="shared" ca="1" si="4932"/>
        <v>31</v>
      </c>
      <c r="D42144">
        <f t="shared" ca="1" si="4932"/>
        <v>20</v>
      </c>
      <c r="E42144">
        <f t="shared" ca="1" si="4932"/>
        <v>8</v>
      </c>
      <c r="H42144">
        <f t="shared" ca="1" si="4927"/>
        <v>0</v>
      </c>
      <c r="I42144">
        <f t="shared" ca="1" si="4928"/>
        <v>0</v>
      </c>
      <c r="J42144">
        <f t="shared" ca="1" si="4929"/>
        <v>0</v>
      </c>
      <c r="K42144">
        <f t="shared" ca="1" si="4930"/>
        <v>0</v>
      </c>
      <c r="L42144">
        <f t="shared" ca="1" si="4926"/>
        <v>0</v>
      </c>
      <c r="M42144" t="str">
        <f t="shared" ca="1" si="4931"/>
        <v>Looks good!</v>
      </c>
    </row>
    <row r="42145" spans="2:13" x14ac:dyDescent="0.2">
      <c r="B42145">
        <f t="shared" ca="1" si="4932"/>
        <v>72</v>
      </c>
      <c r="C42145">
        <f t="shared" ca="1" si="4932"/>
        <v>90</v>
      </c>
      <c r="D42145">
        <f t="shared" ca="1" si="4932"/>
        <v>89</v>
      </c>
      <c r="E42145">
        <f t="shared" ca="1" si="4932"/>
        <v>98</v>
      </c>
      <c r="H42145">
        <f t="shared" ca="1" si="4927"/>
        <v>0</v>
      </c>
      <c r="I42145">
        <f t="shared" ca="1" si="4928"/>
        <v>0</v>
      </c>
      <c r="J42145">
        <f t="shared" ca="1" si="4929"/>
        <v>0</v>
      </c>
      <c r="K42145">
        <f t="shared" ca="1" si="4930"/>
        <v>0</v>
      </c>
      <c r="L42145">
        <f t="shared" ca="1" si="4926"/>
        <v>0</v>
      </c>
      <c r="M42145" t="str">
        <f t="shared" ca="1" si="4931"/>
        <v>Looks good!</v>
      </c>
    </row>
    <row r="42146" spans="2:13" x14ac:dyDescent="0.2">
      <c r="B42146">
        <f t="shared" ca="1" si="4932"/>
        <v>67</v>
      </c>
      <c r="C42146">
        <f t="shared" ca="1" si="4932"/>
        <v>99</v>
      </c>
      <c r="D42146">
        <f t="shared" ca="1" si="4932"/>
        <v>32</v>
      </c>
      <c r="E42146">
        <f t="shared" ca="1" si="4932"/>
        <v>78</v>
      </c>
      <c r="H42146">
        <f t="shared" ca="1" si="4927"/>
        <v>0</v>
      </c>
      <c r="I42146">
        <f t="shared" ca="1" si="4928"/>
        <v>0</v>
      </c>
      <c r="J42146">
        <f t="shared" ca="1" si="4929"/>
        <v>0</v>
      </c>
      <c r="K42146">
        <f t="shared" ca="1" si="4930"/>
        <v>0</v>
      </c>
      <c r="L42146">
        <f t="shared" ca="1" si="4926"/>
        <v>0</v>
      </c>
      <c r="M42146" t="str">
        <f t="shared" ca="1" si="4931"/>
        <v>Looks good!</v>
      </c>
    </row>
    <row r="42147" spans="2:13" x14ac:dyDescent="0.2">
      <c r="B42147">
        <f t="shared" ca="1" si="4932"/>
        <v>76</v>
      </c>
      <c r="C42147">
        <f t="shared" ca="1" si="4932"/>
        <v>48</v>
      </c>
      <c r="D42147">
        <f t="shared" ca="1" si="4932"/>
        <v>47</v>
      </c>
      <c r="E42147">
        <f t="shared" ca="1" si="4932"/>
        <v>72</v>
      </c>
      <c r="H42147">
        <f t="shared" ca="1" si="4927"/>
        <v>0</v>
      </c>
      <c r="I42147">
        <f t="shared" ca="1" si="4928"/>
        <v>0</v>
      </c>
      <c r="J42147">
        <f t="shared" ca="1" si="4929"/>
        <v>0</v>
      </c>
      <c r="K42147">
        <f t="shared" ca="1" si="4930"/>
        <v>0</v>
      </c>
      <c r="L42147">
        <f t="shared" ca="1" si="4926"/>
        <v>0</v>
      </c>
      <c r="M42147" t="str">
        <f t="shared" ca="1" si="4931"/>
        <v>Looks good!</v>
      </c>
    </row>
    <row r="42148" spans="2:13" x14ac:dyDescent="0.2">
      <c r="B42148">
        <f t="shared" ca="1" si="4932"/>
        <v>42</v>
      </c>
      <c r="C42148">
        <f t="shared" ca="1" si="4932"/>
        <v>40</v>
      </c>
      <c r="D42148">
        <f t="shared" ca="1" si="4932"/>
        <v>33</v>
      </c>
      <c r="E42148">
        <f t="shared" ca="1" si="4932"/>
        <v>36</v>
      </c>
      <c r="H42148">
        <f t="shared" ca="1" si="4927"/>
        <v>0</v>
      </c>
      <c r="I42148">
        <f t="shared" ca="1" si="4928"/>
        <v>0</v>
      </c>
      <c r="J42148">
        <f t="shared" ca="1" si="4929"/>
        <v>0</v>
      </c>
      <c r="K42148">
        <f t="shared" ca="1" si="4930"/>
        <v>0</v>
      </c>
      <c r="L42148">
        <f t="shared" ca="1" si="4926"/>
        <v>0</v>
      </c>
      <c r="M42148" t="str">
        <f t="shared" ca="1" si="4931"/>
        <v>Looks good!</v>
      </c>
    </row>
    <row r="42149" spans="2:13" x14ac:dyDescent="0.2">
      <c r="B42149">
        <f t="shared" ca="1" si="4932"/>
        <v>80</v>
      </c>
      <c r="C42149">
        <f t="shared" ca="1" si="4932"/>
        <v>60</v>
      </c>
      <c r="D42149">
        <f t="shared" ca="1" si="4932"/>
        <v>45</v>
      </c>
      <c r="E42149">
        <f t="shared" ca="1" si="4932"/>
        <v>29</v>
      </c>
      <c r="H42149">
        <f t="shared" ca="1" si="4927"/>
        <v>0</v>
      </c>
      <c r="I42149">
        <f t="shared" ca="1" si="4928"/>
        <v>0</v>
      </c>
      <c r="J42149">
        <f t="shared" ca="1" si="4929"/>
        <v>0</v>
      </c>
      <c r="K42149">
        <f t="shared" ca="1" si="4930"/>
        <v>0</v>
      </c>
      <c r="L42149">
        <f t="shared" ca="1" si="4926"/>
        <v>0</v>
      </c>
      <c r="M42149" t="str">
        <f t="shared" ca="1" si="4931"/>
        <v>Looks good!</v>
      </c>
    </row>
    <row r="42150" spans="2:13" x14ac:dyDescent="0.2">
      <c r="B42150">
        <f t="shared" ca="1" si="4932"/>
        <v>93</v>
      </c>
      <c r="C42150">
        <f t="shared" ca="1" si="4932"/>
        <v>26</v>
      </c>
      <c r="D42150">
        <f t="shared" ca="1" si="4932"/>
        <v>7</v>
      </c>
      <c r="E42150">
        <f t="shared" ca="1" si="4932"/>
        <v>53</v>
      </c>
      <c r="H42150">
        <f t="shared" ca="1" si="4927"/>
        <v>0</v>
      </c>
      <c r="I42150">
        <f t="shared" ca="1" si="4928"/>
        <v>0</v>
      </c>
      <c r="J42150">
        <f t="shared" ca="1" si="4929"/>
        <v>0</v>
      </c>
      <c r="K42150">
        <f t="shared" ca="1" si="4930"/>
        <v>0</v>
      </c>
      <c r="L42150">
        <f t="shared" ca="1" si="4926"/>
        <v>0</v>
      </c>
      <c r="M42150" t="str">
        <f t="shared" ca="1" si="4931"/>
        <v>Looks good!</v>
      </c>
    </row>
    <row r="42151" spans="2:13" x14ac:dyDescent="0.2">
      <c r="B42151">
        <f t="shared" ca="1" si="4932"/>
        <v>17</v>
      </c>
      <c r="C42151">
        <f t="shared" ca="1" si="4932"/>
        <v>69</v>
      </c>
      <c r="D42151">
        <f t="shared" ca="1" si="4932"/>
        <v>49</v>
      </c>
      <c r="E42151">
        <f t="shared" ca="1" si="4932"/>
        <v>11</v>
      </c>
      <c r="H42151">
        <f t="shared" ca="1" si="4927"/>
        <v>0</v>
      </c>
      <c r="I42151">
        <f t="shared" ca="1" si="4928"/>
        <v>0</v>
      </c>
      <c r="J42151">
        <f t="shared" ca="1" si="4929"/>
        <v>0</v>
      </c>
      <c r="K42151">
        <f t="shared" ca="1" si="4930"/>
        <v>0</v>
      </c>
      <c r="L42151">
        <f t="shared" ca="1" si="4926"/>
        <v>0</v>
      </c>
      <c r="M42151" t="str">
        <f t="shared" ca="1" si="4931"/>
        <v>Looks good!</v>
      </c>
    </row>
    <row r="42152" spans="2:13" x14ac:dyDescent="0.2">
      <c r="B42152">
        <f t="shared" ca="1" si="4932"/>
        <v>23</v>
      </c>
      <c r="C42152">
        <f t="shared" ca="1" si="4932"/>
        <v>39</v>
      </c>
      <c r="D42152">
        <f t="shared" ca="1" si="4932"/>
        <v>53</v>
      </c>
      <c r="E42152">
        <f t="shared" ca="1" si="4932"/>
        <v>43</v>
      </c>
      <c r="H42152">
        <f t="shared" ca="1" si="4927"/>
        <v>0</v>
      </c>
      <c r="I42152">
        <f t="shared" ca="1" si="4928"/>
        <v>0</v>
      </c>
      <c r="J42152">
        <f t="shared" ca="1" si="4929"/>
        <v>0</v>
      </c>
      <c r="K42152">
        <f t="shared" ca="1" si="4930"/>
        <v>0</v>
      </c>
      <c r="L42152">
        <f t="shared" ca="1" si="4926"/>
        <v>0</v>
      </c>
      <c r="M42152" t="str">
        <f t="shared" ca="1" si="4931"/>
        <v>Looks good!</v>
      </c>
    </row>
    <row r="42153" spans="2:13" x14ac:dyDescent="0.2">
      <c r="B42153">
        <f t="shared" ca="1" si="4932"/>
        <v>60</v>
      </c>
      <c r="C42153">
        <f t="shared" ca="1" si="4932"/>
        <v>18</v>
      </c>
      <c r="D42153">
        <f t="shared" ca="1" si="4932"/>
        <v>45</v>
      </c>
      <c r="E42153">
        <f t="shared" ca="1" si="4932"/>
        <v>75</v>
      </c>
      <c r="H42153">
        <f t="shared" ca="1" si="4927"/>
        <v>0</v>
      </c>
      <c r="I42153">
        <f t="shared" ca="1" si="4928"/>
        <v>0</v>
      </c>
      <c r="J42153">
        <f t="shared" ca="1" si="4929"/>
        <v>0</v>
      </c>
      <c r="K42153">
        <f t="shared" ca="1" si="4930"/>
        <v>0</v>
      </c>
      <c r="L42153">
        <f t="shared" ca="1" si="4926"/>
        <v>0</v>
      </c>
      <c r="M42153" t="str">
        <f t="shared" ca="1" si="4931"/>
        <v>Looks good!</v>
      </c>
    </row>
    <row r="42154" spans="2:13" x14ac:dyDescent="0.2">
      <c r="B42154">
        <f t="shared" ca="1" si="4932"/>
        <v>9</v>
      </c>
      <c r="C42154">
        <f t="shared" ca="1" si="4932"/>
        <v>23</v>
      </c>
      <c r="D42154">
        <f t="shared" ca="1" si="4932"/>
        <v>34</v>
      </c>
      <c r="E42154">
        <f t="shared" ca="1" si="4932"/>
        <v>98</v>
      </c>
      <c r="H42154">
        <f t="shared" ca="1" si="4927"/>
        <v>0</v>
      </c>
      <c r="I42154">
        <f t="shared" ca="1" si="4928"/>
        <v>0</v>
      </c>
      <c r="J42154">
        <f t="shared" ca="1" si="4929"/>
        <v>0</v>
      </c>
      <c r="K42154">
        <f t="shared" ca="1" si="4930"/>
        <v>0</v>
      </c>
      <c r="L42154">
        <f t="shared" ca="1" si="4926"/>
        <v>0</v>
      </c>
      <c r="M42154" t="str">
        <f t="shared" ca="1" si="4931"/>
        <v>Looks good!</v>
      </c>
    </row>
    <row r="42155" spans="2:13" x14ac:dyDescent="0.2">
      <c r="B42155">
        <f t="shared" ca="1" si="4932"/>
        <v>40</v>
      </c>
      <c r="C42155">
        <f t="shared" ca="1" si="4932"/>
        <v>60</v>
      </c>
      <c r="D42155">
        <f t="shared" ca="1" si="4932"/>
        <v>54</v>
      </c>
      <c r="E42155">
        <f t="shared" ca="1" si="4932"/>
        <v>34</v>
      </c>
      <c r="H42155">
        <f t="shared" ca="1" si="4927"/>
        <v>0</v>
      </c>
      <c r="I42155">
        <f t="shared" ca="1" si="4928"/>
        <v>0</v>
      </c>
      <c r="J42155">
        <f t="shared" ca="1" si="4929"/>
        <v>0</v>
      </c>
      <c r="K42155">
        <f t="shared" ca="1" si="4930"/>
        <v>0</v>
      </c>
      <c r="L42155">
        <f t="shared" ca="1" si="4926"/>
        <v>0</v>
      </c>
      <c r="M42155" t="str">
        <f t="shared" ca="1" si="4931"/>
        <v>Looks good!</v>
      </c>
    </row>
    <row r="42156" spans="2:13" x14ac:dyDescent="0.2">
      <c r="B42156">
        <f t="shared" ca="1" si="4932"/>
        <v>50</v>
      </c>
      <c r="C42156">
        <f t="shared" ca="1" si="4932"/>
        <v>46</v>
      </c>
      <c r="D42156">
        <f t="shared" ca="1" si="4932"/>
        <v>88</v>
      </c>
      <c r="E42156">
        <f t="shared" ca="1" si="4932"/>
        <v>65</v>
      </c>
      <c r="H42156">
        <f t="shared" ca="1" si="4927"/>
        <v>0</v>
      </c>
      <c r="I42156">
        <f t="shared" ca="1" si="4928"/>
        <v>0</v>
      </c>
      <c r="J42156">
        <f t="shared" ca="1" si="4929"/>
        <v>0</v>
      </c>
      <c r="K42156">
        <f t="shared" ca="1" si="4930"/>
        <v>0</v>
      </c>
      <c r="L42156">
        <f t="shared" ca="1" si="4926"/>
        <v>0</v>
      </c>
      <c r="M42156" t="str">
        <f t="shared" ca="1" si="4931"/>
        <v>Looks good!</v>
      </c>
    </row>
    <row r="42157" spans="2:13" x14ac:dyDescent="0.2">
      <c r="B42157">
        <f t="shared" ca="1" si="4932"/>
        <v>94</v>
      </c>
      <c r="C42157">
        <f t="shared" ca="1" si="4932"/>
        <v>78</v>
      </c>
      <c r="D42157">
        <f t="shared" ca="1" si="4932"/>
        <v>47</v>
      </c>
      <c r="E42157">
        <f t="shared" ca="1" si="4932"/>
        <v>99</v>
      </c>
      <c r="H42157">
        <f t="shared" ca="1" si="4927"/>
        <v>0</v>
      </c>
      <c r="I42157">
        <f t="shared" ca="1" si="4928"/>
        <v>0</v>
      </c>
      <c r="J42157">
        <f t="shared" ca="1" si="4929"/>
        <v>0</v>
      </c>
      <c r="K42157">
        <f t="shared" ca="1" si="4930"/>
        <v>0</v>
      </c>
      <c r="L42157">
        <f t="shared" ca="1" si="4926"/>
        <v>0</v>
      </c>
      <c r="M42157" t="str">
        <f t="shared" ca="1" si="4931"/>
        <v>Looks good!</v>
      </c>
    </row>
    <row r="42158" spans="2:13" x14ac:dyDescent="0.2">
      <c r="B42158">
        <f t="shared" ca="1" si="4932"/>
        <v>54</v>
      </c>
      <c r="C42158">
        <f t="shared" ca="1" si="4932"/>
        <v>78</v>
      </c>
      <c r="D42158">
        <f t="shared" ca="1" si="4932"/>
        <v>7</v>
      </c>
      <c r="E42158">
        <f t="shared" ca="1" si="4932"/>
        <v>33</v>
      </c>
      <c r="H42158">
        <f t="shared" ca="1" si="4927"/>
        <v>0</v>
      </c>
      <c r="I42158">
        <f t="shared" ca="1" si="4928"/>
        <v>0</v>
      </c>
      <c r="J42158">
        <f t="shared" ca="1" si="4929"/>
        <v>0</v>
      </c>
      <c r="K42158">
        <f t="shared" ca="1" si="4930"/>
        <v>0</v>
      </c>
      <c r="L42158">
        <f t="shared" ca="1" si="4926"/>
        <v>0</v>
      </c>
      <c r="M42158" t="str">
        <f t="shared" ca="1" si="4931"/>
        <v>Looks good!</v>
      </c>
    </row>
    <row r="42159" spans="2:13" x14ac:dyDescent="0.2">
      <c r="B42159">
        <f t="shared" ca="1" si="4932"/>
        <v>88</v>
      </c>
      <c r="C42159">
        <f t="shared" ca="1" si="4932"/>
        <v>7</v>
      </c>
      <c r="D42159">
        <f t="shared" ca="1" si="4932"/>
        <v>36</v>
      </c>
      <c r="E42159">
        <f t="shared" ca="1" si="4932"/>
        <v>20</v>
      </c>
      <c r="H42159">
        <f t="shared" ca="1" si="4927"/>
        <v>0</v>
      </c>
      <c r="I42159">
        <f t="shared" ca="1" si="4928"/>
        <v>0</v>
      </c>
      <c r="J42159">
        <f t="shared" ca="1" si="4929"/>
        <v>0</v>
      </c>
      <c r="K42159">
        <f t="shared" ca="1" si="4930"/>
        <v>0</v>
      </c>
      <c r="L42159">
        <f t="shared" ca="1" si="4926"/>
        <v>0</v>
      </c>
      <c r="M42159" t="str">
        <f t="shared" ca="1" si="4931"/>
        <v>Looks good!</v>
      </c>
    </row>
    <row r="42160" spans="2:13" x14ac:dyDescent="0.2">
      <c r="B42160">
        <f t="shared" ca="1" si="4932"/>
        <v>98</v>
      </c>
      <c r="C42160">
        <f t="shared" ca="1" si="4932"/>
        <v>55</v>
      </c>
      <c r="D42160">
        <f t="shared" ca="1" si="4932"/>
        <v>92</v>
      </c>
      <c r="E42160">
        <f t="shared" ca="1" si="4932"/>
        <v>38</v>
      </c>
      <c r="H42160">
        <f t="shared" ca="1" si="4927"/>
        <v>0</v>
      </c>
      <c r="I42160">
        <f t="shared" ca="1" si="4928"/>
        <v>0</v>
      </c>
      <c r="J42160">
        <f t="shared" ca="1" si="4929"/>
        <v>0</v>
      </c>
      <c r="K42160">
        <f t="shared" ca="1" si="4930"/>
        <v>0</v>
      </c>
      <c r="L42160">
        <f t="shared" ca="1" si="4926"/>
        <v>0</v>
      </c>
      <c r="M42160" t="str">
        <f t="shared" ca="1" si="4931"/>
        <v>Looks good!</v>
      </c>
    </row>
    <row r="42161" spans="2:13" x14ac:dyDescent="0.2">
      <c r="B42161">
        <f t="shared" ca="1" si="4932"/>
        <v>30</v>
      </c>
      <c r="C42161">
        <f t="shared" ca="1" si="4932"/>
        <v>89</v>
      </c>
      <c r="D42161">
        <f t="shared" ca="1" si="4932"/>
        <v>79</v>
      </c>
      <c r="E42161">
        <f t="shared" ca="1" si="4932"/>
        <v>89</v>
      </c>
      <c r="H42161">
        <f t="shared" ca="1" si="4927"/>
        <v>0</v>
      </c>
      <c r="I42161">
        <f t="shared" ca="1" si="4928"/>
        <v>0</v>
      </c>
      <c r="J42161">
        <f t="shared" ca="1" si="4929"/>
        <v>0</v>
      </c>
      <c r="K42161">
        <f t="shared" ca="1" si="4930"/>
        <v>0</v>
      </c>
      <c r="L42161">
        <f t="shared" ca="1" si="4926"/>
        <v>0</v>
      </c>
      <c r="M42161" t="str">
        <f t="shared" ca="1" si="4931"/>
        <v>Looks good!</v>
      </c>
    </row>
    <row r="42162" spans="2:13" x14ac:dyDescent="0.2">
      <c r="B42162">
        <f t="shared" ca="1" si="4932"/>
        <v>50</v>
      </c>
      <c r="C42162">
        <f t="shared" ca="1" si="4932"/>
        <v>67</v>
      </c>
      <c r="D42162">
        <f t="shared" ca="1" si="4932"/>
        <v>5</v>
      </c>
      <c r="E42162">
        <f t="shared" ca="1" si="4932"/>
        <v>20</v>
      </c>
      <c r="H42162">
        <f t="shared" ca="1" si="4927"/>
        <v>0</v>
      </c>
      <c r="I42162">
        <f t="shared" ca="1" si="4928"/>
        <v>0</v>
      </c>
      <c r="J42162">
        <f t="shared" ca="1" si="4929"/>
        <v>1</v>
      </c>
      <c r="K42162">
        <f t="shared" ca="1" si="4930"/>
        <v>0</v>
      </c>
      <c r="L42162">
        <f t="shared" ca="1" si="4926"/>
        <v>1</v>
      </c>
      <c r="M42162" t="str">
        <f t="shared" ca="1" si="4931"/>
        <v>Fix problem</v>
      </c>
    </row>
    <row r="42163" spans="2:13" x14ac:dyDescent="0.2">
      <c r="B42163">
        <f t="shared" ca="1" si="4932"/>
        <v>77</v>
      </c>
      <c r="C42163">
        <f t="shared" ca="1" si="4932"/>
        <v>28</v>
      </c>
      <c r="D42163">
        <f t="shared" ca="1" si="4932"/>
        <v>8</v>
      </c>
      <c r="E42163">
        <f t="shared" ca="1" si="4932"/>
        <v>56</v>
      </c>
      <c r="H42163">
        <f t="shared" ca="1" si="4927"/>
        <v>0</v>
      </c>
      <c r="I42163">
        <f t="shared" ca="1" si="4928"/>
        <v>0</v>
      </c>
      <c r="J42163">
        <f t="shared" ca="1" si="4929"/>
        <v>0</v>
      </c>
      <c r="K42163">
        <f t="shared" ca="1" si="4930"/>
        <v>0</v>
      </c>
      <c r="L42163">
        <f t="shared" ca="1" si="4926"/>
        <v>0</v>
      </c>
      <c r="M42163" t="str">
        <f t="shared" ca="1" si="4931"/>
        <v>Looks good!</v>
      </c>
    </row>
    <row r="42164" spans="2:13" x14ac:dyDescent="0.2">
      <c r="B42164">
        <f t="shared" ca="1" si="4932"/>
        <v>76</v>
      </c>
      <c r="C42164">
        <f t="shared" ca="1" si="4932"/>
        <v>91</v>
      </c>
      <c r="D42164">
        <f t="shared" ca="1" si="4932"/>
        <v>71</v>
      </c>
      <c r="E42164">
        <f t="shared" ca="1" si="4932"/>
        <v>4</v>
      </c>
      <c r="H42164">
        <f t="shared" ca="1" si="4927"/>
        <v>0</v>
      </c>
      <c r="I42164">
        <f t="shared" ca="1" si="4928"/>
        <v>0</v>
      </c>
      <c r="J42164">
        <f t="shared" ca="1" si="4929"/>
        <v>0</v>
      </c>
      <c r="K42164">
        <f t="shared" ca="1" si="4930"/>
        <v>1</v>
      </c>
      <c r="L42164">
        <f t="shared" ref="L42164:L42227" ca="1" si="4933">SUM(H42164:K42164)</f>
        <v>1</v>
      </c>
      <c r="M42164" t="str">
        <f t="shared" ca="1" si="4931"/>
        <v>Fix problem</v>
      </c>
    </row>
    <row r="42165" spans="2:13" x14ac:dyDescent="0.2">
      <c r="B42165">
        <f t="shared" ca="1" si="4932"/>
        <v>91</v>
      </c>
      <c r="C42165">
        <f t="shared" ca="1" si="4932"/>
        <v>23</v>
      </c>
      <c r="D42165">
        <f t="shared" ca="1" si="4932"/>
        <v>87</v>
      </c>
      <c r="E42165">
        <f t="shared" ca="1" si="4932"/>
        <v>67</v>
      </c>
      <c r="H42165">
        <f t="shared" ca="1" si="4927"/>
        <v>0</v>
      </c>
      <c r="I42165">
        <f t="shared" ca="1" si="4928"/>
        <v>0</v>
      </c>
      <c r="J42165">
        <f t="shared" ca="1" si="4929"/>
        <v>0</v>
      </c>
      <c r="K42165">
        <f t="shared" ca="1" si="4930"/>
        <v>0</v>
      </c>
      <c r="L42165">
        <f t="shared" ca="1" si="4933"/>
        <v>0</v>
      </c>
      <c r="M42165" t="str">
        <f t="shared" ca="1" si="4931"/>
        <v>Looks good!</v>
      </c>
    </row>
    <row r="42166" spans="2:13" x14ac:dyDescent="0.2">
      <c r="B42166">
        <f t="shared" ca="1" si="4932"/>
        <v>87</v>
      </c>
      <c r="C42166">
        <f t="shared" ca="1" si="4932"/>
        <v>67</v>
      </c>
      <c r="D42166">
        <f t="shared" ca="1" si="4932"/>
        <v>78</v>
      </c>
      <c r="E42166">
        <f t="shared" ca="1" si="4932"/>
        <v>58</v>
      </c>
      <c r="H42166">
        <f t="shared" ca="1" si="4927"/>
        <v>0</v>
      </c>
      <c r="I42166">
        <f t="shared" ca="1" si="4928"/>
        <v>0</v>
      </c>
      <c r="J42166">
        <f t="shared" ca="1" si="4929"/>
        <v>0</v>
      </c>
      <c r="K42166">
        <f t="shared" ca="1" si="4930"/>
        <v>0</v>
      </c>
      <c r="L42166">
        <f t="shared" ca="1" si="4933"/>
        <v>0</v>
      </c>
      <c r="M42166" t="str">
        <f t="shared" ca="1" si="4931"/>
        <v>Looks good!</v>
      </c>
    </row>
    <row r="42167" spans="2:13" x14ac:dyDescent="0.2">
      <c r="B42167">
        <f t="shared" ca="1" si="4932"/>
        <v>76</v>
      </c>
      <c r="C42167">
        <f t="shared" ca="1" si="4932"/>
        <v>79</v>
      </c>
      <c r="D42167">
        <f t="shared" ca="1" si="4932"/>
        <v>53</v>
      </c>
      <c r="E42167">
        <f t="shared" ca="1" si="4932"/>
        <v>61</v>
      </c>
      <c r="H42167">
        <f t="shared" ca="1" si="4927"/>
        <v>0</v>
      </c>
      <c r="I42167">
        <f t="shared" ca="1" si="4928"/>
        <v>0</v>
      </c>
      <c r="J42167">
        <f t="shared" ca="1" si="4929"/>
        <v>0</v>
      </c>
      <c r="K42167">
        <f t="shared" ca="1" si="4930"/>
        <v>0</v>
      </c>
      <c r="L42167">
        <f t="shared" ca="1" si="4933"/>
        <v>0</v>
      </c>
      <c r="M42167" t="str">
        <f t="shared" ca="1" si="4931"/>
        <v>Looks good!</v>
      </c>
    </row>
    <row r="42168" spans="2:13" x14ac:dyDescent="0.2">
      <c r="B42168">
        <f t="shared" ca="1" si="4932"/>
        <v>21</v>
      </c>
      <c r="C42168">
        <f t="shared" ca="1" si="4932"/>
        <v>82</v>
      </c>
      <c r="D42168">
        <f t="shared" ca="1" si="4932"/>
        <v>5</v>
      </c>
      <c r="E42168">
        <f t="shared" ca="1" si="4932"/>
        <v>39</v>
      </c>
      <c r="H42168">
        <f t="shared" ca="1" si="4927"/>
        <v>0</v>
      </c>
      <c r="I42168">
        <f t="shared" ca="1" si="4928"/>
        <v>0</v>
      </c>
      <c r="J42168">
        <f t="shared" ca="1" si="4929"/>
        <v>1</v>
      </c>
      <c r="K42168">
        <f t="shared" ca="1" si="4930"/>
        <v>0</v>
      </c>
      <c r="L42168">
        <f t="shared" ca="1" si="4933"/>
        <v>1</v>
      </c>
      <c r="M42168" t="str">
        <f t="shared" ca="1" si="4931"/>
        <v>Fix problem</v>
      </c>
    </row>
    <row r="42169" spans="2:13" x14ac:dyDescent="0.2">
      <c r="B42169">
        <f t="shared" ca="1" si="4932"/>
        <v>72</v>
      </c>
      <c r="C42169">
        <f t="shared" ca="1" si="4932"/>
        <v>41</v>
      </c>
      <c r="D42169">
        <f t="shared" ca="1" si="4932"/>
        <v>92</v>
      </c>
      <c r="E42169">
        <f t="shared" ca="1" si="4932"/>
        <v>99</v>
      </c>
      <c r="H42169">
        <f t="shared" ca="1" si="4927"/>
        <v>0</v>
      </c>
      <c r="I42169">
        <f t="shared" ca="1" si="4928"/>
        <v>0</v>
      </c>
      <c r="J42169">
        <f t="shared" ca="1" si="4929"/>
        <v>0</v>
      </c>
      <c r="K42169">
        <f t="shared" ca="1" si="4930"/>
        <v>0</v>
      </c>
      <c r="L42169">
        <f t="shared" ca="1" si="4933"/>
        <v>0</v>
      </c>
      <c r="M42169" t="str">
        <f t="shared" ca="1" si="4931"/>
        <v>Looks good!</v>
      </c>
    </row>
    <row r="42170" spans="2:13" x14ac:dyDescent="0.2">
      <c r="B42170">
        <f t="shared" ca="1" si="4932"/>
        <v>80</v>
      </c>
      <c r="C42170">
        <f t="shared" ca="1" si="4932"/>
        <v>39</v>
      </c>
      <c r="D42170">
        <f t="shared" ca="1" si="4932"/>
        <v>55</v>
      </c>
      <c r="E42170">
        <f t="shared" ca="1" si="4932"/>
        <v>48</v>
      </c>
      <c r="H42170">
        <f t="shared" ca="1" si="4927"/>
        <v>0</v>
      </c>
      <c r="I42170">
        <f t="shared" ca="1" si="4928"/>
        <v>0</v>
      </c>
      <c r="J42170">
        <f t="shared" ca="1" si="4929"/>
        <v>0</v>
      </c>
      <c r="K42170">
        <f t="shared" ca="1" si="4930"/>
        <v>0</v>
      </c>
      <c r="L42170">
        <f t="shared" ca="1" si="4933"/>
        <v>0</v>
      </c>
      <c r="M42170" t="str">
        <f t="shared" ca="1" si="4931"/>
        <v>Looks good!</v>
      </c>
    </row>
    <row r="42171" spans="2:13" x14ac:dyDescent="0.2">
      <c r="B42171">
        <f t="shared" ca="1" si="4932"/>
        <v>22</v>
      </c>
      <c r="C42171">
        <f t="shared" ca="1" si="4932"/>
        <v>73</v>
      </c>
      <c r="D42171">
        <f t="shared" ca="1" si="4932"/>
        <v>5</v>
      </c>
      <c r="E42171">
        <f t="shared" ca="1" si="4932"/>
        <v>6</v>
      </c>
      <c r="H42171">
        <f t="shared" ca="1" si="4927"/>
        <v>0</v>
      </c>
      <c r="I42171">
        <f t="shared" ca="1" si="4928"/>
        <v>0</v>
      </c>
      <c r="J42171">
        <f t="shared" ca="1" si="4929"/>
        <v>1</v>
      </c>
      <c r="K42171">
        <f t="shared" ca="1" si="4930"/>
        <v>0</v>
      </c>
      <c r="L42171">
        <f t="shared" ca="1" si="4933"/>
        <v>1</v>
      </c>
      <c r="M42171" t="str">
        <f t="shared" ca="1" si="4931"/>
        <v>Fix problem</v>
      </c>
    </row>
    <row r="42172" spans="2:13" x14ac:dyDescent="0.2">
      <c r="B42172">
        <f t="shared" ca="1" si="4932"/>
        <v>29</v>
      </c>
      <c r="C42172">
        <f t="shared" ca="1" si="4932"/>
        <v>97</v>
      </c>
      <c r="D42172">
        <f t="shared" ca="1" si="4932"/>
        <v>62</v>
      </c>
      <c r="E42172">
        <f t="shared" ca="1" si="4932"/>
        <v>13</v>
      </c>
      <c r="H42172">
        <f t="shared" ca="1" si="4927"/>
        <v>0</v>
      </c>
      <c r="I42172">
        <f t="shared" ca="1" si="4928"/>
        <v>0</v>
      </c>
      <c r="J42172">
        <f t="shared" ca="1" si="4929"/>
        <v>0</v>
      </c>
      <c r="K42172">
        <f t="shared" ca="1" si="4930"/>
        <v>0</v>
      </c>
      <c r="L42172">
        <f t="shared" ca="1" si="4933"/>
        <v>0</v>
      </c>
      <c r="M42172" t="str">
        <f t="shared" ca="1" si="4931"/>
        <v>Looks good!</v>
      </c>
    </row>
    <row r="42173" spans="2:13" x14ac:dyDescent="0.2">
      <c r="B42173">
        <f t="shared" ca="1" si="4932"/>
        <v>95</v>
      </c>
      <c r="C42173">
        <f t="shared" ca="1" si="4932"/>
        <v>21</v>
      </c>
      <c r="D42173">
        <f t="shared" ca="1" si="4932"/>
        <v>3</v>
      </c>
      <c r="E42173">
        <f t="shared" ca="1" si="4932"/>
        <v>4</v>
      </c>
      <c r="H42173">
        <f t="shared" ca="1" si="4927"/>
        <v>0</v>
      </c>
      <c r="I42173">
        <f t="shared" ca="1" si="4928"/>
        <v>0</v>
      </c>
      <c r="J42173">
        <f t="shared" ca="1" si="4929"/>
        <v>1</v>
      </c>
      <c r="K42173">
        <f t="shared" ca="1" si="4930"/>
        <v>1</v>
      </c>
      <c r="L42173">
        <f t="shared" ca="1" si="4933"/>
        <v>2</v>
      </c>
      <c r="M42173" t="str">
        <f t="shared" ca="1" si="4931"/>
        <v>Near miss</v>
      </c>
    </row>
    <row r="42174" spans="2:13" x14ac:dyDescent="0.2">
      <c r="B42174">
        <f t="shared" ca="1" si="4932"/>
        <v>47</v>
      </c>
      <c r="C42174">
        <f t="shared" ca="1" si="4932"/>
        <v>86</v>
      </c>
      <c r="D42174">
        <f t="shared" ca="1" si="4932"/>
        <v>13</v>
      </c>
      <c r="E42174">
        <f t="shared" ca="1" si="4932"/>
        <v>1</v>
      </c>
      <c r="H42174">
        <f t="shared" ca="1" si="4927"/>
        <v>0</v>
      </c>
      <c r="I42174">
        <f t="shared" ca="1" si="4928"/>
        <v>0</v>
      </c>
      <c r="J42174">
        <f t="shared" ca="1" si="4929"/>
        <v>0</v>
      </c>
      <c r="K42174">
        <f t="shared" ca="1" si="4930"/>
        <v>1</v>
      </c>
      <c r="L42174">
        <f t="shared" ca="1" si="4933"/>
        <v>1</v>
      </c>
      <c r="M42174" t="str">
        <f t="shared" ca="1" si="4931"/>
        <v>Fix problem</v>
      </c>
    </row>
    <row r="42175" spans="2:13" x14ac:dyDescent="0.2">
      <c r="B42175">
        <f t="shared" ca="1" si="4932"/>
        <v>71</v>
      </c>
      <c r="C42175">
        <f t="shared" ca="1" si="4932"/>
        <v>33</v>
      </c>
      <c r="D42175">
        <f t="shared" ca="1" si="4932"/>
        <v>21</v>
      </c>
      <c r="E42175">
        <f t="shared" ca="1" si="4932"/>
        <v>26</v>
      </c>
      <c r="H42175">
        <f t="shared" ca="1" si="4927"/>
        <v>0</v>
      </c>
      <c r="I42175">
        <f t="shared" ca="1" si="4928"/>
        <v>0</v>
      </c>
      <c r="J42175">
        <f t="shared" ca="1" si="4929"/>
        <v>0</v>
      </c>
      <c r="K42175">
        <f t="shared" ca="1" si="4930"/>
        <v>0</v>
      </c>
      <c r="L42175">
        <f t="shared" ca="1" si="4933"/>
        <v>0</v>
      </c>
      <c r="M42175" t="str">
        <f t="shared" ca="1" si="4931"/>
        <v>Looks good!</v>
      </c>
    </row>
    <row r="42176" spans="2:13" x14ac:dyDescent="0.2">
      <c r="B42176">
        <f t="shared" ca="1" si="4932"/>
        <v>10</v>
      </c>
      <c r="C42176">
        <f t="shared" ca="1" si="4932"/>
        <v>78</v>
      </c>
      <c r="D42176">
        <f t="shared" ca="1" si="4932"/>
        <v>67</v>
      </c>
      <c r="E42176">
        <f t="shared" ca="1" si="4932"/>
        <v>39</v>
      </c>
      <c r="H42176">
        <f t="shared" ca="1" si="4927"/>
        <v>0</v>
      </c>
      <c r="I42176">
        <f t="shared" ca="1" si="4928"/>
        <v>0</v>
      </c>
      <c r="J42176">
        <f t="shared" ca="1" si="4929"/>
        <v>0</v>
      </c>
      <c r="K42176">
        <f t="shared" ca="1" si="4930"/>
        <v>0</v>
      </c>
      <c r="L42176">
        <f t="shared" ca="1" si="4933"/>
        <v>0</v>
      </c>
      <c r="M42176" t="str">
        <f t="shared" ca="1" si="4931"/>
        <v>Looks good!</v>
      </c>
    </row>
    <row r="42177" spans="2:13" x14ac:dyDescent="0.2">
      <c r="B42177">
        <f t="shared" ca="1" si="4932"/>
        <v>17</v>
      </c>
      <c r="C42177">
        <f t="shared" ca="1" si="4932"/>
        <v>8</v>
      </c>
      <c r="D42177">
        <f t="shared" ca="1" si="4932"/>
        <v>1</v>
      </c>
      <c r="E42177">
        <f t="shared" ca="1" si="4932"/>
        <v>89</v>
      </c>
      <c r="H42177">
        <f t="shared" ca="1" si="4927"/>
        <v>0</v>
      </c>
      <c r="I42177">
        <f t="shared" ca="1" si="4928"/>
        <v>0</v>
      </c>
      <c r="J42177">
        <f t="shared" ca="1" si="4929"/>
        <v>1</v>
      </c>
      <c r="K42177">
        <f t="shared" ca="1" si="4930"/>
        <v>0</v>
      </c>
      <c r="L42177">
        <f t="shared" ca="1" si="4933"/>
        <v>1</v>
      </c>
      <c r="M42177" t="str">
        <f t="shared" ca="1" si="4931"/>
        <v>Fix problem</v>
      </c>
    </row>
    <row r="42178" spans="2:13" x14ac:dyDescent="0.2">
      <c r="B42178">
        <f t="shared" ca="1" si="4932"/>
        <v>81</v>
      </c>
      <c r="C42178">
        <f t="shared" ca="1" si="4932"/>
        <v>99</v>
      </c>
      <c r="D42178">
        <f t="shared" ca="1" si="4932"/>
        <v>19</v>
      </c>
      <c r="E42178">
        <f t="shared" ca="1" si="4932"/>
        <v>69</v>
      </c>
      <c r="H42178">
        <f t="shared" ca="1" si="4927"/>
        <v>0</v>
      </c>
      <c r="I42178">
        <f t="shared" ca="1" si="4928"/>
        <v>0</v>
      </c>
      <c r="J42178">
        <f t="shared" ca="1" si="4929"/>
        <v>0</v>
      </c>
      <c r="K42178">
        <f t="shared" ca="1" si="4930"/>
        <v>0</v>
      </c>
      <c r="L42178">
        <f t="shared" ca="1" si="4933"/>
        <v>0</v>
      </c>
      <c r="M42178" t="str">
        <f t="shared" ca="1" si="4931"/>
        <v>Looks good!</v>
      </c>
    </row>
    <row r="42179" spans="2:13" x14ac:dyDescent="0.2">
      <c r="B42179">
        <f t="shared" ca="1" si="4932"/>
        <v>78</v>
      </c>
      <c r="C42179">
        <f t="shared" ca="1" si="4932"/>
        <v>2</v>
      </c>
      <c r="D42179">
        <f t="shared" ca="1" si="4932"/>
        <v>21</v>
      </c>
      <c r="E42179">
        <f t="shared" ca="1" si="4932"/>
        <v>25</v>
      </c>
      <c r="H42179">
        <f t="shared" ca="1" si="4927"/>
        <v>0</v>
      </c>
      <c r="I42179">
        <f t="shared" ca="1" si="4928"/>
        <v>1</v>
      </c>
      <c r="J42179">
        <f t="shared" ca="1" si="4929"/>
        <v>0</v>
      </c>
      <c r="K42179">
        <f t="shared" ca="1" si="4930"/>
        <v>0</v>
      </c>
      <c r="L42179">
        <f t="shared" ca="1" si="4933"/>
        <v>1</v>
      </c>
      <c r="M42179" t="str">
        <f t="shared" ca="1" si="4931"/>
        <v>Fix problem</v>
      </c>
    </row>
    <row r="42180" spans="2:13" x14ac:dyDescent="0.2">
      <c r="B42180">
        <f t="shared" ca="1" si="4932"/>
        <v>60</v>
      </c>
      <c r="C42180">
        <f t="shared" ca="1" si="4932"/>
        <v>40</v>
      </c>
      <c r="D42180">
        <f t="shared" ca="1" si="4932"/>
        <v>93</v>
      </c>
      <c r="E42180">
        <f t="shared" ca="1" si="4932"/>
        <v>61</v>
      </c>
      <c r="H42180">
        <f t="shared" ca="1" si="4927"/>
        <v>0</v>
      </c>
      <c r="I42180">
        <f t="shared" ca="1" si="4928"/>
        <v>0</v>
      </c>
      <c r="J42180">
        <f t="shared" ca="1" si="4929"/>
        <v>0</v>
      </c>
      <c r="K42180">
        <f t="shared" ca="1" si="4930"/>
        <v>0</v>
      </c>
      <c r="L42180">
        <f t="shared" ca="1" si="4933"/>
        <v>0</v>
      </c>
      <c r="M42180" t="str">
        <f t="shared" ca="1" si="4931"/>
        <v>Looks good!</v>
      </c>
    </row>
    <row r="42181" spans="2:13" x14ac:dyDescent="0.2">
      <c r="B42181">
        <f t="shared" ca="1" si="4932"/>
        <v>33</v>
      </c>
      <c r="C42181">
        <f t="shared" ca="1" si="4932"/>
        <v>30</v>
      </c>
      <c r="D42181">
        <f t="shared" ca="1" si="4932"/>
        <v>8</v>
      </c>
      <c r="E42181">
        <f t="shared" ca="1" si="4932"/>
        <v>40</v>
      </c>
      <c r="H42181">
        <f t="shared" ca="1" si="4927"/>
        <v>0</v>
      </c>
      <c r="I42181">
        <f t="shared" ca="1" si="4928"/>
        <v>0</v>
      </c>
      <c r="J42181">
        <f t="shared" ca="1" si="4929"/>
        <v>0</v>
      </c>
      <c r="K42181">
        <f t="shared" ca="1" si="4930"/>
        <v>0</v>
      </c>
      <c r="L42181">
        <f t="shared" ca="1" si="4933"/>
        <v>0</v>
      </c>
      <c r="M42181" t="str">
        <f t="shared" ca="1" si="4931"/>
        <v>Looks good!</v>
      </c>
    </row>
    <row r="42182" spans="2:13" x14ac:dyDescent="0.2">
      <c r="B42182">
        <f t="shared" ca="1" si="4932"/>
        <v>94</v>
      </c>
      <c r="C42182">
        <f t="shared" ca="1" si="4932"/>
        <v>19</v>
      </c>
      <c r="D42182">
        <f t="shared" ca="1" si="4932"/>
        <v>97</v>
      </c>
      <c r="E42182">
        <f t="shared" ca="1" si="4932"/>
        <v>40</v>
      </c>
      <c r="H42182">
        <f t="shared" ca="1" si="4927"/>
        <v>0</v>
      </c>
      <c r="I42182">
        <f t="shared" ca="1" si="4928"/>
        <v>0</v>
      </c>
      <c r="J42182">
        <f t="shared" ca="1" si="4929"/>
        <v>0</v>
      </c>
      <c r="K42182">
        <f t="shared" ca="1" si="4930"/>
        <v>0</v>
      </c>
      <c r="L42182">
        <f t="shared" ca="1" si="4933"/>
        <v>0</v>
      </c>
      <c r="M42182" t="str">
        <f t="shared" ca="1" si="4931"/>
        <v>Looks good!</v>
      </c>
    </row>
    <row r="42183" spans="2:13" x14ac:dyDescent="0.2">
      <c r="B42183">
        <f t="shared" ca="1" si="4932"/>
        <v>22</v>
      </c>
      <c r="C42183">
        <f t="shared" ca="1" si="4932"/>
        <v>96</v>
      </c>
      <c r="D42183">
        <f t="shared" ca="1" si="4932"/>
        <v>50</v>
      </c>
      <c r="E42183">
        <f t="shared" ca="1" si="4932"/>
        <v>55</v>
      </c>
      <c r="H42183">
        <f t="shared" ca="1" si="4927"/>
        <v>0</v>
      </c>
      <c r="I42183">
        <f t="shared" ca="1" si="4928"/>
        <v>0</v>
      </c>
      <c r="J42183">
        <f t="shared" ca="1" si="4929"/>
        <v>0</v>
      </c>
      <c r="K42183">
        <f t="shared" ca="1" si="4930"/>
        <v>0</v>
      </c>
      <c r="L42183">
        <f t="shared" ca="1" si="4933"/>
        <v>0</v>
      </c>
      <c r="M42183" t="str">
        <f t="shared" ca="1" si="4931"/>
        <v>Looks good!</v>
      </c>
    </row>
    <row r="42184" spans="2:13" x14ac:dyDescent="0.2">
      <c r="B42184">
        <f t="shared" ca="1" si="4932"/>
        <v>35</v>
      </c>
      <c r="C42184">
        <f t="shared" ca="1" si="4932"/>
        <v>77</v>
      </c>
      <c r="D42184">
        <f t="shared" ca="1" si="4932"/>
        <v>73</v>
      </c>
      <c r="E42184">
        <f t="shared" ca="1" si="4932"/>
        <v>92</v>
      </c>
      <c r="H42184">
        <f t="shared" ca="1" si="4927"/>
        <v>0</v>
      </c>
      <c r="I42184">
        <f t="shared" ca="1" si="4928"/>
        <v>0</v>
      </c>
      <c r="J42184">
        <f t="shared" ca="1" si="4929"/>
        <v>0</v>
      </c>
      <c r="K42184">
        <f t="shared" ca="1" si="4930"/>
        <v>0</v>
      </c>
      <c r="L42184">
        <f t="shared" ca="1" si="4933"/>
        <v>0</v>
      </c>
      <c r="M42184" t="str">
        <f t="shared" ca="1" si="4931"/>
        <v>Looks good!</v>
      </c>
    </row>
    <row r="42185" spans="2:13" x14ac:dyDescent="0.2">
      <c r="B42185">
        <f t="shared" ca="1" si="4932"/>
        <v>74</v>
      </c>
      <c r="C42185">
        <f t="shared" ca="1" si="4932"/>
        <v>41</v>
      </c>
      <c r="D42185">
        <f t="shared" ca="1" si="4932"/>
        <v>63</v>
      </c>
      <c r="E42185">
        <f t="shared" ca="1" si="4932"/>
        <v>75</v>
      </c>
      <c r="H42185">
        <f t="shared" ca="1" si="4927"/>
        <v>0</v>
      </c>
      <c r="I42185">
        <f t="shared" ca="1" si="4928"/>
        <v>0</v>
      </c>
      <c r="J42185">
        <f t="shared" ca="1" si="4929"/>
        <v>0</v>
      </c>
      <c r="K42185">
        <f t="shared" ca="1" si="4930"/>
        <v>0</v>
      </c>
      <c r="L42185">
        <f t="shared" ca="1" si="4933"/>
        <v>0</v>
      </c>
      <c r="M42185" t="str">
        <f t="shared" ca="1" si="4931"/>
        <v>Looks good!</v>
      </c>
    </row>
    <row r="42186" spans="2:13" x14ac:dyDescent="0.2">
      <c r="B42186">
        <f t="shared" ca="1" si="4932"/>
        <v>26</v>
      </c>
      <c r="C42186">
        <f t="shared" ca="1" si="4932"/>
        <v>2</v>
      </c>
      <c r="D42186">
        <f t="shared" ca="1" si="4932"/>
        <v>38</v>
      </c>
      <c r="E42186">
        <f t="shared" ca="1" si="4932"/>
        <v>27</v>
      </c>
      <c r="H42186">
        <f t="shared" ca="1" si="4927"/>
        <v>0</v>
      </c>
      <c r="I42186">
        <f t="shared" ca="1" si="4928"/>
        <v>1</v>
      </c>
      <c r="J42186">
        <f t="shared" ca="1" si="4929"/>
        <v>0</v>
      </c>
      <c r="K42186">
        <f t="shared" ca="1" si="4930"/>
        <v>0</v>
      </c>
      <c r="L42186">
        <f t="shared" ca="1" si="4933"/>
        <v>1</v>
      </c>
      <c r="M42186" t="str">
        <f t="shared" ca="1" si="4931"/>
        <v>Fix problem</v>
      </c>
    </row>
    <row r="42187" spans="2:13" x14ac:dyDescent="0.2">
      <c r="B42187">
        <f t="shared" ca="1" si="4932"/>
        <v>11</v>
      </c>
      <c r="C42187">
        <f t="shared" ca="1" si="4932"/>
        <v>86</v>
      </c>
      <c r="D42187">
        <f t="shared" ca="1" si="4932"/>
        <v>13</v>
      </c>
      <c r="E42187">
        <f t="shared" ca="1" si="4932"/>
        <v>64</v>
      </c>
      <c r="H42187">
        <f t="shared" ref="H42187:H42250" ca="1" si="4934">IF(B42187&lt;=(Prob_same_name*100),1,0)</f>
        <v>0</v>
      </c>
      <c r="I42187">
        <f t="shared" ref="I42187:I42250" ca="1" si="4935">IF(C42187&lt;=(Prob_shift_change*100),1,0)</f>
        <v>0</v>
      </c>
      <c r="J42187">
        <f t="shared" ref="J42187:J42250" ca="1" si="4936">IF(D42187&lt;=(Prob_bad_comm*100),1,0)</f>
        <v>0</v>
      </c>
      <c r="K42187">
        <f t="shared" ref="K42187:K42250" ca="1" si="4937">IF(E42187&lt;=(Prob_bad_cnvrsn*100),1,0)</f>
        <v>0</v>
      </c>
      <c r="L42187">
        <f t="shared" ca="1" si="4933"/>
        <v>0</v>
      </c>
      <c r="M42187" t="str">
        <f t="shared" ref="M42187:M42250" ca="1" si="4938">VLOOKUP(L42187,mis_table,2,FALSE)</f>
        <v>Looks good!</v>
      </c>
    </row>
    <row r="42188" spans="2:13" x14ac:dyDescent="0.2">
      <c r="B42188">
        <f t="shared" ca="1" si="4932"/>
        <v>34</v>
      </c>
      <c r="C42188">
        <f t="shared" ca="1" si="4932"/>
        <v>61</v>
      </c>
      <c r="D42188">
        <f t="shared" ca="1" si="4932"/>
        <v>55</v>
      </c>
      <c r="E42188">
        <f t="shared" ca="1" si="4932"/>
        <v>37</v>
      </c>
      <c r="H42188">
        <f t="shared" ca="1" si="4934"/>
        <v>0</v>
      </c>
      <c r="I42188">
        <f t="shared" ca="1" si="4935"/>
        <v>0</v>
      </c>
      <c r="J42188">
        <f t="shared" ca="1" si="4936"/>
        <v>0</v>
      </c>
      <c r="K42188">
        <f t="shared" ca="1" si="4937"/>
        <v>0</v>
      </c>
      <c r="L42188">
        <f t="shared" ca="1" si="4933"/>
        <v>0</v>
      </c>
      <c r="M42188" t="str">
        <f t="shared" ca="1" si="4938"/>
        <v>Looks good!</v>
      </c>
    </row>
    <row r="42189" spans="2:13" x14ac:dyDescent="0.2">
      <c r="B42189">
        <f t="shared" ca="1" si="4932"/>
        <v>36</v>
      </c>
      <c r="C42189">
        <f t="shared" ca="1" si="4932"/>
        <v>15</v>
      </c>
      <c r="D42189">
        <f t="shared" ca="1" si="4932"/>
        <v>39</v>
      </c>
      <c r="E42189">
        <f t="shared" ca="1" si="4932"/>
        <v>41</v>
      </c>
      <c r="H42189">
        <f t="shared" ca="1" si="4934"/>
        <v>0</v>
      </c>
      <c r="I42189">
        <f t="shared" ca="1" si="4935"/>
        <v>0</v>
      </c>
      <c r="J42189">
        <f t="shared" ca="1" si="4936"/>
        <v>0</v>
      </c>
      <c r="K42189">
        <f t="shared" ca="1" si="4937"/>
        <v>0</v>
      </c>
      <c r="L42189">
        <f t="shared" ca="1" si="4933"/>
        <v>0</v>
      </c>
      <c r="M42189" t="str">
        <f t="shared" ca="1" si="4938"/>
        <v>Looks good!</v>
      </c>
    </row>
    <row r="42190" spans="2:13" x14ac:dyDescent="0.2">
      <c r="B42190">
        <f t="shared" ca="1" si="4932"/>
        <v>15</v>
      </c>
      <c r="C42190">
        <f t="shared" ca="1" si="4932"/>
        <v>29</v>
      </c>
      <c r="D42190">
        <f t="shared" ca="1" si="4932"/>
        <v>46</v>
      </c>
      <c r="E42190">
        <f t="shared" ca="1" si="4932"/>
        <v>50</v>
      </c>
      <c r="H42190">
        <f t="shared" ca="1" si="4934"/>
        <v>0</v>
      </c>
      <c r="I42190">
        <f t="shared" ca="1" si="4935"/>
        <v>0</v>
      </c>
      <c r="J42190">
        <f t="shared" ca="1" si="4936"/>
        <v>0</v>
      </c>
      <c r="K42190">
        <f t="shared" ca="1" si="4937"/>
        <v>0</v>
      </c>
      <c r="L42190">
        <f t="shared" ca="1" si="4933"/>
        <v>0</v>
      </c>
      <c r="M42190" t="str">
        <f t="shared" ca="1" si="4938"/>
        <v>Looks good!</v>
      </c>
    </row>
    <row r="42191" spans="2:13" x14ac:dyDescent="0.2">
      <c r="B42191">
        <f t="shared" ca="1" si="4932"/>
        <v>63</v>
      </c>
      <c r="C42191">
        <f t="shared" ca="1" si="4932"/>
        <v>38</v>
      </c>
      <c r="D42191">
        <f t="shared" ca="1" si="4932"/>
        <v>95</v>
      </c>
      <c r="E42191">
        <f t="shared" ca="1" si="4932"/>
        <v>62</v>
      </c>
      <c r="H42191">
        <f t="shared" ca="1" si="4934"/>
        <v>0</v>
      </c>
      <c r="I42191">
        <f t="shared" ca="1" si="4935"/>
        <v>0</v>
      </c>
      <c r="J42191">
        <f t="shared" ca="1" si="4936"/>
        <v>0</v>
      </c>
      <c r="K42191">
        <f t="shared" ca="1" si="4937"/>
        <v>0</v>
      </c>
      <c r="L42191">
        <f t="shared" ca="1" si="4933"/>
        <v>0</v>
      </c>
      <c r="M42191" t="str">
        <f t="shared" ca="1" si="4938"/>
        <v>Looks good!</v>
      </c>
    </row>
    <row r="42192" spans="2:13" x14ac:dyDescent="0.2">
      <c r="B42192">
        <f t="shared" ca="1" si="4932"/>
        <v>50</v>
      </c>
      <c r="C42192">
        <f t="shared" ca="1" si="4932"/>
        <v>100</v>
      </c>
      <c r="D42192">
        <f t="shared" ca="1" si="4932"/>
        <v>3</v>
      </c>
      <c r="E42192">
        <f t="shared" ca="1" si="4932"/>
        <v>33</v>
      </c>
      <c r="H42192">
        <f t="shared" ca="1" si="4934"/>
        <v>0</v>
      </c>
      <c r="I42192">
        <f t="shared" ca="1" si="4935"/>
        <v>0</v>
      </c>
      <c r="J42192">
        <f t="shared" ca="1" si="4936"/>
        <v>1</v>
      </c>
      <c r="K42192">
        <f t="shared" ca="1" si="4937"/>
        <v>0</v>
      </c>
      <c r="L42192">
        <f t="shared" ca="1" si="4933"/>
        <v>1</v>
      </c>
      <c r="M42192" t="str">
        <f t="shared" ca="1" si="4938"/>
        <v>Fix problem</v>
      </c>
    </row>
    <row r="42193" spans="2:13" x14ac:dyDescent="0.2">
      <c r="B42193">
        <f t="shared" ca="1" si="4932"/>
        <v>81</v>
      </c>
      <c r="C42193">
        <f t="shared" ca="1" si="4932"/>
        <v>69</v>
      </c>
      <c r="D42193">
        <f t="shared" ca="1" si="4932"/>
        <v>68</v>
      </c>
      <c r="E42193">
        <f t="shared" ca="1" si="4932"/>
        <v>63</v>
      </c>
      <c r="H42193">
        <f t="shared" ca="1" si="4934"/>
        <v>0</v>
      </c>
      <c r="I42193">
        <f t="shared" ca="1" si="4935"/>
        <v>0</v>
      </c>
      <c r="J42193">
        <f t="shared" ca="1" si="4936"/>
        <v>0</v>
      </c>
      <c r="K42193">
        <f t="shared" ca="1" si="4937"/>
        <v>0</v>
      </c>
      <c r="L42193">
        <f t="shared" ca="1" si="4933"/>
        <v>0</v>
      </c>
      <c r="M42193" t="str">
        <f t="shared" ca="1" si="4938"/>
        <v>Looks good!</v>
      </c>
    </row>
    <row r="42194" spans="2:13" x14ac:dyDescent="0.2">
      <c r="B42194">
        <f t="shared" ca="1" si="4932"/>
        <v>7</v>
      </c>
      <c r="C42194">
        <f t="shared" ca="1" si="4932"/>
        <v>1</v>
      </c>
      <c r="D42194">
        <f t="shared" ca="1" si="4932"/>
        <v>34</v>
      </c>
      <c r="E42194">
        <f t="shared" ca="1" si="4932"/>
        <v>45</v>
      </c>
      <c r="H42194">
        <f t="shared" ca="1" si="4934"/>
        <v>0</v>
      </c>
      <c r="I42194">
        <f t="shared" ca="1" si="4935"/>
        <v>1</v>
      </c>
      <c r="J42194">
        <f t="shared" ca="1" si="4936"/>
        <v>0</v>
      </c>
      <c r="K42194">
        <f t="shared" ca="1" si="4937"/>
        <v>0</v>
      </c>
      <c r="L42194">
        <f t="shared" ca="1" si="4933"/>
        <v>1</v>
      </c>
      <c r="M42194" t="str">
        <f t="shared" ca="1" si="4938"/>
        <v>Fix problem</v>
      </c>
    </row>
    <row r="42195" spans="2:13" x14ac:dyDescent="0.2">
      <c r="B42195">
        <f t="shared" ca="1" si="4932"/>
        <v>28</v>
      </c>
      <c r="C42195">
        <f t="shared" ca="1" si="4932"/>
        <v>11</v>
      </c>
      <c r="D42195">
        <f t="shared" ca="1" si="4932"/>
        <v>22</v>
      </c>
      <c r="E42195">
        <f t="shared" ca="1" si="4932"/>
        <v>15</v>
      </c>
      <c r="H42195">
        <f t="shared" ca="1" si="4934"/>
        <v>0</v>
      </c>
      <c r="I42195">
        <f t="shared" ca="1" si="4935"/>
        <v>0</v>
      </c>
      <c r="J42195">
        <f t="shared" ca="1" si="4936"/>
        <v>0</v>
      </c>
      <c r="K42195">
        <f t="shared" ca="1" si="4937"/>
        <v>0</v>
      </c>
      <c r="L42195">
        <f t="shared" ca="1" si="4933"/>
        <v>0</v>
      </c>
      <c r="M42195" t="str">
        <f t="shared" ca="1" si="4938"/>
        <v>Looks good!</v>
      </c>
    </row>
    <row r="42196" spans="2:13" x14ac:dyDescent="0.2">
      <c r="B42196">
        <f t="shared" ca="1" si="4932"/>
        <v>2</v>
      </c>
      <c r="C42196">
        <f t="shared" ca="1" si="4932"/>
        <v>92</v>
      </c>
      <c r="D42196">
        <f t="shared" ca="1" si="4932"/>
        <v>21</v>
      </c>
      <c r="E42196">
        <f t="shared" ca="1" si="4932"/>
        <v>99</v>
      </c>
      <c r="H42196">
        <f t="shared" ca="1" si="4934"/>
        <v>1</v>
      </c>
      <c r="I42196">
        <f t="shared" ca="1" si="4935"/>
        <v>0</v>
      </c>
      <c r="J42196">
        <f t="shared" ca="1" si="4936"/>
        <v>0</v>
      </c>
      <c r="K42196">
        <f t="shared" ca="1" si="4937"/>
        <v>0</v>
      </c>
      <c r="L42196">
        <f t="shared" ca="1" si="4933"/>
        <v>1</v>
      </c>
      <c r="M42196" t="str">
        <f t="shared" ca="1" si="4938"/>
        <v>Fix problem</v>
      </c>
    </row>
    <row r="42197" spans="2:13" x14ac:dyDescent="0.2">
      <c r="B42197">
        <f t="shared" ca="1" si="4932"/>
        <v>26</v>
      </c>
      <c r="C42197">
        <f t="shared" ca="1" si="4932"/>
        <v>28</v>
      </c>
      <c r="D42197">
        <f t="shared" ca="1" si="4932"/>
        <v>62</v>
      </c>
      <c r="E42197">
        <f t="shared" ca="1" si="4932"/>
        <v>63</v>
      </c>
      <c r="H42197">
        <f t="shared" ca="1" si="4934"/>
        <v>0</v>
      </c>
      <c r="I42197">
        <f t="shared" ca="1" si="4935"/>
        <v>0</v>
      </c>
      <c r="J42197">
        <f t="shared" ca="1" si="4936"/>
        <v>0</v>
      </c>
      <c r="K42197">
        <f t="shared" ca="1" si="4937"/>
        <v>0</v>
      </c>
      <c r="L42197">
        <f t="shared" ca="1" si="4933"/>
        <v>0</v>
      </c>
      <c r="M42197" t="str">
        <f t="shared" ca="1" si="4938"/>
        <v>Looks good!</v>
      </c>
    </row>
    <row r="42198" spans="2:13" x14ac:dyDescent="0.2">
      <c r="B42198">
        <f t="shared" ca="1" si="4932"/>
        <v>55</v>
      </c>
      <c r="C42198">
        <f t="shared" ca="1" si="4932"/>
        <v>53</v>
      </c>
      <c r="D42198">
        <f t="shared" ca="1" si="4932"/>
        <v>7</v>
      </c>
      <c r="E42198">
        <f t="shared" ca="1" si="4932"/>
        <v>46</v>
      </c>
      <c r="H42198">
        <f t="shared" ca="1" si="4934"/>
        <v>0</v>
      </c>
      <c r="I42198">
        <f t="shared" ca="1" si="4935"/>
        <v>0</v>
      </c>
      <c r="J42198">
        <f t="shared" ca="1" si="4936"/>
        <v>0</v>
      </c>
      <c r="K42198">
        <f t="shared" ca="1" si="4937"/>
        <v>0</v>
      </c>
      <c r="L42198">
        <f t="shared" ca="1" si="4933"/>
        <v>0</v>
      </c>
      <c r="M42198" t="str">
        <f t="shared" ca="1" si="4938"/>
        <v>Looks good!</v>
      </c>
    </row>
    <row r="42199" spans="2:13" x14ac:dyDescent="0.2">
      <c r="B42199">
        <f t="shared" ca="1" si="4932"/>
        <v>48</v>
      </c>
      <c r="C42199">
        <f t="shared" ca="1" si="4932"/>
        <v>12</v>
      </c>
      <c r="D42199">
        <f t="shared" ca="1" si="4932"/>
        <v>30</v>
      </c>
      <c r="E42199">
        <f t="shared" ca="1" si="4932"/>
        <v>86</v>
      </c>
      <c r="H42199">
        <f t="shared" ca="1" si="4934"/>
        <v>0</v>
      </c>
      <c r="I42199">
        <f t="shared" ca="1" si="4935"/>
        <v>0</v>
      </c>
      <c r="J42199">
        <f t="shared" ca="1" si="4936"/>
        <v>0</v>
      </c>
      <c r="K42199">
        <f t="shared" ca="1" si="4937"/>
        <v>0</v>
      </c>
      <c r="L42199">
        <f t="shared" ca="1" si="4933"/>
        <v>0</v>
      </c>
      <c r="M42199" t="str">
        <f t="shared" ca="1" si="4938"/>
        <v>Looks good!</v>
      </c>
    </row>
    <row r="42200" spans="2:13" x14ac:dyDescent="0.2">
      <c r="B42200">
        <f t="shared" ca="1" si="4932"/>
        <v>93</v>
      </c>
      <c r="C42200">
        <f t="shared" ca="1" si="4932"/>
        <v>94</v>
      </c>
      <c r="D42200">
        <f t="shared" ca="1" si="4932"/>
        <v>46</v>
      </c>
      <c r="E42200">
        <f t="shared" ca="1" si="4932"/>
        <v>43</v>
      </c>
      <c r="H42200">
        <f t="shared" ca="1" si="4934"/>
        <v>0</v>
      </c>
      <c r="I42200">
        <f t="shared" ca="1" si="4935"/>
        <v>0</v>
      </c>
      <c r="J42200">
        <f t="shared" ca="1" si="4936"/>
        <v>0</v>
      </c>
      <c r="K42200">
        <f t="shared" ca="1" si="4937"/>
        <v>0</v>
      </c>
      <c r="L42200">
        <f t="shared" ca="1" si="4933"/>
        <v>0</v>
      </c>
      <c r="M42200" t="str">
        <f t="shared" ca="1" si="4938"/>
        <v>Looks good!</v>
      </c>
    </row>
    <row r="42201" spans="2:13" x14ac:dyDescent="0.2">
      <c r="B42201">
        <f t="shared" ca="1" si="4932"/>
        <v>11</v>
      </c>
      <c r="C42201">
        <f t="shared" ca="1" si="4932"/>
        <v>22</v>
      </c>
      <c r="D42201">
        <f t="shared" ca="1" si="4932"/>
        <v>8</v>
      </c>
      <c r="E42201">
        <f t="shared" ca="1" si="4932"/>
        <v>58</v>
      </c>
      <c r="H42201">
        <f t="shared" ca="1" si="4934"/>
        <v>0</v>
      </c>
      <c r="I42201">
        <f t="shared" ca="1" si="4935"/>
        <v>0</v>
      </c>
      <c r="J42201">
        <f t="shared" ca="1" si="4936"/>
        <v>0</v>
      </c>
      <c r="K42201">
        <f t="shared" ca="1" si="4937"/>
        <v>0</v>
      </c>
      <c r="L42201">
        <f t="shared" ca="1" si="4933"/>
        <v>0</v>
      </c>
      <c r="M42201" t="str">
        <f t="shared" ca="1" si="4938"/>
        <v>Looks good!</v>
      </c>
    </row>
    <row r="42202" spans="2:13" x14ac:dyDescent="0.2">
      <c r="B42202">
        <f t="shared" ca="1" si="4932"/>
        <v>95</v>
      </c>
      <c r="C42202">
        <f t="shared" ca="1" si="4932"/>
        <v>68</v>
      </c>
      <c r="D42202">
        <f t="shared" ca="1" si="4932"/>
        <v>14</v>
      </c>
      <c r="E42202">
        <f t="shared" ca="1" si="4932"/>
        <v>52</v>
      </c>
      <c r="H42202">
        <f t="shared" ca="1" si="4934"/>
        <v>0</v>
      </c>
      <c r="I42202">
        <f t="shared" ca="1" si="4935"/>
        <v>0</v>
      </c>
      <c r="J42202">
        <f t="shared" ca="1" si="4936"/>
        <v>0</v>
      </c>
      <c r="K42202">
        <f t="shared" ca="1" si="4937"/>
        <v>0</v>
      </c>
      <c r="L42202">
        <f t="shared" ca="1" si="4933"/>
        <v>0</v>
      </c>
      <c r="M42202" t="str">
        <f t="shared" ca="1" si="4938"/>
        <v>Looks good!</v>
      </c>
    </row>
    <row r="42203" spans="2:13" x14ac:dyDescent="0.2">
      <c r="B42203">
        <f t="shared" ca="1" si="4932"/>
        <v>52</v>
      </c>
      <c r="C42203">
        <f t="shared" ca="1" si="4932"/>
        <v>28</v>
      </c>
      <c r="D42203">
        <f t="shared" ca="1" si="4932"/>
        <v>5</v>
      </c>
      <c r="E42203">
        <f t="shared" ref="B42203:E42266" ca="1" si="4939">RANDBETWEEN(1,100)</f>
        <v>94</v>
      </c>
      <c r="H42203">
        <f t="shared" ca="1" si="4934"/>
        <v>0</v>
      </c>
      <c r="I42203">
        <f t="shared" ca="1" si="4935"/>
        <v>0</v>
      </c>
      <c r="J42203">
        <f t="shared" ca="1" si="4936"/>
        <v>1</v>
      </c>
      <c r="K42203">
        <f t="shared" ca="1" si="4937"/>
        <v>0</v>
      </c>
      <c r="L42203">
        <f t="shared" ca="1" si="4933"/>
        <v>1</v>
      </c>
      <c r="M42203" t="str">
        <f t="shared" ca="1" si="4938"/>
        <v>Fix problem</v>
      </c>
    </row>
    <row r="42204" spans="2:13" x14ac:dyDescent="0.2">
      <c r="B42204">
        <f t="shared" ca="1" si="4939"/>
        <v>45</v>
      </c>
      <c r="C42204">
        <f t="shared" ca="1" si="4939"/>
        <v>96</v>
      </c>
      <c r="D42204">
        <f t="shared" ca="1" si="4939"/>
        <v>67</v>
      </c>
      <c r="E42204">
        <f t="shared" ca="1" si="4939"/>
        <v>45</v>
      </c>
      <c r="H42204">
        <f t="shared" ca="1" si="4934"/>
        <v>0</v>
      </c>
      <c r="I42204">
        <f t="shared" ca="1" si="4935"/>
        <v>0</v>
      </c>
      <c r="J42204">
        <f t="shared" ca="1" si="4936"/>
        <v>0</v>
      </c>
      <c r="K42204">
        <f t="shared" ca="1" si="4937"/>
        <v>0</v>
      </c>
      <c r="L42204">
        <f t="shared" ca="1" si="4933"/>
        <v>0</v>
      </c>
      <c r="M42204" t="str">
        <f t="shared" ca="1" si="4938"/>
        <v>Looks good!</v>
      </c>
    </row>
    <row r="42205" spans="2:13" x14ac:dyDescent="0.2">
      <c r="B42205">
        <f t="shared" ca="1" si="4939"/>
        <v>58</v>
      </c>
      <c r="C42205">
        <f t="shared" ca="1" si="4939"/>
        <v>8</v>
      </c>
      <c r="D42205">
        <f t="shared" ca="1" si="4939"/>
        <v>84</v>
      </c>
      <c r="E42205">
        <f t="shared" ca="1" si="4939"/>
        <v>61</v>
      </c>
      <c r="H42205">
        <f t="shared" ca="1" si="4934"/>
        <v>0</v>
      </c>
      <c r="I42205">
        <f t="shared" ca="1" si="4935"/>
        <v>0</v>
      </c>
      <c r="J42205">
        <f t="shared" ca="1" si="4936"/>
        <v>0</v>
      </c>
      <c r="K42205">
        <f t="shared" ca="1" si="4937"/>
        <v>0</v>
      </c>
      <c r="L42205">
        <f t="shared" ca="1" si="4933"/>
        <v>0</v>
      </c>
      <c r="M42205" t="str">
        <f t="shared" ca="1" si="4938"/>
        <v>Looks good!</v>
      </c>
    </row>
    <row r="42206" spans="2:13" x14ac:dyDescent="0.2">
      <c r="B42206">
        <f t="shared" ca="1" si="4939"/>
        <v>5</v>
      </c>
      <c r="C42206">
        <f t="shared" ca="1" si="4939"/>
        <v>94</v>
      </c>
      <c r="D42206">
        <f t="shared" ca="1" si="4939"/>
        <v>41</v>
      </c>
      <c r="E42206">
        <f t="shared" ca="1" si="4939"/>
        <v>84</v>
      </c>
      <c r="H42206">
        <f t="shared" ca="1" si="4934"/>
        <v>1</v>
      </c>
      <c r="I42206">
        <f t="shared" ca="1" si="4935"/>
        <v>0</v>
      </c>
      <c r="J42206">
        <f t="shared" ca="1" si="4936"/>
        <v>0</v>
      </c>
      <c r="K42206">
        <f t="shared" ca="1" si="4937"/>
        <v>0</v>
      </c>
      <c r="L42206">
        <f t="shared" ca="1" si="4933"/>
        <v>1</v>
      </c>
      <c r="M42206" t="str">
        <f t="shared" ca="1" si="4938"/>
        <v>Fix problem</v>
      </c>
    </row>
    <row r="42207" spans="2:13" x14ac:dyDescent="0.2">
      <c r="B42207">
        <f t="shared" ca="1" si="4939"/>
        <v>66</v>
      </c>
      <c r="C42207">
        <f t="shared" ca="1" si="4939"/>
        <v>35</v>
      </c>
      <c r="D42207">
        <f t="shared" ca="1" si="4939"/>
        <v>10</v>
      </c>
      <c r="E42207">
        <f t="shared" ca="1" si="4939"/>
        <v>94</v>
      </c>
      <c r="H42207">
        <f t="shared" ca="1" si="4934"/>
        <v>0</v>
      </c>
      <c r="I42207">
        <f t="shared" ca="1" si="4935"/>
        <v>0</v>
      </c>
      <c r="J42207">
        <f t="shared" ca="1" si="4936"/>
        <v>0</v>
      </c>
      <c r="K42207">
        <f t="shared" ca="1" si="4937"/>
        <v>0</v>
      </c>
      <c r="L42207">
        <f t="shared" ca="1" si="4933"/>
        <v>0</v>
      </c>
      <c r="M42207" t="str">
        <f t="shared" ca="1" si="4938"/>
        <v>Looks good!</v>
      </c>
    </row>
    <row r="42208" spans="2:13" x14ac:dyDescent="0.2">
      <c r="B42208">
        <f t="shared" ca="1" si="4939"/>
        <v>75</v>
      </c>
      <c r="C42208">
        <f t="shared" ca="1" si="4939"/>
        <v>86</v>
      </c>
      <c r="D42208">
        <f t="shared" ca="1" si="4939"/>
        <v>89</v>
      </c>
      <c r="E42208">
        <f t="shared" ca="1" si="4939"/>
        <v>36</v>
      </c>
      <c r="H42208">
        <f t="shared" ca="1" si="4934"/>
        <v>0</v>
      </c>
      <c r="I42208">
        <f t="shared" ca="1" si="4935"/>
        <v>0</v>
      </c>
      <c r="J42208">
        <f t="shared" ca="1" si="4936"/>
        <v>0</v>
      </c>
      <c r="K42208">
        <f t="shared" ca="1" si="4937"/>
        <v>0</v>
      </c>
      <c r="L42208">
        <f t="shared" ca="1" si="4933"/>
        <v>0</v>
      </c>
      <c r="M42208" t="str">
        <f t="shared" ca="1" si="4938"/>
        <v>Looks good!</v>
      </c>
    </row>
    <row r="42209" spans="2:13" x14ac:dyDescent="0.2">
      <c r="B42209">
        <f t="shared" ca="1" si="4939"/>
        <v>69</v>
      </c>
      <c r="C42209">
        <f t="shared" ca="1" si="4939"/>
        <v>35</v>
      </c>
      <c r="D42209">
        <f t="shared" ca="1" si="4939"/>
        <v>3</v>
      </c>
      <c r="E42209">
        <f t="shared" ca="1" si="4939"/>
        <v>66</v>
      </c>
      <c r="H42209">
        <f t="shared" ca="1" si="4934"/>
        <v>0</v>
      </c>
      <c r="I42209">
        <f t="shared" ca="1" si="4935"/>
        <v>0</v>
      </c>
      <c r="J42209">
        <f t="shared" ca="1" si="4936"/>
        <v>1</v>
      </c>
      <c r="K42209">
        <f t="shared" ca="1" si="4937"/>
        <v>0</v>
      </c>
      <c r="L42209">
        <f t="shared" ca="1" si="4933"/>
        <v>1</v>
      </c>
      <c r="M42209" t="str">
        <f t="shared" ca="1" si="4938"/>
        <v>Fix problem</v>
      </c>
    </row>
    <row r="42210" spans="2:13" x14ac:dyDescent="0.2">
      <c r="B42210">
        <f t="shared" ca="1" si="4939"/>
        <v>51</v>
      </c>
      <c r="C42210">
        <f t="shared" ca="1" si="4939"/>
        <v>74</v>
      </c>
      <c r="D42210">
        <f t="shared" ca="1" si="4939"/>
        <v>79</v>
      </c>
      <c r="E42210">
        <f t="shared" ca="1" si="4939"/>
        <v>99</v>
      </c>
      <c r="H42210">
        <f t="shared" ca="1" si="4934"/>
        <v>0</v>
      </c>
      <c r="I42210">
        <f t="shared" ca="1" si="4935"/>
        <v>0</v>
      </c>
      <c r="J42210">
        <f t="shared" ca="1" si="4936"/>
        <v>0</v>
      </c>
      <c r="K42210">
        <f t="shared" ca="1" si="4937"/>
        <v>0</v>
      </c>
      <c r="L42210">
        <f t="shared" ca="1" si="4933"/>
        <v>0</v>
      </c>
      <c r="M42210" t="str">
        <f t="shared" ca="1" si="4938"/>
        <v>Looks good!</v>
      </c>
    </row>
    <row r="42211" spans="2:13" x14ac:dyDescent="0.2">
      <c r="B42211">
        <f t="shared" ca="1" si="4939"/>
        <v>16</v>
      </c>
      <c r="C42211">
        <f t="shared" ca="1" si="4939"/>
        <v>28</v>
      </c>
      <c r="D42211">
        <f t="shared" ca="1" si="4939"/>
        <v>60</v>
      </c>
      <c r="E42211">
        <f t="shared" ca="1" si="4939"/>
        <v>73</v>
      </c>
      <c r="H42211">
        <f t="shared" ca="1" si="4934"/>
        <v>0</v>
      </c>
      <c r="I42211">
        <f t="shared" ca="1" si="4935"/>
        <v>0</v>
      </c>
      <c r="J42211">
        <f t="shared" ca="1" si="4936"/>
        <v>0</v>
      </c>
      <c r="K42211">
        <f t="shared" ca="1" si="4937"/>
        <v>0</v>
      </c>
      <c r="L42211">
        <f t="shared" ca="1" si="4933"/>
        <v>0</v>
      </c>
      <c r="M42211" t="str">
        <f t="shared" ca="1" si="4938"/>
        <v>Looks good!</v>
      </c>
    </row>
    <row r="42212" spans="2:13" x14ac:dyDescent="0.2">
      <c r="B42212">
        <f t="shared" ca="1" si="4939"/>
        <v>81</v>
      </c>
      <c r="C42212">
        <f t="shared" ca="1" si="4939"/>
        <v>29</v>
      </c>
      <c r="D42212">
        <f t="shared" ca="1" si="4939"/>
        <v>35</v>
      </c>
      <c r="E42212">
        <f t="shared" ca="1" si="4939"/>
        <v>63</v>
      </c>
      <c r="H42212">
        <f t="shared" ca="1" si="4934"/>
        <v>0</v>
      </c>
      <c r="I42212">
        <f t="shared" ca="1" si="4935"/>
        <v>0</v>
      </c>
      <c r="J42212">
        <f t="shared" ca="1" si="4936"/>
        <v>0</v>
      </c>
      <c r="K42212">
        <f t="shared" ca="1" si="4937"/>
        <v>0</v>
      </c>
      <c r="L42212">
        <f t="shared" ca="1" si="4933"/>
        <v>0</v>
      </c>
      <c r="M42212" t="str">
        <f t="shared" ca="1" si="4938"/>
        <v>Looks good!</v>
      </c>
    </row>
    <row r="42213" spans="2:13" x14ac:dyDescent="0.2">
      <c r="B42213">
        <f t="shared" ca="1" si="4939"/>
        <v>39</v>
      </c>
      <c r="C42213">
        <f t="shared" ca="1" si="4939"/>
        <v>3</v>
      </c>
      <c r="D42213">
        <f t="shared" ca="1" si="4939"/>
        <v>42</v>
      </c>
      <c r="E42213">
        <f t="shared" ca="1" si="4939"/>
        <v>94</v>
      </c>
      <c r="H42213">
        <f t="shared" ca="1" si="4934"/>
        <v>0</v>
      </c>
      <c r="I42213">
        <f t="shared" ca="1" si="4935"/>
        <v>1</v>
      </c>
      <c r="J42213">
        <f t="shared" ca="1" si="4936"/>
        <v>0</v>
      </c>
      <c r="K42213">
        <f t="shared" ca="1" si="4937"/>
        <v>0</v>
      </c>
      <c r="L42213">
        <f t="shared" ca="1" si="4933"/>
        <v>1</v>
      </c>
      <c r="M42213" t="str">
        <f t="shared" ca="1" si="4938"/>
        <v>Fix problem</v>
      </c>
    </row>
    <row r="42214" spans="2:13" x14ac:dyDescent="0.2">
      <c r="B42214">
        <f t="shared" ca="1" si="4939"/>
        <v>2</v>
      </c>
      <c r="C42214">
        <f t="shared" ca="1" si="4939"/>
        <v>76</v>
      </c>
      <c r="D42214">
        <f t="shared" ca="1" si="4939"/>
        <v>97</v>
      </c>
      <c r="E42214">
        <f t="shared" ca="1" si="4939"/>
        <v>12</v>
      </c>
      <c r="H42214">
        <f t="shared" ca="1" si="4934"/>
        <v>1</v>
      </c>
      <c r="I42214">
        <f t="shared" ca="1" si="4935"/>
        <v>0</v>
      </c>
      <c r="J42214">
        <f t="shared" ca="1" si="4936"/>
        <v>0</v>
      </c>
      <c r="K42214">
        <f t="shared" ca="1" si="4937"/>
        <v>0</v>
      </c>
      <c r="L42214">
        <f t="shared" ca="1" si="4933"/>
        <v>1</v>
      </c>
      <c r="M42214" t="str">
        <f t="shared" ca="1" si="4938"/>
        <v>Fix problem</v>
      </c>
    </row>
    <row r="42215" spans="2:13" x14ac:dyDescent="0.2">
      <c r="B42215">
        <f t="shared" ca="1" si="4939"/>
        <v>85</v>
      </c>
      <c r="C42215">
        <f t="shared" ca="1" si="4939"/>
        <v>66</v>
      </c>
      <c r="D42215">
        <f t="shared" ca="1" si="4939"/>
        <v>86</v>
      </c>
      <c r="E42215">
        <f t="shared" ca="1" si="4939"/>
        <v>20</v>
      </c>
      <c r="H42215">
        <f t="shared" ca="1" si="4934"/>
        <v>0</v>
      </c>
      <c r="I42215">
        <f t="shared" ca="1" si="4935"/>
        <v>0</v>
      </c>
      <c r="J42215">
        <f t="shared" ca="1" si="4936"/>
        <v>0</v>
      </c>
      <c r="K42215">
        <f t="shared" ca="1" si="4937"/>
        <v>0</v>
      </c>
      <c r="L42215">
        <f t="shared" ca="1" si="4933"/>
        <v>0</v>
      </c>
      <c r="M42215" t="str">
        <f t="shared" ca="1" si="4938"/>
        <v>Looks good!</v>
      </c>
    </row>
    <row r="42216" spans="2:13" x14ac:dyDescent="0.2">
      <c r="B42216">
        <f t="shared" ca="1" si="4939"/>
        <v>22</v>
      </c>
      <c r="C42216">
        <f t="shared" ca="1" si="4939"/>
        <v>10</v>
      </c>
      <c r="D42216">
        <f t="shared" ca="1" si="4939"/>
        <v>26</v>
      </c>
      <c r="E42216">
        <f t="shared" ca="1" si="4939"/>
        <v>78</v>
      </c>
      <c r="H42216">
        <f t="shared" ca="1" si="4934"/>
        <v>0</v>
      </c>
      <c r="I42216">
        <f t="shared" ca="1" si="4935"/>
        <v>0</v>
      </c>
      <c r="J42216">
        <f t="shared" ca="1" si="4936"/>
        <v>0</v>
      </c>
      <c r="K42216">
        <f t="shared" ca="1" si="4937"/>
        <v>0</v>
      </c>
      <c r="L42216">
        <f t="shared" ca="1" si="4933"/>
        <v>0</v>
      </c>
      <c r="M42216" t="str">
        <f t="shared" ca="1" si="4938"/>
        <v>Looks good!</v>
      </c>
    </row>
    <row r="42217" spans="2:13" x14ac:dyDescent="0.2">
      <c r="B42217">
        <f t="shared" ca="1" si="4939"/>
        <v>35</v>
      </c>
      <c r="C42217">
        <f t="shared" ca="1" si="4939"/>
        <v>88</v>
      </c>
      <c r="D42217">
        <f t="shared" ca="1" si="4939"/>
        <v>60</v>
      </c>
      <c r="E42217">
        <f t="shared" ca="1" si="4939"/>
        <v>15</v>
      </c>
      <c r="H42217">
        <f t="shared" ca="1" si="4934"/>
        <v>0</v>
      </c>
      <c r="I42217">
        <f t="shared" ca="1" si="4935"/>
        <v>0</v>
      </c>
      <c r="J42217">
        <f t="shared" ca="1" si="4936"/>
        <v>0</v>
      </c>
      <c r="K42217">
        <f t="shared" ca="1" si="4937"/>
        <v>0</v>
      </c>
      <c r="L42217">
        <f t="shared" ca="1" si="4933"/>
        <v>0</v>
      </c>
      <c r="M42217" t="str">
        <f t="shared" ca="1" si="4938"/>
        <v>Looks good!</v>
      </c>
    </row>
    <row r="42218" spans="2:13" x14ac:dyDescent="0.2">
      <c r="B42218">
        <f t="shared" ca="1" si="4939"/>
        <v>14</v>
      </c>
      <c r="C42218">
        <f t="shared" ca="1" si="4939"/>
        <v>19</v>
      </c>
      <c r="D42218">
        <f t="shared" ca="1" si="4939"/>
        <v>56</v>
      </c>
      <c r="E42218">
        <f t="shared" ca="1" si="4939"/>
        <v>47</v>
      </c>
      <c r="H42218">
        <f t="shared" ca="1" si="4934"/>
        <v>0</v>
      </c>
      <c r="I42218">
        <f t="shared" ca="1" si="4935"/>
        <v>0</v>
      </c>
      <c r="J42218">
        <f t="shared" ca="1" si="4936"/>
        <v>0</v>
      </c>
      <c r="K42218">
        <f t="shared" ca="1" si="4937"/>
        <v>0</v>
      </c>
      <c r="L42218">
        <f t="shared" ca="1" si="4933"/>
        <v>0</v>
      </c>
      <c r="M42218" t="str">
        <f t="shared" ca="1" si="4938"/>
        <v>Looks good!</v>
      </c>
    </row>
    <row r="42219" spans="2:13" x14ac:dyDescent="0.2">
      <c r="B42219">
        <f t="shared" ca="1" si="4939"/>
        <v>56</v>
      </c>
      <c r="C42219">
        <f t="shared" ca="1" si="4939"/>
        <v>85</v>
      </c>
      <c r="D42219">
        <f t="shared" ca="1" si="4939"/>
        <v>27</v>
      </c>
      <c r="E42219">
        <f t="shared" ca="1" si="4939"/>
        <v>26</v>
      </c>
      <c r="H42219">
        <f t="shared" ca="1" si="4934"/>
        <v>0</v>
      </c>
      <c r="I42219">
        <f t="shared" ca="1" si="4935"/>
        <v>0</v>
      </c>
      <c r="J42219">
        <f t="shared" ca="1" si="4936"/>
        <v>0</v>
      </c>
      <c r="K42219">
        <f t="shared" ca="1" si="4937"/>
        <v>0</v>
      </c>
      <c r="L42219">
        <f t="shared" ca="1" si="4933"/>
        <v>0</v>
      </c>
      <c r="M42219" t="str">
        <f t="shared" ca="1" si="4938"/>
        <v>Looks good!</v>
      </c>
    </row>
    <row r="42220" spans="2:13" x14ac:dyDescent="0.2">
      <c r="B42220">
        <f t="shared" ca="1" si="4939"/>
        <v>86</v>
      </c>
      <c r="C42220">
        <f t="shared" ca="1" si="4939"/>
        <v>53</v>
      </c>
      <c r="D42220">
        <f t="shared" ca="1" si="4939"/>
        <v>26</v>
      </c>
      <c r="E42220">
        <f t="shared" ca="1" si="4939"/>
        <v>41</v>
      </c>
      <c r="H42220">
        <f t="shared" ca="1" si="4934"/>
        <v>0</v>
      </c>
      <c r="I42220">
        <f t="shared" ca="1" si="4935"/>
        <v>0</v>
      </c>
      <c r="J42220">
        <f t="shared" ca="1" si="4936"/>
        <v>0</v>
      </c>
      <c r="K42220">
        <f t="shared" ca="1" si="4937"/>
        <v>0</v>
      </c>
      <c r="L42220">
        <f t="shared" ca="1" si="4933"/>
        <v>0</v>
      </c>
      <c r="M42220" t="str">
        <f t="shared" ca="1" si="4938"/>
        <v>Looks good!</v>
      </c>
    </row>
    <row r="42221" spans="2:13" x14ac:dyDescent="0.2">
      <c r="B42221">
        <f t="shared" ca="1" si="4939"/>
        <v>20</v>
      </c>
      <c r="C42221">
        <f t="shared" ca="1" si="4939"/>
        <v>6</v>
      </c>
      <c r="D42221">
        <f t="shared" ca="1" si="4939"/>
        <v>75</v>
      </c>
      <c r="E42221">
        <f t="shared" ca="1" si="4939"/>
        <v>56</v>
      </c>
      <c r="H42221">
        <f t="shared" ca="1" si="4934"/>
        <v>0</v>
      </c>
      <c r="I42221">
        <f t="shared" ca="1" si="4935"/>
        <v>0</v>
      </c>
      <c r="J42221">
        <f t="shared" ca="1" si="4936"/>
        <v>0</v>
      </c>
      <c r="K42221">
        <f t="shared" ca="1" si="4937"/>
        <v>0</v>
      </c>
      <c r="L42221">
        <f t="shared" ca="1" si="4933"/>
        <v>0</v>
      </c>
      <c r="M42221" t="str">
        <f t="shared" ca="1" si="4938"/>
        <v>Looks good!</v>
      </c>
    </row>
    <row r="42222" spans="2:13" x14ac:dyDescent="0.2">
      <c r="B42222">
        <f t="shared" ca="1" si="4939"/>
        <v>9</v>
      </c>
      <c r="C42222">
        <f t="shared" ca="1" si="4939"/>
        <v>14</v>
      </c>
      <c r="D42222">
        <f t="shared" ca="1" si="4939"/>
        <v>69</v>
      </c>
      <c r="E42222">
        <f t="shared" ca="1" si="4939"/>
        <v>45</v>
      </c>
      <c r="H42222">
        <f t="shared" ca="1" si="4934"/>
        <v>0</v>
      </c>
      <c r="I42222">
        <f t="shared" ca="1" si="4935"/>
        <v>0</v>
      </c>
      <c r="J42222">
        <f t="shared" ca="1" si="4936"/>
        <v>0</v>
      </c>
      <c r="K42222">
        <f t="shared" ca="1" si="4937"/>
        <v>0</v>
      </c>
      <c r="L42222">
        <f t="shared" ca="1" si="4933"/>
        <v>0</v>
      </c>
      <c r="M42222" t="str">
        <f t="shared" ca="1" si="4938"/>
        <v>Looks good!</v>
      </c>
    </row>
    <row r="42223" spans="2:13" x14ac:dyDescent="0.2">
      <c r="B42223">
        <f t="shared" ca="1" si="4939"/>
        <v>70</v>
      </c>
      <c r="C42223">
        <f t="shared" ca="1" si="4939"/>
        <v>76</v>
      </c>
      <c r="D42223">
        <f t="shared" ca="1" si="4939"/>
        <v>44</v>
      </c>
      <c r="E42223">
        <f t="shared" ca="1" si="4939"/>
        <v>58</v>
      </c>
      <c r="H42223">
        <f t="shared" ca="1" si="4934"/>
        <v>0</v>
      </c>
      <c r="I42223">
        <f t="shared" ca="1" si="4935"/>
        <v>0</v>
      </c>
      <c r="J42223">
        <f t="shared" ca="1" si="4936"/>
        <v>0</v>
      </c>
      <c r="K42223">
        <f t="shared" ca="1" si="4937"/>
        <v>0</v>
      </c>
      <c r="L42223">
        <f t="shared" ca="1" si="4933"/>
        <v>0</v>
      </c>
      <c r="M42223" t="str">
        <f t="shared" ca="1" si="4938"/>
        <v>Looks good!</v>
      </c>
    </row>
    <row r="42224" spans="2:13" x14ac:dyDescent="0.2">
      <c r="B42224">
        <f t="shared" ca="1" si="4939"/>
        <v>54</v>
      </c>
      <c r="C42224">
        <f t="shared" ca="1" si="4939"/>
        <v>22</v>
      </c>
      <c r="D42224">
        <f t="shared" ca="1" si="4939"/>
        <v>20</v>
      </c>
      <c r="E42224">
        <f t="shared" ca="1" si="4939"/>
        <v>95</v>
      </c>
      <c r="H42224">
        <f t="shared" ca="1" si="4934"/>
        <v>0</v>
      </c>
      <c r="I42224">
        <f t="shared" ca="1" si="4935"/>
        <v>0</v>
      </c>
      <c r="J42224">
        <f t="shared" ca="1" si="4936"/>
        <v>0</v>
      </c>
      <c r="K42224">
        <f t="shared" ca="1" si="4937"/>
        <v>0</v>
      </c>
      <c r="L42224">
        <f t="shared" ca="1" si="4933"/>
        <v>0</v>
      </c>
      <c r="M42224" t="str">
        <f t="shared" ca="1" si="4938"/>
        <v>Looks good!</v>
      </c>
    </row>
    <row r="42225" spans="2:13" x14ac:dyDescent="0.2">
      <c r="B42225">
        <f t="shared" ca="1" si="4939"/>
        <v>49</v>
      </c>
      <c r="C42225">
        <f t="shared" ca="1" si="4939"/>
        <v>46</v>
      </c>
      <c r="D42225">
        <f t="shared" ca="1" si="4939"/>
        <v>38</v>
      </c>
      <c r="E42225">
        <f t="shared" ca="1" si="4939"/>
        <v>66</v>
      </c>
      <c r="H42225">
        <f t="shared" ca="1" si="4934"/>
        <v>0</v>
      </c>
      <c r="I42225">
        <f t="shared" ca="1" si="4935"/>
        <v>0</v>
      </c>
      <c r="J42225">
        <f t="shared" ca="1" si="4936"/>
        <v>0</v>
      </c>
      <c r="K42225">
        <f t="shared" ca="1" si="4937"/>
        <v>0</v>
      </c>
      <c r="L42225">
        <f t="shared" ca="1" si="4933"/>
        <v>0</v>
      </c>
      <c r="M42225" t="str">
        <f t="shared" ca="1" si="4938"/>
        <v>Looks good!</v>
      </c>
    </row>
    <row r="42226" spans="2:13" x14ac:dyDescent="0.2">
      <c r="B42226">
        <f t="shared" ca="1" si="4939"/>
        <v>64</v>
      </c>
      <c r="C42226">
        <f t="shared" ca="1" si="4939"/>
        <v>39</v>
      </c>
      <c r="D42226">
        <f t="shared" ca="1" si="4939"/>
        <v>62</v>
      </c>
      <c r="E42226">
        <f t="shared" ca="1" si="4939"/>
        <v>10</v>
      </c>
      <c r="H42226">
        <f t="shared" ca="1" si="4934"/>
        <v>0</v>
      </c>
      <c r="I42226">
        <f t="shared" ca="1" si="4935"/>
        <v>0</v>
      </c>
      <c r="J42226">
        <f t="shared" ca="1" si="4936"/>
        <v>0</v>
      </c>
      <c r="K42226">
        <f t="shared" ca="1" si="4937"/>
        <v>0</v>
      </c>
      <c r="L42226">
        <f t="shared" ca="1" si="4933"/>
        <v>0</v>
      </c>
      <c r="M42226" t="str">
        <f t="shared" ca="1" si="4938"/>
        <v>Looks good!</v>
      </c>
    </row>
    <row r="42227" spans="2:13" x14ac:dyDescent="0.2">
      <c r="B42227">
        <f t="shared" ca="1" si="4939"/>
        <v>9</v>
      </c>
      <c r="C42227">
        <f t="shared" ca="1" si="4939"/>
        <v>43</v>
      </c>
      <c r="D42227">
        <f t="shared" ca="1" si="4939"/>
        <v>45</v>
      </c>
      <c r="E42227">
        <f t="shared" ca="1" si="4939"/>
        <v>48</v>
      </c>
      <c r="H42227">
        <f t="shared" ca="1" si="4934"/>
        <v>0</v>
      </c>
      <c r="I42227">
        <f t="shared" ca="1" si="4935"/>
        <v>0</v>
      </c>
      <c r="J42227">
        <f t="shared" ca="1" si="4936"/>
        <v>0</v>
      </c>
      <c r="K42227">
        <f t="shared" ca="1" si="4937"/>
        <v>0</v>
      </c>
      <c r="L42227">
        <f t="shared" ca="1" si="4933"/>
        <v>0</v>
      </c>
      <c r="M42227" t="str">
        <f t="shared" ca="1" si="4938"/>
        <v>Looks good!</v>
      </c>
    </row>
    <row r="42228" spans="2:13" x14ac:dyDescent="0.2">
      <c r="B42228">
        <f t="shared" ca="1" si="4939"/>
        <v>52</v>
      </c>
      <c r="C42228">
        <f t="shared" ca="1" si="4939"/>
        <v>1</v>
      </c>
      <c r="D42228">
        <f t="shared" ca="1" si="4939"/>
        <v>63</v>
      </c>
      <c r="E42228">
        <f t="shared" ca="1" si="4939"/>
        <v>22</v>
      </c>
      <c r="H42228">
        <f t="shared" ca="1" si="4934"/>
        <v>0</v>
      </c>
      <c r="I42228">
        <f t="shared" ca="1" si="4935"/>
        <v>1</v>
      </c>
      <c r="J42228">
        <f t="shared" ca="1" si="4936"/>
        <v>0</v>
      </c>
      <c r="K42228">
        <f t="shared" ca="1" si="4937"/>
        <v>0</v>
      </c>
      <c r="L42228">
        <f t="shared" ref="L42228:L42291" ca="1" si="4940">SUM(H42228:K42228)</f>
        <v>1</v>
      </c>
      <c r="M42228" t="str">
        <f t="shared" ca="1" si="4938"/>
        <v>Fix problem</v>
      </c>
    </row>
    <row r="42229" spans="2:13" x14ac:dyDescent="0.2">
      <c r="B42229">
        <f t="shared" ca="1" si="4939"/>
        <v>19</v>
      </c>
      <c r="C42229">
        <f t="shared" ca="1" si="4939"/>
        <v>48</v>
      </c>
      <c r="D42229">
        <f t="shared" ca="1" si="4939"/>
        <v>2</v>
      </c>
      <c r="E42229">
        <f t="shared" ca="1" si="4939"/>
        <v>91</v>
      </c>
      <c r="H42229">
        <f t="shared" ca="1" si="4934"/>
        <v>0</v>
      </c>
      <c r="I42229">
        <f t="shared" ca="1" si="4935"/>
        <v>0</v>
      </c>
      <c r="J42229">
        <f t="shared" ca="1" si="4936"/>
        <v>1</v>
      </c>
      <c r="K42229">
        <f t="shared" ca="1" si="4937"/>
        <v>0</v>
      </c>
      <c r="L42229">
        <f t="shared" ca="1" si="4940"/>
        <v>1</v>
      </c>
      <c r="M42229" t="str">
        <f t="shared" ca="1" si="4938"/>
        <v>Fix problem</v>
      </c>
    </row>
    <row r="42230" spans="2:13" x14ac:dyDescent="0.2">
      <c r="B42230">
        <f t="shared" ca="1" si="4939"/>
        <v>20</v>
      </c>
      <c r="C42230">
        <f t="shared" ca="1" si="4939"/>
        <v>40</v>
      </c>
      <c r="D42230">
        <f t="shared" ca="1" si="4939"/>
        <v>13</v>
      </c>
      <c r="E42230">
        <f t="shared" ca="1" si="4939"/>
        <v>15</v>
      </c>
      <c r="H42230">
        <f t="shared" ca="1" si="4934"/>
        <v>0</v>
      </c>
      <c r="I42230">
        <f t="shared" ca="1" si="4935"/>
        <v>0</v>
      </c>
      <c r="J42230">
        <f t="shared" ca="1" si="4936"/>
        <v>0</v>
      </c>
      <c r="K42230">
        <f t="shared" ca="1" si="4937"/>
        <v>0</v>
      </c>
      <c r="L42230">
        <f t="shared" ca="1" si="4940"/>
        <v>0</v>
      </c>
      <c r="M42230" t="str">
        <f t="shared" ca="1" si="4938"/>
        <v>Looks good!</v>
      </c>
    </row>
    <row r="42231" spans="2:13" x14ac:dyDescent="0.2">
      <c r="B42231">
        <f t="shared" ca="1" si="4939"/>
        <v>9</v>
      </c>
      <c r="C42231">
        <f t="shared" ca="1" si="4939"/>
        <v>41</v>
      </c>
      <c r="D42231">
        <f t="shared" ca="1" si="4939"/>
        <v>1</v>
      </c>
      <c r="E42231">
        <f t="shared" ca="1" si="4939"/>
        <v>80</v>
      </c>
      <c r="H42231">
        <f t="shared" ca="1" si="4934"/>
        <v>0</v>
      </c>
      <c r="I42231">
        <f t="shared" ca="1" si="4935"/>
        <v>0</v>
      </c>
      <c r="J42231">
        <f t="shared" ca="1" si="4936"/>
        <v>1</v>
      </c>
      <c r="K42231">
        <f t="shared" ca="1" si="4937"/>
        <v>0</v>
      </c>
      <c r="L42231">
        <f t="shared" ca="1" si="4940"/>
        <v>1</v>
      </c>
      <c r="M42231" t="str">
        <f t="shared" ca="1" si="4938"/>
        <v>Fix problem</v>
      </c>
    </row>
    <row r="42232" spans="2:13" x14ac:dyDescent="0.2">
      <c r="B42232">
        <f t="shared" ca="1" si="4939"/>
        <v>18</v>
      </c>
      <c r="C42232">
        <f t="shared" ca="1" si="4939"/>
        <v>1</v>
      </c>
      <c r="D42232">
        <f t="shared" ca="1" si="4939"/>
        <v>93</v>
      </c>
      <c r="E42232">
        <f t="shared" ca="1" si="4939"/>
        <v>7</v>
      </c>
      <c r="H42232">
        <f t="shared" ca="1" si="4934"/>
        <v>0</v>
      </c>
      <c r="I42232">
        <f t="shared" ca="1" si="4935"/>
        <v>1</v>
      </c>
      <c r="J42232">
        <f t="shared" ca="1" si="4936"/>
        <v>0</v>
      </c>
      <c r="K42232">
        <f t="shared" ca="1" si="4937"/>
        <v>0</v>
      </c>
      <c r="L42232">
        <f t="shared" ca="1" si="4940"/>
        <v>1</v>
      </c>
      <c r="M42232" t="str">
        <f t="shared" ca="1" si="4938"/>
        <v>Fix problem</v>
      </c>
    </row>
    <row r="42233" spans="2:13" x14ac:dyDescent="0.2">
      <c r="B42233">
        <f t="shared" ca="1" si="4939"/>
        <v>85</v>
      </c>
      <c r="C42233">
        <f t="shared" ca="1" si="4939"/>
        <v>73</v>
      </c>
      <c r="D42233">
        <f t="shared" ca="1" si="4939"/>
        <v>95</v>
      </c>
      <c r="E42233">
        <f t="shared" ca="1" si="4939"/>
        <v>58</v>
      </c>
      <c r="H42233">
        <f t="shared" ca="1" si="4934"/>
        <v>0</v>
      </c>
      <c r="I42233">
        <f t="shared" ca="1" si="4935"/>
        <v>0</v>
      </c>
      <c r="J42233">
        <f t="shared" ca="1" si="4936"/>
        <v>0</v>
      </c>
      <c r="K42233">
        <f t="shared" ca="1" si="4937"/>
        <v>0</v>
      </c>
      <c r="L42233">
        <f t="shared" ca="1" si="4940"/>
        <v>0</v>
      </c>
      <c r="M42233" t="str">
        <f t="shared" ca="1" si="4938"/>
        <v>Looks good!</v>
      </c>
    </row>
    <row r="42234" spans="2:13" x14ac:dyDescent="0.2">
      <c r="B42234">
        <f t="shared" ca="1" si="4939"/>
        <v>73</v>
      </c>
      <c r="C42234">
        <f t="shared" ca="1" si="4939"/>
        <v>84</v>
      </c>
      <c r="D42234">
        <f t="shared" ca="1" si="4939"/>
        <v>44</v>
      </c>
      <c r="E42234">
        <f t="shared" ca="1" si="4939"/>
        <v>65</v>
      </c>
      <c r="H42234">
        <f t="shared" ca="1" si="4934"/>
        <v>0</v>
      </c>
      <c r="I42234">
        <f t="shared" ca="1" si="4935"/>
        <v>0</v>
      </c>
      <c r="J42234">
        <f t="shared" ca="1" si="4936"/>
        <v>0</v>
      </c>
      <c r="K42234">
        <f t="shared" ca="1" si="4937"/>
        <v>0</v>
      </c>
      <c r="L42234">
        <f t="shared" ca="1" si="4940"/>
        <v>0</v>
      </c>
      <c r="M42234" t="str">
        <f t="shared" ca="1" si="4938"/>
        <v>Looks good!</v>
      </c>
    </row>
    <row r="42235" spans="2:13" x14ac:dyDescent="0.2">
      <c r="B42235">
        <f t="shared" ca="1" si="4939"/>
        <v>93</v>
      </c>
      <c r="C42235">
        <f t="shared" ca="1" si="4939"/>
        <v>13</v>
      </c>
      <c r="D42235">
        <f t="shared" ca="1" si="4939"/>
        <v>61</v>
      </c>
      <c r="E42235">
        <f t="shared" ca="1" si="4939"/>
        <v>5</v>
      </c>
      <c r="H42235">
        <f t="shared" ca="1" si="4934"/>
        <v>0</v>
      </c>
      <c r="I42235">
        <f t="shared" ca="1" si="4935"/>
        <v>0</v>
      </c>
      <c r="J42235">
        <f t="shared" ca="1" si="4936"/>
        <v>0</v>
      </c>
      <c r="K42235">
        <f t="shared" ca="1" si="4937"/>
        <v>1</v>
      </c>
      <c r="L42235">
        <f t="shared" ca="1" si="4940"/>
        <v>1</v>
      </c>
      <c r="M42235" t="str">
        <f t="shared" ca="1" si="4938"/>
        <v>Fix problem</v>
      </c>
    </row>
    <row r="42236" spans="2:13" x14ac:dyDescent="0.2">
      <c r="B42236">
        <f t="shared" ca="1" si="4939"/>
        <v>56</v>
      </c>
      <c r="C42236">
        <f t="shared" ca="1" si="4939"/>
        <v>41</v>
      </c>
      <c r="D42236">
        <f t="shared" ca="1" si="4939"/>
        <v>60</v>
      </c>
      <c r="E42236">
        <f t="shared" ca="1" si="4939"/>
        <v>39</v>
      </c>
      <c r="H42236">
        <f t="shared" ca="1" si="4934"/>
        <v>0</v>
      </c>
      <c r="I42236">
        <f t="shared" ca="1" si="4935"/>
        <v>0</v>
      </c>
      <c r="J42236">
        <f t="shared" ca="1" si="4936"/>
        <v>0</v>
      </c>
      <c r="K42236">
        <f t="shared" ca="1" si="4937"/>
        <v>0</v>
      </c>
      <c r="L42236">
        <f t="shared" ca="1" si="4940"/>
        <v>0</v>
      </c>
      <c r="M42236" t="str">
        <f t="shared" ca="1" si="4938"/>
        <v>Looks good!</v>
      </c>
    </row>
    <row r="42237" spans="2:13" x14ac:dyDescent="0.2">
      <c r="B42237">
        <f t="shared" ca="1" si="4939"/>
        <v>89</v>
      </c>
      <c r="C42237">
        <f t="shared" ca="1" si="4939"/>
        <v>15</v>
      </c>
      <c r="D42237">
        <f t="shared" ca="1" si="4939"/>
        <v>9</v>
      </c>
      <c r="E42237">
        <f t="shared" ca="1" si="4939"/>
        <v>26</v>
      </c>
      <c r="H42237">
        <f t="shared" ca="1" si="4934"/>
        <v>0</v>
      </c>
      <c r="I42237">
        <f t="shared" ca="1" si="4935"/>
        <v>0</v>
      </c>
      <c r="J42237">
        <f t="shared" ca="1" si="4936"/>
        <v>0</v>
      </c>
      <c r="K42237">
        <f t="shared" ca="1" si="4937"/>
        <v>0</v>
      </c>
      <c r="L42237">
        <f t="shared" ca="1" si="4940"/>
        <v>0</v>
      </c>
      <c r="M42237" t="str">
        <f t="shared" ca="1" si="4938"/>
        <v>Looks good!</v>
      </c>
    </row>
    <row r="42238" spans="2:13" x14ac:dyDescent="0.2">
      <c r="B42238">
        <f t="shared" ca="1" si="4939"/>
        <v>34</v>
      </c>
      <c r="C42238">
        <f t="shared" ca="1" si="4939"/>
        <v>76</v>
      </c>
      <c r="D42238">
        <f t="shared" ca="1" si="4939"/>
        <v>5</v>
      </c>
      <c r="E42238">
        <f t="shared" ca="1" si="4939"/>
        <v>12</v>
      </c>
      <c r="H42238">
        <f t="shared" ca="1" si="4934"/>
        <v>0</v>
      </c>
      <c r="I42238">
        <f t="shared" ca="1" si="4935"/>
        <v>0</v>
      </c>
      <c r="J42238">
        <f t="shared" ca="1" si="4936"/>
        <v>1</v>
      </c>
      <c r="K42238">
        <f t="shared" ca="1" si="4937"/>
        <v>0</v>
      </c>
      <c r="L42238">
        <f t="shared" ca="1" si="4940"/>
        <v>1</v>
      </c>
      <c r="M42238" t="str">
        <f t="shared" ca="1" si="4938"/>
        <v>Fix problem</v>
      </c>
    </row>
    <row r="42239" spans="2:13" x14ac:dyDescent="0.2">
      <c r="B42239">
        <f t="shared" ca="1" si="4939"/>
        <v>94</v>
      </c>
      <c r="C42239">
        <f t="shared" ca="1" si="4939"/>
        <v>77</v>
      </c>
      <c r="D42239">
        <f t="shared" ca="1" si="4939"/>
        <v>49</v>
      </c>
      <c r="E42239">
        <f t="shared" ca="1" si="4939"/>
        <v>1</v>
      </c>
      <c r="H42239">
        <f t="shared" ca="1" si="4934"/>
        <v>0</v>
      </c>
      <c r="I42239">
        <f t="shared" ca="1" si="4935"/>
        <v>0</v>
      </c>
      <c r="J42239">
        <f t="shared" ca="1" si="4936"/>
        <v>0</v>
      </c>
      <c r="K42239">
        <f t="shared" ca="1" si="4937"/>
        <v>1</v>
      </c>
      <c r="L42239">
        <f t="shared" ca="1" si="4940"/>
        <v>1</v>
      </c>
      <c r="M42239" t="str">
        <f t="shared" ca="1" si="4938"/>
        <v>Fix problem</v>
      </c>
    </row>
    <row r="42240" spans="2:13" x14ac:dyDescent="0.2">
      <c r="B42240">
        <f t="shared" ca="1" si="4939"/>
        <v>86</v>
      </c>
      <c r="C42240">
        <f t="shared" ca="1" si="4939"/>
        <v>11</v>
      </c>
      <c r="D42240">
        <f t="shared" ca="1" si="4939"/>
        <v>62</v>
      </c>
      <c r="E42240">
        <f t="shared" ca="1" si="4939"/>
        <v>37</v>
      </c>
      <c r="H42240">
        <f t="shared" ca="1" si="4934"/>
        <v>0</v>
      </c>
      <c r="I42240">
        <f t="shared" ca="1" si="4935"/>
        <v>0</v>
      </c>
      <c r="J42240">
        <f t="shared" ca="1" si="4936"/>
        <v>0</v>
      </c>
      <c r="K42240">
        <f t="shared" ca="1" si="4937"/>
        <v>0</v>
      </c>
      <c r="L42240">
        <f t="shared" ca="1" si="4940"/>
        <v>0</v>
      </c>
      <c r="M42240" t="str">
        <f t="shared" ca="1" si="4938"/>
        <v>Looks good!</v>
      </c>
    </row>
    <row r="42241" spans="2:13" x14ac:dyDescent="0.2">
      <c r="B42241">
        <f t="shared" ca="1" si="4939"/>
        <v>82</v>
      </c>
      <c r="C42241">
        <f t="shared" ca="1" si="4939"/>
        <v>2</v>
      </c>
      <c r="D42241">
        <f t="shared" ca="1" si="4939"/>
        <v>76</v>
      </c>
      <c r="E42241">
        <f t="shared" ca="1" si="4939"/>
        <v>29</v>
      </c>
      <c r="H42241">
        <f t="shared" ca="1" si="4934"/>
        <v>0</v>
      </c>
      <c r="I42241">
        <f t="shared" ca="1" si="4935"/>
        <v>1</v>
      </c>
      <c r="J42241">
        <f t="shared" ca="1" si="4936"/>
        <v>0</v>
      </c>
      <c r="K42241">
        <f t="shared" ca="1" si="4937"/>
        <v>0</v>
      </c>
      <c r="L42241">
        <f t="shared" ca="1" si="4940"/>
        <v>1</v>
      </c>
      <c r="M42241" t="str">
        <f t="shared" ca="1" si="4938"/>
        <v>Fix problem</v>
      </c>
    </row>
    <row r="42242" spans="2:13" x14ac:dyDescent="0.2">
      <c r="B42242">
        <f t="shared" ca="1" si="4939"/>
        <v>61</v>
      </c>
      <c r="C42242">
        <f t="shared" ca="1" si="4939"/>
        <v>34</v>
      </c>
      <c r="D42242">
        <f t="shared" ca="1" si="4939"/>
        <v>96</v>
      </c>
      <c r="E42242">
        <f t="shared" ca="1" si="4939"/>
        <v>93</v>
      </c>
      <c r="H42242">
        <f t="shared" ca="1" si="4934"/>
        <v>0</v>
      </c>
      <c r="I42242">
        <f t="shared" ca="1" si="4935"/>
        <v>0</v>
      </c>
      <c r="J42242">
        <f t="shared" ca="1" si="4936"/>
        <v>0</v>
      </c>
      <c r="K42242">
        <f t="shared" ca="1" si="4937"/>
        <v>0</v>
      </c>
      <c r="L42242">
        <f t="shared" ca="1" si="4940"/>
        <v>0</v>
      </c>
      <c r="M42242" t="str">
        <f t="shared" ca="1" si="4938"/>
        <v>Looks good!</v>
      </c>
    </row>
    <row r="42243" spans="2:13" x14ac:dyDescent="0.2">
      <c r="B42243">
        <f t="shared" ca="1" si="4939"/>
        <v>74</v>
      </c>
      <c r="C42243">
        <f t="shared" ca="1" si="4939"/>
        <v>71</v>
      </c>
      <c r="D42243">
        <f t="shared" ca="1" si="4939"/>
        <v>72</v>
      </c>
      <c r="E42243">
        <f t="shared" ca="1" si="4939"/>
        <v>65</v>
      </c>
      <c r="H42243">
        <f t="shared" ca="1" si="4934"/>
        <v>0</v>
      </c>
      <c r="I42243">
        <f t="shared" ca="1" si="4935"/>
        <v>0</v>
      </c>
      <c r="J42243">
        <f t="shared" ca="1" si="4936"/>
        <v>0</v>
      </c>
      <c r="K42243">
        <f t="shared" ca="1" si="4937"/>
        <v>0</v>
      </c>
      <c r="L42243">
        <f t="shared" ca="1" si="4940"/>
        <v>0</v>
      </c>
      <c r="M42243" t="str">
        <f t="shared" ca="1" si="4938"/>
        <v>Looks good!</v>
      </c>
    </row>
    <row r="42244" spans="2:13" x14ac:dyDescent="0.2">
      <c r="B42244">
        <f t="shared" ca="1" si="4939"/>
        <v>8</v>
      </c>
      <c r="C42244">
        <f t="shared" ca="1" si="4939"/>
        <v>33</v>
      </c>
      <c r="D42244">
        <f t="shared" ca="1" si="4939"/>
        <v>97</v>
      </c>
      <c r="E42244">
        <f t="shared" ca="1" si="4939"/>
        <v>53</v>
      </c>
      <c r="H42244">
        <f t="shared" ca="1" si="4934"/>
        <v>0</v>
      </c>
      <c r="I42244">
        <f t="shared" ca="1" si="4935"/>
        <v>0</v>
      </c>
      <c r="J42244">
        <f t="shared" ca="1" si="4936"/>
        <v>0</v>
      </c>
      <c r="K42244">
        <f t="shared" ca="1" si="4937"/>
        <v>0</v>
      </c>
      <c r="L42244">
        <f t="shared" ca="1" si="4940"/>
        <v>0</v>
      </c>
      <c r="M42244" t="str">
        <f t="shared" ca="1" si="4938"/>
        <v>Looks good!</v>
      </c>
    </row>
    <row r="42245" spans="2:13" x14ac:dyDescent="0.2">
      <c r="B42245">
        <f t="shared" ca="1" si="4939"/>
        <v>32</v>
      </c>
      <c r="C42245">
        <f t="shared" ca="1" si="4939"/>
        <v>75</v>
      </c>
      <c r="D42245">
        <f t="shared" ca="1" si="4939"/>
        <v>80</v>
      </c>
      <c r="E42245">
        <f t="shared" ca="1" si="4939"/>
        <v>10</v>
      </c>
      <c r="H42245">
        <f t="shared" ca="1" si="4934"/>
        <v>0</v>
      </c>
      <c r="I42245">
        <f t="shared" ca="1" si="4935"/>
        <v>0</v>
      </c>
      <c r="J42245">
        <f t="shared" ca="1" si="4936"/>
        <v>0</v>
      </c>
      <c r="K42245">
        <f t="shared" ca="1" si="4937"/>
        <v>0</v>
      </c>
      <c r="L42245">
        <f t="shared" ca="1" si="4940"/>
        <v>0</v>
      </c>
      <c r="M42245" t="str">
        <f t="shared" ca="1" si="4938"/>
        <v>Looks good!</v>
      </c>
    </row>
    <row r="42246" spans="2:13" x14ac:dyDescent="0.2">
      <c r="B42246">
        <f t="shared" ca="1" si="4939"/>
        <v>34</v>
      </c>
      <c r="C42246">
        <f t="shared" ca="1" si="4939"/>
        <v>97</v>
      </c>
      <c r="D42246">
        <f t="shared" ca="1" si="4939"/>
        <v>40</v>
      </c>
      <c r="E42246">
        <f t="shared" ca="1" si="4939"/>
        <v>8</v>
      </c>
      <c r="H42246">
        <f t="shared" ca="1" si="4934"/>
        <v>0</v>
      </c>
      <c r="I42246">
        <f t="shared" ca="1" si="4935"/>
        <v>0</v>
      </c>
      <c r="J42246">
        <f t="shared" ca="1" si="4936"/>
        <v>0</v>
      </c>
      <c r="K42246">
        <f t="shared" ca="1" si="4937"/>
        <v>0</v>
      </c>
      <c r="L42246">
        <f t="shared" ca="1" si="4940"/>
        <v>0</v>
      </c>
      <c r="M42246" t="str">
        <f t="shared" ca="1" si="4938"/>
        <v>Looks good!</v>
      </c>
    </row>
    <row r="42247" spans="2:13" x14ac:dyDescent="0.2">
      <c r="B42247">
        <f t="shared" ca="1" si="4939"/>
        <v>55</v>
      </c>
      <c r="C42247">
        <f t="shared" ca="1" si="4939"/>
        <v>49</v>
      </c>
      <c r="D42247">
        <f t="shared" ca="1" si="4939"/>
        <v>82</v>
      </c>
      <c r="E42247">
        <f t="shared" ca="1" si="4939"/>
        <v>14</v>
      </c>
      <c r="H42247">
        <f t="shared" ca="1" si="4934"/>
        <v>0</v>
      </c>
      <c r="I42247">
        <f t="shared" ca="1" si="4935"/>
        <v>0</v>
      </c>
      <c r="J42247">
        <f t="shared" ca="1" si="4936"/>
        <v>0</v>
      </c>
      <c r="K42247">
        <f t="shared" ca="1" si="4937"/>
        <v>0</v>
      </c>
      <c r="L42247">
        <f t="shared" ca="1" si="4940"/>
        <v>0</v>
      </c>
      <c r="M42247" t="str">
        <f t="shared" ca="1" si="4938"/>
        <v>Looks good!</v>
      </c>
    </row>
    <row r="42248" spans="2:13" x14ac:dyDescent="0.2">
      <c r="B42248">
        <f t="shared" ca="1" si="4939"/>
        <v>14</v>
      </c>
      <c r="C42248">
        <f t="shared" ca="1" si="4939"/>
        <v>68</v>
      </c>
      <c r="D42248">
        <f t="shared" ca="1" si="4939"/>
        <v>16</v>
      </c>
      <c r="E42248">
        <f t="shared" ca="1" si="4939"/>
        <v>13</v>
      </c>
      <c r="H42248">
        <f t="shared" ca="1" si="4934"/>
        <v>0</v>
      </c>
      <c r="I42248">
        <f t="shared" ca="1" si="4935"/>
        <v>0</v>
      </c>
      <c r="J42248">
        <f t="shared" ca="1" si="4936"/>
        <v>0</v>
      </c>
      <c r="K42248">
        <f t="shared" ca="1" si="4937"/>
        <v>0</v>
      </c>
      <c r="L42248">
        <f t="shared" ca="1" si="4940"/>
        <v>0</v>
      </c>
      <c r="M42248" t="str">
        <f t="shared" ca="1" si="4938"/>
        <v>Looks good!</v>
      </c>
    </row>
    <row r="42249" spans="2:13" x14ac:dyDescent="0.2">
      <c r="B42249">
        <f t="shared" ca="1" si="4939"/>
        <v>37</v>
      </c>
      <c r="C42249">
        <f t="shared" ca="1" si="4939"/>
        <v>52</v>
      </c>
      <c r="D42249">
        <f t="shared" ca="1" si="4939"/>
        <v>6</v>
      </c>
      <c r="E42249">
        <f t="shared" ca="1" si="4939"/>
        <v>90</v>
      </c>
      <c r="H42249">
        <f t="shared" ca="1" si="4934"/>
        <v>0</v>
      </c>
      <c r="I42249">
        <f t="shared" ca="1" si="4935"/>
        <v>0</v>
      </c>
      <c r="J42249">
        <f t="shared" ca="1" si="4936"/>
        <v>0</v>
      </c>
      <c r="K42249">
        <f t="shared" ca="1" si="4937"/>
        <v>0</v>
      </c>
      <c r="L42249">
        <f t="shared" ca="1" si="4940"/>
        <v>0</v>
      </c>
      <c r="M42249" t="str">
        <f t="shared" ca="1" si="4938"/>
        <v>Looks good!</v>
      </c>
    </row>
    <row r="42250" spans="2:13" x14ac:dyDescent="0.2">
      <c r="B42250">
        <f t="shared" ca="1" si="4939"/>
        <v>92</v>
      </c>
      <c r="C42250">
        <f t="shared" ca="1" si="4939"/>
        <v>95</v>
      </c>
      <c r="D42250">
        <f t="shared" ca="1" si="4939"/>
        <v>16</v>
      </c>
      <c r="E42250">
        <f t="shared" ca="1" si="4939"/>
        <v>51</v>
      </c>
      <c r="H42250">
        <f t="shared" ca="1" si="4934"/>
        <v>0</v>
      </c>
      <c r="I42250">
        <f t="shared" ca="1" si="4935"/>
        <v>0</v>
      </c>
      <c r="J42250">
        <f t="shared" ca="1" si="4936"/>
        <v>0</v>
      </c>
      <c r="K42250">
        <f t="shared" ca="1" si="4937"/>
        <v>0</v>
      </c>
      <c r="L42250">
        <f t="shared" ca="1" si="4940"/>
        <v>0</v>
      </c>
      <c r="M42250" t="str">
        <f t="shared" ca="1" si="4938"/>
        <v>Looks good!</v>
      </c>
    </row>
    <row r="42251" spans="2:13" x14ac:dyDescent="0.2">
      <c r="B42251">
        <f t="shared" ca="1" si="4939"/>
        <v>36</v>
      </c>
      <c r="C42251">
        <f t="shared" ca="1" si="4939"/>
        <v>60</v>
      </c>
      <c r="D42251">
        <f t="shared" ca="1" si="4939"/>
        <v>98</v>
      </c>
      <c r="E42251">
        <f t="shared" ca="1" si="4939"/>
        <v>84</v>
      </c>
      <c r="H42251">
        <f t="shared" ref="H42251:H42314" ca="1" si="4941">IF(B42251&lt;=(Prob_same_name*100),1,0)</f>
        <v>0</v>
      </c>
      <c r="I42251">
        <f t="shared" ref="I42251:I42314" ca="1" si="4942">IF(C42251&lt;=(Prob_shift_change*100),1,0)</f>
        <v>0</v>
      </c>
      <c r="J42251">
        <f t="shared" ref="J42251:J42314" ca="1" si="4943">IF(D42251&lt;=(Prob_bad_comm*100),1,0)</f>
        <v>0</v>
      </c>
      <c r="K42251">
        <f t="shared" ref="K42251:K42314" ca="1" si="4944">IF(E42251&lt;=(Prob_bad_cnvrsn*100),1,0)</f>
        <v>0</v>
      </c>
      <c r="L42251">
        <f t="shared" ca="1" si="4940"/>
        <v>0</v>
      </c>
      <c r="M42251" t="str">
        <f t="shared" ref="M42251:M42314" ca="1" si="4945">VLOOKUP(L42251,mis_table,2,FALSE)</f>
        <v>Looks good!</v>
      </c>
    </row>
    <row r="42252" spans="2:13" x14ac:dyDescent="0.2">
      <c r="B42252">
        <f t="shared" ca="1" si="4939"/>
        <v>50</v>
      </c>
      <c r="C42252">
        <f t="shared" ca="1" si="4939"/>
        <v>85</v>
      </c>
      <c r="D42252">
        <f t="shared" ca="1" si="4939"/>
        <v>10</v>
      </c>
      <c r="E42252">
        <f t="shared" ca="1" si="4939"/>
        <v>49</v>
      </c>
      <c r="H42252">
        <f t="shared" ca="1" si="4941"/>
        <v>0</v>
      </c>
      <c r="I42252">
        <f t="shared" ca="1" si="4942"/>
        <v>0</v>
      </c>
      <c r="J42252">
        <f t="shared" ca="1" si="4943"/>
        <v>0</v>
      </c>
      <c r="K42252">
        <f t="shared" ca="1" si="4944"/>
        <v>0</v>
      </c>
      <c r="L42252">
        <f t="shared" ca="1" si="4940"/>
        <v>0</v>
      </c>
      <c r="M42252" t="str">
        <f t="shared" ca="1" si="4945"/>
        <v>Looks good!</v>
      </c>
    </row>
    <row r="42253" spans="2:13" x14ac:dyDescent="0.2">
      <c r="B42253">
        <f t="shared" ca="1" si="4939"/>
        <v>75</v>
      </c>
      <c r="C42253">
        <f t="shared" ca="1" si="4939"/>
        <v>21</v>
      </c>
      <c r="D42253">
        <f t="shared" ca="1" si="4939"/>
        <v>35</v>
      </c>
      <c r="E42253">
        <f t="shared" ca="1" si="4939"/>
        <v>96</v>
      </c>
      <c r="H42253">
        <f t="shared" ca="1" si="4941"/>
        <v>0</v>
      </c>
      <c r="I42253">
        <f t="shared" ca="1" si="4942"/>
        <v>0</v>
      </c>
      <c r="J42253">
        <f t="shared" ca="1" si="4943"/>
        <v>0</v>
      </c>
      <c r="K42253">
        <f t="shared" ca="1" si="4944"/>
        <v>0</v>
      </c>
      <c r="L42253">
        <f t="shared" ca="1" si="4940"/>
        <v>0</v>
      </c>
      <c r="M42253" t="str">
        <f t="shared" ca="1" si="4945"/>
        <v>Looks good!</v>
      </c>
    </row>
    <row r="42254" spans="2:13" x14ac:dyDescent="0.2">
      <c r="B42254">
        <f t="shared" ca="1" si="4939"/>
        <v>80</v>
      </c>
      <c r="C42254">
        <f t="shared" ca="1" si="4939"/>
        <v>93</v>
      </c>
      <c r="D42254">
        <f t="shared" ca="1" si="4939"/>
        <v>23</v>
      </c>
      <c r="E42254">
        <f t="shared" ca="1" si="4939"/>
        <v>29</v>
      </c>
      <c r="H42254">
        <f t="shared" ca="1" si="4941"/>
        <v>0</v>
      </c>
      <c r="I42254">
        <f t="shared" ca="1" si="4942"/>
        <v>0</v>
      </c>
      <c r="J42254">
        <f t="shared" ca="1" si="4943"/>
        <v>0</v>
      </c>
      <c r="K42254">
        <f t="shared" ca="1" si="4944"/>
        <v>0</v>
      </c>
      <c r="L42254">
        <f t="shared" ca="1" si="4940"/>
        <v>0</v>
      </c>
      <c r="M42254" t="str">
        <f t="shared" ca="1" si="4945"/>
        <v>Looks good!</v>
      </c>
    </row>
    <row r="42255" spans="2:13" x14ac:dyDescent="0.2">
      <c r="B42255">
        <f t="shared" ca="1" si="4939"/>
        <v>9</v>
      </c>
      <c r="C42255">
        <f t="shared" ca="1" si="4939"/>
        <v>94</v>
      </c>
      <c r="D42255">
        <f t="shared" ca="1" si="4939"/>
        <v>91</v>
      </c>
      <c r="E42255">
        <f t="shared" ca="1" si="4939"/>
        <v>45</v>
      </c>
      <c r="H42255">
        <f t="shared" ca="1" si="4941"/>
        <v>0</v>
      </c>
      <c r="I42255">
        <f t="shared" ca="1" si="4942"/>
        <v>0</v>
      </c>
      <c r="J42255">
        <f t="shared" ca="1" si="4943"/>
        <v>0</v>
      </c>
      <c r="K42255">
        <f t="shared" ca="1" si="4944"/>
        <v>0</v>
      </c>
      <c r="L42255">
        <f t="shared" ca="1" si="4940"/>
        <v>0</v>
      </c>
      <c r="M42255" t="str">
        <f t="shared" ca="1" si="4945"/>
        <v>Looks good!</v>
      </c>
    </row>
    <row r="42256" spans="2:13" x14ac:dyDescent="0.2">
      <c r="B42256">
        <f t="shared" ca="1" si="4939"/>
        <v>37</v>
      </c>
      <c r="C42256">
        <f t="shared" ca="1" si="4939"/>
        <v>3</v>
      </c>
      <c r="D42256">
        <f t="shared" ca="1" si="4939"/>
        <v>47</v>
      </c>
      <c r="E42256">
        <f t="shared" ca="1" si="4939"/>
        <v>38</v>
      </c>
      <c r="H42256">
        <f t="shared" ca="1" si="4941"/>
        <v>0</v>
      </c>
      <c r="I42256">
        <f t="shared" ca="1" si="4942"/>
        <v>1</v>
      </c>
      <c r="J42256">
        <f t="shared" ca="1" si="4943"/>
        <v>0</v>
      </c>
      <c r="K42256">
        <f t="shared" ca="1" si="4944"/>
        <v>0</v>
      </c>
      <c r="L42256">
        <f t="shared" ca="1" si="4940"/>
        <v>1</v>
      </c>
      <c r="M42256" t="str">
        <f t="shared" ca="1" si="4945"/>
        <v>Fix problem</v>
      </c>
    </row>
    <row r="42257" spans="2:13" x14ac:dyDescent="0.2">
      <c r="B42257">
        <f t="shared" ca="1" si="4939"/>
        <v>81</v>
      </c>
      <c r="C42257">
        <f t="shared" ca="1" si="4939"/>
        <v>70</v>
      </c>
      <c r="D42257">
        <f t="shared" ca="1" si="4939"/>
        <v>20</v>
      </c>
      <c r="E42257">
        <f t="shared" ca="1" si="4939"/>
        <v>26</v>
      </c>
      <c r="H42257">
        <f t="shared" ca="1" si="4941"/>
        <v>0</v>
      </c>
      <c r="I42257">
        <f t="shared" ca="1" si="4942"/>
        <v>0</v>
      </c>
      <c r="J42257">
        <f t="shared" ca="1" si="4943"/>
        <v>0</v>
      </c>
      <c r="K42257">
        <f t="shared" ca="1" si="4944"/>
        <v>0</v>
      </c>
      <c r="L42257">
        <f t="shared" ca="1" si="4940"/>
        <v>0</v>
      </c>
      <c r="M42257" t="str">
        <f t="shared" ca="1" si="4945"/>
        <v>Looks good!</v>
      </c>
    </row>
    <row r="42258" spans="2:13" x14ac:dyDescent="0.2">
      <c r="B42258">
        <f t="shared" ca="1" si="4939"/>
        <v>16</v>
      </c>
      <c r="C42258">
        <f t="shared" ca="1" si="4939"/>
        <v>72</v>
      </c>
      <c r="D42258">
        <f t="shared" ca="1" si="4939"/>
        <v>95</v>
      </c>
      <c r="E42258">
        <f t="shared" ca="1" si="4939"/>
        <v>70</v>
      </c>
      <c r="H42258">
        <f t="shared" ca="1" si="4941"/>
        <v>0</v>
      </c>
      <c r="I42258">
        <f t="shared" ca="1" si="4942"/>
        <v>0</v>
      </c>
      <c r="J42258">
        <f t="shared" ca="1" si="4943"/>
        <v>0</v>
      </c>
      <c r="K42258">
        <f t="shared" ca="1" si="4944"/>
        <v>0</v>
      </c>
      <c r="L42258">
        <f t="shared" ca="1" si="4940"/>
        <v>0</v>
      </c>
      <c r="M42258" t="str">
        <f t="shared" ca="1" si="4945"/>
        <v>Looks good!</v>
      </c>
    </row>
    <row r="42259" spans="2:13" x14ac:dyDescent="0.2">
      <c r="B42259">
        <f t="shared" ca="1" si="4939"/>
        <v>72</v>
      </c>
      <c r="C42259">
        <f t="shared" ca="1" si="4939"/>
        <v>74</v>
      </c>
      <c r="D42259">
        <f t="shared" ca="1" si="4939"/>
        <v>83</v>
      </c>
      <c r="E42259">
        <f t="shared" ca="1" si="4939"/>
        <v>47</v>
      </c>
      <c r="H42259">
        <f t="shared" ca="1" si="4941"/>
        <v>0</v>
      </c>
      <c r="I42259">
        <f t="shared" ca="1" si="4942"/>
        <v>0</v>
      </c>
      <c r="J42259">
        <f t="shared" ca="1" si="4943"/>
        <v>0</v>
      </c>
      <c r="K42259">
        <f t="shared" ca="1" si="4944"/>
        <v>0</v>
      </c>
      <c r="L42259">
        <f t="shared" ca="1" si="4940"/>
        <v>0</v>
      </c>
      <c r="M42259" t="str">
        <f t="shared" ca="1" si="4945"/>
        <v>Looks good!</v>
      </c>
    </row>
    <row r="42260" spans="2:13" x14ac:dyDescent="0.2">
      <c r="B42260">
        <f t="shared" ca="1" si="4939"/>
        <v>59</v>
      </c>
      <c r="C42260">
        <f t="shared" ca="1" si="4939"/>
        <v>87</v>
      </c>
      <c r="D42260">
        <f t="shared" ca="1" si="4939"/>
        <v>95</v>
      </c>
      <c r="E42260">
        <f t="shared" ca="1" si="4939"/>
        <v>55</v>
      </c>
      <c r="H42260">
        <f t="shared" ca="1" si="4941"/>
        <v>0</v>
      </c>
      <c r="I42260">
        <f t="shared" ca="1" si="4942"/>
        <v>0</v>
      </c>
      <c r="J42260">
        <f t="shared" ca="1" si="4943"/>
        <v>0</v>
      </c>
      <c r="K42260">
        <f t="shared" ca="1" si="4944"/>
        <v>0</v>
      </c>
      <c r="L42260">
        <f t="shared" ca="1" si="4940"/>
        <v>0</v>
      </c>
      <c r="M42260" t="str">
        <f t="shared" ca="1" si="4945"/>
        <v>Looks good!</v>
      </c>
    </row>
    <row r="42261" spans="2:13" x14ac:dyDescent="0.2">
      <c r="B42261">
        <f t="shared" ca="1" si="4939"/>
        <v>100</v>
      </c>
      <c r="C42261">
        <f t="shared" ca="1" si="4939"/>
        <v>55</v>
      </c>
      <c r="D42261">
        <f t="shared" ca="1" si="4939"/>
        <v>90</v>
      </c>
      <c r="E42261">
        <f t="shared" ca="1" si="4939"/>
        <v>76</v>
      </c>
      <c r="H42261">
        <f t="shared" ca="1" si="4941"/>
        <v>0</v>
      </c>
      <c r="I42261">
        <f t="shared" ca="1" si="4942"/>
        <v>0</v>
      </c>
      <c r="J42261">
        <f t="shared" ca="1" si="4943"/>
        <v>0</v>
      </c>
      <c r="K42261">
        <f t="shared" ca="1" si="4944"/>
        <v>0</v>
      </c>
      <c r="L42261">
        <f t="shared" ca="1" si="4940"/>
        <v>0</v>
      </c>
      <c r="M42261" t="str">
        <f t="shared" ca="1" si="4945"/>
        <v>Looks good!</v>
      </c>
    </row>
    <row r="42262" spans="2:13" x14ac:dyDescent="0.2">
      <c r="B42262">
        <f t="shared" ca="1" si="4939"/>
        <v>25</v>
      </c>
      <c r="C42262">
        <f t="shared" ca="1" si="4939"/>
        <v>97</v>
      </c>
      <c r="D42262">
        <f t="shared" ca="1" si="4939"/>
        <v>6</v>
      </c>
      <c r="E42262">
        <f t="shared" ca="1" si="4939"/>
        <v>73</v>
      </c>
      <c r="H42262">
        <f t="shared" ca="1" si="4941"/>
        <v>0</v>
      </c>
      <c r="I42262">
        <f t="shared" ca="1" si="4942"/>
        <v>0</v>
      </c>
      <c r="J42262">
        <f t="shared" ca="1" si="4943"/>
        <v>0</v>
      </c>
      <c r="K42262">
        <f t="shared" ca="1" si="4944"/>
        <v>0</v>
      </c>
      <c r="L42262">
        <f t="shared" ca="1" si="4940"/>
        <v>0</v>
      </c>
      <c r="M42262" t="str">
        <f t="shared" ca="1" si="4945"/>
        <v>Looks good!</v>
      </c>
    </row>
    <row r="42263" spans="2:13" x14ac:dyDescent="0.2">
      <c r="B42263">
        <f t="shared" ca="1" si="4939"/>
        <v>17</v>
      </c>
      <c r="C42263">
        <f t="shared" ca="1" si="4939"/>
        <v>14</v>
      </c>
      <c r="D42263">
        <f t="shared" ca="1" si="4939"/>
        <v>46</v>
      </c>
      <c r="E42263">
        <f t="shared" ca="1" si="4939"/>
        <v>36</v>
      </c>
      <c r="H42263">
        <f t="shared" ca="1" si="4941"/>
        <v>0</v>
      </c>
      <c r="I42263">
        <f t="shared" ca="1" si="4942"/>
        <v>0</v>
      </c>
      <c r="J42263">
        <f t="shared" ca="1" si="4943"/>
        <v>0</v>
      </c>
      <c r="K42263">
        <f t="shared" ca="1" si="4944"/>
        <v>0</v>
      </c>
      <c r="L42263">
        <f t="shared" ca="1" si="4940"/>
        <v>0</v>
      </c>
      <c r="M42263" t="str">
        <f t="shared" ca="1" si="4945"/>
        <v>Looks good!</v>
      </c>
    </row>
    <row r="42264" spans="2:13" x14ac:dyDescent="0.2">
      <c r="B42264">
        <f t="shared" ca="1" si="4939"/>
        <v>30</v>
      </c>
      <c r="C42264">
        <f t="shared" ca="1" si="4939"/>
        <v>23</v>
      </c>
      <c r="D42264">
        <f t="shared" ca="1" si="4939"/>
        <v>33</v>
      </c>
      <c r="E42264">
        <f t="shared" ca="1" si="4939"/>
        <v>50</v>
      </c>
      <c r="H42264">
        <f t="shared" ca="1" si="4941"/>
        <v>0</v>
      </c>
      <c r="I42264">
        <f t="shared" ca="1" si="4942"/>
        <v>0</v>
      </c>
      <c r="J42264">
        <f t="shared" ca="1" si="4943"/>
        <v>0</v>
      </c>
      <c r="K42264">
        <f t="shared" ca="1" si="4944"/>
        <v>0</v>
      </c>
      <c r="L42264">
        <f t="shared" ca="1" si="4940"/>
        <v>0</v>
      </c>
      <c r="M42264" t="str">
        <f t="shared" ca="1" si="4945"/>
        <v>Looks good!</v>
      </c>
    </row>
    <row r="42265" spans="2:13" x14ac:dyDescent="0.2">
      <c r="B42265">
        <f t="shared" ca="1" si="4939"/>
        <v>20</v>
      </c>
      <c r="C42265">
        <f t="shared" ca="1" si="4939"/>
        <v>59</v>
      </c>
      <c r="D42265">
        <f t="shared" ca="1" si="4939"/>
        <v>88</v>
      </c>
      <c r="E42265">
        <f t="shared" ca="1" si="4939"/>
        <v>67</v>
      </c>
      <c r="H42265">
        <f t="shared" ca="1" si="4941"/>
        <v>0</v>
      </c>
      <c r="I42265">
        <f t="shared" ca="1" si="4942"/>
        <v>0</v>
      </c>
      <c r="J42265">
        <f t="shared" ca="1" si="4943"/>
        <v>0</v>
      </c>
      <c r="K42265">
        <f t="shared" ca="1" si="4944"/>
        <v>0</v>
      </c>
      <c r="L42265">
        <f t="shared" ca="1" si="4940"/>
        <v>0</v>
      </c>
      <c r="M42265" t="str">
        <f t="shared" ca="1" si="4945"/>
        <v>Looks good!</v>
      </c>
    </row>
    <row r="42266" spans="2:13" x14ac:dyDescent="0.2">
      <c r="B42266">
        <f t="shared" ca="1" si="4939"/>
        <v>98</v>
      </c>
      <c r="C42266">
        <f t="shared" ca="1" si="4939"/>
        <v>18</v>
      </c>
      <c r="D42266">
        <f t="shared" ca="1" si="4939"/>
        <v>6</v>
      </c>
      <c r="E42266">
        <f t="shared" ca="1" si="4939"/>
        <v>63</v>
      </c>
      <c r="H42266">
        <f t="shared" ca="1" si="4941"/>
        <v>0</v>
      </c>
      <c r="I42266">
        <f t="shared" ca="1" si="4942"/>
        <v>0</v>
      </c>
      <c r="J42266">
        <f t="shared" ca="1" si="4943"/>
        <v>0</v>
      </c>
      <c r="K42266">
        <f t="shared" ca="1" si="4944"/>
        <v>0</v>
      </c>
      <c r="L42266">
        <f t="shared" ca="1" si="4940"/>
        <v>0</v>
      </c>
      <c r="M42266" t="str">
        <f t="shared" ca="1" si="4945"/>
        <v>Looks good!</v>
      </c>
    </row>
    <row r="42267" spans="2:13" x14ac:dyDescent="0.2">
      <c r="B42267">
        <f t="shared" ref="B42267:E42330" ca="1" si="4946">RANDBETWEEN(1,100)</f>
        <v>3</v>
      </c>
      <c r="C42267">
        <f t="shared" ca="1" si="4946"/>
        <v>23</v>
      </c>
      <c r="D42267">
        <f t="shared" ca="1" si="4946"/>
        <v>55</v>
      </c>
      <c r="E42267">
        <f t="shared" ca="1" si="4946"/>
        <v>16</v>
      </c>
      <c r="H42267">
        <f t="shared" ca="1" si="4941"/>
        <v>1</v>
      </c>
      <c r="I42267">
        <f t="shared" ca="1" si="4942"/>
        <v>0</v>
      </c>
      <c r="J42267">
        <f t="shared" ca="1" si="4943"/>
        <v>0</v>
      </c>
      <c r="K42267">
        <f t="shared" ca="1" si="4944"/>
        <v>0</v>
      </c>
      <c r="L42267">
        <f t="shared" ca="1" si="4940"/>
        <v>1</v>
      </c>
      <c r="M42267" t="str">
        <f t="shared" ca="1" si="4945"/>
        <v>Fix problem</v>
      </c>
    </row>
    <row r="42268" spans="2:13" x14ac:dyDescent="0.2">
      <c r="B42268">
        <f t="shared" ca="1" si="4946"/>
        <v>87</v>
      </c>
      <c r="C42268">
        <f t="shared" ca="1" si="4946"/>
        <v>54</v>
      </c>
      <c r="D42268">
        <f t="shared" ca="1" si="4946"/>
        <v>32</v>
      </c>
      <c r="E42268">
        <f t="shared" ca="1" si="4946"/>
        <v>11</v>
      </c>
      <c r="H42268">
        <f t="shared" ca="1" si="4941"/>
        <v>0</v>
      </c>
      <c r="I42268">
        <f t="shared" ca="1" si="4942"/>
        <v>0</v>
      </c>
      <c r="J42268">
        <f t="shared" ca="1" si="4943"/>
        <v>0</v>
      </c>
      <c r="K42268">
        <f t="shared" ca="1" si="4944"/>
        <v>0</v>
      </c>
      <c r="L42268">
        <f t="shared" ca="1" si="4940"/>
        <v>0</v>
      </c>
      <c r="M42268" t="str">
        <f t="shared" ca="1" si="4945"/>
        <v>Looks good!</v>
      </c>
    </row>
    <row r="42269" spans="2:13" x14ac:dyDescent="0.2">
      <c r="B42269">
        <f t="shared" ca="1" si="4946"/>
        <v>3</v>
      </c>
      <c r="C42269">
        <f t="shared" ca="1" si="4946"/>
        <v>58</v>
      </c>
      <c r="D42269">
        <f t="shared" ca="1" si="4946"/>
        <v>35</v>
      </c>
      <c r="E42269">
        <f t="shared" ca="1" si="4946"/>
        <v>38</v>
      </c>
      <c r="H42269">
        <f t="shared" ca="1" si="4941"/>
        <v>1</v>
      </c>
      <c r="I42269">
        <f t="shared" ca="1" si="4942"/>
        <v>0</v>
      </c>
      <c r="J42269">
        <f t="shared" ca="1" si="4943"/>
        <v>0</v>
      </c>
      <c r="K42269">
        <f t="shared" ca="1" si="4944"/>
        <v>0</v>
      </c>
      <c r="L42269">
        <f t="shared" ca="1" si="4940"/>
        <v>1</v>
      </c>
      <c r="M42269" t="str">
        <f t="shared" ca="1" si="4945"/>
        <v>Fix problem</v>
      </c>
    </row>
    <row r="42270" spans="2:13" x14ac:dyDescent="0.2">
      <c r="B42270">
        <f t="shared" ca="1" si="4946"/>
        <v>76</v>
      </c>
      <c r="C42270">
        <f t="shared" ca="1" si="4946"/>
        <v>84</v>
      </c>
      <c r="D42270">
        <f t="shared" ca="1" si="4946"/>
        <v>63</v>
      </c>
      <c r="E42270">
        <f t="shared" ca="1" si="4946"/>
        <v>14</v>
      </c>
      <c r="H42270">
        <f t="shared" ca="1" si="4941"/>
        <v>0</v>
      </c>
      <c r="I42270">
        <f t="shared" ca="1" si="4942"/>
        <v>0</v>
      </c>
      <c r="J42270">
        <f t="shared" ca="1" si="4943"/>
        <v>0</v>
      </c>
      <c r="K42270">
        <f t="shared" ca="1" si="4944"/>
        <v>0</v>
      </c>
      <c r="L42270">
        <f t="shared" ca="1" si="4940"/>
        <v>0</v>
      </c>
      <c r="M42270" t="str">
        <f t="shared" ca="1" si="4945"/>
        <v>Looks good!</v>
      </c>
    </row>
    <row r="42271" spans="2:13" x14ac:dyDescent="0.2">
      <c r="B42271">
        <f t="shared" ca="1" si="4946"/>
        <v>26</v>
      </c>
      <c r="C42271">
        <f t="shared" ca="1" si="4946"/>
        <v>5</v>
      </c>
      <c r="D42271">
        <f t="shared" ca="1" si="4946"/>
        <v>4</v>
      </c>
      <c r="E42271">
        <f t="shared" ca="1" si="4946"/>
        <v>49</v>
      </c>
      <c r="H42271">
        <f t="shared" ca="1" si="4941"/>
        <v>0</v>
      </c>
      <c r="I42271">
        <f t="shared" ca="1" si="4942"/>
        <v>1</v>
      </c>
      <c r="J42271">
        <f t="shared" ca="1" si="4943"/>
        <v>1</v>
      </c>
      <c r="K42271">
        <f t="shared" ca="1" si="4944"/>
        <v>0</v>
      </c>
      <c r="L42271">
        <f t="shared" ca="1" si="4940"/>
        <v>2</v>
      </c>
      <c r="M42271" t="str">
        <f t="shared" ca="1" si="4945"/>
        <v>Near miss</v>
      </c>
    </row>
    <row r="42272" spans="2:13" x14ac:dyDescent="0.2">
      <c r="B42272">
        <f t="shared" ca="1" si="4946"/>
        <v>100</v>
      </c>
      <c r="C42272">
        <f t="shared" ca="1" si="4946"/>
        <v>43</v>
      </c>
      <c r="D42272">
        <f t="shared" ca="1" si="4946"/>
        <v>57</v>
      </c>
      <c r="E42272">
        <f t="shared" ca="1" si="4946"/>
        <v>41</v>
      </c>
      <c r="H42272">
        <f t="shared" ca="1" si="4941"/>
        <v>0</v>
      </c>
      <c r="I42272">
        <f t="shared" ca="1" si="4942"/>
        <v>0</v>
      </c>
      <c r="J42272">
        <f t="shared" ca="1" si="4943"/>
        <v>0</v>
      </c>
      <c r="K42272">
        <f t="shared" ca="1" si="4944"/>
        <v>0</v>
      </c>
      <c r="L42272">
        <f t="shared" ca="1" si="4940"/>
        <v>0</v>
      </c>
      <c r="M42272" t="str">
        <f t="shared" ca="1" si="4945"/>
        <v>Looks good!</v>
      </c>
    </row>
    <row r="42273" spans="2:13" x14ac:dyDescent="0.2">
      <c r="B42273">
        <f t="shared" ca="1" si="4946"/>
        <v>56</v>
      </c>
      <c r="C42273">
        <f t="shared" ca="1" si="4946"/>
        <v>62</v>
      </c>
      <c r="D42273">
        <f t="shared" ca="1" si="4946"/>
        <v>88</v>
      </c>
      <c r="E42273">
        <f t="shared" ca="1" si="4946"/>
        <v>83</v>
      </c>
      <c r="H42273">
        <f t="shared" ca="1" si="4941"/>
        <v>0</v>
      </c>
      <c r="I42273">
        <f t="shared" ca="1" si="4942"/>
        <v>0</v>
      </c>
      <c r="J42273">
        <f t="shared" ca="1" si="4943"/>
        <v>0</v>
      </c>
      <c r="K42273">
        <f t="shared" ca="1" si="4944"/>
        <v>0</v>
      </c>
      <c r="L42273">
        <f t="shared" ca="1" si="4940"/>
        <v>0</v>
      </c>
      <c r="M42273" t="str">
        <f t="shared" ca="1" si="4945"/>
        <v>Looks good!</v>
      </c>
    </row>
    <row r="42274" spans="2:13" x14ac:dyDescent="0.2">
      <c r="B42274">
        <f t="shared" ca="1" si="4946"/>
        <v>67</v>
      </c>
      <c r="C42274">
        <f t="shared" ca="1" si="4946"/>
        <v>30</v>
      </c>
      <c r="D42274">
        <f t="shared" ca="1" si="4946"/>
        <v>2</v>
      </c>
      <c r="E42274">
        <f t="shared" ca="1" si="4946"/>
        <v>73</v>
      </c>
      <c r="H42274">
        <f t="shared" ca="1" si="4941"/>
        <v>0</v>
      </c>
      <c r="I42274">
        <f t="shared" ca="1" si="4942"/>
        <v>0</v>
      </c>
      <c r="J42274">
        <f t="shared" ca="1" si="4943"/>
        <v>1</v>
      </c>
      <c r="K42274">
        <f t="shared" ca="1" si="4944"/>
        <v>0</v>
      </c>
      <c r="L42274">
        <f t="shared" ca="1" si="4940"/>
        <v>1</v>
      </c>
      <c r="M42274" t="str">
        <f t="shared" ca="1" si="4945"/>
        <v>Fix problem</v>
      </c>
    </row>
    <row r="42275" spans="2:13" x14ac:dyDescent="0.2">
      <c r="B42275">
        <f t="shared" ca="1" si="4946"/>
        <v>98</v>
      </c>
      <c r="C42275">
        <f t="shared" ca="1" si="4946"/>
        <v>47</v>
      </c>
      <c r="D42275">
        <f t="shared" ca="1" si="4946"/>
        <v>72</v>
      </c>
      <c r="E42275">
        <f t="shared" ca="1" si="4946"/>
        <v>47</v>
      </c>
      <c r="H42275">
        <f t="shared" ca="1" si="4941"/>
        <v>0</v>
      </c>
      <c r="I42275">
        <f t="shared" ca="1" si="4942"/>
        <v>0</v>
      </c>
      <c r="J42275">
        <f t="shared" ca="1" si="4943"/>
        <v>0</v>
      </c>
      <c r="K42275">
        <f t="shared" ca="1" si="4944"/>
        <v>0</v>
      </c>
      <c r="L42275">
        <f t="shared" ca="1" si="4940"/>
        <v>0</v>
      </c>
      <c r="M42275" t="str">
        <f t="shared" ca="1" si="4945"/>
        <v>Looks good!</v>
      </c>
    </row>
    <row r="42276" spans="2:13" x14ac:dyDescent="0.2">
      <c r="B42276">
        <f t="shared" ca="1" si="4946"/>
        <v>61</v>
      </c>
      <c r="C42276">
        <f t="shared" ca="1" si="4946"/>
        <v>1</v>
      </c>
      <c r="D42276">
        <f t="shared" ca="1" si="4946"/>
        <v>9</v>
      </c>
      <c r="E42276">
        <f t="shared" ca="1" si="4946"/>
        <v>40</v>
      </c>
      <c r="H42276">
        <f t="shared" ca="1" si="4941"/>
        <v>0</v>
      </c>
      <c r="I42276">
        <f t="shared" ca="1" si="4942"/>
        <v>1</v>
      </c>
      <c r="J42276">
        <f t="shared" ca="1" si="4943"/>
        <v>0</v>
      </c>
      <c r="K42276">
        <f t="shared" ca="1" si="4944"/>
        <v>0</v>
      </c>
      <c r="L42276">
        <f t="shared" ca="1" si="4940"/>
        <v>1</v>
      </c>
      <c r="M42276" t="str">
        <f t="shared" ca="1" si="4945"/>
        <v>Fix problem</v>
      </c>
    </row>
    <row r="42277" spans="2:13" x14ac:dyDescent="0.2">
      <c r="B42277">
        <f t="shared" ca="1" si="4946"/>
        <v>74</v>
      </c>
      <c r="C42277">
        <f t="shared" ca="1" si="4946"/>
        <v>8</v>
      </c>
      <c r="D42277">
        <f t="shared" ca="1" si="4946"/>
        <v>56</v>
      </c>
      <c r="E42277">
        <f t="shared" ca="1" si="4946"/>
        <v>30</v>
      </c>
      <c r="H42277">
        <f t="shared" ca="1" si="4941"/>
        <v>0</v>
      </c>
      <c r="I42277">
        <f t="shared" ca="1" si="4942"/>
        <v>0</v>
      </c>
      <c r="J42277">
        <f t="shared" ca="1" si="4943"/>
        <v>0</v>
      </c>
      <c r="K42277">
        <f t="shared" ca="1" si="4944"/>
        <v>0</v>
      </c>
      <c r="L42277">
        <f t="shared" ca="1" si="4940"/>
        <v>0</v>
      </c>
      <c r="M42277" t="str">
        <f t="shared" ca="1" si="4945"/>
        <v>Looks good!</v>
      </c>
    </row>
    <row r="42278" spans="2:13" x14ac:dyDescent="0.2">
      <c r="B42278">
        <f t="shared" ca="1" si="4946"/>
        <v>62</v>
      </c>
      <c r="C42278">
        <f t="shared" ca="1" si="4946"/>
        <v>93</v>
      </c>
      <c r="D42278">
        <f t="shared" ca="1" si="4946"/>
        <v>4</v>
      </c>
      <c r="E42278">
        <f t="shared" ca="1" si="4946"/>
        <v>57</v>
      </c>
      <c r="H42278">
        <f t="shared" ca="1" si="4941"/>
        <v>0</v>
      </c>
      <c r="I42278">
        <f t="shared" ca="1" si="4942"/>
        <v>0</v>
      </c>
      <c r="J42278">
        <f t="shared" ca="1" si="4943"/>
        <v>1</v>
      </c>
      <c r="K42278">
        <f t="shared" ca="1" si="4944"/>
        <v>0</v>
      </c>
      <c r="L42278">
        <f t="shared" ca="1" si="4940"/>
        <v>1</v>
      </c>
      <c r="M42278" t="str">
        <f t="shared" ca="1" si="4945"/>
        <v>Fix problem</v>
      </c>
    </row>
    <row r="42279" spans="2:13" x14ac:dyDescent="0.2">
      <c r="B42279">
        <f t="shared" ca="1" si="4946"/>
        <v>46</v>
      </c>
      <c r="C42279">
        <f t="shared" ca="1" si="4946"/>
        <v>78</v>
      </c>
      <c r="D42279">
        <f t="shared" ca="1" si="4946"/>
        <v>77</v>
      </c>
      <c r="E42279">
        <f t="shared" ca="1" si="4946"/>
        <v>10</v>
      </c>
      <c r="H42279">
        <f t="shared" ca="1" si="4941"/>
        <v>0</v>
      </c>
      <c r="I42279">
        <f t="shared" ca="1" si="4942"/>
        <v>0</v>
      </c>
      <c r="J42279">
        <f t="shared" ca="1" si="4943"/>
        <v>0</v>
      </c>
      <c r="K42279">
        <f t="shared" ca="1" si="4944"/>
        <v>0</v>
      </c>
      <c r="L42279">
        <f t="shared" ca="1" si="4940"/>
        <v>0</v>
      </c>
      <c r="M42279" t="str">
        <f t="shared" ca="1" si="4945"/>
        <v>Looks good!</v>
      </c>
    </row>
    <row r="42280" spans="2:13" x14ac:dyDescent="0.2">
      <c r="B42280">
        <f t="shared" ca="1" si="4946"/>
        <v>57</v>
      </c>
      <c r="C42280">
        <f t="shared" ca="1" si="4946"/>
        <v>42</v>
      </c>
      <c r="D42280">
        <f t="shared" ca="1" si="4946"/>
        <v>53</v>
      </c>
      <c r="E42280">
        <f t="shared" ca="1" si="4946"/>
        <v>98</v>
      </c>
      <c r="H42280">
        <f t="shared" ca="1" si="4941"/>
        <v>0</v>
      </c>
      <c r="I42280">
        <f t="shared" ca="1" si="4942"/>
        <v>0</v>
      </c>
      <c r="J42280">
        <f t="shared" ca="1" si="4943"/>
        <v>0</v>
      </c>
      <c r="K42280">
        <f t="shared" ca="1" si="4944"/>
        <v>0</v>
      </c>
      <c r="L42280">
        <f t="shared" ca="1" si="4940"/>
        <v>0</v>
      </c>
      <c r="M42280" t="str">
        <f t="shared" ca="1" si="4945"/>
        <v>Looks good!</v>
      </c>
    </row>
    <row r="42281" spans="2:13" x14ac:dyDescent="0.2">
      <c r="B42281">
        <f t="shared" ca="1" si="4946"/>
        <v>18</v>
      </c>
      <c r="C42281">
        <f t="shared" ca="1" si="4946"/>
        <v>14</v>
      </c>
      <c r="D42281">
        <f t="shared" ca="1" si="4946"/>
        <v>16</v>
      </c>
      <c r="E42281">
        <f t="shared" ca="1" si="4946"/>
        <v>24</v>
      </c>
      <c r="H42281">
        <f t="shared" ca="1" si="4941"/>
        <v>0</v>
      </c>
      <c r="I42281">
        <f t="shared" ca="1" si="4942"/>
        <v>0</v>
      </c>
      <c r="J42281">
        <f t="shared" ca="1" si="4943"/>
        <v>0</v>
      </c>
      <c r="K42281">
        <f t="shared" ca="1" si="4944"/>
        <v>0</v>
      </c>
      <c r="L42281">
        <f t="shared" ca="1" si="4940"/>
        <v>0</v>
      </c>
      <c r="M42281" t="str">
        <f t="shared" ca="1" si="4945"/>
        <v>Looks good!</v>
      </c>
    </row>
    <row r="42282" spans="2:13" x14ac:dyDescent="0.2">
      <c r="B42282">
        <f t="shared" ca="1" si="4946"/>
        <v>82</v>
      </c>
      <c r="C42282">
        <f t="shared" ca="1" si="4946"/>
        <v>96</v>
      </c>
      <c r="D42282">
        <f t="shared" ca="1" si="4946"/>
        <v>41</v>
      </c>
      <c r="E42282">
        <f t="shared" ca="1" si="4946"/>
        <v>19</v>
      </c>
      <c r="H42282">
        <f t="shared" ca="1" si="4941"/>
        <v>0</v>
      </c>
      <c r="I42282">
        <f t="shared" ca="1" si="4942"/>
        <v>0</v>
      </c>
      <c r="J42282">
        <f t="shared" ca="1" si="4943"/>
        <v>0</v>
      </c>
      <c r="K42282">
        <f t="shared" ca="1" si="4944"/>
        <v>0</v>
      </c>
      <c r="L42282">
        <f t="shared" ca="1" si="4940"/>
        <v>0</v>
      </c>
      <c r="M42282" t="str">
        <f t="shared" ca="1" si="4945"/>
        <v>Looks good!</v>
      </c>
    </row>
    <row r="42283" spans="2:13" x14ac:dyDescent="0.2">
      <c r="B42283">
        <f t="shared" ca="1" si="4946"/>
        <v>9</v>
      </c>
      <c r="C42283">
        <f t="shared" ca="1" si="4946"/>
        <v>81</v>
      </c>
      <c r="D42283">
        <f t="shared" ca="1" si="4946"/>
        <v>41</v>
      </c>
      <c r="E42283">
        <f t="shared" ca="1" si="4946"/>
        <v>49</v>
      </c>
      <c r="H42283">
        <f t="shared" ca="1" si="4941"/>
        <v>0</v>
      </c>
      <c r="I42283">
        <f t="shared" ca="1" si="4942"/>
        <v>0</v>
      </c>
      <c r="J42283">
        <f t="shared" ca="1" si="4943"/>
        <v>0</v>
      </c>
      <c r="K42283">
        <f t="shared" ca="1" si="4944"/>
        <v>0</v>
      </c>
      <c r="L42283">
        <f t="shared" ca="1" si="4940"/>
        <v>0</v>
      </c>
      <c r="M42283" t="str">
        <f t="shared" ca="1" si="4945"/>
        <v>Looks good!</v>
      </c>
    </row>
    <row r="42284" spans="2:13" x14ac:dyDescent="0.2">
      <c r="B42284">
        <f t="shared" ca="1" si="4946"/>
        <v>61</v>
      </c>
      <c r="C42284">
        <f t="shared" ca="1" si="4946"/>
        <v>1</v>
      </c>
      <c r="D42284">
        <f t="shared" ca="1" si="4946"/>
        <v>52</v>
      </c>
      <c r="E42284">
        <f t="shared" ca="1" si="4946"/>
        <v>53</v>
      </c>
      <c r="H42284">
        <f t="shared" ca="1" si="4941"/>
        <v>0</v>
      </c>
      <c r="I42284">
        <f t="shared" ca="1" si="4942"/>
        <v>1</v>
      </c>
      <c r="J42284">
        <f t="shared" ca="1" si="4943"/>
        <v>0</v>
      </c>
      <c r="K42284">
        <f t="shared" ca="1" si="4944"/>
        <v>0</v>
      </c>
      <c r="L42284">
        <f t="shared" ca="1" si="4940"/>
        <v>1</v>
      </c>
      <c r="M42284" t="str">
        <f t="shared" ca="1" si="4945"/>
        <v>Fix problem</v>
      </c>
    </row>
    <row r="42285" spans="2:13" x14ac:dyDescent="0.2">
      <c r="B42285">
        <f t="shared" ca="1" si="4946"/>
        <v>4</v>
      </c>
      <c r="C42285">
        <f t="shared" ca="1" si="4946"/>
        <v>44</v>
      </c>
      <c r="D42285">
        <f t="shared" ca="1" si="4946"/>
        <v>44</v>
      </c>
      <c r="E42285">
        <f t="shared" ca="1" si="4946"/>
        <v>1</v>
      </c>
      <c r="H42285">
        <f t="shared" ca="1" si="4941"/>
        <v>1</v>
      </c>
      <c r="I42285">
        <f t="shared" ca="1" si="4942"/>
        <v>0</v>
      </c>
      <c r="J42285">
        <f t="shared" ca="1" si="4943"/>
        <v>0</v>
      </c>
      <c r="K42285">
        <f t="shared" ca="1" si="4944"/>
        <v>1</v>
      </c>
      <c r="L42285">
        <f t="shared" ca="1" si="4940"/>
        <v>2</v>
      </c>
      <c r="M42285" t="str">
        <f t="shared" ca="1" si="4945"/>
        <v>Near miss</v>
      </c>
    </row>
    <row r="42286" spans="2:13" x14ac:dyDescent="0.2">
      <c r="B42286">
        <f t="shared" ca="1" si="4946"/>
        <v>74</v>
      </c>
      <c r="C42286">
        <f t="shared" ca="1" si="4946"/>
        <v>91</v>
      </c>
      <c r="D42286">
        <f t="shared" ca="1" si="4946"/>
        <v>44</v>
      </c>
      <c r="E42286">
        <f t="shared" ca="1" si="4946"/>
        <v>14</v>
      </c>
      <c r="H42286">
        <f t="shared" ca="1" si="4941"/>
        <v>0</v>
      </c>
      <c r="I42286">
        <f t="shared" ca="1" si="4942"/>
        <v>0</v>
      </c>
      <c r="J42286">
        <f t="shared" ca="1" si="4943"/>
        <v>0</v>
      </c>
      <c r="K42286">
        <f t="shared" ca="1" si="4944"/>
        <v>0</v>
      </c>
      <c r="L42286">
        <f t="shared" ca="1" si="4940"/>
        <v>0</v>
      </c>
      <c r="M42286" t="str">
        <f t="shared" ca="1" si="4945"/>
        <v>Looks good!</v>
      </c>
    </row>
    <row r="42287" spans="2:13" x14ac:dyDescent="0.2">
      <c r="B42287">
        <f t="shared" ca="1" si="4946"/>
        <v>33</v>
      </c>
      <c r="C42287">
        <f t="shared" ca="1" si="4946"/>
        <v>50</v>
      </c>
      <c r="D42287">
        <f t="shared" ca="1" si="4946"/>
        <v>85</v>
      </c>
      <c r="E42287">
        <f t="shared" ca="1" si="4946"/>
        <v>32</v>
      </c>
      <c r="H42287">
        <f t="shared" ca="1" si="4941"/>
        <v>0</v>
      </c>
      <c r="I42287">
        <f t="shared" ca="1" si="4942"/>
        <v>0</v>
      </c>
      <c r="J42287">
        <f t="shared" ca="1" si="4943"/>
        <v>0</v>
      </c>
      <c r="K42287">
        <f t="shared" ca="1" si="4944"/>
        <v>0</v>
      </c>
      <c r="L42287">
        <f t="shared" ca="1" si="4940"/>
        <v>0</v>
      </c>
      <c r="M42287" t="str">
        <f t="shared" ca="1" si="4945"/>
        <v>Looks good!</v>
      </c>
    </row>
    <row r="42288" spans="2:13" x14ac:dyDescent="0.2">
      <c r="B42288">
        <f t="shared" ca="1" si="4946"/>
        <v>45</v>
      </c>
      <c r="C42288">
        <f t="shared" ca="1" si="4946"/>
        <v>80</v>
      </c>
      <c r="D42288">
        <f t="shared" ca="1" si="4946"/>
        <v>44</v>
      </c>
      <c r="E42288">
        <f t="shared" ca="1" si="4946"/>
        <v>55</v>
      </c>
      <c r="H42288">
        <f t="shared" ca="1" si="4941"/>
        <v>0</v>
      </c>
      <c r="I42288">
        <f t="shared" ca="1" si="4942"/>
        <v>0</v>
      </c>
      <c r="J42288">
        <f t="shared" ca="1" si="4943"/>
        <v>0</v>
      </c>
      <c r="K42288">
        <f t="shared" ca="1" si="4944"/>
        <v>0</v>
      </c>
      <c r="L42288">
        <f t="shared" ca="1" si="4940"/>
        <v>0</v>
      </c>
      <c r="M42288" t="str">
        <f t="shared" ca="1" si="4945"/>
        <v>Looks good!</v>
      </c>
    </row>
    <row r="42289" spans="2:13" x14ac:dyDescent="0.2">
      <c r="B42289">
        <f t="shared" ca="1" si="4946"/>
        <v>4</v>
      </c>
      <c r="C42289">
        <f t="shared" ca="1" si="4946"/>
        <v>78</v>
      </c>
      <c r="D42289">
        <f t="shared" ca="1" si="4946"/>
        <v>5</v>
      </c>
      <c r="E42289">
        <f t="shared" ca="1" si="4946"/>
        <v>45</v>
      </c>
      <c r="H42289">
        <f t="shared" ca="1" si="4941"/>
        <v>1</v>
      </c>
      <c r="I42289">
        <f t="shared" ca="1" si="4942"/>
        <v>0</v>
      </c>
      <c r="J42289">
        <f t="shared" ca="1" si="4943"/>
        <v>1</v>
      </c>
      <c r="K42289">
        <f t="shared" ca="1" si="4944"/>
        <v>0</v>
      </c>
      <c r="L42289">
        <f t="shared" ca="1" si="4940"/>
        <v>2</v>
      </c>
      <c r="M42289" t="str">
        <f t="shared" ca="1" si="4945"/>
        <v>Near miss</v>
      </c>
    </row>
    <row r="42290" spans="2:13" x14ac:dyDescent="0.2">
      <c r="B42290">
        <f t="shared" ca="1" si="4946"/>
        <v>4</v>
      </c>
      <c r="C42290">
        <f t="shared" ca="1" si="4946"/>
        <v>31</v>
      </c>
      <c r="D42290">
        <f t="shared" ca="1" si="4946"/>
        <v>1</v>
      </c>
      <c r="E42290">
        <f t="shared" ca="1" si="4946"/>
        <v>51</v>
      </c>
      <c r="H42290">
        <f t="shared" ca="1" si="4941"/>
        <v>1</v>
      </c>
      <c r="I42290">
        <f t="shared" ca="1" si="4942"/>
        <v>0</v>
      </c>
      <c r="J42290">
        <f t="shared" ca="1" si="4943"/>
        <v>1</v>
      </c>
      <c r="K42290">
        <f t="shared" ca="1" si="4944"/>
        <v>0</v>
      </c>
      <c r="L42290">
        <f t="shared" ca="1" si="4940"/>
        <v>2</v>
      </c>
      <c r="M42290" t="str">
        <f t="shared" ca="1" si="4945"/>
        <v>Near miss</v>
      </c>
    </row>
    <row r="42291" spans="2:13" x14ac:dyDescent="0.2">
      <c r="B42291">
        <f t="shared" ca="1" si="4946"/>
        <v>41</v>
      </c>
      <c r="C42291">
        <f t="shared" ca="1" si="4946"/>
        <v>78</v>
      </c>
      <c r="D42291">
        <f t="shared" ca="1" si="4946"/>
        <v>51</v>
      </c>
      <c r="E42291">
        <f t="shared" ca="1" si="4946"/>
        <v>90</v>
      </c>
      <c r="H42291">
        <f t="shared" ca="1" si="4941"/>
        <v>0</v>
      </c>
      <c r="I42291">
        <f t="shared" ca="1" si="4942"/>
        <v>0</v>
      </c>
      <c r="J42291">
        <f t="shared" ca="1" si="4943"/>
        <v>0</v>
      </c>
      <c r="K42291">
        <f t="shared" ca="1" si="4944"/>
        <v>0</v>
      </c>
      <c r="L42291">
        <f t="shared" ca="1" si="4940"/>
        <v>0</v>
      </c>
      <c r="M42291" t="str">
        <f t="shared" ca="1" si="4945"/>
        <v>Looks good!</v>
      </c>
    </row>
    <row r="42292" spans="2:13" x14ac:dyDescent="0.2">
      <c r="B42292">
        <f t="shared" ca="1" si="4946"/>
        <v>18</v>
      </c>
      <c r="C42292">
        <f t="shared" ca="1" si="4946"/>
        <v>42</v>
      </c>
      <c r="D42292">
        <f t="shared" ca="1" si="4946"/>
        <v>6</v>
      </c>
      <c r="E42292">
        <f t="shared" ca="1" si="4946"/>
        <v>32</v>
      </c>
      <c r="H42292">
        <f t="shared" ca="1" si="4941"/>
        <v>0</v>
      </c>
      <c r="I42292">
        <f t="shared" ca="1" si="4942"/>
        <v>0</v>
      </c>
      <c r="J42292">
        <f t="shared" ca="1" si="4943"/>
        <v>0</v>
      </c>
      <c r="K42292">
        <f t="shared" ca="1" si="4944"/>
        <v>0</v>
      </c>
      <c r="L42292">
        <f t="shared" ref="L42292:L42355" ca="1" si="4947">SUM(H42292:K42292)</f>
        <v>0</v>
      </c>
      <c r="M42292" t="str">
        <f t="shared" ca="1" si="4945"/>
        <v>Looks good!</v>
      </c>
    </row>
    <row r="42293" spans="2:13" x14ac:dyDescent="0.2">
      <c r="B42293">
        <f t="shared" ca="1" si="4946"/>
        <v>5</v>
      </c>
      <c r="C42293">
        <f t="shared" ca="1" si="4946"/>
        <v>48</v>
      </c>
      <c r="D42293">
        <f t="shared" ca="1" si="4946"/>
        <v>40</v>
      </c>
      <c r="E42293">
        <f t="shared" ca="1" si="4946"/>
        <v>15</v>
      </c>
      <c r="H42293">
        <f t="shared" ca="1" si="4941"/>
        <v>1</v>
      </c>
      <c r="I42293">
        <f t="shared" ca="1" si="4942"/>
        <v>0</v>
      </c>
      <c r="J42293">
        <f t="shared" ca="1" si="4943"/>
        <v>0</v>
      </c>
      <c r="K42293">
        <f t="shared" ca="1" si="4944"/>
        <v>0</v>
      </c>
      <c r="L42293">
        <f t="shared" ca="1" si="4947"/>
        <v>1</v>
      </c>
      <c r="M42293" t="str">
        <f t="shared" ca="1" si="4945"/>
        <v>Fix problem</v>
      </c>
    </row>
    <row r="42294" spans="2:13" x14ac:dyDescent="0.2">
      <c r="B42294">
        <f t="shared" ca="1" si="4946"/>
        <v>62</v>
      </c>
      <c r="C42294">
        <f t="shared" ca="1" si="4946"/>
        <v>75</v>
      </c>
      <c r="D42294">
        <f t="shared" ca="1" si="4946"/>
        <v>18</v>
      </c>
      <c r="E42294">
        <f t="shared" ca="1" si="4946"/>
        <v>97</v>
      </c>
      <c r="H42294">
        <f t="shared" ca="1" si="4941"/>
        <v>0</v>
      </c>
      <c r="I42294">
        <f t="shared" ca="1" si="4942"/>
        <v>0</v>
      </c>
      <c r="J42294">
        <f t="shared" ca="1" si="4943"/>
        <v>0</v>
      </c>
      <c r="K42294">
        <f t="shared" ca="1" si="4944"/>
        <v>0</v>
      </c>
      <c r="L42294">
        <f t="shared" ca="1" si="4947"/>
        <v>0</v>
      </c>
      <c r="M42294" t="str">
        <f t="shared" ca="1" si="4945"/>
        <v>Looks good!</v>
      </c>
    </row>
    <row r="42295" spans="2:13" x14ac:dyDescent="0.2">
      <c r="B42295">
        <f t="shared" ca="1" si="4946"/>
        <v>61</v>
      </c>
      <c r="C42295">
        <f t="shared" ca="1" si="4946"/>
        <v>58</v>
      </c>
      <c r="D42295">
        <f t="shared" ca="1" si="4946"/>
        <v>53</v>
      </c>
      <c r="E42295">
        <f t="shared" ca="1" si="4946"/>
        <v>21</v>
      </c>
      <c r="H42295">
        <f t="shared" ca="1" si="4941"/>
        <v>0</v>
      </c>
      <c r="I42295">
        <f t="shared" ca="1" si="4942"/>
        <v>0</v>
      </c>
      <c r="J42295">
        <f t="shared" ca="1" si="4943"/>
        <v>0</v>
      </c>
      <c r="K42295">
        <f t="shared" ca="1" si="4944"/>
        <v>0</v>
      </c>
      <c r="L42295">
        <f t="shared" ca="1" si="4947"/>
        <v>0</v>
      </c>
      <c r="M42295" t="str">
        <f t="shared" ca="1" si="4945"/>
        <v>Looks good!</v>
      </c>
    </row>
    <row r="42296" spans="2:13" x14ac:dyDescent="0.2">
      <c r="B42296">
        <f t="shared" ca="1" si="4946"/>
        <v>86</v>
      </c>
      <c r="C42296">
        <f t="shared" ca="1" si="4946"/>
        <v>6</v>
      </c>
      <c r="D42296">
        <f t="shared" ca="1" si="4946"/>
        <v>35</v>
      </c>
      <c r="E42296">
        <f t="shared" ca="1" si="4946"/>
        <v>23</v>
      </c>
      <c r="H42296">
        <f t="shared" ca="1" si="4941"/>
        <v>0</v>
      </c>
      <c r="I42296">
        <f t="shared" ca="1" si="4942"/>
        <v>0</v>
      </c>
      <c r="J42296">
        <f t="shared" ca="1" si="4943"/>
        <v>0</v>
      </c>
      <c r="K42296">
        <f t="shared" ca="1" si="4944"/>
        <v>0</v>
      </c>
      <c r="L42296">
        <f t="shared" ca="1" si="4947"/>
        <v>0</v>
      </c>
      <c r="M42296" t="str">
        <f t="shared" ca="1" si="4945"/>
        <v>Looks good!</v>
      </c>
    </row>
    <row r="42297" spans="2:13" x14ac:dyDescent="0.2">
      <c r="B42297">
        <f t="shared" ca="1" si="4946"/>
        <v>3</v>
      </c>
      <c r="C42297">
        <f t="shared" ca="1" si="4946"/>
        <v>69</v>
      </c>
      <c r="D42297">
        <f t="shared" ca="1" si="4946"/>
        <v>49</v>
      </c>
      <c r="E42297">
        <f t="shared" ca="1" si="4946"/>
        <v>8</v>
      </c>
      <c r="H42297">
        <f t="shared" ca="1" si="4941"/>
        <v>1</v>
      </c>
      <c r="I42297">
        <f t="shared" ca="1" si="4942"/>
        <v>0</v>
      </c>
      <c r="J42297">
        <f t="shared" ca="1" si="4943"/>
        <v>0</v>
      </c>
      <c r="K42297">
        <f t="shared" ca="1" si="4944"/>
        <v>0</v>
      </c>
      <c r="L42297">
        <f t="shared" ca="1" si="4947"/>
        <v>1</v>
      </c>
      <c r="M42297" t="str">
        <f t="shared" ca="1" si="4945"/>
        <v>Fix problem</v>
      </c>
    </row>
    <row r="42298" spans="2:13" x14ac:dyDescent="0.2">
      <c r="B42298">
        <f t="shared" ca="1" si="4946"/>
        <v>8</v>
      </c>
      <c r="C42298">
        <f t="shared" ca="1" si="4946"/>
        <v>57</v>
      </c>
      <c r="D42298">
        <f t="shared" ca="1" si="4946"/>
        <v>73</v>
      </c>
      <c r="E42298">
        <f t="shared" ca="1" si="4946"/>
        <v>8</v>
      </c>
      <c r="H42298">
        <f t="shared" ca="1" si="4941"/>
        <v>0</v>
      </c>
      <c r="I42298">
        <f t="shared" ca="1" si="4942"/>
        <v>0</v>
      </c>
      <c r="J42298">
        <f t="shared" ca="1" si="4943"/>
        <v>0</v>
      </c>
      <c r="K42298">
        <f t="shared" ca="1" si="4944"/>
        <v>0</v>
      </c>
      <c r="L42298">
        <f t="shared" ca="1" si="4947"/>
        <v>0</v>
      </c>
      <c r="M42298" t="str">
        <f t="shared" ca="1" si="4945"/>
        <v>Looks good!</v>
      </c>
    </row>
    <row r="42299" spans="2:13" x14ac:dyDescent="0.2">
      <c r="B42299">
        <f t="shared" ca="1" si="4946"/>
        <v>75</v>
      </c>
      <c r="C42299">
        <f t="shared" ca="1" si="4946"/>
        <v>36</v>
      </c>
      <c r="D42299">
        <f t="shared" ca="1" si="4946"/>
        <v>25</v>
      </c>
      <c r="E42299">
        <f t="shared" ca="1" si="4946"/>
        <v>42</v>
      </c>
      <c r="H42299">
        <f t="shared" ca="1" si="4941"/>
        <v>0</v>
      </c>
      <c r="I42299">
        <f t="shared" ca="1" si="4942"/>
        <v>0</v>
      </c>
      <c r="J42299">
        <f t="shared" ca="1" si="4943"/>
        <v>0</v>
      </c>
      <c r="K42299">
        <f t="shared" ca="1" si="4944"/>
        <v>0</v>
      </c>
      <c r="L42299">
        <f t="shared" ca="1" si="4947"/>
        <v>0</v>
      </c>
      <c r="M42299" t="str">
        <f t="shared" ca="1" si="4945"/>
        <v>Looks good!</v>
      </c>
    </row>
    <row r="42300" spans="2:13" x14ac:dyDescent="0.2">
      <c r="B42300">
        <f t="shared" ca="1" si="4946"/>
        <v>32</v>
      </c>
      <c r="C42300">
        <f t="shared" ca="1" si="4946"/>
        <v>10</v>
      </c>
      <c r="D42300">
        <f t="shared" ca="1" si="4946"/>
        <v>83</v>
      </c>
      <c r="E42300">
        <f t="shared" ca="1" si="4946"/>
        <v>75</v>
      </c>
      <c r="H42300">
        <f t="shared" ca="1" si="4941"/>
        <v>0</v>
      </c>
      <c r="I42300">
        <f t="shared" ca="1" si="4942"/>
        <v>0</v>
      </c>
      <c r="J42300">
        <f t="shared" ca="1" si="4943"/>
        <v>0</v>
      </c>
      <c r="K42300">
        <f t="shared" ca="1" si="4944"/>
        <v>0</v>
      </c>
      <c r="L42300">
        <f t="shared" ca="1" si="4947"/>
        <v>0</v>
      </c>
      <c r="M42300" t="str">
        <f t="shared" ca="1" si="4945"/>
        <v>Looks good!</v>
      </c>
    </row>
    <row r="42301" spans="2:13" x14ac:dyDescent="0.2">
      <c r="B42301">
        <f t="shared" ca="1" si="4946"/>
        <v>93</v>
      </c>
      <c r="C42301">
        <f t="shared" ca="1" si="4946"/>
        <v>25</v>
      </c>
      <c r="D42301">
        <f t="shared" ca="1" si="4946"/>
        <v>42</v>
      </c>
      <c r="E42301">
        <f t="shared" ca="1" si="4946"/>
        <v>86</v>
      </c>
      <c r="H42301">
        <f t="shared" ca="1" si="4941"/>
        <v>0</v>
      </c>
      <c r="I42301">
        <f t="shared" ca="1" si="4942"/>
        <v>0</v>
      </c>
      <c r="J42301">
        <f t="shared" ca="1" si="4943"/>
        <v>0</v>
      </c>
      <c r="K42301">
        <f t="shared" ca="1" si="4944"/>
        <v>0</v>
      </c>
      <c r="L42301">
        <f t="shared" ca="1" si="4947"/>
        <v>0</v>
      </c>
      <c r="M42301" t="str">
        <f t="shared" ca="1" si="4945"/>
        <v>Looks good!</v>
      </c>
    </row>
    <row r="42302" spans="2:13" x14ac:dyDescent="0.2">
      <c r="B42302">
        <f t="shared" ca="1" si="4946"/>
        <v>75</v>
      </c>
      <c r="C42302">
        <f t="shared" ca="1" si="4946"/>
        <v>4</v>
      </c>
      <c r="D42302">
        <f t="shared" ca="1" si="4946"/>
        <v>52</v>
      </c>
      <c r="E42302">
        <f t="shared" ca="1" si="4946"/>
        <v>24</v>
      </c>
      <c r="H42302">
        <f t="shared" ca="1" si="4941"/>
        <v>0</v>
      </c>
      <c r="I42302">
        <f t="shared" ca="1" si="4942"/>
        <v>1</v>
      </c>
      <c r="J42302">
        <f t="shared" ca="1" si="4943"/>
        <v>0</v>
      </c>
      <c r="K42302">
        <f t="shared" ca="1" si="4944"/>
        <v>0</v>
      </c>
      <c r="L42302">
        <f t="shared" ca="1" si="4947"/>
        <v>1</v>
      </c>
      <c r="M42302" t="str">
        <f t="shared" ca="1" si="4945"/>
        <v>Fix problem</v>
      </c>
    </row>
    <row r="42303" spans="2:13" x14ac:dyDescent="0.2">
      <c r="B42303">
        <f t="shared" ca="1" si="4946"/>
        <v>7</v>
      </c>
      <c r="C42303">
        <f t="shared" ca="1" si="4946"/>
        <v>34</v>
      </c>
      <c r="D42303">
        <f t="shared" ca="1" si="4946"/>
        <v>22</v>
      </c>
      <c r="E42303">
        <f t="shared" ca="1" si="4946"/>
        <v>16</v>
      </c>
      <c r="H42303">
        <f t="shared" ca="1" si="4941"/>
        <v>0</v>
      </c>
      <c r="I42303">
        <f t="shared" ca="1" si="4942"/>
        <v>0</v>
      </c>
      <c r="J42303">
        <f t="shared" ca="1" si="4943"/>
        <v>0</v>
      </c>
      <c r="K42303">
        <f t="shared" ca="1" si="4944"/>
        <v>0</v>
      </c>
      <c r="L42303">
        <f t="shared" ca="1" si="4947"/>
        <v>0</v>
      </c>
      <c r="M42303" t="str">
        <f t="shared" ca="1" si="4945"/>
        <v>Looks good!</v>
      </c>
    </row>
    <row r="42304" spans="2:13" x14ac:dyDescent="0.2">
      <c r="B42304">
        <f t="shared" ca="1" si="4946"/>
        <v>37</v>
      </c>
      <c r="C42304">
        <f t="shared" ca="1" si="4946"/>
        <v>72</v>
      </c>
      <c r="D42304">
        <f t="shared" ca="1" si="4946"/>
        <v>54</v>
      </c>
      <c r="E42304">
        <f t="shared" ca="1" si="4946"/>
        <v>70</v>
      </c>
      <c r="H42304">
        <f t="shared" ca="1" si="4941"/>
        <v>0</v>
      </c>
      <c r="I42304">
        <f t="shared" ca="1" si="4942"/>
        <v>0</v>
      </c>
      <c r="J42304">
        <f t="shared" ca="1" si="4943"/>
        <v>0</v>
      </c>
      <c r="K42304">
        <f t="shared" ca="1" si="4944"/>
        <v>0</v>
      </c>
      <c r="L42304">
        <f t="shared" ca="1" si="4947"/>
        <v>0</v>
      </c>
      <c r="M42304" t="str">
        <f t="shared" ca="1" si="4945"/>
        <v>Looks good!</v>
      </c>
    </row>
    <row r="42305" spans="2:13" x14ac:dyDescent="0.2">
      <c r="B42305">
        <f t="shared" ca="1" si="4946"/>
        <v>14</v>
      </c>
      <c r="C42305">
        <f t="shared" ca="1" si="4946"/>
        <v>52</v>
      </c>
      <c r="D42305">
        <f t="shared" ca="1" si="4946"/>
        <v>12</v>
      </c>
      <c r="E42305">
        <f t="shared" ca="1" si="4946"/>
        <v>45</v>
      </c>
      <c r="H42305">
        <f t="shared" ca="1" si="4941"/>
        <v>0</v>
      </c>
      <c r="I42305">
        <f t="shared" ca="1" si="4942"/>
        <v>0</v>
      </c>
      <c r="J42305">
        <f t="shared" ca="1" si="4943"/>
        <v>0</v>
      </c>
      <c r="K42305">
        <f t="shared" ca="1" si="4944"/>
        <v>0</v>
      </c>
      <c r="L42305">
        <f t="shared" ca="1" si="4947"/>
        <v>0</v>
      </c>
      <c r="M42305" t="str">
        <f t="shared" ca="1" si="4945"/>
        <v>Looks good!</v>
      </c>
    </row>
    <row r="42306" spans="2:13" x14ac:dyDescent="0.2">
      <c r="B42306">
        <f t="shared" ca="1" si="4946"/>
        <v>53</v>
      </c>
      <c r="C42306">
        <f t="shared" ca="1" si="4946"/>
        <v>98</v>
      </c>
      <c r="D42306">
        <f t="shared" ca="1" si="4946"/>
        <v>74</v>
      </c>
      <c r="E42306">
        <f t="shared" ca="1" si="4946"/>
        <v>13</v>
      </c>
      <c r="H42306">
        <f t="shared" ca="1" si="4941"/>
        <v>0</v>
      </c>
      <c r="I42306">
        <f t="shared" ca="1" si="4942"/>
        <v>0</v>
      </c>
      <c r="J42306">
        <f t="shared" ca="1" si="4943"/>
        <v>0</v>
      </c>
      <c r="K42306">
        <f t="shared" ca="1" si="4944"/>
        <v>0</v>
      </c>
      <c r="L42306">
        <f t="shared" ca="1" si="4947"/>
        <v>0</v>
      </c>
      <c r="M42306" t="str">
        <f t="shared" ca="1" si="4945"/>
        <v>Looks good!</v>
      </c>
    </row>
    <row r="42307" spans="2:13" x14ac:dyDescent="0.2">
      <c r="B42307">
        <f t="shared" ca="1" si="4946"/>
        <v>41</v>
      </c>
      <c r="C42307">
        <f t="shared" ca="1" si="4946"/>
        <v>7</v>
      </c>
      <c r="D42307">
        <f t="shared" ca="1" si="4946"/>
        <v>86</v>
      </c>
      <c r="E42307">
        <f t="shared" ca="1" si="4946"/>
        <v>8</v>
      </c>
      <c r="H42307">
        <f t="shared" ca="1" si="4941"/>
        <v>0</v>
      </c>
      <c r="I42307">
        <f t="shared" ca="1" si="4942"/>
        <v>0</v>
      </c>
      <c r="J42307">
        <f t="shared" ca="1" si="4943"/>
        <v>0</v>
      </c>
      <c r="K42307">
        <f t="shared" ca="1" si="4944"/>
        <v>0</v>
      </c>
      <c r="L42307">
        <f t="shared" ca="1" si="4947"/>
        <v>0</v>
      </c>
      <c r="M42307" t="str">
        <f t="shared" ca="1" si="4945"/>
        <v>Looks good!</v>
      </c>
    </row>
    <row r="42308" spans="2:13" x14ac:dyDescent="0.2">
      <c r="B42308">
        <f t="shared" ca="1" si="4946"/>
        <v>63</v>
      </c>
      <c r="C42308">
        <f t="shared" ca="1" si="4946"/>
        <v>68</v>
      </c>
      <c r="D42308">
        <f t="shared" ca="1" si="4946"/>
        <v>81</v>
      </c>
      <c r="E42308">
        <f t="shared" ca="1" si="4946"/>
        <v>44</v>
      </c>
      <c r="H42308">
        <f t="shared" ca="1" si="4941"/>
        <v>0</v>
      </c>
      <c r="I42308">
        <f t="shared" ca="1" si="4942"/>
        <v>0</v>
      </c>
      <c r="J42308">
        <f t="shared" ca="1" si="4943"/>
        <v>0</v>
      </c>
      <c r="K42308">
        <f t="shared" ca="1" si="4944"/>
        <v>0</v>
      </c>
      <c r="L42308">
        <f t="shared" ca="1" si="4947"/>
        <v>0</v>
      </c>
      <c r="M42308" t="str">
        <f t="shared" ca="1" si="4945"/>
        <v>Looks good!</v>
      </c>
    </row>
    <row r="42309" spans="2:13" x14ac:dyDescent="0.2">
      <c r="B42309">
        <f t="shared" ca="1" si="4946"/>
        <v>49</v>
      </c>
      <c r="C42309">
        <f t="shared" ca="1" si="4946"/>
        <v>26</v>
      </c>
      <c r="D42309">
        <f t="shared" ca="1" si="4946"/>
        <v>4</v>
      </c>
      <c r="E42309">
        <f t="shared" ca="1" si="4946"/>
        <v>34</v>
      </c>
      <c r="H42309">
        <f t="shared" ca="1" si="4941"/>
        <v>0</v>
      </c>
      <c r="I42309">
        <f t="shared" ca="1" si="4942"/>
        <v>0</v>
      </c>
      <c r="J42309">
        <f t="shared" ca="1" si="4943"/>
        <v>1</v>
      </c>
      <c r="K42309">
        <f t="shared" ca="1" si="4944"/>
        <v>0</v>
      </c>
      <c r="L42309">
        <f t="shared" ca="1" si="4947"/>
        <v>1</v>
      </c>
      <c r="M42309" t="str">
        <f t="shared" ca="1" si="4945"/>
        <v>Fix problem</v>
      </c>
    </row>
    <row r="42310" spans="2:13" x14ac:dyDescent="0.2">
      <c r="B42310">
        <f t="shared" ca="1" si="4946"/>
        <v>18</v>
      </c>
      <c r="C42310">
        <f t="shared" ca="1" si="4946"/>
        <v>28</v>
      </c>
      <c r="D42310">
        <f t="shared" ca="1" si="4946"/>
        <v>77</v>
      </c>
      <c r="E42310">
        <f t="shared" ca="1" si="4946"/>
        <v>26</v>
      </c>
      <c r="H42310">
        <f t="shared" ca="1" si="4941"/>
        <v>0</v>
      </c>
      <c r="I42310">
        <f t="shared" ca="1" si="4942"/>
        <v>0</v>
      </c>
      <c r="J42310">
        <f t="shared" ca="1" si="4943"/>
        <v>0</v>
      </c>
      <c r="K42310">
        <f t="shared" ca="1" si="4944"/>
        <v>0</v>
      </c>
      <c r="L42310">
        <f t="shared" ca="1" si="4947"/>
        <v>0</v>
      </c>
      <c r="M42310" t="str">
        <f t="shared" ca="1" si="4945"/>
        <v>Looks good!</v>
      </c>
    </row>
    <row r="42311" spans="2:13" x14ac:dyDescent="0.2">
      <c r="B42311">
        <f t="shared" ca="1" si="4946"/>
        <v>22</v>
      </c>
      <c r="C42311">
        <f t="shared" ca="1" si="4946"/>
        <v>34</v>
      </c>
      <c r="D42311">
        <f t="shared" ca="1" si="4946"/>
        <v>93</v>
      </c>
      <c r="E42311">
        <f t="shared" ca="1" si="4946"/>
        <v>100</v>
      </c>
      <c r="H42311">
        <f t="shared" ca="1" si="4941"/>
        <v>0</v>
      </c>
      <c r="I42311">
        <f t="shared" ca="1" si="4942"/>
        <v>0</v>
      </c>
      <c r="J42311">
        <f t="shared" ca="1" si="4943"/>
        <v>0</v>
      </c>
      <c r="K42311">
        <f t="shared" ca="1" si="4944"/>
        <v>0</v>
      </c>
      <c r="L42311">
        <f t="shared" ca="1" si="4947"/>
        <v>0</v>
      </c>
      <c r="M42311" t="str">
        <f t="shared" ca="1" si="4945"/>
        <v>Looks good!</v>
      </c>
    </row>
    <row r="42312" spans="2:13" x14ac:dyDescent="0.2">
      <c r="B42312">
        <f t="shared" ca="1" si="4946"/>
        <v>92</v>
      </c>
      <c r="C42312">
        <f t="shared" ca="1" si="4946"/>
        <v>77</v>
      </c>
      <c r="D42312">
        <f t="shared" ca="1" si="4946"/>
        <v>68</v>
      </c>
      <c r="E42312">
        <f t="shared" ca="1" si="4946"/>
        <v>85</v>
      </c>
      <c r="H42312">
        <f t="shared" ca="1" si="4941"/>
        <v>0</v>
      </c>
      <c r="I42312">
        <f t="shared" ca="1" si="4942"/>
        <v>0</v>
      </c>
      <c r="J42312">
        <f t="shared" ca="1" si="4943"/>
        <v>0</v>
      </c>
      <c r="K42312">
        <f t="shared" ca="1" si="4944"/>
        <v>0</v>
      </c>
      <c r="L42312">
        <f t="shared" ca="1" si="4947"/>
        <v>0</v>
      </c>
      <c r="M42312" t="str">
        <f t="shared" ca="1" si="4945"/>
        <v>Looks good!</v>
      </c>
    </row>
    <row r="42313" spans="2:13" x14ac:dyDescent="0.2">
      <c r="B42313">
        <f t="shared" ca="1" si="4946"/>
        <v>27</v>
      </c>
      <c r="C42313">
        <f t="shared" ca="1" si="4946"/>
        <v>94</v>
      </c>
      <c r="D42313">
        <f t="shared" ca="1" si="4946"/>
        <v>77</v>
      </c>
      <c r="E42313">
        <f t="shared" ca="1" si="4946"/>
        <v>79</v>
      </c>
      <c r="H42313">
        <f t="shared" ca="1" si="4941"/>
        <v>0</v>
      </c>
      <c r="I42313">
        <f t="shared" ca="1" si="4942"/>
        <v>0</v>
      </c>
      <c r="J42313">
        <f t="shared" ca="1" si="4943"/>
        <v>0</v>
      </c>
      <c r="K42313">
        <f t="shared" ca="1" si="4944"/>
        <v>0</v>
      </c>
      <c r="L42313">
        <f t="shared" ca="1" si="4947"/>
        <v>0</v>
      </c>
      <c r="M42313" t="str">
        <f t="shared" ca="1" si="4945"/>
        <v>Looks good!</v>
      </c>
    </row>
    <row r="42314" spans="2:13" x14ac:dyDescent="0.2">
      <c r="B42314">
        <f t="shared" ca="1" si="4946"/>
        <v>39</v>
      </c>
      <c r="C42314">
        <f t="shared" ca="1" si="4946"/>
        <v>85</v>
      </c>
      <c r="D42314">
        <f t="shared" ca="1" si="4946"/>
        <v>89</v>
      </c>
      <c r="E42314">
        <f t="shared" ca="1" si="4946"/>
        <v>55</v>
      </c>
      <c r="H42314">
        <f t="shared" ca="1" si="4941"/>
        <v>0</v>
      </c>
      <c r="I42314">
        <f t="shared" ca="1" si="4942"/>
        <v>0</v>
      </c>
      <c r="J42314">
        <f t="shared" ca="1" si="4943"/>
        <v>0</v>
      </c>
      <c r="K42314">
        <f t="shared" ca="1" si="4944"/>
        <v>0</v>
      </c>
      <c r="L42314">
        <f t="shared" ca="1" si="4947"/>
        <v>0</v>
      </c>
      <c r="M42314" t="str">
        <f t="shared" ca="1" si="4945"/>
        <v>Looks good!</v>
      </c>
    </row>
    <row r="42315" spans="2:13" x14ac:dyDescent="0.2">
      <c r="B42315">
        <f t="shared" ca="1" si="4946"/>
        <v>86</v>
      </c>
      <c r="C42315">
        <f t="shared" ca="1" si="4946"/>
        <v>4</v>
      </c>
      <c r="D42315">
        <f t="shared" ca="1" si="4946"/>
        <v>27</v>
      </c>
      <c r="E42315">
        <f t="shared" ca="1" si="4946"/>
        <v>100</v>
      </c>
      <c r="H42315">
        <f t="shared" ref="H42315:H42378" ca="1" si="4948">IF(B42315&lt;=(Prob_same_name*100),1,0)</f>
        <v>0</v>
      </c>
      <c r="I42315">
        <f t="shared" ref="I42315:I42378" ca="1" si="4949">IF(C42315&lt;=(Prob_shift_change*100),1,0)</f>
        <v>1</v>
      </c>
      <c r="J42315">
        <f t="shared" ref="J42315:J42378" ca="1" si="4950">IF(D42315&lt;=(Prob_bad_comm*100),1,0)</f>
        <v>0</v>
      </c>
      <c r="K42315">
        <f t="shared" ref="K42315:K42378" ca="1" si="4951">IF(E42315&lt;=(Prob_bad_cnvrsn*100),1,0)</f>
        <v>0</v>
      </c>
      <c r="L42315">
        <f t="shared" ca="1" si="4947"/>
        <v>1</v>
      </c>
      <c r="M42315" t="str">
        <f t="shared" ref="M42315:M42378" ca="1" si="4952">VLOOKUP(L42315,mis_table,2,FALSE)</f>
        <v>Fix problem</v>
      </c>
    </row>
    <row r="42316" spans="2:13" x14ac:dyDescent="0.2">
      <c r="B42316">
        <f t="shared" ca="1" si="4946"/>
        <v>20</v>
      </c>
      <c r="C42316">
        <f t="shared" ca="1" si="4946"/>
        <v>70</v>
      </c>
      <c r="D42316">
        <f t="shared" ca="1" si="4946"/>
        <v>73</v>
      </c>
      <c r="E42316">
        <f t="shared" ca="1" si="4946"/>
        <v>89</v>
      </c>
      <c r="H42316">
        <f t="shared" ca="1" si="4948"/>
        <v>0</v>
      </c>
      <c r="I42316">
        <f t="shared" ca="1" si="4949"/>
        <v>0</v>
      </c>
      <c r="J42316">
        <f t="shared" ca="1" si="4950"/>
        <v>0</v>
      </c>
      <c r="K42316">
        <f t="shared" ca="1" si="4951"/>
        <v>0</v>
      </c>
      <c r="L42316">
        <f t="shared" ca="1" si="4947"/>
        <v>0</v>
      </c>
      <c r="M42316" t="str">
        <f t="shared" ca="1" si="4952"/>
        <v>Looks good!</v>
      </c>
    </row>
    <row r="42317" spans="2:13" x14ac:dyDescent="0.2">
      <c r="B42317">
        <f t="shared" ca="1" si="4946"/>
        <v>33</v>
      </c>
      <c r="C42317">
        <f t="shared" ca="1" si="4946"/>
        <v>60</v>
      </c>
      <c r="D42317">
        <f t="shared" ca="1" si="4946"/>
        <v>16</v>
      </c>
      <c r="E42317">
        <f t="shared" ca="1" si="4946"/>
        <v>18</v>
      </c>
      <c r="H42317">
        <f t="shared" ca="1" si="4948"/>
        <v>0</v>
      </c>
      <c r="I42317">
        <f t="shared" ca="1" si="4949"/>
        <v>0</v>
      </c>
      <c r="J42317">
        <f t="shared" ca="1" si="4950"/>
        <v>0</v>
      </c>
      <c r="K42317">
        <f t="shared" ca="1" si="4951"/>
        <v>0</v>
      </c>
      <c r="L42317">
        <f t="shared" ca="1" si="4947"/>
        <v>0</v>
      </c>
      <c r="M42317" t="str">
        <f t="shared" ca="1" si="4952"/>
        <v>Looks good!</v>
      </c>
    </row>
    <row r="42318" spans="2:13" x14ac:dyDescent="0.2">
      <c r="B42318">
        <f t="shared" ca="1" si="4946"/>
        <v>91</v>
      </c>
      <c r="C42318">
        <f t="shared" ca="1" si="4946"/>
        <v>93</v>
      </c>
      <c r="D42318">
        <f t="shared" ca="1" si="4946"/>
        <v>32</v>
      </c>
      <c r="E42318">
        <f t="shared" ca="1" si="4946"/>
        <v>100</v>
      </c>
      <c r="H42318">
        <f t="shared" ca="1" si="4948"/>
        <v>0</v>
      </c>
      <c r="I42318">
        <f t="shared" ca="1" si="4949"/>
        <v>0</v>
      </c>
      <c r="J42318">
        <f t="shared" ca="1" si="4950"/>
        <v>0</v>
      </c>
      <c r="K42318">
        <f t="shared" ca="1" si="4951"/>
        <v>0</v>
      </c>
      <c r="L42318">
        <f t="shared" ca="1" si="4947"/>
        <v>0</v>
      </c>
      <c r="M42318" t="str">
        <f t="shared" ca="1" si="4952"/>
        <v>Looks good!</v>
      </c>
    </row>
    <row r="42319" spans="2:13" x14ac:dyDescent="0.2">
      <c r="B42319">
        <f t="shared" ca="1" si="4946"/>
        <v>18</v>
      </c>
      <c r="C42319">
        <f t="shared" ca="1" si="4946"/>
        <v>96</v>
      </c>
      <c r="D42319">
        <f t="shared" ca="1" si="4946"/>
        <v>39</v>
      </c>
      <c r="E42319">
        <f t="shared" ca="1" si="4946"/>
        <v>96</v>
      </c>
      <c r="H42319">
        <f t="shared" ca="1" si="4948"/>
        <v>0</v>
      </c>
      <c r="I42319">
        <f t="shared" ca="1" si="4949"/>
        <v>0</v>
      </c>
      <c r="J42319">
        <f t="shared" ca="1" si="4950"/>
        <v>0</v>
      </c>
      <c r="K42319">
        <f t="shared" ca="1" si="4951"/>
        <v>0</v>
      </c>
      <c r="L42319">
        <f t="shared" ca="1" si="4947"/>
        <v>0</v>
      </c>
      <c r="M42319" t="str">
        <f t="shared" ca="1" si="4952"/>
        <v>Looks good!</v>
      </c>
    </row>
    <row r="42320" spans="2:13" x14ac:dyDescent="0.2">
      <c r="B42320">
        <f t="shared" ca="1" si="4946"/>
        <v>44</v>
      </c>
      <c r="C42320">
        <f t="shared" ca="1" si="4946"/>
        <v>2</v>
      </c>
      <c r="D42320">
        <f t="shared" ca="1" si="4946"/>
        <v>94</v>
      </c>
      <c r="E42320">
        <f t="shared" ca="1" si="4946"/>
        <v>13</v>
      </c>
      <c r="H42320">
        <f t="shared" ca="1" si="4948"/>
        <v>0</v>
      </c>
      <c r="I42320">
        <f t="shared" ca="1" si="4949"/>
        <v>1</v>
      </c>
      <c r="J42320">
        <f t="shared" ca="1" si="4950"/>
        <v>0</v>
      </c>
      <c r="K42320">
        <f t="shared" ca="1" si="4951"/>
        <v>0</v>
      </c>
      <c r="L42320">
        <f t="shared" ca="1" si="4947"/>
        <v>1</v>
      </c>
      <c r="M42320" t="str">
        <f t="shared" ca="1" si="4952"/>
        <v>Fix problem</v>
      </c>
    </row>
    <row r="42321" spans="2:13" x14ac:dyDescent="0.2">
      <c r="B42321">
        <f t="shared" ca="1" si="4946"/>
        <v>79</v>
      </c>
      <c r="C42321">
        <f t="shared" ca="1" si="4946"/>
        <v>22</v>
      </c>
      <c r="D42321">
        <f t="shared" ca="1" si="4946"/>
        <v>66</v>
      </c>
      <c r="E42321">
        <f t="shared" ca="1" si="4946"/>
        <v>85</v>
      </c>
      <c r="H42321">
        <f t="shared" ca="1" si="4948"/>
        <v>0</v>
      </c>
      <c r="I42321">
        <f t="shared" ca="1" si="4949"/>
        <v>0</v>
      </c>
      <c r="J42321">
        <f t="shared" ca="1" si="4950"/>
        <v>0</v>
      </c>
      <c r="K42321">
        <f t="shared" ca="1" si="4951"/>
        <v>0</v>
      </c>
      <c r="L42321">
        <f t="shared" ca="1" si="4947"/>
        <v>0</v>
      </c>
      <c r="M42321" t="str">
        <f t="shared" ca="1" si="4952"/>
        <v>Looks good!</v>
      </c>
    </row>
    <row r="42322" spans="2:13" x14ac:dyDescent="0.2">
      <c r="B42322">
        <f t="shared" ca="1" si="4946"/>
        <v>86</v>
      </c>
      <c r="C42322">
        <f t="shared" ca="1" si="4946"/>
        <v>29</v>
      </c>
      <c r="D42322">
        <f t="shared" ca="1" si="4946"/>
        <v>8</v>
      </c>
      <c r="E42322">
        <f t="shared" ca="1" si="4946"/>
        <v>15</v>
      </c>
      <c r="H42322">
        <f t="shared" ca="1" si="4948"/>
        <v>0</v>
      </c>
      <c r="I42322">
        <f t="shared" ca="1" si="4949"/>
        <v>0</v>
      </c>
      <c r="J42322">
        <f t="shared" ca="1" si="4950"/>
        <v>0</v>
      </c>
      <c r="K42322">
        <f t="shared" ca="1" si="4951"/>
        <v>0</v>
      </c>
      <c r="L42322">
        <f t="shared" ca="1" si="4947"/>
        <v>0</v>
      </c>
      <c r="M42322" t="str">
        <f t="shared" ca="1" si="4952"/>
        <v>Looks good!</v>
      </c>
    </row>
    <row r="42323" spans="2:13" x14ac:dyDescent="0.2">
      <c r="B42323">
        <f t="shared" ca="1" si="4946"/>
        <v>26</v>
      </c>
      <c r="C42323">
        <f t="shared" ca="1" si="4946"/>
        <v>98</v>
      </c>
      <c r="D42323">
        <f t="shared" ca="1" si="4946"/>
        <v>19</v>
      </c>
      <c r="E42323">
        <f t="shared" ca="1" si="4946"/>
        <v>51</v>
      </c>
      <c r="H42323">
        <f t="shared" ca="1" si="4948"/>
        <v>0</v>
      </c>
      <c r="I42323">
        <f t="shared" ca="1" si="4949"/>
        <v>0</v>
      </c>
      <c r="J42323">
        <f t="shared" ca="1" si="4950"/>
        <v>0</v>
      </c>
      <c r="K42323">
        <f t="shared" ca="1" si="4951"/>
        <v>0</v>
      </c>
      <c r="L42323">
        <f t="shared" ca="1" si="4947"/>
        <v>0</v>
      </c>
      <c r="M42323" t="str">
        <f t="shared" ca="1" si="4952"/>
        <v>Looks good!</v>
      </c>
    </row>
    <row r="42324" spans="2:13" x14ac:dyDescent="0.2">
      <c r="B42324">
        <f t="shared" ca="1" si="4946"/>
        <v>32</v>
      </c>
      <c r="C42324">
        <f t="shared" ca="1" si="4946"/>
        <v>25</v>
      </c>
      <c r="D42324">
        <f t="shared" ca="1" si="4946"/>
        <v>81</v>
      </c>
      <c r="E42324">
        <f t="shared" ca="1" si="4946"/>
        <v>2</v>
      </c>
      <c r="H42324">
        <f t="shared" ca="1" si="4948"/>
        <v>0</v>
      </c>
      <c r="I42324">
        <f t="shared" ca="1" si="4949"/>
        <v>0</v>
      </c>
      <c r="J42324">
        <f t="shared" ca="1" si="4950"/>
        <v>0</v>
      </c>
      <c r="K42324">
        <f t="shared" ca="1" si="4951"/>
        <v>1</v>
      </c>
      <c r="L42324">
        <f t="shared" ca="1" si="4947"/>
        <v>1</v>
      </c>
      <c r="M42324" t="str">
        <f t="shared" ca="1" si="4952"/>
        <v>Fix problem</v>
      </c>
    </row>
    <row r="42325" spans="2:13" x14ac:dyDescent="0.2">
      <c r="B42325">
        <f t="shared" ca="1" si="4946"/>
        <v>98</v>
      </c>
      <c r="C42325">
        <f t="shared" ca="1" si="4946"/>
        <v>4</v>
      </c>
      <c r="D42325">
        <f t="shared" ca="1" si="4946"/>
        <v>67</v>
      </c>
      <c r="E42325">
        <f t="shared" ca="1" si="4946"/>
        <v>9</v>
      </c>
      <c r="H42325">
        <f t="shared" ca="1" si="4948"/>
        <v>0</v>
      </c>
      <c r="I42325">
        <f t="shared" ca="1" si="4949"/>
        <v>1</v>
      </c>
      <c r="J42325">
        <f t="shared" ca="1" si="4950"/>
        <v>0</v>
      </c>
      <c r="K42325">
        <f t="shared" ca="1" si="4951"/>
        <v>0</v>
      </c>
      <c r="L42325">
        <f t="shared" ca="1" si="4947"/>
        <v>1</v>
      </c>
      <c r="M42325" t="str">
        <f t="shared" ca="1" si="4952"/>
        <v>Fix problem</v>
      </c>
    </row>
    <row r="42326" spans="2:13" x14ac:dyDescent="0.2">
      <c r="B42326">
        <f t="shared" ca="1" si="4946"/>
        <v>61</v>
      </c>
      <c r="C42326">
        <f t="shared" ca="1" si="4946"/>
        <v>44</v>
      </c>
      <c r="D42326">
        <f t="shared" ca="1" si="4946"/>
        <v>15</v>
      </c>
      <c r="E42326">
        <f t="shared" ca="1" si="4946"/>
        <v>87</v>
      </c>
      <c r="H42326">
        <f t="shared" ca="1" si="4948"/>
        <v>0</v>
      </c>
      <c r="I42326">
        <f t="shared" ca="1" si="4949"/>
        <v>0</v>
      </c>
      <c r="J42326">
        <f t="shared" ca="1" si="4950"/>
        <v>0</v>
      </c>
      <c r="K42326">
        <f t="shared" ca="1" si="4951"/>
        <v>0</v>
      </c>
      <c r="L42326">
        <f t="shared" ca="1" si="4947"/>
        <v>0</v>
      </c>
      <c r="M42326" t="str">
        <f t="shared" ca="1" si="4952"/>
        <v>Looks good!</v>
      </c>
    </row>
    <row r="42327" spans="2:13" x14ac:dyDescent="0.2">
      <c r="B42327">
        <f t="shared" ca="1" si="4946"/>
        <v>66</v>
      </c>
      <c r="C42327">
        <f t="shared" ca="1" si="4946"/>
        <v>67</v>
      </c>
      <c r="D42327">
        <f t="shared" ca="1" si="4946"/>
        <v>96</v>
      </c>
      <c r="E42327">
        <f t="shared" ca="1" si="4946"/>
        <v>34</v>
      </c>
      <c r="H42327">
        <f t="shared" ca="1" si="4948"/>
        <v>0</v>
      </c>
      <c r="I42327">
        <f t="shared" ca="1" si="4949"/>
        <v>0</v>
      </c>
      <c r="J42327">
        <f t="shared" ca="1" si="4950"/>
        <v>0</v>
      </c>
      <c r="K42327">
        <f t="shared" ca="1" si="4951"/>
        <v>0</v>
      </c>
      <c r="L42327">
        <f t="shared" ca="1" si="4947"/>
        <v>0</v>
      </c>
      <c r="M42327" t="str">
        <f t="shared" ca="1" si="4952"/>
        <v>Looks good!</v>
      </c>
    </row>
    <row r="42328" spans="2:13" x14ac:dyDescent="0.2">
      <c r="B42328">
        <f t="shared" ca="1" si="4946"/>
        <v>52</v>
      </c>
      <c r="C42328">
        <f t="shared" ca="1" si="4946"/>
        <v>89</v>
      </c>
      <c r="D42328">
        <f t="shared" ca="1" si="4946"/>
        <v>36</v>
      </c>
      <c r="E42328">
        <f t="shared" ca="1" si="4946"/>
        <v>9</v>
      </c>
      <c r="H42328">
        <f t="shared" ca="1" si="4948"/>
        <v>0</v>
      </c>
      <c r="I42328">
        <f t="shared" ca="1" si="4949"/>
        <v>0</v>
      </c>
      <c r="J42328">
        <f t="shared" ca="1" si="4950"/>
        <v>0</v>
      </c>
      <c r="K42328">
        <f t="shared" ca="1" si="4951"/>
        <v>0</v>
      </c>
      <c r="L42328">
        <f t="shared" ca="1" si="4947"/>
        <v>0</v>
      </c>
      <c r="M42328" t="str">
        <f t="shared" ca="1" si="4952"/>
        <v>Looks good!</v>
      </c>
    </row>
    <row r="42329" spans="2:13" x14ac:dyDescent="0.2">
      <c r="B42329">
        <f t="shared" ca="1" si="4946"/>
        <v>91</v>
      </c>
      <c r="C42329">
        <f t="shared" ca="1" si="4946"/>
        <v>19</v>
      </c>
      <c r="D42329">
        <f t="shared" ca="1" si="4946"/>
        <v>73</v>
      </c>
      <c r="E42329">
        <f t="shared" ca="1" si="4946"/>
        <v>83</v>
      </c>
      <c r="H42329">
        <f t="shared" ca="1" si="4948"/>
        <v>0</v>
      </c>
      <c r="I42329">
        <f t="shared" ca="1" si="4949"/>
        <v>0</v>
      </c>
      <c r="J42329">
        <f t="shared" ca="1" si="4950"/>
        <v>0</v>
      </c>
      <c r="K42329">
        <f t="shared" ca="1" si="4951"/>
        <v>0</v>
      </c>
      <c r="L42329">
        <f t="shared" ca="1" si="4947"/>
        <v>0</v>
      </c>
      <c r="M42329" t="str">
        <f t="shared" ca="1" si="4952"/>
        <v>Looks good!</v>
      </c>
    </row>
    <row r="42330" spans="2:13" x14ac:dyDescent="0.2">
      <c r="B42330">
        <f t="shared" ca="1" si="4946"/>
        <v>42</v>
      </c>
      <c r="C42330">
        <f t="shared" ca="1" si="4946"/>
        <v>36</v>
      </c>
      <c r="D42330">
        <f t="shared" ca="1" si="4946"/>
        <v>58</v>
      </c>
      <c r="E42330">
        <f t="shared" ref="B42330:E42393" ca="1" si="4953">RANDBETWEEN(1,100)</f>
        <v>20</v>
      </c>
      <c r="H42330">
        <f t="shared" ca="1" si="4948"/>
        <v>0</v>
      </c>
      <c r="I42330">
        <f t="shared" ca="1" si="4949"/>
        <v>0</v>
      </c>
      <c r="J42330">
        <f t="shared" ca="1" si="4950"/>
        <v>0</v>
      </c>
      <c r="K42330">
        <f t="shared" ca="1" si="4951"/>
        <v>0</v>
      </c>
      <c r="L42330">
        <f t="shared" ca="1" si="4947"/>
        <v>0</v>
      </c>
      <c r="M42330" t="str">
        <f t="shared" ca="1" si="4952"/>
        <v>Looks good!</v>
      </c>
    </row>
    <row r="42331" spans="2:13" x14ac:dyDescent="0.2">
      <c r="B42331">
        <f t="shared" ca="1" si="4953"/>
        <v>92</v>
      </c>
      <c r="C42331">
        <f t="shared" ca="1" si="4953"/>
        <v>3</v>
      </c>
      <c r="D42331">
        <f t="shared" ca="1" si="4953"/>
        <v>81</v>
      </c>
      <c r="E42331">
        <f t="shared" ca="1" si="4953"/>
        <v>85</v>
      </c>
      <c r="H42331">
        <f t="shared" ca="1" si="4948"/>
        <v>0</v>
      </c>
      <c r="I42331">
        <f t="shared" ca="1" si="4949"/>
        <v>1</v>
      </c>
      <c r="J42331">
        <f t="shared" ca="1" si="4950"/>
        <v>0</v>
      </c>
      <c r="K42331">
        <f t="shared" ca="1" si="4951"/>
        <v>0</v>
      </c>
      <c r="L42331">
        <f t="shared" ca="1" si="4947"/>
        <v>1</v>
      </c>
      <c r="M42331" t="str">
        <f t="shared" ca="1" si="4952"/>
        <v>Fix problem</v>
      </c>
    </row>
    <row r="42332" spans="2:13" x14ac:dyDescent="0.2">
      <c r="B42332">
        <f t="shared" ca="1" si="4953"/>
        <v>53</v>
      </c>
      <c r="C42332">
        <f t="shared" ca="1" si="4953"/>
        <v>70</v>
      </c>
      <c r="D42332">
        <f t="shared" ca="1" si="4953"/>
        <v>49</v>
      </c>
      <c r="E42332">
        <f t="shared" ca="1" si="4953"/>
        <v>49</v>
      </c>
      <c r="H42332">
        <f t="shared" ca="1" si="4948"/>
        <v>0</v>
      </c>
      <c r="I42332">
        <f t="shared" ca="1" si="4949"/>
        <v>0</v>
      </c>
      <c r="J42332">
        <f t="shared" ca="1" si="4950"/>
        <v>0</v>
      </c>
      <c r="K42332">
        <f t="shared" ca="1" si="4951"/>
        <v>0</v>
      </c>
      <c r="L42332">
        <f t="shared" ca="1" si="4947"/>
        <v>0</v>
      </c>
      <c r="M42332" t="str">
        <f t="shared" ca="1" si="4952"/>
        <v>Looks good!</v>
      </c>
    </row>
    <row r="42333" spans="2:13" x14ac:dyDescent="0.2">
      <c r="B42333">
        <f t="shared" ca="1" si="4953"/>
        <v>21</v>
      </c>
      <c r="C42333">
        <f t="shared" ca="1" si="4953"/>
        <v>70</v>
      </c>
      <c r="D42333">
        <f t="shared" ca="1" si="4953"/>
        <v>53</v>
      </c>
      <c r="E42333">
        <f t="shared" ca="1" si="4953"/>
        <v>11</v>
      </c>
      <c r="H42333">
        <f t="shared" ca="1" si="4948"/>
        <v>0</v>
      </c>
      <c r="I42333">
        <f t="shared" ca="1" si="4949"/>
        <v>0</v>
      </c>
      <c r="J42333">
        <f t="shared" ca="1" si="4950"/>
        <v>0</v>
      </c>
      <c r="K42333">
        <f t="shared" ca="1" si="4951"/>
        <v>0</v>
      </c>
      <c r="L42333">
        <f t="shared" ca="1" si="4947"/>
        <v>0</v>
      </c>
      <c r="M42333" t="str">
        <f t="shared" ca="1" si="4952"/>
        <v>Looks good!</v>
      </c>
    </row>
    <row r="42334" spans="2:13" x14ac:dyDescent="0.2">
      <c r="B42334">
        <f t="shared" ca="1" si="4953"/>
        <v>78</v>
      </c>
      <c r="C42334">
        <f t="shared" ca="1" si="4953"/>
        <v>9</v>
      </c>
      <c r="D42334">
        <f t="shared" ca="1" si="4953"/>
        <v>17</v>
      </c>
      <c r="E42334">
        <f t="shared" ca="1" si="4953"/>
        <v>32</v>
      </c>
      <c r="H42334">
        <f t="shared" ca="1" si="4948"/>
        <v>0</v>
      </c>
      <c r="I42334">
        <f t="shared" ca="1" si="4949"/>
        <v>0</v>
      </c>
      <c r="J42334">
        <f t="shared" ca="1" si="4950"/>
        <v>0</v>
      </c>
      <c r="K42334">
        <f t="shared" ca="1" si="4951"/>
        <v>0</v>
      </c>
      <c r="L42334">
        <f t="shared" ca="1" si="4947"/>
        <v>0</v>
      </c>
      <c r="M42334" t="str">
        <f t="shared" ca="1" si="4952"/>
        <v>Looks good!</v>
      </c>
    </row>
    <row r="42335" spans="2:13" x14ac:dyDescent="0.2">
      <c r="B42335">
        <f t="shared" ca="1" si="4953"/>
        <v>7</v>
      </c>
      <c r="C42335">
        <f t="shared" ca="1" si="4953"/>
        <v>94</v>
      </c>
      <c r="D42335">
        <f t="shared" ca="1" si="4953"/>
        <v>12</v>
      </c>
      <c r="E42335">
        <f t="shared" ca="1" si="4953"/>
        <v>22</v>
      </c>
      <c r="H42335">
        <f t="shared" ca="1" si="4948"/>
        <v>0</v>
      </c>
      <c r="I42335">
        <f t="shared" ca="1" si="4949"/>
        <v>0</v>
      </c>
      <c r="J42335">
        <f t="shared" ca="1" si="4950"/>
        <v>0</v>
      </c>
      <c r="K42335">
        <f t="shared" ca="1" si="4951"/>
        <v>0</v>
      </c>
      <c r="L42335">
        <f t="shared" ca="1" si="4947"/>
        <v>0</v>
      </c>
      <c r="M42335" t="str">
        <f t="shared" ca="1" si="4952"/>
        <v>Looks good!</v>
      </c>
    </row>
    <row r="42336" spans="2:13" x14ac:dyDescent="0.2">
      <c r="B42336">
        <f t="shared" ca="1" si="4953"/>
        <v>24</v>
      </c>
      <c r="C42336">
        <f t="shared" ca="1" si="4953"/>
        <v>94</v>
      </c>
      <c r="D42336">
        <f t="shared" ca="1" si="4953"/>
        <v>23</v>
      </c>
      <c r="E42336">
        <f t="shared" ca="1" si="4953"/>
        <v>44</v>
      </c>
      <c r="H42336">
        <f t="shared" ca="1" si="4948"/>
        <v>0</v>
      </c>
      <c r="I42336">
        <f t="shared" ca="1" si="4949"/>
        <v>0</v>
      </c>
      <c r="J42336">
        <f t="shared" ca="1" si="4950"/>
        <v>0</v>
      </c>
      <c r="K42336">
        <f t="shared" ca="1" si="4951"/>
        <v>0</v>
      </c>
      <c r="L42336">
        <f t="shared" ca="1" si="4947"/>
        <v>0</v>
      </c>
      <c r="M42336" t="str">
        <f t="shared" ca="1" si="4952"/>
        <v>Looks good!</v>
      </c>
    </row>
    <row r="42337" spans="2:13" x14ac:dyDescent="0.2">
      <c r="B42337">
        <f t="shared" ca="1" si="4953"/>
        <v>43</v>
      </c>
      <c r="C42337">
        <f t="shared" ca="1" si="4953"/>
        <v>14</v>
      </c>
      <c r="D42337">
        <f t="shared" ca="1" si="4953"/>
        <v>64</v>
      </c>
      <c r="E42337">
        <f t="shared" ca="1" si="4953"/>
        <v>26</v>
      </c>
      <c r="H42337">
        <f t="shared" ca="1" si="4948"/>
        <v>0</v>
      </c>
      <c r="I42337">
        <f t="shared" ca="1" si="4949"/>
        <v>0</v>
      </c>
      <c r="J42337">
        <f t="shared" ca="1" si="4950"/>
        <v>0</v>
      </c>
      <c r="K42337">
        <f t="shared" ca="1" si="4951"/>
        <v>0</v>
      </c>
      <c r="L42337">
        <f t="shared" ca="1" si="4947"/>
        <v>0</v>
      </c>
      <c r="M42337" t="str">
        <f t="shared" ca="1" si="4952"/>
        <v>Looks good!</v>
      </c>
    </row>
    <row r="42338" spans="2:13" x14ac:dyDescent="0.2">
      <c r="B42338">
        <f t="shared" ca="1" si="4953"/>
        <v>4</v>
      </c>
      <c r="C42338">
        <f t="shared" ca="1" si="4953"/>
        <v>56</v>
      </c>
      <c r="D42338">
        <f t="shared" ca="1" si="4953"/>
        <v>70</v>
      </c>
      <c r="E42338">
        <f t="shared" ca="1" si="4953"/>
        <v>98</v>
      </c>
      <c r="H42338">
        <f t="shared" ca="1" si="4948"/>
        <v>1</v>
      </c>
      <c r="I42338">
        <f t="shared" ca="1" si="4949"/>
        <v>0</v>
      </c>
      <c r="J42338">
        <f t="shared" ca="1" si="4950"/>
        <v>0</v>
      </c>
      <c r="K42338">
        <f t="shared" ca="1" si="4951"/>
        <v>0</v>
      </c>
      <c r="L42338">
        <f t="shared" ca="1" si="4947"/>
        <v>1</v>
      </c>
      <c r="M42338" t="str">
        <f t="shared" ca="1" si="4952"/>
        <v>Fix problem</v>
      </c>
    </row>
    <row r="42339" spans="2:13" x14ac:dyDescent="0.2">
      <c r="B42339">
        <f t="shared" ca="1" si="4953"/>
        <v>93</v>
      </c>
      <c r="C42339">
        <f t="shared" ca="1" si="4953"/>
        <v>64</v>
      </c>
      <c r="D42339">
        <f t="shared" ca="1" si="4953"/>
        <v>85</v>
      </c>
      <c r="E42339">
        <f t="shared" ca="1" si="4953"/>
        <v>63</v>
      </c>
      <c r="H42339">
        <f t="shared" ca="1" si="4948"/>
        <v>0</v>
      </c>
      <c r="I42339">
        <f t="shared" ca="1" si="4949"/>
        <v>0</v>
      </c>
      <c r="J42339">
        <f t="shared" ca="1" si="4950"/>
        <v>0</v>
      </c>
      <c r="K42339">
        <f t="shared" ca="1" si="4951"/>
        <v>0</v>
      </c>
      <c r="L42339">
        <f t="shared" ca="1" si="4947"/>
        <v>0</v>
      </c>
      <c r="M42339" t="str">
        <f t="shared" ca="1" si="4952"/>
        <v>Looks good!</v>
      </c>
    </row>
    <row r="42340" spans="2:13" x14ac:dyDescent="0.2">
      <c r="B42340">
        <f t="shared" ca="1" si="4953"/>
        <v>56</v>
      </c>
      <c r="C42340">
        <f t="shared" ca="1" si="4953"/>
        <v>88</v>
      </c>
      <c r="D42340">
        <f t="shared" ca="1" si="4953"/>
        <v>51</v>
      </c>
      <c r="E42340">
        <f t="shared" ca="1" si="4953"/>
        <v>93</v>
      </c>
      <c r="H42340">
        <f t="shared" ca="1" si="4948"/>
        <v>0</v>
      </c>
      <c r="I42340">
        <f t="shared" ca="1" si="4949"/>
        <v>0</v>
      </c>
      <c r="J42340">
        <f t="shared" ca="1" si="4950"/>
        <v>0</v>
      </c>
      <c r="K42340">
        <f t="shared" ca="1" si="4951"/>
        <v>0</v>
      </c>
      <c r="L42340">
        <f t="shared" ca="1" si="4947"/>
        <v>0</v>
      </c>
      <c r="M42340" t="str">
        <f t="shared" ca="1" si="4952"/>
        <v>Looks good!</v>
      </c>
    </row>
    <row r="42341" spans="2:13" x14ac:dyDescent="0.2">
      <c r="B42341">
        <f t="shared" ca="1" si="4953"/>
        <v>38</v>
      </c>
      <c r="C42341">
        <f t="shared" ca="1" si="4953"/>
        <v>70</v>
      </c>
      <c r="D42341">
        <f t="shared" ca="1" si="4953"/>
        <v>75</v>
      </c>
      <c r="E42341">
        <f t="shared" ca="1" si="4953"/>
        <v>24</v>
      </c>
      <c r="H42341">
        <f t="shared" ca="1" si="4948"/>
        <v>0</v>
      </c>
      <c r="I42341">
        <f t="shared" ca="1" si="4949"/>
        <v>0</v>
      </c>
      <c r="J42341">
        <f t="shared" ca="1" si="4950"/>
        <v>0</v>
      </c>
      <c r="K42341">
        <f t="shared" ca="1" si="4951"/>
        <v>0</v>
      </c>
      <c r="L42341">
        <f t="shared" ca="1" si="4947"/>
        <v>0</v>
      </c>
      <c r="M42341" t="str">
        <f t="shared" ca="1" si="4952"/>
        <v>Looks good!</v>
      </c>
    </row>
    <row r="42342" spans="2:13" x14ac:dyDescent="0.2">
      <c r="B42342">
        <f t="shared" ca="1" si="4953"/>
        <v>1</v>
      </c>
      <c r="C42342">
        <f t="shared" ca="1" si="4953"/>
        <v>100</v>
      </c>
      <c r="D42342">
        <f t="shared" ca="1" si="4953"/>
        <v>27</v>
      </c>
      <c r="E42342">
        <f t="shared" ca="1" si="4953"/>
        <v>4</v>
      </c>
      <c r="H42342">
        <f t="shared" ca="1" si="4948"/>
        <v>1</v>
      </c>
      <c r="I42342">
        <f t="shared" ca="1" si="4949"/>
        <v>0</v>
      </c>
      <c r="J42342">
        <f t="shared" ca="1" si="4950"/>
        <v>0</v>
      </c>
      <c r="K42342">
        <f t="shared" ca="1" si="4951"/>
        <v>1</v>
      </c>
      <c r="L42342">
        <f t="shared" ca="1" si="4947"/>
        <v>2</v>
      </c>
      <c r="M42342" t="str">
        <f t="shared" ca="1" si="4952"/>
        <v>Near miss</v>
      </c>
    </row>
    <row r="42343" spans="2:13" x14ac:dyDescent="0.2">
      <c r="B42343">
        <f t="shared" ca="1" si="4953"/>
        <v>26</v>
      </c>
      <c r="C42343">
        <f t="shared" ca="1" si="4953"/>
        <v>32</v>
      </c>
      <c r="D42343">
        <f t="shared" ca="1" si="4953"/>
        <v>93</v>
      </c>
      <c r="E42343">
        <f t="shared" ca="1" si="4953"/>
        <v>34</v>
      </c>
      <c r="H42343">
        <f t="shared" ca="1" si="4948"/>
        <v>0</v>
      </c>
      <c r="I42343">
        <f t="shared" ca="1" si="4949"/>
        <v>0</v>
      </c>
      <c r="J42343">
        <f t="shared" ca="1" si="4950"/>
        <v>0</v>
      </c>
      <c r="K42343">
        <f t="shared" ca="1" si="4951"/>
        <v>0</v>
      </c>
      <c r="L42343">
        <f t="shared" ca="1" si="4947"/>
        <v>0</v>
      </c>
      <c r="M42343" t="str">
        <f t="shared" ca="1" si="4952"/>
        <v>Looks good!</v>
      </c>
    </row>
    <row r="42344" spans="2:13" x14ac:dyDescent="0.2">
      <c r="B42344">
        <f t="shared" ca="1" si="4953"/>
        <v>37</v>
      </c>
      <c r="C42344">
        <f t="shared" ca="1" si="4953"/>
        <v>93</v>
      </c>
      <c r="D42344">
        <f t="shared" ca="1" si="4953"/>
        <v>3</v>
      </c>
      <c r="E42344">
        <f t="shared" ca="1" si="4953"/>
        <v>87</v>
      </c>
      <c r="H42344">
        <f t="shared" ca="1" si="4948"/>
        <v>0</v>
      </c>
      <c r="I42344">
        <f t="shared" ca="1" si="4949"/>
        <v>0</v>
      </c>
      <c r="J42344">
        <f t="shared" ca="1" si="4950"/>
        <v>1</v>
      </c>
      <c r="K42344">
        <f t="shared" ca="1" si="4951"/>
        <v>0</v>
      </c>
      <c r="L42344">
        <f t="shared" ca="1" si="4947"/>
        <v>1</v>
      </c>
      <c r="M42344" t="str">
        <f t="shared" ca="1" si="4952"/>
        <v>Fix problem</v>
      </c>
    </row>
    <row r="42345" spans="2:13" x14ac:dyDescent="0.2">
      <c r="B42345">
        <f t="shared" ca="1" si="4953"/>
        <v>18</v>
      </c>
      <c r="C42345">
        <f t="shared" ca="1" si="4953"/>
        <v>5</v>
      </c>
      <c r="D42345">
        <f t="shared" ca="1" si="4953"/>
        <v>33</v>
      </c>
      <c r="E42345">
        <f t="shared" ca="1" si="4953"/>
        <v>52</v>
      </c>
      <c r="H42345">
        <f t="shared" ca="1" si="4948"/>
        <v>0</v>
      </c>
      <c r="I42345">
        <f t="shared" ca="1" si="4949"/>
        <v>1</v>
      </c>
      <c r="J42345">
        <f t="shared" ca="1" si="4950"/>
        <v>0</v>
      </c>
      <c r="K42345">
        <f t="shared" ca="1" si="4951"/>
        <v>0</v>
      </c>
      <c r="L42345">
        <f t="shared" ca="1" si="4947"/>
        <v>1</v>
      </c>
      <c r="M42345" t="str">
        <f t="shared" ca="1" si="4952"/>
        <v>Fix problem</v>
      </c>
    </row>
    <row r="42346" spans="2:13" x14ac:dyDescent="0.2">
      <c r="B42346">
        <f t="shared" ca="1" si="4953"/>
        <v>32</v>
      </c>
      <c r="C42346">
        <f t="shared" ca="1" si="4953"/>
        <v>89</v>
      </c>
      <c r="D42346">
        <f t="shared" ca="1" si="4953"/>
        <v>97</v>
      </c>
      <c r="E42346">
        <f t="shared" ca="1" si="4953"/>
        <v>82</v>
      </c>
      <c r="H42346">
        <f t="shared" ca="1" si="4948"/>
        <v>0</v>
      </c>
      <c r="I42346">
        <f t="shared" ca="1" si="4949"/>
        <v>0</v>
      </c>
      <c r="J42346">
        <f t="shared" ca="1" si="4950"/>
        <v>0</v>
      </c>
      <c r="K42346">
        <f t="shared" ca="1" si="4951"/>
        <v>0</v>
      </c>
      <c r="L42346">
        <f t="shared" ca="1" si="4947"/>
        <v>0</v>
      </c>
      <c r="M42346" t="str">
        <f t="shared" ca="1" si="4952"/>
        <v>Looks good!</v>
      </c>
    </row>
    <row r="42347" spans="2:13" x14ac:dyDescent="0.2">
      <c r="B42347">
        <f t="shared" ca="1" si="4953"/>
        <v>47</v>
      </c>
      <c r="C42347">
        <f t="shared" ca="1" si="4953"/>
        <v>12</v>
      </c>
      <c r="D42347">
        <f t="shared" ca="1" si="4953"/>
        <v>23</v>
      </c>
      <c r="E42347">
        <f t="shared" ca="1" si="4953"/>
        <v>50</v>
      </c>
      <c r="H42347">
        <f t="shared" ca="1" si="4948"/>
        <v>0</v>
      </c>
      <c r="I42347">
        <f t="shared" ca="1" si="4949"/>
        <v>0</v>
      </c>
      <c r="J42347">
        <f t="shared" ca="1" si="4950"/>
        <v>0</v>
      </c>
      <c r="K42347">
        <f t="shared" ca="1" si="4951"/>
        <v>0</v>
      </c>
      <c r="L42347">
        <f t="shared" ca="1" si="4947"/>
        <v>0</v>
      </c>
      <c r="M42347" t="str">
        <f t="shared" ca="1" si="4952"/>
        <v>Looks good!</v>
      </c>
    </row>
    <row r="42348" spans="2:13" x14ac:dyDescent="0.2">
      <c r="B42348">
        <f t="shared" ca="1" si="4953"/>
        <v>40</v>
      </c>
      <c r="C42348">
        <f t="shared" ca="1" si="4953"/>
        <v>90</v>
      </c>
      <c r="D42348">
        <f t="shared" ca="1" si="4953"/>
        <v>64</v>
      </c>
      <c r="E42348">
        <f t="shared" ca="1" si="4953"/>
        <v>82</v>
      </c>
      <c r="H42348">
        <f t="shared" ca="1" si="4948"/>
        <v>0</v>
      </c>
      <c r="I42348">
        <f t="shared" ca="1" si="4949"/>
        <v>0</v>
      </c>
      <c r="J42348">
        <f t="shared" ca="1" si="4950"/>
        <v>0</v>
      </c>
      <c r="K42348">
        <f t="shared" ca="1" si="4951"/>
        <v>0</v>
      </c>
      <c r="L42348">
        <f t="shared" ca="1" si="4947"/>
        <v>0</v>
      </c>
      <c r="M42348" t="str">
        <f t="shared" ca="1" si="4952"/>
        <v>Looks good!</v>
      </c>
    </row>
    <row r="42349" spans="2:13" x14ac:dyDescent="0.2">
      <c r="B42349">
        <f t="shared" ca="1" si="4953"/>
        <v>91</v>
      </c>
      <c r="C42349">
        <f t="shared" ca="1" si="4953"/>
        <v>98</v>
      </c>
      <c r="D42349">
        <f t="shared" ca="1" si="4953"/>
        <v>37</v>
      </c>
      <c r="E42349">
        <f t="shared" ca="1" si="4953"/>
        <v>25</v>
      </c>
      <c r="H42349">
        <f t="shared" ca="1" si="4948"/>
        <v>0</v>
      </c>
      <c r="I42349">
        <f t="shared" ca="1" si="4949"/>
        <v>0</v>
      </c>
      <c r="J42349">
        <f t="shared" ca="1" si="4950"/>
        <v>0</v>
      </c>
      <c r="K42349">
        <f t="shared" ca="1" si="4951"/>
        <v>0</v>
      </c>
      <c r="L42349">
        <f t="shared" ca="1" si="4947"/>
        <v>0</v>
      </c>
      <c r="M42349" t="str">
        <f t="shared" ca="1" si="4952"/>
        <v>Looks good!</v>
      </c>
    </row>
    <row r="42350" spans="2:13" x14ac:dyDescent="0.2">
      <c r="B42350">
        <f t="shared" ca="1" si="4953"/>
        <v>81</v>
      </c>
      <c r="C42350">
        <f t="shared" ca="1" si="4953"/>
        <v>97</v>
      </c>
      <c r="D42350">
        <f t="shared" ca="1" si="4953"/>
        <v>37</v>
      </c>
      <c r="E42350">
        <f t="shared" ca="1" si="4953"/>
        <v>65</v>
      </c>
      <c r="H42350">
        <f t="shared" ca="1" si="4948"/>
        <v>0</v>
      </c>
      <c r="I42350">
        <f t="shared" ca="1" si="4949"/>
        <v>0</v>
      </c>
      <c r="J42350">
        <f t="shared" ca="1" si="4950"/>
        <v>0</v>
      </c>
      <c r="K42350">
        <f t="shared" ca="1" si="4951"/>
        <v>0</v>
      </c>
      <c r="L42350">
        <f t="shared" ca="1" si="4947"/>
        <v>0</v>
      </c>
      <c r="M42350" t="str">
        <f t="shared" ca="1" si="4952"/>
        <v>Looks good!</v>
      </c>
    </row>
    <row r="42351" spans="2:13" x14ac:dyDescent="0.2">
      <c r="B42351">
        <f t="shared" ca="1" si="4953"/>
        <v>13</v>
      </c>
      <c r="C42351">
        <f t="shared" ca="1" si="4953"/>
        <v>39</v>
      </c>
      <c r="D42351">
        <f t="shared" ca="1" si="4953"/>
        <v>99</v>
      </c>
      <c r="E42351">
        <f t="shared" ca="1" si="4953"/>
        <v>22</v>
      </c>
      <c r="H42351">
        <f t="shared" ca="1" si="4948"/>
        <v>0</v>
      </c>
      <c r="I42351">
        <f t="shared" ca="1" si="4949"/>
        <v>0</v>
      </c>
      <c r="J42351">
        <f t="shared" ca="1" si="4950"/>
        <v>0</v>
      </c>
      <c r="K42351">
        <f t="shared" ca="1" si="4951"/>
        <v>0</v>
      </c>
      <c r="L42351">
        <f t="shared" ca="1" si="4947"/>
        <v>0</v>
      </c>
      <c r="M42351" t="str">
        <f t="shared" ca="1" si="4952"/>
        <v>Looks good!</v>
      </c>
    </row>
    <row r="42352" spans="2:13" x14ac:dyDescent="0.2">
      <c r="B42352">
        <f t="shared" ca="1" si="4953"/>
        <v>82</v>
      </c>
      <c r="C42352">
        <f t="shared" ca="1" si="4953"/>
        <v>60</v>
      </c>
      <c r="D42352">
        <f t="shared" ca="1" si="4953"/>
        <v>15</v>
      </c>
      <c r="E42352">
        <f t="shared" ca="1" si="4953"/>
        <v>22</v>
      </c>
      <c r="H42352">
        <f t="shared" ca="1" si="4948"/>
        <v>0</v>
      </c>
      <c r="I42352">
        <f t="shared" ca="1" si="4949"/>
        <v>0</v>
      </c>
      <c r="J42352">
        <f t="shared" ca="1" si="4950"/>
        <v>0</v>
      </c>
      <c r="K42352">
        <f t="shared" ca="1" si="4951"/>
        <v>0</v>
      </c>
      <c r="L42352">
        <f t="shared" ca="1" si="4947"/>
        <v>0</v>
      </c>
      <c r="M42352" t="str">
        <f t="shared" ca="1" si="4952"/>
        <v>Looks good!</v>
      </c>
    </row>
    <row r="42353" spans="2:13" x14ac:dyDescent="0.2">
      <c r="B42353">
        <f t="shared" ca="1" si="4953"/>
        <v>73</v>
      </c>
      <c r="C42353">
        <f t="shared" ca="1" si="4953"/>
        <v>15</v>
      </c>
      <c r="D42353">
        <f t="shared" ca="1" si="4953"/>
        <v>93</v>
      </c>
      <c r="E42353">
        <f t="shared" ca="1" si="4953"/>
        <v>80</v>
      </c>
      <c r="H42353">
        <f t="shared" ca="1" si="4948"/>
        <v>0</v>
      </c>
      <c r="I42353">
        <f t="shared" ca="1" si="4949"/>
        <v>0</v>
      </c>
      <c r="J42353">
        <f t="shared" ca="1" si="4950"/>
        <v>0</v>
      </c>
      <c r="K42353">
        <f t="shared" ca="1" si="4951"/>
        <v>0</v>
      </c>
      <c r="L42353">
        <f t="shared" ca="1" si="4947"/>
        <v>0</v>
      </c>
      <c r="M42353" t="str">
        <f t="shared" ca="1" si="4952"/>
        <v>Looks good!</v>
      </c>
    </row>
    <row r="42354" spans="2:13" x14ac:dyDescent="0.2">
      <c r="B42354">
        <f t="shared" ca="1" si="4953"/>
        <v>50</v>
      </c>
      <c r="C42354">
        <f t="shared" ca="1" si="4953"/>
        <v>53</v>
      </c>
      <c r="D42354">
        <f t="shared" ca="1" si="4953"/>
        <v>72</v>
      </c>
      <c r="E42354">
        <f t="shared" ca="1" si="4953"/>
        <v>61</v>
      </c>
      <c r="H42354">
        <f t="shared" ca="1" si="4948"/>
        <v>0</v>
      </c>
      <c r="I42354">
        <f t="shared" ca="1" si="4949"/>
        <v>0</v>
      </c>
      <c r="J42354">
        <f t="shared" ca="1" si="4950"/>
        <v>0</v>
      </c>
      <c r="K42354">
        <f t="shared" ca="1" si="4951"/>
        <v>0</v>
      </c>
      <c r="L42354">
        <f t="shared" ca="1" si="4947"/>
        <v>0</v>
      </c>
      <c r="M42354" t="str">
        <f t="shared" ca="1" si="4952"/>
        <v>Looks good!</v>
      </c>
    </row>
    <row r="42355" spans="2:13" x14ac:dyDescent="0.2">
      <c r="B42355">
        <f t="shared" ca="1" si="4953"/>
        <v>46</v>
      </c>
      <c r="C42355">
        <f t="shared" ca="1" si="4953"/>
        <v>40</v>
      </c>
      <c r="D42355">
        <f t="shared" ca="1" si="4953"/>
        <v>93</v>
      </c>
      <c r="E42355">
        <f t="shared" ca="1" si="4953"/>
        <v>72</v>
      </c>
      <c r="H42355">
        <f t="shared" ca="1" si="4948"/>
        <v>0</v>
      </c>
      <c r="I42355">
        <f t="shared" ca="1" si="4949"/>
        <v>0</v>
      </c>
      <c r="J42355">
        <f t="shared" ca="1" si="4950"/>
        <v>0</v>
      </c>
      <c r="K42355">
        <f t="shared" ca="1" si="4951"/>
        <v>0</v>
      </c>
      <c r="L42355">
        <f t="shared" ca="1" si="4947"/>
        <v>0</v>
      </c>
      <c r="M42355" t="str">
        <f t="shared" ca="1" si="4952"/>
        <v>Looks good!</v>
      </c>
    </row>
    <row r="42356" spans="2:13" x14ac:dyDescent="0.2">
      <c r="B42356">
        <f t="shared" ca="1" si="4953"/>
        <v>46</v>
      </c>
      <c r="C42356">
        <f t="shared" ca="1" si="4953"/>
        <v>1</v>
      </c>
      <c r="D42356">
        <f t="shared" ca="1" si="4953"/>
        <v>65</v>
      </c>
      <c r="E42356">
        <f t="shared" ca="1" si="4953"/>
        <v>36</v>
      </c>
      <c r="H42356">
        <f t="shared" ca="1" si="4948"/>
        <v>0</v>
      </c>
      <c r="I42356">
        <f t="shared" ca="1" si="4949"/>
        <v>1</v>
      </c>
      <c r="J42356">
        <f t="shared" ca="1" si="4950"/>
        <v>0</v>
      </c>
      <c r="K42356">
        <f t="shared" ca="1" si="4951"/>
        <v>0</v>
      </c>
      <c r="L42356">
        <f t="shared" ref="L42356:L42419" ca="1" si="4954">SUM(H42356:K42356)</f>
        <v>1</v>
      </c>
      <c r="M42356" t="str">
        <f t="shared" ca="1" si="4952"/>
        <v>Fix problem</v>
      </c>
    </row>
    <row r="42357" spans="2:13" x14ac:dyDescent="0.2">
      <c r="B42357">
        <f t="shared" ca="1" si="4953"/>
        <v>15</v>
      </c>
      <c r="C42357">
        <f t="shared" ca="1" si="4953"/>
        <v>60</v>
      </c>
      <c r="D42357">
        <f t="shared" ca="1" si="4953"/>
        <v>50</v>
      </c>
      <c r="E42357">
        <f t="shared" ca="1" si="4953"/>
        <v>68</v>
      </c>
      <c r="H42357">
        <f t="shared" ca="1" si="4948"/>
        <v>0</v>
      </c>
      <c r="I42357">
        <f t="shared" ca="1" si="4949"/>
        <v>0</v>
      </c>
      <c r="J42357">
        <f t="shared" ca="1" si="4950"/>
        <v>0</v>
      </c>
      <c r="K42357">
        <f t="shared" ca="1" si="4951"/>
        <v>0</v>
      </c>
      <c r="L42357">
        <f t="shared" ca="1" si="4954"/>
        <v>0</v>
      </c>
      <c r="M42357" t="str">
        <f t="shared" ca="1" si="4952"/>
        <v>Looks good!</v>
      </c>
    </row>
    <row r="42358" spans="2:13" x14ac:dyDescent="0.2">
      <c r="B42358">
        <f t="shared" ca="1" si="4953"/>
        <v>9</v>
      </c>
      <c r="C42358">
        <f t="shared" ca="1" si="4953"/>
        <v>11</v>
      </c>
      <c r="D42358">
        <f t="shared" ca="1" si="4953"/>
        <v>94</v>
      </c>
      <c r="E42358">
        <f t="shared" ca="1" si="4953"/>
        <v>63</v>
      </c>
      <c r="H42358">
        <f t="shared" ca="1" si="4948"/>
        <v>0</v>
      </c>
      <c r="I42358">
        <f t="shared" ca="1" si="4949"/>
        <v>0</v>
      </c>
      <c r="J42358">
        <f t="shared" ca="1" si="4950"/>
        <v>0</v>
      </c>
      <c r="K42358">
        <f t="shared" ca="1" si="4951"/>
        <v>0</v>
      </c>
      <c r="L42358">
        <f t="shared" ca="1" si="4954"/>
        <v>0</v>
      </c>
      <c r="M42358" t="str">
        <f t="shared" ca="1" si="4952"/>
        <v>Looks good!</v>
      </c>
    </row>
    <row r="42359" spans="2:13" x14ac:dyDescent="0.2">
      <c r="B42359">
        <f t="shared" ca="1" si="4953"/>
        <v>63</v>
      </c>
      <c r="C42359">
        <f t="shared" ca="1" si="4953"/>
        <v>27</v>
      </c>
      <c r="D42359">
        <f t="shared" ca="1" si="4953"/>
        <v>63</v>
      </c>
      <c r="E42359">
        <f t="shared" ca="1" si="4953"/>
        <v>34</v>
      </c>
      <c r="H42359">
        <f t="shared" ca="1" si="4948"/>
        <v>0</v>
      </c>
      <c r="I42359">
        <f t="shared" ca="1" si="4949"/>
        <v>0</v>
      </c>
      <c r="J42359">
        <f t="shared" ca="1" si="4950"/>
        <v>0</v>
      </c>
      <c r="K42359">
        <f t="shared" ca="1" si="4951"/>
        <v>0</v>
      </c>
      <c r="L42359">
        <f t="shared" ca="1" si="4954"/>
        <v>0</v>
      </c>
      <c r="M42359" t="str">
        <f t="shared" ca="1" si="4952"/>
        <v>Looks good!</v>
      </c>
    </row>
    <row r="42360" spans="2:13" x14ac:dyDescent="0.2">
      <c r="B42360">
        <f t="shared" ca="1" si="4953"/>
        <v>7</v>
      </c>
      <c r="C42360">
        <f t="shared" ca="1" si="4953"/>
        <v>83</v>
      </c>
      <c r="D42360">
        <f t="shared" ca="1" si="4953"/>
        <v>65</v>
      </c>
      <c r="E42360">
        <f t="shared" ca="1" si="4953"/>
        <v>88</v>
      </c>
      <c r="H42360">
        <f t="shared" ca="1" si="4948"/>
        <v>0</v>
      </c>
      <c r="I42360">
        <f t="shared" ca="1" si="4949"/>
        <v>0</v>
      </c>
      <c r="J42360">
        <f t="shared" ca="1" si="4950"/>
        <v>0</v>
      </c>
      <c r="K42360">
        <f t="shared" ca="1" si="4951"/>
        <v>0</v>
      </c>
      <c r="L42360">
        <f t="shared" ca="1" si="4954"/>
        <v>0</v>
      </c>
      <c r="M42360" t="str">
        <f t="shared" ca="1" si="4952"/>
        <v>Looks good!</v>
      </c>
    </row>
    <row r="42361" spans="2:13" x14ac:dyDescent="0.2">
      <c r="B42361">
        <f t="shared" ca="1" si="4953"/>
        <v>54</v>
      </c>
      <c r="C42361">
        <f t="shared" ca="1" si="4953"/>
        <v>41</v>
      </c>
      <c r="D42361">
        <f t="shared" ca="1" si="4953"/>
        <v>62</v>
      </c>
      <c r="E42361">
        <f t="shared" ca="1" si="4953"/>
        <v>16</v>
      </c>
      <c r="H42361">
        <f t="shared" ca="1" si="4948"/>
        <v>0</v>
      </c>
      <c r="I42361">
        <f t="shared" ca="1" si="4949"/>
        <v>0</v>
      </c>
      <c r="J42361">
        <f t="shared" ca="1" si="4950"/>
        <v>0</v>
      </c>
      <c r="K42361">
        <f t="shared" ca="1" si="4951"/>
        <v>0</v>
      </c>
      <c r="L42361">
        <f t="shared" ca="1" si="4954"/>
        <v>0</v>
      </c>
      <c r="M42361" t="str">
        <f t="shared" ca="1" si="4952"/>
        <v>Looks good!</v>
      </c>
    </row>
    <row r="42362" spans="2:13" x14ac:dyDescent="0.2">
      <c r="B42362">
        <f t="shared" ca="1" si="4953"/>
        <v>73</v>
      </c>
      <c r="C42362">
        <f t="shared" ca="1" si="4953"/>
        <v>65</v>
      </c>
      <c r="D42362">
        <f t="shared" ca="1" si="4953"/>
        <v>72</v>
      </c>
      <c r="E42362">
        <f t="shared" ca="1" si="4953"/>
        <v>77</v>
      </c>
      <c r="H42362">
        <f t="shared" ca="1" si="4948"/>
        <v>0</v>
      </c>
      <c r="I42362">
        <f t="shared" ca="1" si="4949"/>
        <v>0</v>
      </c>
      <c r="J42362">
        <f t="shared" ca="1" si="4950"/>
        <v>0</v>
      </c>
      <c r="K42362">
        <f t="shared" ca="1" si="4951"/>
        <v>0</v>
      </c>
      <c r="L42362">
        <f t="shared" ca="1" si="4954"/>
        <v>0</v>
      </c>
      <c r="M42362" t="str">
        <f t="shared" ca="1" si="4952"/>
        <v>Looks good!</v>
      </c>
    </row>
    <row r="42363" spans="2:13" x14ac:dyDescent="0.2">
      <c r="B42363">
        <f t="shared" ca="1" si="4953"/>
        <v>89</v>
      </c>
      <c r="C42363">
        <f t="shared" ca="1" si="4953"/>
        <v>3</v>
      </c>
      <c r="D42363">
        <f t="shared" ca="1" si="4953"/>
        <v>20</v>
      </c>
      <c r="E42363">
        <f t="shared" ca="1" si="4953"/>
        <v>55</v>
      </c>
      <c r="H42363">
        <f t="shared" ca="1" si="4948"/>
        <v>0</v>
      </c>
      <c r="I42363">
        <f t="shared" ca="1" si="4949"/>
        <v>1</v>
      </c>
      <c r="J42363">
        <f t="shared" ca="1" si="4950"/>
        <v>0</v>
      </c>
      <c r="K42363">
        <f t="shared" ca="1" si="4951"/>
        <v>0</v>
      </c>
      <c r="L42363">
        <f t="shared" ca="1" si="4954"/>
        <v>1</v>
      </c>
      <c r="M42363" t="str">
        <f t="shared" ca="1" si="4952"/>
        <v>Fix problem</v>
      </c>
    </row>
    <row r="42364" spans="2:13" x14ac:dyDescent="0.2">
      <c r="B42364">
        <f t="shared" ca="1" si="4953"/>
        <v>24</v>
      </c>
      <c r="C42364">
        <f t="shared" ca="1" si="4953"/>
        <v>29</v>
      </c>
      <c r="D42364">
        <f t="shared" ca="1" si="4953"/>
        <v>66</v>
      </c>
      <c r="E42364">
        <f t="shared" ca="1" si="4953"/>
        <v>13</v>
      </c>
      <c r="H42364">
        <f t="shared" ca="1" si="4948"/>
        <v>0</v>
      </c>
      <c r="I42364">
        <f t="shared" ca="1" si="4949"/>
        <v>0</v>
      </c>
      <c r="J42364">
        <f t="shared" ca="1" si="4950"/>
        <v>0</v>
      </c>
      <c r="K42364">
        <f t="shared" ca="1" si="4951"/>
        <v>0</v>
      </c>
      <c r="L42364">
        <f t="shared" ca="1" si="4954"/>
        <v>0</v>
      </c>
      <c r="M42364" t="str">
        <f t="shared" ca="1" si="4952"/>
        <v>Looks good!</v>
      </c>
    </row>
    <row r="42365" spans="2:13" x14ac:dyDescent="0.2">
      <c r="B42365">
        <f t="shared" ca="1" si="4953"/>
        <v>68</v>
      </c>
      <c r="C42365">
        <f t="shared" ca="1" si="4953"/>
        <v>16</v>
      </c>
      <c r="D42365">
        <f t="shared" ca="1" si="4953"/>
        <v>90</v>
      </c>
      <c r="E42365">
        <f t="shared" ca="1" si="4953"/>
        <v>14</v>
      </c>
      <c r="H42365">
        <f t="shared" ca="1" si="4948"/>
        <v>0</v>
      </c>
      <c r="I42365">
        <f t="shared" ca="1" si="4949"/>
        <v>0</v>
      </c>
      <c r="J42365">
        <f t="shared" ca="1" si="4950"/>
        <v>0</v>
      </c>
      <c r="K42365">
        <f t="shared" ca="1" si="4951"/>
        <v>0</v>
      </c>
      <c r="L42365">
        <f t="shared" ca="1" si="4954"/>
        <v>0</v>
      </c>
      <c r="M42365" t="str">
        <f t="shared" ca="1" si="4952"/>
        <v>Looks good!</v>
      </c>
    </row>
    <row r="42366" spans="2:13" x14ac:dyDescent="0.2">
      <c r="B42366">
        <f t="shared" ca="1" si="4953"/>
        <v>22</v>
      </c>
      <c r="C42366">
        <f t="shared" ca="1" si="4953"/>
        <v>86</v>
      </c>
      <c r="D42366">
        <f t="shared" ca="1" si="4953"/>
        <v>55</v>
      </c>
      <c r="E42366">
        <f t="shared" ca="1" si="4953"/>
        <v>18</v>
      </c>
      <c r="H42366">
        <f t="shared" ca="1" si="4948"/>
        <v>0</v>
      </c>
      <c r="I42366">
        <f t="shared" ca="1" si="4949"/>
        <v>0</v>
      </c>
      <c r="J42366">
        <f t="shared" ca="1" si="4950"/>
        <v>0</v>
      </c>
      <c r="K42366">
        <f t="shared" ca="1" si="4951"/>
        <v>0</v>
      </c>
      <c r="L42366">
        <f t="shared" ca="1" si="4954"/>
        <v>0</v>
      </c>
      <c r="M42366" t="str">
        <f t="shared" ca="1" si="4952"/>
        <v>Looks good!</v>
      </c>
    </row>
    <row r="42367" spans="2:13" x14ac:dyDescent="0.2">
      <c r="B42367">
        <f t="shared" ca="1" si="4953"/>
        <v>9</v>
      </c>
      <c r="C42367">
        <f t="shared" ca="1" si="4953"/>
        <v>46</v>
      </c>
      <c r="D42367">
        <f t="shared" ca="1" si="4953"/>
        <v>93</v>
      </c>
      <c r="E42367">
        <f t="shared" ca="1" si="4953"/>
        <v>53</v>
      </c>
      <c r="H42367">
        <f t="shared" ca="1" si="4948"/>
        <v>0</v>
      </c>
      <c r="I42367">
        <f t="shared" ca="1" si="4949"/>
        <v>0</v>
      </c>
      <c r="J42367">
        <f t="shared" ca="1" si="4950"/>
        <v>0</v>
      </c>
      <c r="K42367">
        <f t="shared" ca="1" si="4951"/>
        <v>0</v>
      </c>
      <c r="L42367">
        <f t="shared" ca="1" si="4954"/>
        <v>0</v>
      </c>
      <c r="M42367" t="str">
        <f t="shared" ca="1" si="4952"/>
        <v>Looks good!</v>
      </c>
    </row>
    <row r="42368" spans="2:13" x14ac:dyDescent="0.2">
      <c r="B42368">
        <f t="shared" ca="1" si="4953"/>
        <v>37</v>
      </c>
      <c r="C42368">
        <f t="shared" ca="1" si="4953"/>
        <v>40</v>
      </c>
      <c r="D42368">
        <f t="shared" ca="1" si="4953"/>
        <v>46</v>
      </c>
      <c r="E42368">
        <f t="shared" ca="1" si="4953"/>
        <v>18</v>
      </c>
      <c r="H42368">
        <f t="shared" ca="1" si="4948"/>
        <v>0</v>
      </c>
      <c r="I42368">
        <f t="shared" ca="1" si="4949"/>
        <v>0</v>
      </c>
      <c r="J42368">
        <f t="shared" ca="1" si="4950"/>
        <v>0</v>
      </c>
      <c r="K42368">
        <f t="shared" ca="1" si="4951"/>
        <v>0</v>
      </c>
      <c r="L42368">
        <f t="shared" ca="1" si="4954"/>
        <v>0</v>
      </c>
      <c r="M42368" t="str">
        <f t="shared" ca="1" si="4952"/>
        <v>Looks good!</v>
      </c>
    </row>
    <row r="42369" spans="2:13" x14ac:dyDescent="0.2">
      <c r="B42369">
        <f t="shared" ca="1" si="4953"/>
        <v>69</v>
      </c>
      <c r="C42369">
        <f t="shared" ca="1" si="4953"/>
        <v>54</v>
      </c>
      <c r="D42369">
        <f t="shared" ca="1" si="4953"/>
        <v>57</v>
      </c>
      <c r="E42369">
        <f t="shared" ca="1" si="4953"/>
        <v>9</v>
      </c>
      <c r="H42369">
        <f t="shared" ca="1" si="4948"/>
        <v>0</v>
      </c>
      <c r="I42369">
        <f t="shared" ca="1" si="4949"/>
        <v>0</v>
      </c>
      <c r="J42369">
        <f t="shared" ca="1" si="4950"/>
        <v>0</v>
      </c>
      <c r="K42369">
        <f t="shared" ca="1" si="4951"/>
        <v>0</v>
      </c>
      <c r="L42369">
        <f t="shared" ca="1" si="4954"/>
        <v>0</v>
      </c>
      <c r="M42369" t="str">
        <f t="shared" ca="1" si="4952"/>
        <v>Looks good!</v>
      </c>
    </row>
    <row r="42370" spans="2:13" x14ac:dyDescent="0.2">
      <c r="B42370">
        <f t="shared" ca="1" si="4953"/>
        <v>85</v>
      </c>
      <c r="C42370">
        <f t="shared" ca="1" si="4953"/>
        <v>66</v>
      </c>
      <c r="D42370">
        <f t="shared" ca="1" si="4953"/>
        <v>15</v>
      </c>
      <c r="E42370">
        <f t="shared" ca="1" si="4953"/>
        <v>48</v>
      </c>
      <c r="H42370">
        <f t="shared" ca="1" si="4948"/>
        <v>0</v>
      </c>
      <c r="I42370">
        <f t="shared" ca="1" si="4949"/>
        <v>0</v>
      </c>
      <c r="J42370">
        <f t="shared" ca="1" si="4950"/>
        <v>0</v>
      </c>
      <c r="K42370">
        <f t="shared" ca="1" si="4951"/>
        <v>0</v>
      </c>
      <c r="L42370">
        <f t="shared" ca="1" si="4954"/>
        <v>0</v>
      </c>
      <c r="M42370" t="str">
        <f t="shared" ca="1" si="4952"/>
        <v>Looks good!</v>
      </c>
    </row>
    <row r="42371" spans="2:13" x14ac:dyDescent="0.2">
      <c r="B42371">
        <f t="shared" ca="1" si="4953"/>
        <v>8</v>
      </c>
      <c r="C42371">
        <f t="shared" ca="1" si="4953"/>
        <v>14</v>
      </c>
      <c r="D42371">
        <f t="shared" ca="1" si="4953"/>
        <v>21</v>
      </c>
      <c r="E42371">
        <f t="shared" ca="1" si="4953"/>
        <v>50</v>
      </c>
      <c r="H42371">
        <f t="shared" ca="1" si="4948"/>
        <v>0</v>
      </c>
      <c r="I42371">
        <f t="shared" ca="1" si="4949"/>
        <v>0</v>
      </c>
      <c r="J42371">
        <f t="shared" ca="1" si="4950"/>
        <v>0</v>
      </c>
      <c r="K42371">
        <f t="shared" ca="1" si="4951"/>
        <v>0</v>
      </c>
      <c r="L42371">
        <f t="shared" ca="1" si="4954"/>
        <v>0</v>
      </c>
      <c r="M42371" t="str">
        <f t="shared" ca="1" si="4952"/>
        <v>Looks good!</v>
      </c>
    </row>
    <row r="42372" spans="2:13" x14ac:dyDescent="0.2">
      <c r="B42372">
        <f t="shared" ca="1" si="4953"/>
        <v>65</v>
      </c>
      <c r="C42372">
        <f t="shared" ca="1" si="4953"/>
        <v>98</v>
      </c>
      <c r="D42372">
        <f t="shared" ca="1" si="4953"/>
        <v>86</v>
      </c>
      <c r="E42372">
        <f t="shared" ca="1" si="4953"/>
        <v>76</v>
      </c>
      <c r="H42372">
        <f t="shared" ca="1" si="4948"/>
        <v>0</v>
      </c>
      <c r="I42372">
        <f t="shared" ca="1" si="4949"/>
        <v>0</v>
      </c>
      <c r="J42372">
        <f t="shared" ca="1" si="4950"/>
        <v>0</v>
      </c>
      <c r="K42372">
        <f t="shared" ca="1" si="4951"/>
        <v>0</v>
      </c>
      <c r="L42372">
        <f t="shared" ca="1" si="4954"/>
        <v>0</v>
      </c>
      <c r="M42372" t="str">
        <f t="shared" ca="1" si="4952"/>
        <v>Looks good!</v>
      </c>
    </row>
    <row r="42373" spans="2:13" x14ac:dyDescent="0.2">
      <c r="B42373">
        <f t="shared" ca="1" si="4953"/>
        <v>2</v>
      </c>
      <c r="C42373">
        <f t="shared" ca="1" si="4953"/>
        <v>55</v>
      </c>
      <c r="D42373">
        <f t="shared" ca="1" si="4953"/>
        <v>67</v>
      </c>
      <c r="E42373">
        <f t="shared" ca="1" si="4953"/>
        <v>100</v>
      </c>
      <c r="H42373">
        <f t="shared" ca="1" si="4948"/>
        <v>1</v>
      </c>
      <c r="I42373">
        <f t="shared" ca="1" si="4949"/>
        <v>0</v>
      </c>
      <c r="J42373">
        <f t="shared" ca="1" si="4950"/>
        <v>0</v>
      </c>
      <c r="K42373">
        <f t="shared" ca="1" si="4951"/>
        <v>0</v>
      </c>
      <c r="L42373">
        <f t="shared" ca="1" si="4954"/>
        <v>1</v>
      </c>
      <c r="M42373" t="str">
        <f t="shared" ca="1" si="4952"/>
        <v>Fix problem</v>
      </c>
    </row>
    <row r="42374" spans="2:13" x14ac:dyDescent="0.2">
      <c r="B42374">
        <f t="shared" ca="1" si="4953"/>
        <v>73</v>
      </c>
      <c r="C42374">
        <f t="shared" ca="1" si="4953"/>
        <v>78</v>
      </c>
      <c r="D42374">
        <f t="shared" ca="1" si="4953"/>
        <v>79</v>
      </c>
      <c r="E42374">
        <f t="shared" ca="1" si="4953"/>
        <v>62</v>
      </c>
      <c r="H42374">
        <f t="shared" ca="1" si="4948"/>
        <v>0</v>
      </c>
      <c r="I42374">
        <f t="shared" ca="1" si="4949"/>
        <v>0</v>
      </c>
      <c r="J42374">
        <f t="shared" ca="1" si="4950"/>
        <v>0</v>
      </c>
      <c r="K42374">
        <f t="shared" ca="1" si="4951"/>
        <v>0</v>
      </c>
      <c r="L42374">
        <f t="shared" ca="1" si="4954"/>
        <v>0</v>
      </c>
      <c r="M42374" t="str">
        <f t="shared" ca="1" si="4952"/>
        <v>Looks good!</v>
      </c>
    </row>
    <row r="42375" spans="2:13" x14ac:dyDescent="0.2">
      <c r="B42375">
        <f t="shared" ca="1" si="4953"/>
        <v>79</v>
      </c>
      <c r="C42375">
        <f t="shared" ca="1" si="4953"/>
        <v>54</v>
      </c>
      <c r="D42375">
        <f t="shared" ca="1" si="4953"/>
        <v>93</v>
      </c>
      <c r="E42375">
        <f t="shared" ca="1" si="4953"/>
        <v>93</v>
      </c>
      <c r="H42375">
        <f t="shared" ca="1" si="4948"/>
        <v>0</v>
      </c>
      <c r="I42375">
        <f t="shared" ca="1" si="4949"/>
        <v>0</v>
      </c>
      <c r="J42375">
        <f t="shared" ca="1" si="4950"/>
        <v>0</v>
      </c>
      <c r="K42375">
        <f t="shared" ca="1" si="4951"/>
        <v>0</v>
      </c>
      <c r="L42375">
        <f t="shared" ca="1" si="4954"/>
        <v>0</v>
      </c>
      <c r="M42375" t="str">
        <f t="shared" ca="1" si="4952"/>
        <v>Looks good!</v>
      </c>
    </row>
    <row r="42376" spans="2:13" x14ac:dyDescent="0.2">
      <c r="B42376">
        <f t="shared" ca="1" si="4953"/>
        <v>44</v>
      </c>
      <c r="C42376">
        <f t="shared" ca="1" si="4953"/>
        <v>58</v>
      </c>
      <c r="D42376">
        <f t="shared" ca="1" si="4953"/>
        <v>2</v>
      </c>
      <c r="E42376">
        <f t="shared" ca="1" si="4953"/>
        <v>56</v>
      </c>
      <c r="H42376">
        <f t="shared" ca="1" si="4948"/>
        <v>0</v>
      </c>
      <c r="I42376">
        <f t="shared" ca="1" si="4949"/>
        <v>0</v>
      </c>
      <c r="J42376">
        <f t="shared" ca="1" si="4950"/>
        <v>1</v>
      </c>
      <c r="K42376">
        <f t="shared" ca="1" si="4951"/>
        <v>0</v>
      </c>
      <c r="L42376">
        <f t="shared" ca="1" si="4954"/>
        <v>1</v>
      </c>
      <c r="M42376" t="str">
        <f t="shared" ca="1" si="4952"/>
        <v>Fix problem</v>
      </c>
    </row>
    <row r="42377" spans="2:13" x14ac:dyDescent="0.2">
      <c r="B42377">
        <f t="shared" ca="1" si="4953"/>
        <v>79</v>
      </c>
      <c r="C42377">
        <f t="shared" ca="1" si="4953"/>
        <v>78</v>
      </c>
      <c r="D42377">
        <f t="shared" ca="1" si="4953"/>
        <v>19</v>
      </c>
      <c r="E42377">
        <f t="shared" ca="1" si="4953"/>
        <v>76</v>
      </c>
      <c r="H42377">
        <f t="shared" ca="1" si="4948"/>
        <v>0</v>
      </c>
      <c r="I42377">
        <f t="shared" ca="1" si="4949"/>
        <v>0</v>
      </c>
      <c r="J42377">
        <f t="shared" ca="1" si="4950"/>
        <v>0</v>
      </c>
      <c r="K42377">
        <f t="shared" ca="1" si="4951"/>
        <v>0</v>
      </c>
      <c r="L42377">
        <f t="shared" ca="1" si="4954"/>
        <v>0</v>
      </c>
      <c r="M42377" t="str">
        <f t="shared" ca="1" si="4952"/>
        <v>Looks good!</v>
      </c>
    </row>
    <row r="42378" spans="2:13" x14ac:dyDescent="0.2">
      <c r="B42378">
        <f t="shared" ca="1" si="4953"/>
        <v>50</v>
      </c>
      <c r="C42378">
        <f t="shared" ca="1" si="4953"/>
        <v>31</v>
      </c>
      <c r="D42378">
        <f t="shared" ca="1" si="4953"/>
        <v>64</v>
      </c>
      <c r="E42378">
        <f t="shared" ca="1" si="4953"/>
        <v>85</v>
      </c>
      <c r="H42378">
        <f t="shared" ca="1" si="4948"/>
        <v>0</v>
      </c>
      <c r="I42378">
        <f t="shared" ca="1" si="4949"/>
        <v>0</v>
      </c>
      <c r="J42378">
        <f t="shared" ca="1" si="4950"/>
        <v>0</v>
      </c>
      <c r="K42378">
        <f t="shared" ca="1" si="4951"/>
        <v>0</v>
      </c>
      <c r="L42378">
        <f t="shared" ca="1" si="4954"/>
        <v>0</v>
      </c>
      <c r="M42378" t="str">
        <f t="shared" ca="1" si="4952"/>
        <v>Looks good!</v>
      </c>
    </row>
    <row r="42379" spans="2:13" x14ac:dyDescent="0.2">
      <c r="B42379">
        <f t="shared" ca="1" si="4953"/>
        <v>75</v>
      </c>
      <c r="C42379">
        <f t="shared" ca="1" si="4953"/>
        <v>61</v>
      </c>
      <c r="D42379">
        <f t="shared" ca="1" si="4953"/>
        <v>15</v>
      </c>
      <c r="E42379">
        <f t="shared" ca="1" si="4953"/>
        <v>73</v>
      </c>
      <c r="H42379">
        <f t="shared" ref="H42379:H42442" ca="1" si="4955">IF(B42379&lt;=(Prob_same_name*100),1,0)</f>
        <v>0</v>
      </c>
      <c r="I42379">
        <f t="shared" ref="I42379:I42442" ca="1" si="4956">IF(C42379&lt;=(Prob_shift_change*100),1,0)</f>
        <v>0</v>
      </c>
      <c r="J42379">
        <f t="shared" ref="J42379:J42442" ca="1" si="4957">IF(D42379&lt;=(Prob_bad_comm*100),1,0)</f>
        <v>0</v>
      </c>
      <c r="K42379">
        <f t="shared" ref="K42379:K42442" ca="1" si="4958">IF(E42379&lt;=(Prob_bad_cnvrsn*100),1,0)</f>
        <v>0</v>
      </c>
      <c r="L42379">
        <f t="shared" ca="1" si="4954"/>
        <v>0</v>
      </c>
      <c r="M42379" t="str">
        <f t="shared" ref="M42379:M42442" ca="1" si="4959">VLOOKUP(L42379,mis_table,2,FALSE)</f>
        <v>Looks good!</v>
      </c>
    </row>
    <row r="42380" spans="2:13" x14ac:dyDescent="0.2">
      <c r="B42380">
        <f t="shared" ca="1" si="4953"/>
        <v>45</v>
      </c>
      <c r="C42380">
        <f t="shared" ca="1" si="4953"/>
        <v>97</v>
      </c>
      <c r="D42380">
        <f t="shared" ca="1" si="4953"/>
        <v>55</v>
      </c>
      <c r="E42380">
        <f t="shared" ca="1" si="4953"/>
        <v>81</v>
      </c>
      <c r="H42380">
        <f t="shared" ca="1" si="4955"/>
        <v>0</v>
      </c>
      <c r="I42380">
        <f t="shared" ca="1" si="4956"/>
        <v>0</v>
      </c>
      <c r="J42380">
        <f t="shared" ca="1" si="4957"/>
        <v>0</v>
      </c>
      <c r="K42380">
        <f t="shared" ca="1" si="4958"/>
        <v>0</v>
      </c>
      <c r="L42380">
        <f t="shared" ca="1" si="4954"/>
        <v>0</v>
      </c>
      <c r="M42380" t="str">
        <f t="shared" ca="1" si="4959"/>
        <v>Looks good!</v>
      </c>
    </row>
    <row r="42381" spans="2:13" x14ac:dyDescent="0.2">
      <c r="B42381">
        <f t="shared" ca="1" si="4953"/>
        <v>89</v>
      </c>
      <c r="C42381">
        <f t="shared" ca="1" si="4953"/>
        <v>85</v>
      </c>
      <c r="D42381">
        <f t="shared" ca="1" si="4953"/>
        <v>80</v>
      </c>
      <c r="E42381">
        <f t="shared" ca="1" si="4953"/>
        <v>73</v>
      </c>
      <c r="H42381">
        <f t="shared" ca="1" si="4955"/>
        <v>0</v>
      </c>
      <c r="I42381">
        <f t="shared" ca="1" si="4956"/>
        <v>0</v>
      </c>
      <c r="J42381">
        <f t="shared" ca="1" si="4957"/>
        <v>0</v>
      </c>
      <c r="K42381">
        <f t="shared" ca="1" si="4958"/>
        <v>0</v>
      </c>
      <c r="L42381">
        <f t="shared" ca="1" si="4954"/>
        <v>0</v>
      </c>
      <c r="M42381" t="str">
        <f t="shared" ca="1" si="4959"/>
        <v>Looks good!</v>
      </c>
    </row>
    <row r="42382" spans="2:13" x14ac:dyDescent="0.2">
      <c r="B42382">
        <f t="shared" ca="1" si="4953"/>
        <v>2</v>
      </c>
      <c r="C42382">
        <f t="shared" ca="1" si="4953"/>
        <v>12</v>
      </c>
      <c r="D42382">
        <f t="shared" ca="1" si="4953"/>
        <v>66</v>
      </c>
      <c r="E42382">
        <f t="shared" ca="1" si="4953"/>
        <v>41</v>
      </c>
      <c r="H42382">
        <f t="shared" ca="1" si="4955"/>
        <v>1</v>
      </c>
      <c r="I42382">
        <f t="shared" ca="1" si="4956"/>
        <v>0</v>
      </c>
      <c r="J42382">
        <f t="shared" ca="1" si="4957"/>
        <v>0</v>
      </c>
      <c r="K42382">
        <f t="shared" ca="1" si="4958"/>
        <v>0</v>
      </c>
      <c r="L42382">
        <f t="shared" ca="1" si="4954"/>
        <v>1</v>
      </c>
      <c r="M42382" t="str">
        <f t="shared" ca="1" si="4959"/>
        <v>Fix problem</v>
      </c>
    </row>
    <row r="42383" spans="2:13" x14ac:dyDescent="0.2">
      <c r="B42383">
        <f t="shared" ca="1" si="4953"/>
        <v>9</v>
      </c>
      <c r="C42383">
        <f t="shared" ca="1" si="4953"/>
        <v>8</v>
      </c>
      <c r="D42383">
        <f t="shared" ca="1" si="4953"/>
        <v>19</v>
      </c>
      <c r="E42383">
        <f t="shared" ca="1" si="4953"/>
        <v>54</v>
      </c>
      <c r="H42383">
        <f t="shared" ca="1" si="4955"/>
        <v>0</v>
      </c>
      <c r="I42383">
        <f t="shared" ca="1" si="4956"/>
        <v>0</v>
      </c>
      <c r="J42383">
        <f t="shared" ca="1" si="4957"/>
        <v>0</v>
      </c>
      <c r="K42383">
        <f t="shared" ca="1" si="4958"/>
        <v>0</v>
      </c>
      <c r="L42383">
        <f t="shared" ca="1" si="4954"/>
        <v>0</v>
      </c>
      <c r="M42383" t="str">
        <f t="shared" ca="1" si="4959"/>
        <v>Looks good!</v>
      </c>
    </row>
    <row r="42384" spans="2:13" x14ac:dyDescent="0.2">
      <c r="B42384">
        <f t="shared" ca="1" si="4953"/>
        <v>15</v>
      </c>
      <c r="C42384">
        <f t="shared" ca="1" si="4953"/>
        <v>65</v>
      </c>
      <c r="D42384">
        <f t="shared" ca="1" si="4953"/>
        <v>8</v>
      </c>
      <c r="E42384">
        <f t="shared" ca="1" si="4953"/>
        <v>9</v>
      </c>
      <c r="H42384">
        <f t="shared" ca="1" si="4955"/>
        <v>0</v>
      </c>
      <c r="I42384">
        <f t="shared" ca="1" si="4956"/>
        <v>0</v>
      </c>
      <c r="J42384">
        <f t="shared" ca="1" si="4957"/>
        <v>0</v>
      </c>
      <c r="K42384">
        <f t="shared" ca="1" si="4958"/>
        <v>0</v>
      </c>
      <c r="L42384">
        <f t="shared" ca="1" si="4954"/>
        <v>0</v>
      </c>
      <c r="M42384" t="str">
        <f t="shared" ca="1" si="4959"/>
        <v>Looks good!</v>
      </c>
    </row>
    <row r="42385" spans="2:13" x14ac:dyDescent="0.2">
      <c r="B42385">
        <f t="shared" ca="1" si="4953"/>
        <v>46</v>
      </c>
      <c r="C42385">
        <f t="shared" ca="1" si="4953"/>
        <v>12</v>
      </c>
      <c r="D42385">
        <f t="shared" ca="1" si="4953"/>
        <v>50</v>
      </c>
      <c r="E42385">
        <f t="shared" ca="1" si="4953"/>
        <v>32</v>
      </c>
      <c r="H42385">
        <f t="shared" ca="1" si="4955"/>
        <v>0</v>
      </c>
      <c r="I42385">
        <f t="shared" ca="1" si="4956"/>
        <v>0</v>
      </c>
      <c r="J42385">
        <f t="shared" ca="1" si="4957"/>
        <v>0</v>
      </c>
      <c r="K42385">
        <f t="shared" ca="1" si="4958"/>
        <v>0</v>
      </c>
      <c r="L42385">
        <f t="shared" ca="1" si="4954"/>
        <v>0</v>
      </c>
      <c r="M42385" t="str">
        <f t="shared" ca="1" si="4959"/>
        <v>Looks good!</v>
      </c>
    </row>
    <row r="42386" spans="2:13" x14ac:dyDescent="0.2">
      <c r="B42386">
        <f t="shared" ca="1" si="4953"/>
        <v>56</v>
      </c>
      <c r="C42386">
        <f t="shared" ca="1" si="4953"/>
        <v>20</v>
      </c>
      <c r="D42386">
        <f t="shared" ca="1" si="4953"/>
        <v>60</v>
      </c>
      <c r="E42386">
        <f t="shared" ca="1" si="4953"/>
        <v>1</v>
      </c>
      <c r="H42386">
        <f t="shared" ca="1" si="4955"/>
        <v>0</v>
      </c>
      <c r="I42386">
        <f t="shared" ca="1" si="4956"/>
        <v>0</v>
      </c>
      <c r="J42386">
        <f t="shared" ca="1" si="4957"/>
        <v>0</v>
      </c>
      <c r="K42386">
        <f t="shared" ca="1" si="4958"/>
        <v>1</v>
      </c>
      <c r="L42386">
        <f t="shared" ca="1" si="4954"/>
        <v>1</v>
      </c>
      <c r="M42386" t="str">
        <f t="shared" ca="1" si="4959"/>
        <v>Fix problem</v>
      </c>
    </row>
    <row r="42387" spans="2:13" x14ac:dyDescent="0.2">
      <c r="B42387">
        <f t="shared" ca="1" si="4953"/>
        <v>62</v>
      </c>
      <c r="C42387">
        <f t="shared" ca="1" si="4953"/>
        <v>55</v>
      </c>
      <c r="D42387">
        <f t="shared" ca="1" si="4953"/>
        <v>60</v>
      </c>
      <c r="E42387">
        <f t="shared" ca="1" si="4953"/>
        <v>55</v>
      </c>
      <c r="H42387">
        <f t="shared" ca="1" si="4955"/>
        <v>0</v>
      </c>
      <c r="I42387">
        <f t="shared" ca="1" si="4956"/>
        <v>0</v>
      </c>
      <c r="J42387">
        <f t="shared" ca="1" si="4957"/>
        <v>0</v>
      </c>
      <c r="K42387">
        <f t="shared" ca="1" si="4958"/>
        <v>0</v>
      </c>
      <c r="L42387">
        <f t="shared" ca="1" si="4954"/>
        <v>0</v>
      </c>
      <c r="M42387" t="str">
        <f t="shared" ca="1" si="4959"/>
        <v>Looks good!</v>
      </c>
    </row>
    <row r="42388" spans="2:13" x14ac:dyDescent="0.2">
      <c r="B42388">
        <f t="shared" ca="1" si="4953"/>
        <v>70</v>
      </c>
      <c r="C42388">
        <f t="shared" ca="1" si="4953"/>
        <v>54</v>
      </c>
      <c r="D42388">
        <f t="shared" ca="1" si="4953"/>
        <v>87</v>
      </c>
      <c r="E42388">
        <f t="shared" ca="1" si="4953"/>
        <v>29</v>
      </c>
      <c r="H42388">
        <f t="shared" ca="1" si="4955"/>
        <v>0</v>
      </c>
      <c r="I42388">
        <f t="shared" ca="1" si="4956"/>
        <v>0</v>
      </c>
      <c r="J42388">
        <f t="shared" ca="1" si="4957"/>
        <v>0</v>
      </c>
      <c r="K42388">
        <f t="shared" ca="1" si="4958"/>
        <v>0</v>
      </c>
      <c r="L42388">
        <f t="shared" ca="1" si="4954"/>
        <v>0</v>
      </c>
      <c r="M42388" t="str">
        <f t="shared" ca="1" si="4959"/>
        <v>Looks good!</v>
      </c>
    </row>
    <row r="42389" spans="2:13" x14ac:dyDescent="0.2">
      <c r="B42389">
        <f t="shared" ca="1" si="4953"/>
        <v>4</v>
      </c>
      <c r="C42389">
        <f t="shared" ca="1" si="4953"/>
        <v>92</v>
      </c>
      <c r="D42389">
        <f t="shared" ca="1" si="4953"/>
        <v>13</v>
      </c>
      <c r="E42389">
        <f t="shared" ca="1" si="4953"/>
        <v>99</v>
      </c>
      <c r="H42389">
        <f t="shared" ca="1" si="4955"/>
        <v>1</v>
      </c>
      <c r="I42389">
        <f t="shared" ca="1" si="4956"/>
        <v>0</v>
      </c>
      <c r="J42389">
        <f t="shared" ca="1" si="4957"/>
        <v>0</v>
      </c>
      <c r="K42389">
        <f t="shared" ca="1" si="4958"/>
        <v>0</v>
      </c>
      <c r="L42389">
        <f t="shared" ca="1" si="4954"/>
        <v>1</v>
      </c>
      <c r="M42389" t="str">
        <f t="shared" ca="1" si="4959"/>
        <v>Fix problem</v>
      </c>
    </row>
    <row r="42390" spans="2:13" x14ac:dyDescent="0.2">
      <c r="B42390">
        <f t="shared" ca="1" si="4953"/>
        <v>61</v>
      </c>
      <c r="C42390">
        <f t="shared" ca="1" si="4953"/>
        <v>66</v>
      </c>
      <c r="D42390">
        <f t="shared" ca="1" si="4953"/>
        <v>42</v>
      </c>
      <c r="E42390">
        <f t="shared" ca="1" si="4953"/>
        <v>13</v>
      </c>
      <c r="H42390">
        <f t="shared" ca="1" si="4955"/>
        <v>0</v>
      </c>
      <c r="I42390">
        <f t="shared" ca="1" si="4956"/>
        <v>0</v>
      </c>
      <c r="J42390">
        <f t="shared" ca="1" si="4957"/>
        <v>0</v>
      </c>
      <c r="K42390">
        <f t="shared" ca="1" si="4958"/>
        <v>0</v>
      </c>
      <c r="L42390">
        <f t="shared" ca="1" si="4954"/>
        <v>0</v>
      </c>
      <c r="M42390" t="str">
        <f t="shared" ca="1" si="4959"/>
        <v>Looks good!</v>
      </c>
    </row>
    <row r="42391" spans="2:13" x14ac:dyDescent="0.2">
      <c r="B42391">
        <f t="shared" ca="1" si="4953"/>
        <v>41</v>
      </c>
      <c r="C42391">
        <f t="shared" ca="1" si="4953"/>
        <v>35</v>
      </c>
      <c r="D42391">
        <f t="shared" ca="1" si="4953"/>
        <v>95</v>
      </c>
      <c r="E42391">
        <f t="shared" ca="1" si="4953"/>
        <v>75</v>
      </c>
      <c r="H42391">
        <f t="shared" ca="1" si="4955"/>
        <v>0</v>
      </c>
      <c r="I42391">
        <f t="shared" ca="1" si="4956"/>
        <v>0</v>
      </c>
      <c r="J42391">
        <f t="shared" ca="1" si="4957"/>
        <v>0</v>
      </c>
      <c r="K42391">
        <f t="shared" ca="1" si="4958"/>
        <v>0</v>
      </c>
      <c r="L42391">
        <f t="shared" ca="1" si="4954"/>
        <v>0</v>
      </c>
      <c r="M42391" t="str">
        <f t="shared" ca="1" si="4959"/>
        <v>Looks good!</v>
      </c>
    </row>
    <row r="42392" spans="2:13" x14ac:dyDescent="0.2">
      <c r="B42392">
        <f t="shared" ca="1" si="4953"/>
        <v>16</v>
      </c>
      <c r="C42392">
        <f t="shared" ca="1" si="4953"/>
        <v>27</v>
      </c>
      <c r="D42392">
        <f t="shared" ca="1" si="4953"/>
        <v>52</v>
      </c>
      <c r="E42392">
        <f t="shared" ca="1" si="4953"/>
        <v>86</v>
      </c>
      <c r="H42392">
        <f t="shared" ca="1" si="4955"/>
        <v>0</v>
      </c>
      <c r="I42392">
        <f t="shared" ca="1" si="4956"/>
        <v>0</v>
      </c>
      <c r="J42392">
        <f t="shared" ca="1" si="4957"/>
        <v>0</v>
      </c>
      <c r="K42392">
        <f t="shared" ca="1" si="4958"/>
        <v>0</v>
      </c>
      <c r="L42392">
        <f t="shared" ca="1" si="4954"/>
        <v>0</v>
      </c>
      <c r="M42392" t="str">
        <f t="shared" ca="1" si="4959"/>
        <v>Looks good!</v>
      </c>
    </row>
    <row r="42393" spans="2:13" x14ac:dyDescent="0.2">
      <c r="B42393">
        <f t="shared" ca="1" si="4953"/>
        <v>83</v>
      </c>
      <c r="C42393">
        <f t="shared" ca="1" si="4953"/>
        <v>43</v>
      </c>
      <c r="D42393">
        <f t="shared" ca="1" si="4953"/>
        <v>95</v>
      </c>
      <c r="E42393">
        <f t="shared" ca="1" si="4953"/>
        <v>47</v>
      </c>
      <c r="H42393">
        <f t="shared" ca="1" si="4955"/>
        <v>0</v>
      </c>
      <c r="I42393">
        <f t="shared" ca="1" si="4956"/>
        <v>0</v>
      </c>
      <c r="J42393">
        <f t="shared" ca="1" si="4957"/>
        <v>0</v>
      </c>
      <c r="K42393">
        <f t="shared" ca="1" si="4958"/>
        <v>0</v>
      </c>
      <c r="L42393">
        <f t="shared" ca="1" si="4954"/>
        <v>0</v>
      </c>
      <c r="M42393" t="str">
        <f t="shared" ca="1" si="4959"/>
        <v>Looks good!</v>
      </c>
    </row>
    <row r="42394" spans="2:13" x14ac:dyDescent="0.2">
      <c r="B42394">
        <f t="shared" ref="B42394:E42457" ca="1" si="4960">RANDBETWEEN(1,100)</f>
        <v>68</v>
      </c>
      <c r="C42394">
        <f t="shared" ca="1" si="4960"/>
        <v>88</v>
      </c>
      <c r="D42394">
        <f t="shared" ca="1" si="4960"/>
        <v>4</v>
      </c>
      <c r="E42394">
        <f t="shared" ca="1" si="4960"/>
        <v>91</v>
      </c>
      <c r="H42394">
        <f t="shared" ca="1" si="4955"/>
        <v>0</v>
      </c>
      <c r="I42394">
        <f t="shared" ca="1" si="4956"/>
        <v>0</v>
      </c>
      <c r="J42394">
        <f t="shared" ca="1" si="4957"/>
        <v>1</v>
      </c>
      <c r="K42394">
        <f t="shared" ca="1" si="4958"/>
        <v>0</v>
      </c>
      <c r="L42394">
        <f t="shared" ca="1" si="4954"/>
        <v>1</v>
      </c>
      <c r="M42394" t="str">
        <f t="shared" ca="1" si="4959"/>
        <v>Fix problem</v>
      </c>
    </row>
    <row r="42395" spans="2:13" x14ac:dyDescent="0.2">
      <c r="B42395">
        <f t="shared" ca="1" si="4960"/>
        <v>98</v>
      </c>
      <c r="C42395">
        <f t="shared" ca="1" si="4960"/>
        <v>1</v>
      </c>
      <c r="D42395">
        <f t="shared" ca="1" si="4960"/>
        <v>64</v>
      </c>
      <c r="E42395">
        <f t="shared" ca="1" si="4960"/>
        <v>7</v>
      </c>
      <c r="H42395">
        <f t="shared" ca="1" si="4955"/>
        <v>0</v>
      </c>
      <c r="I42395">
        <f t="shared" ca="1" si="4956"/>
        <v>1</v>
      </c>
      <c r="J42395">
        <f t="shared" ca="1" si="4957"/>
        <v>0</v>
      </c>
      <c r="K42395">
        <f t="shared" ca="1" si="4958"/>
        <v>0</v>
      </c>
      <c r="L42395">
        <f t="shared" ca="1" si="4954"/>
        <v>1</v>
      </c>
      <c r="M42395" t="str">
        <f t="shared" ca="1" si="4959"/>
        <v>Fix problem</v>
      </c>
    </row>
    <row r="42396" spans="2:13" x14ac:dyDescent="0.2">
      <c r="B42396">
        <f t="shared" ca="1" si="4960"/>
        <v>97</v>
      </c>
      <c r="C42396">
        <f t="shared" ca="1" si="4960"/>
        <v>41</v>
      </c>
      <c r="D42396">
        <f t="shared" ca="1" si="4960"/>
        <v>39</v>
      </c>
      <c r="E42396">
        <f t="shared" ca="1" si="4960"/>
        <v>53</v>
      </c>
      <c r="H42396">
        <f t="shared" ca="1" si="4955"/>
        <v>0</v>
      </c>
      <c r="I42396">
        <f t="shared" ca="1" si="4956"/>
        <v>0</v>
      </c>
      <c r="J42396">
        <f t="shared" ca="1" si="4957"/>
        <v>0</v>
      </c>
      <c r="K42396">
        <f t="shared" ca="1" si="4958"/>
        <v>0</v>
      </c>
      <c r="L42396">
        <f t="shared" ca="1" si="4954"/>
        <v>0</v>
      </c>
      <c r="M42396" t="str">
        <f t="shared" ca="1" si="4959"/>
        <v>Looks good!</v>
      </c>
    </row>
    <row r="42397" spans="2:13" x14ac:dyDescent="0.2">
      <c r="B42397">
        <f t="shared" ca="1" si="4960"/>
        <v>28</v>
      </c>
      <c r="C42397">
        <f t="shared" ca="1" si="4960"/>
        <v>73</v>
      </c>
      <c r="D42397">
        <f t="shared" ca="1" si="4960"/>
        <v>71</v>
      </c>
      <c r="E42397">
        <f t="shared" ca="1" si="4960"/>
        <v>15</v>
      </c>
      <c r="H42397">
        <f t="shared" ca="1" si="4955"/>
        <v>0</v>
      </c>
      <c r="I42397">
        <f t="shared" ca="1" si="4956"/>
        <v>0</v>
      </c>
      <c r="J42397">
        <f t="shared" ca="1" si="4957"/>
        <v>0</v>
      </c>
      <c r="K42397">
        <f t="shared" ca="1" si="4958"/>
        <v>0</v>
      </c>
      <c r="L42397">
        <f t="shared" ca="1" si="4954"/>
        <v>0</v>
      </c>
      <c r="M42397" t="str">
        <f t="shared" ca="1" si="4959"/>
        <v>Looks good!</v>
      </c>
    </row>
    <row r="42398" spans="2:13" x14ac:dyDescent="0.2">
      <c r="B42398">
        <f t="shared" ca="1" si="4960"/>
        <v>14</v>
      </c>
      <c r="C42398">
        <f t="shared" ca="1" si="4960"/>
        <v>95</v>
      </c>
      <c r="D42398">
        <f t="shared" ca="1" si="4960"/>
        <v>69</v>
      </c>
      <c r="E42398">
        <f t="shared" ca="1" si="4960"/>
        <v>27</v>
      </c>
      <c r="H42398">
        <f t="shared" ca="1" si="4955"/>
        <v>0</v>
      </c>
      <c r="I42398">
        <f t="shared" ca="1" si="4956"/>
        <v>0</v>
      </c>
      <c r="J42398">
        <f t="shared" ca="1" si="4957"/>
        <v>0</v>
      </c>
      <c r="K42398">
        <f t="shared" ca="1" si="4958"/>
        <v>0</v>
      </c>
      <c r="L42398">
        <f t="shared" ca="1" si="4954"/>
        <v>0</v>
      </c>
      <c r="M42398" t="str">
        <f t="shared" ca="1" si="4959"/>
        <v>Looks good!</v>
      </c>
    </row>
    <row r="42399" spans="2:13" x14ac:dyDescent="0.2">
      <c r="B42399">
        <f t="shared" ca="1" si="4960"/>
        <v>69</v>
      </c>
      <c r="C42399">
        <f t="shared" ca="1" si="4960"/>
        <v>52</v>
      </c>
      <c r="D42399">
        <f t="shared" ca="1" si="4960"/>
        <v>43</v>
      </c>
      <c r="E42399">
        <f t="shared" ca="1" si="4960"/>
        <v>37</v>
      </c>
      <c r="H42399">
        <f t="shared" ca="1" si="4955"/>
        <v>0</v>
      </c>
      <c r="I42399">
        <f t="shared" ca="1" si="4956"/>
        <v>0</v>
      </c>
      <c r="J42399">
        <f t="shared" ca="1" si="4957"/>
        <v>0</v>
      </c>
      <c r="K42399">
        <f t="shared" ca="1" si="4958"/>
        <v>0</v>
      </c>
      <c r="L42399">
        <f t="shared" ca="1" si="4954"/>
        <v>0</v>
      </c>
      <c r="M42399" t="str">
        <f t="shared" ca="1" si="4959"/>
        <v>Looks good!</v>
      </c>
    </row>
    <row r="42400" spans="2:13" x14ac:dyDescent="0.2">
      <c r="B42400">
        <f t="shared" ca="1" si="4960"/>
        <v>29</v>
      </c>
      <c r="C42400">
        <f t="shared" ca="1" si="4960"/>
        <v>15</v>
      </c>
      <c r="D42400">
        <f t="shared" ca="1" si="4960"/>
        <v>65</v>
      </c>
      <c r="E42400">
        <f t="shared" ca="1" si="4960"/>
        <v>22</v>
      </c>
      <c r="H42400">
        <f t="shared" ca="1" si="4955"/>
        <v>0</v>
      </c>
      <c r="I42400">
        <f t="shared" ca="1" si="4956"/>
        <v>0</v>
      </c>
      <c r="J42400">
        <f t="shared" ca="1" si="4957"/>
        <v>0</v>
      </c>
      <c r="K42400">
        <f t="shared" ca="1" si="4958"/>
        <v>0</v>
      </c>
      <c r="L42400">
        <f t="shared" ca="1" si="4954"/>
        <v>0</v>
      </c>
      <c r="M42400" t="str">
        <f t="shared" ca="1" si="4959"/>
        <v>Looks good!</v>
      </c>
    </row>
    <row r="42401" spans="2:13" x14ac:dyDescent="0.2">
      <c r="B42401">
        <f t="shared" ca="1" si="4960"/>
        <v>44</v>
      </c>
      <c r="C42401">
        <f t="shared" ca="1" si="4960"/>
        <v>75</v>
      </c>
      <c r="D42401">
        <f t="shared" ca="1" si="4960"/>
        <v>14</v>
      </c>
      <c r="E42401">
        <f t="shared" ca="1" si="4960"/>
        <v>51</v>
      </c>
      <c r="H42401">
        <f t="shared" ca="1" si="4955"/>
        <v>0</v>
      </c>
      <c r="I42401">
        <f t="shared" ca="1" si="4956"/>
        <v>0</v>
      </c>
      <c r="J42401">
        <f t="shared" ca="1" si="4957"/>
        <v>0</v>
      </c>
      <c r="K42401">
        <f t="shared" ca="1" si="4958"/>
        <v>0</v>
      </c>
      <c r="L42401">
        <f t="shared" ca="1" si="4954"/>
        <v>0</v>
      </c>
      <c r="M42401" t="str">
        <f t="shared" ca="1" si="4959"/>
        <v>Looks good!</v>
      </c>
    </row>
    <row r="42402" spans="2:13" x14ac:dyDescent="0.2">
      <c r="B42402">
        <f t="shared" ca="1" si="4960"/>
        <v>99</v>
      </c>
      <c r="C42402">
        <f t="shared" ca="1" si="4960"/>
        <v>16</v>
      </c>
      <c r="D42402">
        <f t="shared" ca="1" si="4960"/>
        <v>58</v>
      </c>
      <c r="E42402">
        <f t="shared" ca="1" si="4960"/>
        <v>17</v>
      </c>
      <c r="H42402">
        <f t="shared" ca="1" si="4955"/>
        <v>0</v>
      </c>
      <c r="I42402">
        <f t="shared" ca="1" si="4956"/>
        <v>0</v>
      </c>
      <c r="J42402">
        <f t="shared" ca="1" si="4957"/>
        <v>0</v>
      </c>
      <c r="K42402">
        <f t="shared" ca="1" si="4958"/>
        <v>0</v>
      </c>
      <c r="L42402">
        <f t="shared" ca="1" si="4954"/>
        <v>0</v>
      </c>
      <c r="M42402" t="str">
        <f t="shared" ca="1" si="4959"/>
        <v>Looks good!</v>
      </c>
    </row>
    <row r="42403" spans="2:13" x14ac:dyDescent="0.2">
      <c r="B42403">
        <f t="shared" ca="1" si="4960"/>
        <v>64</v>
      </c>
      <c r="C42403">
        <f t="shared" ca="1" si="4960"/>
        <v>21</v>
      </c>
      <c r="D42403">
        <f t="shared" ca="1" si="4960"/>
        <v>61</v>
      </c>
      <c r="E42403">
        <f t="shared" ca="1" si="4960"/>
        <v>92</v>
      </c>
      <c r="H42403">
        <f t="shared" ca="1" si="4955"/>
        <v>0</v>
      </c>
      <c r="I42403">
        <f t="shared" ca="1" si="4956"/>
        <v>0</v>
      </c>
      <c r="J42403">
        <f t="shared" ca="1" si="4957"/>
        <v>0</v>
      </c>
      <c r="K42403">
        <f t="shared" ca="1" si="4958"/>
        <v>0</v>
      </c>
      <c r="L42403">
        <f t="shared" ca="1" si="4954"/>
        <v>0</v>
      </c>
      <c r="M42403" t="str">
        <f t="shared" ca="1" si="4959"/>
        <v>Looks good!</v>
      </c>
    </row>
    <row r="42404" spans="2:13" x14ac:dyDescent="0.2">
      <c r="B42404">
        <f t="shared" ca="1" si="4960"/>
        <v>33</v>
      </c>
      <c r="C42404">
        <f t="shared" ca="1" si="4960"/>
        <v>52</v>
      </c>
      <c r="D42404">
        <f t="shared" ca="1" si="4960"/>
        <v>25</v>
      </c>
      <c r="E42404">
        <f t="shared" ca="1" si="4960"/>
        <v>67</v>
      </c>
      <c r="H42404">
        <f t="shared" ca="1" si="4955"/>
        <v>0</v>
      </c>
      <c r="I42404">
        <f t="shared" ca="1" si="4956"/>
        <v>0</v>
      </c>
      <c r="J42404">
        <f t="shared" ca="1" si="4957"/>
        <v>0</v>
      </c>
      <c r="K42404">
        <f t="shared" ca="1" si="4958"/>
        <v>0</v>
      </c>
      <c r="L42404">
        <f t="shared" ca="1" si="4954"/>
        <v>0</v>
      </c>
      <c r="M42404" t="str">
        <f t="shared" ca="1" si="4959"/>
        <v>Looks good!</v>
      </c>
    </row>
    <row r="42405" spans="2:13" x14ac:dyDescent="0.2">
      <c r="B42405">
        <f t="shared" ca="1" si="4960"/>
        <v>63</v>
      </c>
      <c r="C42405">
        <f t="shared" ca="1" si="4960"/>
        <v>18</v>
      </c>
      <c r="D42405">
        <f t="shared" ca="1" si="4960"/>
        <v>81</v>
      </c>
      <c r="E42405">
        <f t="shared" ca="1" si="4960"/>
        <v>28</v>
      </c>
      <c r="H42405">
        <f t="shared" ca="1" si="4955"/>
        <v>0</v>
      </c>
      <c r="I42405">
        <f t="shared" ca="1" si="4956"/>
        <v>0</v>
      </c>
      <c r="J42405">
        <f t="shared" ca="1" si="4957"/>
        <v>0</v>
      </c>
      <c r="K42405">
        <f t="shared" ca="1" si="4958"/>
        <v>0</v>
      </c>
      <c r="L42405">
        <f t="shared" ca="1" si="4954"/>
        <v>0</v>
      </c>
      <c r="M42405" t="str">
        <f t="shared" ca="1" si="4959"/>
        <v>Looks good!</v>
      </c>
    </row>
    <row r="42406" spans="2:13" x14ac:dyDescent="0.2">
      <c r="B42406">
        <f t="shared" ca="1" si="4960"/>
        <v>32</v>
      </c>
      <c r="C42406">
        <f t="shared" ca="1" si="4960"/>
        <v>85</v>
      </c>
      <c r="D42406">
        <f t="shared" ca="1" si="4960"/>
        <v>56</v>
      </c>
      <c r="E42406">
        <f t="shared" ca="1" si="4960"/>
        <v>12</v>
      </c>
      <c r="H42406">
        <f t="shared" ca="1" si="4955"/>
        <v>0</v>
      </c>
      <c r="I42406">
        <f t="shared" ca="1" si="4956"/>
        <v>0</v>
      </c>
      <c r="J42406">
        <f t="shared" ca="1" si="4957"/>
        <v>0</v>
      </c>
      <c r="K42406">
        <f t="shared" ca="1" si="4958"/>
        <v>0</v>
      </c>
      <c r="L42406">
        <f t="shared" ca="1" si="4954"/>
        <v>0</v>
      </c>
      <c r="M42406" t="str">
        <f t="shared" ca="1" si="4959"/>
        <v>Looks good!</v>
      </c>
    </row>
    <row r="42407" spans="2:13" x14ac:dyDescent="0.2">
      <c r="B42407">
        <f t="shared" ca="1" si="4960"/>
        <v>14</v>
      </c>
      <c r="C42407">
        <f t="shared" ca="1" si="4960"/>
        <v>94</v>
      </c>
      <c r="D42407">
        <f t="shared" ca="1" si="4960"/>
        <v>40</v>
      </c>
      <c r="E42407">
        <f t="shared" ca="1" si="4960"/>
        <v>11</v>
      </c>
      <c r="H42407">
        <f t="shared" ca="1" si="4955"/>
        <v>0</v>
      </c>
      <c r="I42407">
        <f t="shared" ca="1" si="4956"/>
        <v>0</v>
      </c>
      <c r="J42407">
        <f t="shared" ca="1" si="4957"/>
        <v>0</v>
      </c>
      <c r="K42407">
        <f t="shared" ca="1" si="4958"/>
        <v>0</v>
      </c>
      <c r="L42407">
        <f t="shared" ca="1" si="4954"/>
        <v>0</v>
      </c>
      <c r="M42407" t="str">
        <f t="shared" ca="1" si="4959"/>
        <v>Looks good!</v>
      </c>
    </row>
    <row r="42408" spans="2:13" x14ac:dyDescent="0.2">
      <c r="B42408">
        <f t="shared" ca="1" si="4960"/>
        <v>4</v>
      </c>
      <c r="C42408">
        <f t="shared" ca="1" si="4960"/>
        <v>21</v>
      </c>
      <c r="D42408">
        <f t="shared" ca="1" si="4960"/>
        <v>16</v>
      </c>
      <c r="E42408">
        <f t="shared" ca="1" si="4960"/>
        <v>25</v>
      </c>
      <c r="H42408">
        <f t="shared" ca="1" si="4955"/>
        <v>1</v>
      </c>
      <c r="I42408">
        <f t="shared" ca="1" si="4956"/>
        <v>0</v>
      </c>
      <c r="J42408">
        <f t="shared" ca="1" si="4957"/>
        <v>0</v>
      </c>
      <c r="K42408">
        <f t="shared" ca="1" si="4958"/>
        <v>0</v>
      </c>
      <c r="L42408">
        <f t="shared" ca="1" si="4954"/>
        <v>1</v>
      </c>
      <c r="M42408" t="str">
        <f t="shared" ca="1" si="4959"/>
        <v>Fix problem</v>
      </c>
    </row>
    <row r="42409" spans="2:13" x14ac:dyDescent="0.2">
      <c r="B42409">
        <f t="shared" ca="1" si="4960"/>
        <v>53</v>
      </c>
      <c r="C42409">
        <f t="shared" ca="1" si="4960"/>
        <v>80</v>
      </c>
      <c r="D42409">
        <f t="shared" ca="1" si="4960"/>
        <v>35</v>
      </c>
      <c r="E42409">
        <f t="shared" ca="1" si="4960"/>
        <v>68</v>
      </c>
      <c r="H42409">
        <f t="shared" ca="1" si="4955"/>
        <v>0</v>
      </c>
      <c r="I42409">
        <f t="shared" ca="1" si="4956"/>
        <v>0</v>
      </c>
      <c r="J42409">
        <f t="shared" ca="1" si="4957"/>
        <v>0</v>
      </c>
      <c r="K42409">
        <f t="shared" ca="1" si="4958"/>
        <v>0</v>
      </c>
      <c r="L42409">
        <f t="shared" ca="1" si="4954"/>
        <v>0</v>
      </c>
      <c r="M42409" t="str">
        <f t="shared" ca="1" si="4959"/>
        <v>Looks good!</v>
      </c>
    </row>
    <row r="42410" spans="2:13" x14ac:dyDescent="0.2">
      <c r="B42410">
        <f t="shared" ca="1" si="4960"/>
        <v>63</v>
      </c>
      <c r="C42410">
        <f t="shared" ca="1" si="4960"/>
        <v>12</v>
      </c>
      <c r="D42410">
        <f t="shared" ca="1" si="4960"/>
        <v>67</v>
      </c>
      <c r="E42410">
        <f t="shared" ca="1" si="4960"/>
        <v>34</v>
      </c>
      <c r="H42410">
        <f t="shared" ca="1" si="4955"/>
        <v>0</v>
      </c>
      <c r="I42410">
        <f t="shared" ca="1" si="4956"/>
        <v>0</v>
      </c>
      <c r="J42410">
        <f t="shared" ca="1" si="4957"/>
        <v>0</v>
      </c>
      <c r="K42410">
        <f t="shared" ca="1" si="4958"/>
        <v>0</v>
      </c>
      <c r="L42410">
        <f t="shared" ca="1" si="4954"/>
        <v>0</v>
      </c>
      <c r="M42410" t="str">
        <f t="shared" ca="1" si="4959"/>
        <v>Looks good!</v>
      </c>
    </row>
    <row r="42411" spans="2:13" x14ac:dyDescent="0.2">
      <c r="B42411">
        <f t="shared" ca="1" si="4960"/>
        <v>45</v>
      </c>
      <c r="C42411">
        <f t="shared" ca="1" si="4960"/>
        <v>28</v>
      </c>
      <c r="D42411">
        <f t="shared" ca="1" si="4960"/>
        <v>66</v>
      </c>
      <c r="E42411">
        <f t="shared" ca="1" si="4960"/>
        <v>2</v>
      </c>
      <c r="H42411">
        <f t="shared" ca="1" si="4955"/>
        <v>0</v>
      </c>
      <c r="I42411">
        <f t="shared" ca="1" si="4956"/>
        <v>0</v>
      </c>
      <c r="J42411">
        <f t="shared" ca="1" si="4957"/>
        <v>0</v>
      </c>
      <c r="K42411">
        <f t="shared" ca="1" si="4958"/>
        <v>1</v>
      </c>
      <c r="L42411">
        <f t="shared" ca="1" si="4954"/>
        <v>1</v>
      </c>
      <c r="M42411" t="str">
        <f t="shared" ca="1" si="4959"/>
        <v>Fix problem</v>
      </c>
    </row>
    <row r="42412" spans="2:13" x14ac:dyDescent="0.2">
      <c r="B42412">
        <f t="shared" ca="1" si="4960"/>
        <v>30</v>
      </c>
      <c r="C42412">
        <f t="shared" ca="1" si="4960"/>
        <v>65</v>
      </c>
      <c r="D42412">
        <f t="shared" ca="1" si="4960"/>
        <v>16</v>
      </c>
      <c r="E42412">
        <f t="shared" ca="1" si="4960"/>
        <v>77</v>
      </c>
      <c r="H42412">
        <f t="shared" ca="1" si="4955"/>
        <v>0</v>
      </c>
      <c r="I42412">
        <f t="shared" ca="1" si="4956"/>
        <v>0</v>
      </c>
      <c r="J42412">
        <f t="shared" ca="1" si="4957"/>
        <v>0</v>
      </c>
      <c r="K42412">
        <f t="shared" ca="1" si="4958"/>
        <v>0</v>
      </c>
      <c r="L42412">
        <f t="shared" ca="1" si="4954"/>
        <v>0</v>
      </c>
      <c r="M42412" t="str">
        <f t="shared" ca="1" si="4959"/>
        <v>Looks good!</v>
      </c>
    </row>
    <row r="42413" spans="2:13" x14ac:dyDescent="0.2">
      <c r="B42413">
        <f t="shared" ca="1" si="4960"/>
        <v>81</v>
      </c>
      <c r="C42413">
        <f t="shared" ca="1" si="4960"/>
        <v>84</v>
      </c>
      <c r="D42413">
        <f t="shared" ca="1" si="4960"/>
        <v>25</v>
      </c>
      <c r="E42413">
        <f t="shared" ca="1" si="4960"/>
        <v>98</v>
      </c>
      <c r="H42413">
        <f t="shared" ca="1" si="4955"/>
        <v>0</v>
      </c>
      <c r="I42413">
        <f t="shared" ca="1" si="4956"/>
        <v>0</v>
      </c>
      <c r="J42413">
        <f t="shared" ca="1" si="4957"/>
        <v>0</v>
      </c>
      <c r="K42413">
        <f t="shared" ca="1" si="4958"/>
        <v>0</v>
      </c>
      <c r="L42413">
        <f t="shared" ca="1" si="4954"/>
        <v>0</v>
      </c>
      <c r="M42413" t="str">
        <f t="shared" ca="1" si="4959"/>
        <v>Looks good!</v>
      </c>
    </row>
    <row r="42414" spans="2:13" x14ac:dyDescent="0.2">
      <c r="B42414">
        <f t="shared" ca="1" si="4960"/>
        <v>38</v>
      </c>
      <c r="C42414">
        <f t="shared" ca="1" si="4960"/>
        <v>71</v>
      </c>
      <c r="D42414">
        <f t="shared" ca="1" si="4960"/>
        <v>44</v>
      </c>
      <c r="E42414">
        <f t="shared" ca="1" si="4960"/>
        <v>63</v>
      </c>
      <c r="H42414">
        <f t="shared" ca="1" si="4955"/>
        <v>0</v>
      </c>
      <c r="I42414">
        <f t="shared" ca="1" si="4956"/>
        <v>0</v>
      </c>
      <c r="J42414">
        <f t="shared" ca="1" si="4957"/>
        <v>0</v>
      </c>
      <c r="K42414">
        <f t="shared" ca="1" si="4958"/>
        <v>0</v>
      </c>
      <c r="L42414">
        <f t="shared" ca="1" si="4954"/>
        <v>0</v>
      </c>
      <c r="M42414" t="str">
        <f t="shared" ca="1" si="4959"/>
        <v>Looks good!</v>
      </c>
    </row>
    <row r="42415" spans="2:13" x14ac:dyDescent="0.2">
      <c r="B42415">
        <f t="shared" ca="1" si="4960"/>
        <v>61</v>
      </c>
      <c r="C42415">
        <f t="shared" ca="1" si="4960"/>
        <v>67</v>
      </c>
      <c r="D42415">
        <f t="shared" ca="1" si="4960"/>
        <v>15</v>
      </c>
      <c r="E42415">
        <f t="shared" ca="1" si="4960"/>
        <v>66</v>
      </c>
      <c r="H42415">
        <f t="shared" ca="1" si="4955"/>
        <v>0</v>
      </c>
      <c r="I42415">
        <f t="shared" ca="1" si="4956"/>
        <v>0</v>
      </c>
      <c r="J42415">
        <f t="shared" ca="1" si="4957"/>
        <v>0</v>
      </c>
      <c r="K42415">
        <f t="shared" ca="1" si="4958"/>
        <v>0</v>
      </c>
      <c r="L42415">
        <f t="shared" ca="1" si="4954"/>
        <v>0</v>
      </c>
      <c r="M42415" t="str">
        <f t="shared" ca="1" si="4959"/>
        <v>Looks good!</v>
      </c>
    </row>
    <row r="42416" spans="2:13" x14ac:dyDescent="0.2">
      <c r="B42416">
        <f t="shared" ca="1" si="4960"/>
        <v>82</v>
      </c>
      <c r="C42416">
        <f t="shared" ca="1" si="4960"/>
        <v>25</v>
      </c>
      <c r="D42416">
        <f t="shared" ca="1" si="4960"/>
        <v>50</v>
      </c>
      <c r="E42416">
        <f t="shared" ca="1" si="4960"/>
        <v>85</v>
      </c>
      <c r="H42416">
        <f t="shared" ca="1" si="4955"/>
        <v>0</v>
      </c>
      <c r="I42416">
        <f t="shared" ca="1" si="4956"/>
        <v>0</v>
      </c>
      <c r="J42416">
        <f t="shared" ca="1" si="4957"/>
        <v>0</v>
      </c>
      <c r="K42416">
        <f t="shared" ca="1" si="4958"/>
        <v>0</v>
      </c>
      <c r="L42416">
        <f t="shared" ca="1" si="4954"/>
        <v>0</v>
      </c>
      <c r="M42416" t="str">
        <f t="shared" ca="1" si="4959"/>
        <v>Looks good!</v>
      </c>
    </row>
    <row r="42417" spans="2:13" x14ac:dyDescent="0.2">
      <c r="B42417">
        <f t="shared" ca="1" si="4960"/>
        <v>78</v>
      </c>
      <c r="C42417">
        <f t="shared" ca="1" si="4960"/>
        <v>33</v>
      </c>
      <c r="D42417">
        <f t="shared" ca="1" si="4960"/>
        <v>67</v>
      </c>
      <c r="E42417">
        <f t="shared" ca="1" si="4960"/>
        <v>10</v>
      </c>
      <c r="H42417">
        <f t="shared" ca="1" si="4955"/>
        <v>0</v>
      </c>
      <c r="I42417">
        <f t="shared" ca="1" si="4956"/>
        <v>0</v>
      </c>
      <c r="J42417">
        <f t="shared" ca="1" si="4957"/>
        <v>0</v>
      </c>
      <c r="K42417">
        <f t="shared" ca="1" si="4958"/>
        <v>0</v>
      </c>
      <c r="L42417">
        <f t="shared" ca="1" si="4954"/>
        <v>0</v>
      </c>
      <c r="M42417" t="str">
        <f t="shared" ca="1" si="4959"/>
        <v>Looks good!</v>
      </c>
    </row>
    <row r="42418" spans="2:13" x14ac:dyDescent="0.2">
      <c r="B42418">
        <f t="shared" ca="1" si="4960"/>
        <v>42</v>
      </c>
      <c r="C42418">
        <f t="shared" ca="1" si="4960"/>
        <v>76</v>
      </c>
      <c r="D42418">
        <f t="shared" ca="1" si="4960"/>
        <v>82</v>
      </c>
      <c r="E42418">
        <f t="shared" ca="1" si="4960"/>
        <v>32</v>
      </c>
      <c r="H42418">
        <f t="shared" ca="1" si="4955"/>
        <v>0</v>
      </c>
      <c r="I42418">
        <f t="shared" ca="1" si="4956"/>
        <v>0</v>
      </c>
      <c r="J42418">
        <f t="shared" ca="1" si="4957"/>
        <v>0</v>
      </c>
      <c r="K42418">
        <f t="shared" ca="1" si="4958"/>
        <v>0</v>
      </c>
      <c r="L42418">
        <f t="shared" ca="1" si="4954"/>
        <v>0</v>
      </c>
      <c r="M42418" t="str">
        <f t="shared" ca="1" si="4959"/>
        <v>Looks good!</v>
      </c>
    </row>
    <row r="42419" spans="2:13" x14ac:dyDescent="0.2">
      <c r="B42419">
        <f t="shared" ca="1" si="4960"/>
        <v>17</v>
      </c>
      <c r="C42419">
        <f t="shared" ca="1" si="4960"/>
        <v>19</v>
      </c>
      <c r="D42419">
        <f t="shared" ca="1" si="4960"/>
        <v>87</v>
      </c>
      <c r="E42419">
        <f t="shared" ca="1" si="4960"/>
        <v>72</v>
      </c>
      <c r="H42419">
        <f t="shared" ca="1" si="4955"/>
        <v>0</v>
      </c>
      <c r="I42419">
        <f t="shared" ca="1" si="4956"/>
        <v>0</v>
      </c>
      <c r="J42419">
        <f t="shared" ca="1" si="4957"/>
        <v>0</v>
      </c>
      <c r="K42419">
        <f t="shared" ca="1" si="4958"/>
        <v>0</v>
      </c>
      <c r="L42419">
        <f t="shared" ca="1" si="4954"/>
        <v>0</v>
      </c>
      <c r="M42419" t="str">
        <f t="shared" ca="1" si="4959"/>
        <v>Looks good!</v>
      </c>
    </row>
    <row r="42420" spans="2:13" x14ac:dyDescent="0.2">
      <c r="B42420">
        <f t="shared" ca="1" si="4960"/>
        <v>4</v>
      </c>
      <c r="C42420">
        <f t="shared" ca="1" si="4960"/>
        <v>88</v>
      </c>
      <c r="D42420">
        <f t="shared" ca="1" si="4960"/>
        <v>86</v>
      </c>
      <c r="E42420">
        <f t="shared" ca="1" si="4960"/>
        <v>26</v>
      </c>
      <c r="H42420">
        <f t="shared" ca="1" si="4955"/>
        <v>1</v>
      </c>
      <c r="I42420">
        <f t="shared" ca="1" si="4956"/>
        <v>0</v>
      </c>
      <c r="J42420">
        <f t="shared" ca="1" si="4957"/>
        <v>0</v>
      </c>
      <c r="K42420">
        <f t="shared" ca="1" si="4958"/>
        <v>0</v>
      </c>
      <c r="L42420">
        <f t="shared" ref="L42420:L42483" ca="1" si="4961">SUM(H42420:K42420)</f>
        <v>1</v>
      </c>
      <c r="M42420" t="str">
        <f t="shared" ca="1" si="4959"/>
        <v>Fix problem</v>
      </c>
    </row>
    <row r="42421" spans="2:13" x14ac:dyDescent="0.2">
      <c r="B42421">
        <f t="shared" ca="1" si="4960"/>
        <v>94</v>
      </c>
      <c r="C42421">
        <f t="shared" ca="1" si="4960"/>
        <v>75</v>
      </c>
      <c r="D42421">
        <f t="shared" ca="1" si="4960"/>
        <v>79</v>
      </c>
      <c r="E42421">
        <f t="shared" ca="1" si="4960"/>
        <v>62</v>
      </c>
      <c r="H42421">
        <f t="shared" ca="1" si="4955"/>
        <v>0</v>
      </c>
      <c r="I42421">
        <f t="shared" ca="1" si="4956"/>
        <v>0</v>
      </c>
      <c r="J42421">
        <f t="shared" ca="1" si="4957"/>
        <v>0</v>
      </c>
      <c r="K42421">
        <f t="shared" ca="1" si="4958"/>
        <v>0</v>
      </c>
      <c r="L42421">
        <f t="shared" ca="1" si="4961"/>
        <v>0</v>
      </c>
      <c r="M42421" t="str">
        <f t="shared" ca="1" si="4959"/>
        <v>Looks good!</v>
      </c>
    </row>
    <row r="42422" spans="2:13" x14ac:dyDescent="0.2">
      <c r="B42422">
        <f t="shared" ca="1" si="4960"/>
        <v>85</v>
      </c>
      <c r="C42422">
        <f t="shared" ca="1" si="4960"/>
        <v>46</v>
      </c>
      <c r="D42422">
        <f t="shared" ca="1" si="4960"/>
        <v>74</v>
      </c>
      <c r="E42422">
        <f t="shared" ca="1" si="4960"/>
        <v>47</v>
      </c>
      <c r="H42422">
        <f t="shared" ca="1" si="4955"/>
        <v>0</v>
      </c>
      <c r="I42422">
        <f t="shared" ca="1" si="4956"/>
        <v>0</v>
      </c>
      <c r="J42422">
        <f t="shared" ca="1" si="4957"/>
        <v>0</v>
      </c>
      <c r="K42422">
        <f t="shared" ca="1" si="4958"/>
        <v>0</v>
      </c>
      <c r="L42422">
        <f t="shared" ca="1" si="4961"/>
        <v>0</v>
      </c>
      <c r="M42422" t="str">
        <f t="shared" ca="1" si="4959"/>
        <v>Looks good!</v>
      </c>
    </row>
    <row r="42423" spans="2:13" x14ac:dyDescent="0.2">
      <c r="B42423">
        <f t="shared" ca="1" si="4960"/>
        <v>99</v>
      </c>
      <c r="C42423">
        <f t="shared" ca="1" si="4960"/>
        <v>57</v>
      </c>
      <c r="D42423">
        <f t="shared" ca="1" si="4960"/>
        <v>72</v>
      </c>
      <c r="E42423">
        <f t="shared" ca="1" si="4960"/>
        <v>74</v>
      </c>
      <c r="H42423">
        <f t="shared" ca="1" si="4955"/>
        <v>0</v>
      </c>
      <c r="I42423">
        <f t="shared" ca="1" si="4956"/>
        <v>0</v>
      </c>
      <c r="J42423">
        <f t="shared" ca="1" si="4957"/>
        <v>0</v>
      </c>
      <c r="K42423">
        <f t="shared" ca="1" si="4958"/>
        <v>0</v>
      </c>
      <c r="L42423">
        <f t="shared" ca="1" si="4961"/>
        <v>0</v>
      </c>
      <c r="M42423" t="str">
        <f t="shared" ca="1" si="4959"/>
        <v>Looks good!</v>
      </c>
    </row>
    <row r="42424" spans="2:13" x14ac:dyDescent="0.2">
      <c r="B42424">
        <f t="shared" ca="1" si="4960"/>
        <v>81</v>
      </c>
      <c r="C42424">
        <f t="shared" ca="1" si="4960"/>
        <v>77</v>
      </c>
      <c r="D42424">
        <f t="shared" ca="1" si="4960"/>
        <v>95</v>
      </c>
      <c r="E42424">
        <f t="shared" ca="1" si="4960"/>
        <v>59</v>
      </c>
      <c r="H42424">
        <f t="shared" ca="1" si="4955"/>
        <v>0</v>
      </c>
      <c r="I42424">
        <f t="shared" ca="1" si="4956"/>
        <v>0</v>
      </c>
      <c r="J42424">
        <f t="shared" ca="1" si="4957"/>
        <v>0</v>
      </c>
      <c r="K42424">
        <f t="shared" ca="1" si="4958"/>
        <v>0</v>
      </c>
      <c r="L42424">
        <f t="shared" ca="1" si="4961"/>
        <v>0</v>
      </c>
      <c r="M42424" t="str">
        <f t="shared" ca="1" si="4959"/>
        <v>Looks good!</v>
      </c>
    </row>
    <row r="42425" spans="2:13" x14ac:dyDescent="0.2">
      <c r="B42425">
        <f t="shared" ca="1" si="4960"/>
        <v>21</v>
      </c>
      <c r="C42425">
        <f t="shared" ca="1" si="4960"/>
        <v>40</v>
      </c>
      <c r="D42425">
        <f t="shared" ca="1" si="4960"/>
        <v>61</v>
      </c>
      <c r="E42425">
        <f t="shared" ca="1" si="4960"/>
        <v>54</v>
      </c>
      <c r="H42425">
        <f t="shared" ca="1" si="4955"/>
        <v>0</v>
      </c>
      <c r="I42425">
        <f t="shared" ca="1" si="4956"/>
        <v>0</v>
      </c>
      <c r="J42425">
        <f t="shared" ca="1" si="4957"/>
        <v>0</v>
      </c>
      <c r="K42425">
        <f t="shared" ca="1" si="4958"/>
        <v>0</v>
      </c>
      <c r="L42425">
        <f t="shared" ca="1" si="4961"/>
        <v>0</v>
      </c>
      <c r="M42425" t="str">
        <f t="shared" ca="1" si="4959"/>
        <v>Looks good!</v>
      </c>
    </row>
    <row r="42426" spans="2:13" x14ac:dyDescent="0.2">
      <c r="B42426">
        <f t="shared" ca="1" si="4960"/>
        <v>78</v>
      </c>
      <c r="C42426">
        <f t="shared" ca="1" si="4960"/>
        <v>64</v>
      </c>
      <c r="D42426">
        <f t="shared" ca="1" si="4960"/>
        <v>50</v>
      </c>
      <c r="E42426">
        <f t="shared" ca="1" si="4960"/>
        <v>43</v>
      </c>
      <c r="H42426">
        <f t="shared" ca="1" si="4955"/>
        <v>0</v>
      </c>
      <c r="I42426">
        <f t="shared" ca="1" si="4956"/>
        <v>0</v>
      </c>
      <c r="J42426">
        <f t="shared" ca="1" si="4957"/>
        <v>0</v>
      </c>
      <c r="K42426">
        <f t="shared" ca="1" si="4958"/>
        <v>0</v>
      </c>
      <c r="L42426">
        <f t="shared" ca="1" si="4961"/>
        <v>0</v>
      </c>
      <c r="M42426" t="str">
        <f t="shared" ca="1" si="4959"/>
        <v>Looks good!</v>
      </c>
    </row>
    <row r="42427" spans="2:13" x14ac:dyDescent="0.2">
      <c r="B42427">
        <f t="shared" ca="1" si="4960"/>
        <v>12</v>
      </c>
      <c r="C42427">
        <f t="shared" ca="1" si="4960"/>
        <v>85</v>
      </c>
      <c r="D42427">
        <f t="shared" ca="1" si="4960"/>
        <v>13</v>
      </c>
      <c r="E42427">
        <f t="shared" ca="1" si="4960"/>
        <v>95</v>
      </c>
      <c r="H42427">
        <f t="shared" ca="1" si="4955"/>
        <v>0</v>
      </c>
      <c r="I42427">
        <f t="shared" ca="1" si="4956"/>
        <v>0</v>
      </c>
      <c r="J42427">
        <f t="shared" ca="1" si="4957"/>
        <v>0</v>
      </c>
      <c r="K42427">
        <f t="shared" ca="1" si="4958"/>
        <v>0</v>
      </c>
      <c r="L42427">
        <f t="shared" ca="1" si="4961"/>
        <v>0</v>
      </c>
      <c r="M42427" t="str">
        <f t="shared" ca="1" si="4959"/>
        <v>Looks good!</v>
      </c>
    </row>
    <row r="42428" spans="2:13" x14ac:dyDescent="0.2">
      <c r="B42428">
        <f t="shared" ca="1" si="4960"/>
        <v>36</v>
      </c>
      <c r="C42428">
        <f t="shared" ca="1" si="4960"/>
        <v>95</v>
      </c>
      <c r="D42428">
        <f t="shared" ca="1" si="4960"/>
        <v>89</v>
      </c>
      <c r="E42428">
        <f t="shared" ca="1" si="4960"/>
        <v>69</v>
      </c>
      <c r="H42428">
        <f t="shared" ca="1" si="4955"/>
        <v>0</v>
      </c>
      <c r="I42428">
        <f t="shared" ca="1" si="4956"/>
        <v>0</v>
      </c>
      <c r="J42428">
        <f t="shared" ca="1" si="4957"/>
        <v>0</v>
      </c>
      <c r="K42428">
        <f t="shared" ca="1" si="4958"/>
        <v>0</v>
      </c>
      <c r="L42428">
        <f t="shared" ca="1" si="4961"/>
        <v>0</v>
      </c>
      <c r="M42428" t="str">
        <f t="shared" ca="1" si="4959"/>
        <v>Looks good!</v>
      </c>
    </row>
    <row r="42429" spans="2:13" x14ac:dyDescent="0.2">
      <c r="B42429">
        <f t="shared" ca="1" si="4960"/>
        <v>81</v>
      </c>
      <c r="C42429">
        <f t="shared" ca="1" si="4960"/>
        <v>95</v>
      </c>
      <c r="D42429">
        <f t="shared" ca="1" si="4960"/>
        <v>92</v>
      </c>
      <c r="E42429">
        <f t="shared" ca="1" si="4960"/>
        <v>83</v>
      </c>
      <c r="H42429">
        <f t="shared" ca="1" si="4955"/>
        <v>0</v>
      </c>
      <c r="I42429">
        <f t="shared" ca="1" si="4956"/>
        <v>0</v>
      </c>
      <c r="J42429">
        <f t="shared" ca="1" si="4957"/>
        <v>0</v>
      </c>
      <c r="K42429">
        <f t="shared" ca="1" si="4958"/>
        <v>0</v>
      </c>
      <c r="L42429">
        <f t="shared" ca="1" si="4961"/>
        <v>0</v>
      </c>
      <c r="M42429" t="str">
        <f t="shared" ca="1" si="4959"/>
        <v>Looks good!</v>
      </c>
    </row>
    <row r="42430" spans="2:13" x14ac:dyDescent="0.2">
      <c r="B42430">
        <f t="shared" ca="1" si="4960"/>
        <v>66</v>
      </c>
      <c r="C42430">
        <f t="shared" ca="1" si="4960"/>
        <v>92</v>
      </c>
      <c r="D42430">
        <f t="shared" ca="1" si="4960"/>
        <v>84</v>
      </c>
      <c r="E42430">
        <f t="shared" ca="1" si="4960"/>
        <v>95</v>
      </c>
      <c r="H42430">
        <f t="shared" ca="1" si="4955"/>
        <v>0</v>
      </c>
      <c r="I42430">
        <f t="shared" ca="1" si="4956"/>
        <v>0</v>
      </c>
      <c r="J42430">
        <f t="shared" ca="1" si="4957"/>
        <v>0</v>
      </c>
      <c r="K42430">
        <f t="shared" ca="1" si="4958"/>
        <v>0</v>
      </c>
      <c r="L42430">
        <f t="shared" ca="1" si="4961"/>
        <v>0</v>
      </c>
      <c r="M42430" t="str">
        <f t="shared" ca="1" si="4959"/>
        <v>Looks good!</v>
      </c>
    </row>
    <row r="42431" spans="2:13" x14ac:dyDescent="0.2">
      <c r="B42431">
        <f t="shared" ca="1" si="4960"/>
        <v>24</v>
      </c>
      <c r="C42431">
        <f t="shared" ca="1" si="4960"/>
        <v>40</v>
      </c>
      <c r="D42431">
        <f t="shared" ca="1" si="4960"/>
        <v>98</v>
      </c>
      <c r="E42431">
        <f t="shared" ca="1" si="4960"/>
        <v>66</v>
      </c>
      <c r="H42431">
        <f t="shared" ca="1" si="4955"/>
        <v>0</v>
      </c>
      <c r="I42431">
        <f t="shared" ca="1" si="4956"/>
        <v>0</v>
      </c>
      <c r="J42431">
        <f t="shared" ca="1" si="4957"/>
        <v>0</v>
      </c>
      <c r="K42431">
        <f t="shared" ca="1" si="4958"/>
        <v>0</v>
      </c>
      <c r="L42431">
        <f t="shared" ca="1" si="4961"/>
        <v>0</v>
      </c>
      <c r="M42431" t="str">
        <f t="shared" ca="1" si="4959"/>
        <v>Looks good!</v>
      </c>
    </row>
    <row r="42432" spans="2:13" x14ac:dyDescent="0.2">
      <c r="B42432">
        <f t="shared" ca="1" si="4960"/>
        <v>37</v>
      </c>
      <c r="C42432">
        <f t="shared" ca="1" si="4960"/>
        <v>33</v>
      </c>
      <c r="D42432">
        <f t="shared" ca="1" si="4960"/>
        <v>65</v>
      </c>
      <c r="E42432">
        <f t="shared" ca="1" si="4960"/>
        <v>95</v>
      </c>
      <c r="H42432">
        <f t="shared" ca="1" si="4955"/>
        <v>0</v>
      </c>
      <c r="I42432">
        <f t="shared" ca="1" si="4956"/>
        <v>0</v>
      </c>
      <c r="J42432">
        <f t="shared" ca="1" si="4957"/>
        <v>0</v>
      </c>
      <c r="K42432">
        <f t="shared" ca="1" si="4958"/>
        <v>0</v>
      </c>
      <c r="L42432">
        <f t="shared" ca="1" si="4961"/>
        <v>0</v>
      </c>
      <c r="M42432" t="str">
        <f t="shared" ca="1" si="4959"/>
        <v>Looks good!</v>
      </c>
    </row>
    <row r="42433" spans="2:13" x14ac:dyDescent="0.2">
      <c r="B42433">
        <f t="shared" ca="1" si="4960"/>
        <v>11</v>
      </c>
      <c r="C42433">
        <f t="shared" ca="1" si="4960"/>
        <v>56</v>
      </c>
      <c r="D42433">
        <f t="shared" ca="1" si="4960"/>
        <v>53</v>
      </c>
      <c r="E42433">
        <f t="shared" ca="1" si="4960"/>
        <v>22</v>
      </c>
      <c r="H42433">
        <f t="shared" ca="1" si="4955"/>
        <v>0</v>
      </c>
      <c r="I42433">
        <f t="shared" ca="1" si="4956"/>
        <v>0</v>
      </c>
      <c r="J42433">
        <f t="shared" ca="1" si="4957"/>
        <v>0</v>
      </c>
      <c r="K42433">
        <f t="shared" ca="1" si="4958"/>
        <v>0</v>
      </c>
      <c r="L42433">
        <f t="shared" ca="1" si="4961"/>
        <v>0</v>
      </c>
      <c r="M42433" t="str">
        <f t="shared" ca="1" si="4959"/>
        <v>Looks good!</v>
      </c>
    </row>
    <row r="42434" spans="2:13" x14ac:dyDescent="0.2">
      <c r="B42434">
        <f t="shared" ca="1" si="4960"/>
        <v>15</v>
      </c>
      <c r="C42434">
        <f t="shared" ca="1" si="4960"/>
        <v>85</v>
      </c>
      <c r="D42434">
        <f t="shared" ca="1" si="4960"/>
        <v>25</v>
      </c>
      <c r="E42434">
        <f t="shared" ca="1" si="4960"/>
        <v>22</v>
      </c>
      <c r="H42434">
        <f t="shared" ca="1" si="4955"/>
        <v>0</v>
      </c>
      <c r="I42434">
        <f t="shared" ca="1" si="4956"/>
        <v>0</v>
      </c>
      <c r="J42434">
        <f t="shared" ca="1" si="4957"/>
        <v>0</v>
      </c>
      <c r="K42434">
        <f t="shared" ca="1" si="4958"/>
        <v>0</v>
      </c>
      <c r="L42434">
        <f t="shared" ca="1" si="4961"/>
        <v>0</v>
      </c>
      <c r="M42434" t="str">
        <f t="shared" ca="1" si="4959"/>
        <v>Looks good!</v>
      </c>
    </row>
    <row r="42435" spans="2:13" x14ac:dyDescent="0.2">
      <c r="B42435">
        <f t="shared" ca="1" si="4960"/>
        <v>87</v>
      </c>
      <c r="C42435">
        <f t="shared" ca="1" si="4960"/>
        <v>61</v>
      </c>
      <c r="D42435">
        <f t="shared" ca="1" si="4960"/>
        <v>67</v>
      </c>
      <c r="E42435">
        <f t="shared" ca="1" si="4960"/>
        <v>37</v>
      </c>
      <c r="H42435">
        <f t="shared" ca="1" si="4955"/>
        <v>0</v>
      </c>
      <c r="I42435">
        <f t="shared" ca="1" si="4956"/>
        <v>0</v>
      </c>
      <c r="J42435">
        <f t="shared" ca="1" si="4957"/>
        <v>0</v>
      </c>
      <c r="K42435">
        <f t="shared" ca="1" si="4958"/>
        <v>0</v>
      </c>
      <c r="L42435">
        <f t="shared" ca="1" si="4961"/>
        <v>0</v>
      </c>
      <c r="M42435" t="str">
        <f t="shared" ca="1" si="4959"/>
        <v>Looks good!</v>
      </c>
    </row>
    <row r="42436" spans="2:13" x14ac:dyDescent="0.2">
      <c r="B42436">
        <f t="shared" ca="1" si="4960"/>
        <v>99</v>
      </c>
      <c r="C42436">
        <f t="shared" ca="1" si="4960"/>
        <v>10</v>
      </c>
      <c r="D42436">
        <f t="shared" ca="1" si="4960"/>
        <v>40</v>
      </c>
      <c r="E42436">
        <f t="shared" ca="1" si="4960"/>
        <v>93</v>
      </c>
      <c r="H42436">
        <f t="shared" ca="1" si="4955"/>
        <v>0</v>
      </c>
      <c r="I42436">
        <f t="shared" ca="1" si="4956"/>
        <v>0</v>
      </c>
      <c r="J42436">
        <f t="shared" ca="1" si="4957"/>
        <v>0</v>
      </c>
      <c r="K42436">
        <f t="shared" ca="1" si="4958"/>
        <v>0</v>
      </c>
      <c r="L42436">
        <f t="shared" ca="1" si="4961"/>
        <v>0</v>
      </c>
      <c r="M42436" t="str">
        <f t="shared" ca="1" si="4959"/>
        <v>Looks good!</v>
      </c>
    </row>
    <row r="42437" spans="2:13" x14ac:dyDescent="0.2">
      <c r="B42437">
        <f t="shared" ca="1" si="4960"/>
        <v>38</v>
      </c>
      <c r="C42437">
        <f t="shared" ca="1" si="4960"/>
        <v>87</v>
      </c>
      <c r="D42437">
        <f t="shared" ca="1" si="4960"/>
        <v>62</v>
      </c>
      <c r="E42437">
        <f t="shared" ca="1" si="4960"/>
        <v>90</v>
      </c>
      <c r="H42437">
        <f t="shared" ca="1" si="4955"/>
        <v>0</v>
      </c>
      <c r="I42437">
        <f t="shared" ca="1" si="4956"/>
        <v>0</v>
      </c>
      <c r="J42437">
        <f t="shared" ca="1" si="4957"/>
        <v>0</v>
      </c>
      <c r="K42437">
        <f t="shared" ca="1" si="4958"/>
        <v>0</v>
      </c>
      <c r="L42437">
        <f t="shared" ca="1" si="4961"/>
        <v>0</v>
      </c>
      <c r="M42437" t="str">
        <f t="shared" ca="1" si="4959"/>
        <v>Looks good!</v>
      </c>
    </row>
    <row r="42438" spans="2:13" x14ac:dyDescent="0.2">
      <c r="B42438">
        <f t="shared" ca="1" si="4960"/>
        <v>44</v>
      </c>
      <c r="C42438">
        <f t="shared" ca="1" si="4960"/>
        <v>30</v>
      </c>
      <c r="D42438">
        <f t="shared" ca="1" si="4960"/>
        <v>19</v>
      </c>
      <c r="E42438">
        <f t="shared" ca="1" si="4960"/>
        <v>94</v>
      </c>
      <c r="H42438">
        <f t="shared" ca="1" si="4955"/>
        <v>0</v>
      </c>
      <c r="I42438">
        <f t="shared" ca="1" si="4956"/>
        <v>0</v>
      </c>
      <c r="J42438">
        <f t="shared" ca="1" si="4957"/>
        <v>0</v>
      </c>
      <c r="K42438">
        <f t="shared" ca="1" si="4958"/>
        <v>0</v>
      </c>
      <c r="L42438">
        <f t="shared" ca="1" si="4961"/>
        <v>0</v>
      </c>
      <c r="M42438" t="str">
        <f t="shared" ca="1" si="4959"/>
        <v>Looks good!</v>
      </c>
    </row>
    <row r="42439" spans="2:13" x14ac:dyDescent="0.2">
      <c r="B42439">
        <f t="shared" ca="1" si="4960"/>
        <v>64</v>
      </c>
      <c r="C42439">
        <f t="shared" ca="1" si="4960"/>
        <v>31</v>
      </c>
      <c r="D42439">
        <f t="shared" ca="1" si="4960"/>
        <v>3</v>
      </c>
      <c r="E42439">
        <f t="shared" ca="1" si="4960"/>
        <v>41</v>
      </c>
      <c r="H42439">
        <f t="shared" ca="1" si="4955"/>
        <v>0</v>
      </c>
      <c r="I42439">
        <f t="shared" ca="1" si="4956"/>
        <v>0</v>
      </c>
      <c r="J42439">
        <f t="shared" ca="1" si="4957"/>
        <v>1</v>
      </c>
      <c r="K42439">
        <f t="shared" ca="1" si="4958"/>
        <v>0</v>
      </c>
      <c r="L42439">
        <f t="shared" ca="1" si="4961"/>
        <v>1</v>
      </c>
      <c r="M42439" t="str">
        <f t="shared" ca="1" si="4959"/>
        <v>Fix problem</v>
      </c>
    </row>
    <row r="42440" spans="2:13" x14ac:dyDescent="0.2">
      <c r="B42440">
        <f t="shared" ca="1" si="4960"/>
        <v>5</v>
      </c>
      <c r="C42440">
        <f t="shared" ca="1" si="4960"/>
        <v>54</v>
      </c>
      <c r="D42440">
        <f t="shared" ca="1" si="4960"/>
        <v>21</v>
      </c>
      <c r="E42440">
        <f t="shared" ca="1" si="4960"/>
        <v>54</v>
      </c>
      <c r="H42440">
        <f t="shared" ca="1" si="4955"/>
        <v>1</v>
      </c>
      <c r="I42440">
        <f t="shared" ca="1" si="4956"/>
        <v>0</v>
      </c>
      <c r="J42440">
        <f t="shared" ca="1" si="4957"/>
        <v>0</v>
      </c>
      <c r="K42440">
        <f t="shared" ca="1" si="4958"/>
        <v>0</v>
      </c>
      <c r="L42440">
        <f t="shared" ca="1" si="4961"/>
        <v>1</v>
      </c>
      <c r="M42440" t="str">
        <f t="shared" ca="1" si="4959"/>
        <v>Fix problem</v>
      </c>
    </row>
    <row r="42441" spans="2:13" x14ac:dyDescent="0.2">
      <c r="B42441">
        <f t="shared" ca="1" si="4960"/>
        <v>96</v>
      </c>
      <c r="C42441">
        <f t="shared" ca="1" si="4960"/>
        <v>23</v>
      </c>
      <c r="D42441">
        <f t="shared" ca="1" si="4960"/>
        <v>53</v>
      </c>
      <c r="E42441">
        <f t="shared" ca="1" si="4960"/>
        <v>47</v>
      </c>
      <c r="H42441">
        <f t="shared" ca="1" si="4955"/>
        <v>0</v>
      </c>
      <c r="I42441">
        <f t="shared" ca="1" si="4956"/>
        <v>0</v>
      </c>
      <c r="J42441">
        <f t="shared" ca="1" si="4957"/>
        <v>0</v>
      </c>
      <c r="K42441">
        <f t="shared" ca="1" si="4958"/>
        <v>0</v>
      </c>
      <c r="L42441">
        <f t="shared" ca="1" si="4961"/>
        <v>0</v>
      </c>
      <c r="M42441" t="str">
        <f t="shared" ca="1" si="4959"/>
        <v>Looks good!</v>
      </c>
    </row>
    <row r="42442" spans="2:13" x14ac:dyDescent="0.2">
      <c r="B42442">
        <f t="shared" ca="1" si="4960"/>
        <v>52</v>
      </c>
      <c r="C42442">
        <f t="shared" ca="1" si="4960"/>
        <v>69</v>
      </c>
      <c r="D42442">
        <f t="shared" ca="1" si="4960"/>
        <v>79</v>
      </c>
      <c r="E42442">
        <f t="shared" ca="1" si="4960"/>
        <v>79</v>
      </c>
      <c r="H42442">
        <f t="shared" ca="1" si="4955"/>
        <v>0</v>
      </c>
      <c r="I42442">
        <f t="shared" ca="1" si="4956"/>
        <v>0</v>
      </c>
      <c r="J42442">
        <f t="shared" ca="1" si="4957"/>
        <v>0</v>
      </c>
      <c r="K42442">
        <f t="shared" ca="1" si="4958"/>
        <v>0</v>
      </c>
      <c r="L42442">
        <f t="shared" ca="1" si="4961"/>
        <v>0</v>
      </c>
      <c r="M42442" t="str">
        <f t="shared" ca="1" si="4959"/>
        <v>Looks good!</v>
      </c>
    </row>
    <row r="42443" spans="2:13" x14ac:dyDescent="0.2">
      <c r="B42443">
        <f t="shared" ca="1" si="4960"/>
        <v>39</v>
      </c>
      <c r="C42443">
        <f t="shared" ca="1" si="4960"/>
        <v>2</v>
      </c>
      <c r="D42443">
        <f t="shared" ca="1" si="4960"/>
        <v>32</v>
      </c>
      <c r="E42443">
        <f t="shared" ca="1" si="4960"/>
        <v>85</v>
      </c>
      <c r="H42443">
        <f t="shared" ref="H42443:H42506" ca="1" si="4962">IF(B42443&lt;=(Prob_same_name*100),1,0)</f>
        <v>0</v>
      </c>
      <c r="I42443">
        <f t="shared" ref="I42443:I42506" ca="1" si="4963">IF(C42443&lt;=(Prob_shift_change*100),1,0)</f>
        <v>1</v>
      </c>
      <c r="J42443">
        <f t="shared" ref="J42443:J42506" ca="1" si="4964">IF(D42443&lt;=(Prob_bad_comm*100),1,0)</f>
        <v>0</v>
      </c>
      <c r="K42443">
        <f t="shared" ref="K42443:K42506" ca="1" si="4965">IF(E42443&lt;=(Prob_bad_cnvrsn*100),1,0)</f>
        <v>0</v>
      </c>
      <c r="L42443">
        <f t="shared" ca="1" si="4961"/>
        <v>1</v>
      </c>
      <c r="M42443" t="str">
        <f t="shared" ref="M42443:M42506" ca="1" si="4966">VLOOKUP(L42443,mis_table,2,FALSE)</f>
        <v>Fix problem</v>
      </c>
    </row>
    <row r="42444" spans="2:13" x14ac:dyDescent="0.2">
      <c r="B42444">
        <f t="shared" ca="1" si="4960"/>
        <v>69</v>
      </c>
      <c r="C42444">
        <f t="shared" ca="1" si="4960"/>
        <v>63</v>
      </c>
      <c r="D42444">
        <f t="shared" ca="1" si="4960"/>
        <v>85</v>
      </c>
      <c r="E42444">
        <f t="shared" ca="1" si="4960"/>
        <v>12</v>
      </c>
      <c r="H42444">
        <f t="shared" ca="1" si="4962"/>
        <v>0</v>
      </c>
      <c r="I42444">
        <f t="shared" ca="1" si="4963"/>
        <v>0</v>
      </c>
      <c r="J42444">
        <f t="shared" ca="1" si="4964"/>
        <v>0</v>
      </c>
      <c r="K42444">
        <f t="shared" ca="1" si="4965"/>
        <v>0</v>
      </c>
      <c r="L42444">
        <f t="shared" ca="1" si="4961"/>
        <v>0</v>
      </c>
      <c r="M42444" t="str">
        <f t="shared" ca="1" si="4966"/>
        <v>Looks good!</v>
      </c>
    </row>
    <row r="42445" spans="2:13" x14ac:dyDescent="0.2">
      <c r="B42445">
        <f t="shared" ca="1" si="4960"/>
        <v>45</v>
      </c>
      <c r="C42445">
        <f t="shared" ca="1" si="4960"/>
        <v>35</v>
      </c>
      <c r="D42445">
        <f t="shared" ca="1" si="4960"/>
        <v>2</v>
      </c>
      <c r="E42445">
        <f t="shared" ca="1" si="4960"/>
        <v>87</v>
      </c>
      <c r="H42445">
        <f t="shared" ca="1" si="4962"/>
        <v>0</v>
      </c>
      <c r="I42445">
        <f t="shared" ca="1" si="4963"/>
        <v>0</v>
      </c>
      <c r="J42445">
        <f t="shared" ca="1" si="4964"/>
        <v>1</v>
      </c>
      <c r="K42445">
        <f t="shared" ca="1" si="4965"/>
        <v>0</v>
      </c>
      <c r="L42445">
        <f t="shared" ca="1" si="4961"/>
        <v>1</v>
      </c>
      <c r="M42445" t="str">
        <f t="shared" ca="1" si="4966"/>
        <v>Fix problem</v>
      </c>
    </row>
    <row r="42446" spans="2:13" x14ac:dyDescent="0.2">
      <c r="B42446">
        <f t="shared" ca="1" si="4960"/>
        <v>43</v>
      </c>
      <c r="C42446">
        <f t="shared" ca="1" si="4960"/>
        <v>60</v>
      </c>
      <c r="D42446">
        <f t="shared" ca="1" si="4960"/>
        <v>96</v>
      </c>
      <c r="E42446">
        <f t="shared" ca="1" si="4960"/>
        <v>8</v>
      </c>
      <c r="H42446">
        <f t="shared" ca="1" si="4962"/>
        <v>0</v>
      </c>
      <c r="I42446">
        <f t="shared" ca="1" si="4963"/>
        <v>0</v>
      </c>
      <c r="J42446">
        <f t="shared" ca="1" si="4964"/>
        <v>0</v>
      </c>
      <c r="K42446">
        <f t="shared" ca="1" si="4965"/>
        <v>0</v>
      </c>
      <c r="L42446">
        <f t="shared" ca="1" si="4961"/>
        <v>0</v>
      </c>
      <c r="M42446" t="str">
        <f t="shared" ca="1" si="4966"/>
        <v>Looks good!</v>
      </c>
    </row>
    <row r="42447" spans="2:13" x14ac:dyDescent="0.2">
      <c r="B42447">
        <f t="shared" ca="1" si="4960"/>
        <v>5</v>
      </c>
      <c r="C42447">
        <f t="shared" ca="1" si="4960"/>
        <v>69</v>
      </c>
      <c r="D42447">
        <f t="shared" ca="1" si="4960"/>
        <v>92</v>
      </c>
      <c r="E42447">
        <f t="shared" ca="1" si="4960"/>
        <v>71</v>
      </c>
      <c r="H42447">
        <f t="shared" ca="1" si="4962"/>
        <v>1</v>
      </c>
      <c r="I42447">
        <f t="shared" ca="1" si="4963"/>
        <v>0</v>
      </c>
      <c r="J42447">
        <f t="shared" ca="1" si="4964"/>
        <v>0</v>
      </c>
      <c r="K42447">
        <f t="shared" ca="1" si="4965"/>
        <v>0</v>
      </c>
      <c r="L42447">
        <f t="shared" ca="1" si="4961"/>
        <v>1</v>
      </c>
      <c r="M42447" t="str">
        <f t="shared" ca="1" si="4966"/>
        <v>Fix problem</v>
      </c>
    </row>
    <row r="42448" spans="2:13" x14ac:dyDescent="0.2">
      <c r="B42448">
        <f t="shared" ca="1" si="4960"/>
        <v>56</v>
      </c>
      <c r="C42448">
        <f t="shared" ca="1" si="4960"/>
        <v>21</v>
      </c>
      <c r="D42448">
        <f t="shared" ca="1" si="4960"/>
        <v>39</v>
      </c>
      <c r="E42448">
        <f t="shared" ca="1" si="4960"/>
        <v>45</v>
      </c>
      <c r="H42448">
        <f t="shared" ca="1" si="4962"/>
        <v>0</v>
      </c>
      <c r="I42448">
        <f t="shared" ca="1" si="4963"/>
        <v>0</v>
      </c>
      <c r="J42448">
        <f t="shared" ca="1" si="4964"/>
        <v>0</v>
      </c>
      <c r="K42448">
        <f t="shared" ca="1" si="4965"/>
        <v>0</v>
      </c>
      <c r="L42448">
        <f t="shared" ca="1" si="4961"/>
        <v>0</v>
      </c>
      <c r="M42448" t="str">
        <f t="shared" ca="1" si="4966"/>
        <v>Looks good!</v>
      </c>
    </row>
    <row r="42449" spans="2:13" x14ac:dyDescent="0.2">
      <c r="B42449">
        <f t="shared" ca="1" si="4960"/>
        <v>84</v>
      </c>
      <c r="C42449">
        <f t="shared" ca="1" si="4960"/>
        <v>9</v>
      </c>
      <c r="D42449">
        <f t="shared" ca="1" si="4960"/>
        <v>2</v>
      </c>
      <c r="E42449">
        <f t="shared" ca="1" si="4960"/>
        <v>41</v>
      </c>
      <c r="H42449">
        <f t="shared" ca="1" si="4962"/>
        <v>0</v>
      </c>
      <c r="I42449">
        <f t="shared" ca="1" si="4963"/>
        <v>0</v>
      </c>
      <c r="J42449">
        <f t="shared" ca="1" si="4964"/>
        <v>1</v>
      </c>
      <c r="K42449">
        <f t="shared" ca="1" si="4965"/>
        <v>0</v>
      </c>
      <c r="L42449">
        <f t="shared" ca="1" si="4961"/>
        <v>1</v>
      </c>
      <c r="M42449" t="str">
        <f t="shared" ca="1" si="4966"/>
        <v>Fix problem</v>
      </c>
    </row>
    <row r="42450" spans="2:13" x14ac:dyDescent="0.2">
      <c r="B42450">
        <f t="shared" ca="1" si="4960"/>
        <v>76</v>
      </c>
      <c r="C42450">
        <f t="shared" ca="1" si="4960"/>
        <v>38</v>
      </c>
      <c r="D42450">
        <f t="shared" ca="1" si="4960"/>
        <v>46</v>
      </c>
      <c r="E42450">
        <f t="shared" ca="1" si="4960"/>
        <v>73</v>
      </c>
      <c r="H42450">
        <f t="shared" ca="1" si="4962"/>
        <v>0</v>
      </c>
      <c r="I42450">
        <f t="shared" ca="1" si="4963"/>
        <v>0</v>
      </c>
      <c r="J42450">
        <f t="shared" ca="1" si="4964"/>
        <v>0</v>
      </c>
      <c r="K42450">
        <f t="shared" ca="1" si="4965"/>
        <v>0</v>
      </c>
      <c r="L42450">
        <f t="shared" ca="1" si="4961"/>
        <v>0</v>
      </c>
      <c r="M42450" t="str">
        <f t="shared" ca="1" si="4966"/>
        <v>Looks good!</v>
      </c>
    </row>
    <row r="42451" spans="2:13" x14ac:dyDescent="0.2">
      <c r="B42451">
        <f t="shared" ca="1" si="4960"/>
        <v>83</v>
      </c>
      <c r="C42451">
        <f t="shared" ca="1" si="4960"/>
        <v>46</v>
      </c>
      <c r="D42451">
        <f t="shared" ca="1" si="4960"/>
        <v>16</v>
      </c>
      <c r="E42451">
        <f t="shared" ca="1" si="4960"/>
        <v>34</v>
      </c>
      <c r="H42451">
        <f t="shared" ca="1" si="4962"/>
        <v>0</v>
      </c>
      <c r="I42451">
        <f t="shared" ca="1" si="4963"/>
        <v>0</v>
      </c>
      <c r="J42451">
        <f t="shared" ca="1" si="4964"/>
        <v>0</v>
      </c>
      <c r="K42451">
        <f t="shared" ca="1" si="4965"/>
        <v>0</v>
      </c>
      <c r="L42451">
        <f t="shared" ca="1" si="4961"/>
        <v>0</v>
      </c>
      <c r="M42451" t="str">
        <f t="shared" ca="1" si="4966"/>
        <v>Looks good!</v>
      </c>
    </row>
    <row r="42452" spans="2:13" x14ac:dyDescent="0.2">
      <c r="B42452">
        <f t="shared" ca="1" si="4960"/>
        <v>17</v>
      </c>
      <c r="C42452">
        <f t="shared" ca="1" si="4960"/>
        <v>80</v>
      </c>
      <c r="D42452">
        <f t="shared" ca="1" si="4960"/>
        <v>67</v>
      </c>
      <c r="E42452">
        <f t="shared" ca="1" si="4960"/>
        <v>18</v>
      </c>
      <c r="H42452">
        <f t="shared" ca="1" si="4962"/>
        <v>0</v>
      </c>
      <c r="I42452">
        <f t="shared" ca="1" si="4963"/>
        <v>0</v>
      </c>
      <c r="J42452">
        <f t="shared" ca="1" si="4964"/>
        <v>0</v>
      </c>
      <c r="K42452">
        <f t="shared" ca="1" si="4965"/>
        <v>0</v>
      </c>
      <c r="L42452">
        <f t="shared" ca="1" si="4961"/>
        <v>0</v>
      </c>
      <c r="M42452" t="str">
        <f t="shared" ca="1" si="4966"/>
        <v>Looks good!</v>
      </c>
    </row>
    <row r="42453" spans="2:13" x14ac:dyDescent="0.2">
      <c r="B42453">
        <f t="shared" ca="1" si="4960"/>
        <v>19</v>
      </c>
      <c r="C42453">
        <f t="shared" ca="1" si="4960"/>
        <v>91</v>
      </c>
      <c r="D42453">
        <f t="shared" ca="1" si="4960"/>
        <v>75</v>
      </c>
      <c r="E42453">
        <f t="shared" ca="1" si="4960"/>
        <v>75</v>
      </c>
      <c r="H42453">
        <f t="shared" ca="1" si="4962"/>
        <v>0</v>
      </c>
      <c r="I42453">
        <f t="shared" ca="1" si="4963"/>
        <v>0</v>
      </c>
      <c r="J42453">
        <f t="shared" ca="1" si="4964"/>
        <v>0</v>
      </c>
      <c r="K42453">
        <f t="shared" ca="1" si="4965"/>
        <v>0</v>
      </c>
      <c r="L42453">
        <f t="shared" ca="1" si="4961"/>
        <v>0</v>
      </c>
      <c r="M42453" t="str">
        <f t="shared" ca="1" si="4966"/>
        <v>Looks good!</v>
      </c>
    </row>
    <row r="42454" spans="2:13" x14ac:dyDescent="0.2">
      <c r="B42454">
        <f t="shared" ca="1" si="4960"/>
        <v>67</v>
      </c>
      <c r="C42454">
        <f t="shared" ca="1" si="4960"/>
        <v>86</v>
      </c>
      <c r="D42454">
        <f t="shared" ca="1" si="4960"/>
        <v>33</v>
      </c>
      <c r="E42454">
        <f t="shared" ca="1" si="4960"/>
        <v>3</v>
      </c>
      <c r="H42454">
        <f t="shared" ca="1" si="4962"/>
        <v>0</v>
      </c>
      <c r="I42454">
        <f t="shared" ca="1" si="4963"/>
        <v>0</v>
      </c>
      <c r="J42454">
        <f t="shared" ca="1" si="4964"/>
        <v>0</v>
      </c>
      <c r="K42454">
        <f t="shared" ca="1" si="4965"/>
        <v>1</v>
      </c>
      <c r="L42454">
        <f t="shared" ca="1" si="4961"/>
        <v>1</v>
      </c>
      <c r="M42454" t="str">
        <f t="shared" ca="1" si="4966"/>
        <v>Fix problem</v>
      </c>
    </row>
    <row r="42455" spans="2:13" x14ac:dyDescent="0.2">
      <c r="B42455">
        <f t="shared" ca="1" si="4960"/>
        <v>9</v>
      </c>
      <c r="C42455">
        <f t="shared" ca="1" si="4960"/>
        <v>70</v>
      </c>
      <c r="D42455">
        <f t="shared" ca="1" si="4960"/>
        <v>88</v>
      </c>
      <c r="E42455">
        <f t="shared" ca="1" si="4960"/>
        <v>18</v>
      </c>
      <c r="H42455">
        <f t="shared" ca="1" si="4962"/>
        <v>0</v>
      </c>
      <c r="I42455">
        <f t="shared" ca="1" si="4963"/>
        <v>0</v>
      </c>
      <c r="J42455">
        <f t="shared" ca="1" si="4964"/>
        <v>0</v>
      </c>
      <c r="K42455">
        <f t="shared" ca="1" si="4965"/>
        <v>0</v>
      </c>
      <c r="L42455">
        <f t="shared" ca="1" si="4961"/>
        <v>0</v>
      </c>
      <c r="M42455" t="str">
        <f t="shared" ca="1" si="4966"/>
        <v>Looks good!</v>
      </c>
    </row>
    <row r="42456" spans="2:13" x14ac:dyDescent="0.2">
      <c r="B42456">
        <f t="shared" ca="1" si="4960"/>
        <v>36</v>
      </c>
      <c r="C42456">
        <f t="shared" ca="1" si="4960"/>
        <v>3</v>
      </c>
      <c r="D42456">
        <f t="shared" ca="1" si="4960"/>
        <v>36</v>
      </c>
      <c r="E42456">
        <f t="shared" ca="1" si="4960"/>
        <v>40</v>
      </c>
      <c r="H42456">
        <f t="shared" ca="1" si="4962"/>
        <v>0</v>
      </c>
      <c r="I42456">
        <f t="shared" ca="1" si="4963"/>
        <v>1</v>
      </c>
      <c r="J42456">
        <f t="shared" ca="1" si="4964"/>
        <v>0</v>
      </c>
      <c r="K42456">
        <f t="shared" ca="1" si="4965"/>
        <v>0</v>
      </c>
      <c r="L42456">
        <f t="shared" ca="1" si="4961"/>
        <v>1</v>
      </c>
      <c r="M42456" t="str">
        <f t="shared" ca="1" si="4966"/>
        <v>Fix problem</v>
      </c>
    </row>
    <row r="42457" spans="2:13" x14ac:dyDescent="0.2">
      <c r="B42457">
        <f t="shared" ca="1" si="4960"/>
        <v>64</v>
      </c>
      <c r="C42457">
        <f t="shared" ca="1" si="4960"/>
        <v>71</v>
      </c>
      <c r="D42457">
        <f t="shared" ca="1" si="4960"/>
        <v>51</v>
      </c>
      <c r="E42457">
        <f t="shared" ref="B42457:E42520" ca="1" si="4967">RANDBETWEEN(1,100)</f>
        <v>88</v>
      </c>
      <c r="H42457">
        <f t="shared" ca="1" si="4962"/>
        <v>0</v>
      </c>
      <c r="I42457">
        <f t="shared" ca="1" si="4963"/>
        <v>0</v>
      </c>
      <c r="J42457">
        <f t="shared" ca="1" si="4964"/>
        <v>0</v>
      </c>
      <c r="K42457">
        <f t="shared" ca="1" si="4965"/>
        <v>0</v>
      </c>
      <c r="L42457">
        <f t="shared" ca="1" si="4961"/>
        <v>0</v>
      </c>
      <c r="M42457" t="str">
        <f t="shared" ca="1" si="4966"/>
        <v>Looks good!</v>
      </c>
    </row>
    <row r="42458" spans="2:13" x14ac:dyDescent="0.2">
      <c r="B42458">
        <f t="shared" ca="1" si="4967"/>
        <v>98</v>
      </c>
      <c r="C42458">
        <f t="shared" ca="1" si="4967"/>
        <v>14</v>
      </c>
      <c r="D42458">
        <f t="shared" ca="1" si="4967"/>
        <v>70</v>
      </c>
      <c r="E42458">
        <f t="shared" ca="1" si="4967"/>
        <v>7</v>
      </c>
      <c r="H42458">
        <f t="shared" ca="1" si="4962"/>
        <v>0</v>
      </c>
      <c r="I42458">
        <f t="shared" ca="1" si="4963"/>
        <v>0</v>
      </c>
      <c r="J42458">
        <f t="shared" ca="1" si="4964"/>
        <v>0</v>
      </c>
      <c r="K42458">
        <f t="shared" ca="1" si="4965"/>
        <v>0</v>
      </c>
      <c r="L42458">
        <f t="shared" ca="1" si="4961"/>
        <v>0</v>
      </c>
      <c r="M42458" t="str">
        <f t="shared" ca="1" si="4966"/>
        <v>Looks good!</v>
      </c>
    </row>
    <row r="42459" spans="2:13" x14ac:dyDescent="0.2">
      <c r="B42459">
        <f t="shared" ca="1" si="4967"/>
        <v>2</v>
      </c>
      <c r="C42459">
        <f t="shared" ca="1" si="4967"/>
        <v>1</v>
      </c>
      <c r="D42459">
        <f t="shared" ca="1" si="4967"/>
        <v>49</v>
      </c>
      <c r="E42459">
        <f t="shared" ca="1" si="4967"/>
        <v>7</v>
      </c>
      <c r="H42459">
        <f t="shared" ca="1" si="4962"/>
        <v>1</v>
      </c>
      <c r="I42459">
        <f t="shared" ca="1" si="4963"/>
        <v>1</v>
      </c>
      <c r="J42459">
        <f t="shared" ca="1" si="4964"/>
        <v>0</v>
      </c>
      <c r="K42459">
        <f t="shared" ca="1" si="4965"/>
        <v>0</v>
      </c>
      <c r="L42459">
        <f t="shared" ca="1" si="4961"/>
        <v>2</v>
      </c>
      <c r="M42459" t="str">
        <f t="shared" ca="1" si="4966"/>
        <v>Near miss</v>
      </c>
    </row>
    <row r="42460" spans="2:13" x14ac:dyDescent="0.2">
      <c r="B42460">
        <f t="shared" ca="1" si="4967"/>
        <v>75</v>
      </c>
      <c r="C42460">
        <f t="shared" ca="1" si="4967"/>
        <v>48</v>
      </c>
      <c r="D42460">
        <f t="shared" ca="1" si="4967"/>
        <v>21</v>
      </c>
      <c r="E42460">
        <f t="shared" ca="1" si="4967"/>
        <v>1</v>
      </c>
      <c r="H42460">
        <f t="shared" ca="1" si="4962"/>
        <v>0</v>
      </c>
      <c r="I42460">
        <f t="shared" ca="1" si="4963"/>
        <v>0</v>
      </c>
      <c r="J42460">
        <f t="shared" ca="1" si="4964"/>
        <v>0</v>
      </c>
      <c r="K42460">
        <f t="shared" ca="1" si="4965"/>
        <v>1</v>
      </c>
      <c r="L42460">
        <f t="shared" ca="1" si="4961"/>
        <v>1</v>
      </c>
      <c r="M42460" t="str">
        <f t="shared" ca="1" si="4966"/>
        <v>Fix problem</v>
      </c>
    </row>
    <row r="42461" spans="2:13" x14ac:dyDescent="0.2">
      <c r="B42461">
        <f t="shared" ca="1" si="4967"/>
        <v>69</v>
      </c>
      <c r="C42461">
        <f t="shared" ca="1" si="4967"/>
        <v>52</v>
      </c>
      <c r="D42461">
        <f t="shared" ca="1" si="4967"/>
        <v>73</v>
      </c>
      <c r="E42461">
        <f t="shared" ca="1" si="4967"/>
        <v>36</v>
      </c>
      <c r="H42461">
        <f t="shared" ca="1" si="4962"/>
        <v>0</v>
      </c>
      <c r="I42461">
        <f t="shared" ca="1" si="4963"/>
        <v>0</v>
      </c>
      <c r="J42461">
        <f t="shared" ca="1" si="4964"/>
        <v>0</v>
      </c>
      <c r="K42461">
        <f t="shared" ca="1" si="4965"/>
        <v>0</v>
      </c>
      <c r="L42461">
        <f t="shared" ca="1" si="4961"/>
        <v>0</v>
      </c>
      <c r="M42461" t="str">
        <f t="shared" ca="1" si="4966"/>
        <v>Looks good!</v>
      </c>
    </row>
    <row r="42462" spans="2:13" x14ac:dyDescent="0.2">
      <c r="B42462">
        <f t="shared" ca="1" si="4967"/>
        <v>67</v>
      </c>
      <c r="C42462">
        <f t="shared" ca="1" si="4967"/>
        <v>6</v>
      </c>
      <c r="D42462">
        <f t="shared" ca="1" si="4967"/>
        <v>30</v>
      </c>
      <c r="E42462">
        <f t="shared" ca="1" si="4967"/>
        <v>90</v>
      </c>
      <c r="H42462">
        <f t="shared" ca="1" si="4962"/>
        <v>0</v>
      </c>
      <c r="I42462">
        <f t="shared" ca="1" si="4963"/>
        <v>0</v>
      </c>
      <c r="J42462">
        <f t="shared" ca="1" si="4964"/>
        <v>0</v>
      </c>
      <c r="K42462">
        <f t="shared" ca="1" si="4965"/>
        <v>0</v>
      </c>
      <c r="L42462">
        <f t="shared" ca="1" si="4961"/>
        <v>0</v>
      </c>
      <c r="M42462" t="str">
        <f t="shared" ca="1" si="4966"/>
        <v>Looks good!</v>
      </c>
    </row>
    <row r="42463" spans="2:13" x14ac:dyDescent="0.2">
      <c r="B42463">
        <f t="shared" ca="1" si="4967"/>
        <v>75</v>
      </c>
      <c r="C42463">
        <f t="shared" ca="1" si="4967"/>
        <v>99</v>
      </c>
      <c r="D42463">
        <f t="shared" ca="1" si="4967"/>
        <v>62</v>
      </c>
      <c r="E42463">
        <f t="shared" ca="1" si="4967"/>
        <v>89</v>
      </c>
      <c r="H42463">
        <f t="shared" ca="1" si="4962"/>
        <v>0</v>
      </c>
      <c r="I42463">
        <f t="shared" ca="1" si="4963"/>
        <v>0</v>
      </c>
      <c r="J42463">
        <f t="shared" ca="1" si="4964"/>
        <v>0</v>
      </c>
      <c r="K42463">
        <f t="shared" ca="1" si="4965"/>
        <v>0</v>
      </c>
      <c r="L42463">
        <f t="shared" ca="1" si="4961"/>
        <v>0</v>
      </c>
      <c r="M42463" t="str">
        <f t="shared" ca="1" si="4966"/>
        <v>Looks good!</v>
      </c>
    </row>
    <row r="42464" spans="2:13" x14ac:dyDescent="0.2">
      <c r="B42464">
        <f t="shared" ca="1" si="4967"/>
        <v>66</v>
      </c>
      <c r="C42464">
        <f t="shared" ca="1" si="4967"/>
        <v>67</v>
      </c>
      <c r="D42464">
        <f t="shared" ca="1" si="4967"/>
        <v>94</v>
      </c>
      <c r="E42464">
        <f t="shared" ca="1" si="4967"/>
        <v>87</v>
      </c>
      <c r="H42464">
        <f t="shared" ca="1" si="4962"/>
        <v>0</v>
      </c>
      <c r="I42464">
        <f t="shared" ca="1" si="4963"/>
        <v>0</v>
      </c>
      <c r="J42464">
        <f t="shared" ca="1" si="4964"/>
        <v>0</v>
      </c>
      <c r="K42464">
        <f t="shared" ca="1" si="4965"/>
        <v>0</v>
      </c>
      <c r="L42464">
        <f t="shared" ca="1" si="4961"/>
        <v>0</v>
      </c>
      <c r="M42464" t="str">
        <f t="shared" ca="1" si="4966"/>
        <v>Looks good!</v>
      </c>
    </row>
    <row r="42465" spans="2:13" x14ac:dyDescent="0.2">
      <c r="B42465">
        <f t="shared" ca="1" si="4967"/>
        <v>84</v>
      </c>
      <c r="C42465">
        <f t="shared" ca="1" si="4967"/>
        <v>85</v>
      </c>
      <c r="D42465">
        <f t="shared" ca="1" si="4967"/>
        <v>55</v>
      </c>
      <c r="E42465">
        <f t="shared" ca="1" si="4967"/>
        <v>11</v>
      </c>
      <c r="H42465">
        <f t="shared" ca="1" si="4962"/>
        <v>0</v>
      </c>
      <c r="I42465">
        <f t="shared" ca="1" si="4963"/>
        <v>0</v>
      </c>
      <c r="J42465">
        <f t="shared" ca="1" si="4964"/>
        <v>0</v>
      </c>
      <c r="K42465">
        <f t="shared" ca="1" si="4965"/>
        <v>0</v>
      </c>
      <c r="L42465">
        <f t="shared" ca="1" si="4961"/>
        <v>0</v>
      </c>
      <c r="M42465" t="str">
        <f t="shared" ca="1" si="4966"/>
        <v>Looks good!</v>
      </c>
    </row>
    <row r="42466" spans="2:13" x14ac:dyDescent="0.2">
      <c r="B42466">
        <f t="shared" ca="1" si="4967"/>
        <v>38</v>
      </c>
      <c r="C42466">
        <f t="shared" ca="1" si="4967"/>
        <v>38</v>
      </c>
      <c r="D42466">
        <f t="shared" ca="1" si="4967"/>
        <v>64</v>
      </c>
      <c r="E42466">
        <f t="shared" ca="1" si="4967"/>
        <v>19</v>
      </c>
      <c r="H42466">
        <f t="shared" ca="1" si="4962"/>
        <v>0</v>
      </c>
      <c r="I42466">
        <f t="shared" ca="1" si="4963"/>
        <v>0</v>
      </c>
      <c r="J42466">
        <f t="shared" ca="1" si="4964"/>
        <v>0</v>
      </c>
      <c r="K42466">
        <f t="shared" ca="1" si="4965"/>
        <v>0</v>
      </c>
      <c r="L42466">
        <f t="shared" ca="1" si="4961"/>
        <v>0</v>
      </c>
      <c r="M42466" t="str">
        <f t="shared" ca="1" si="4966"/>
        <v>Looks good!</v>
      </c>
    </row>
    <row r="42467" spans="2:13" x14ac:dyDescent="0.2">
      <c r="B42467">
        <f t="shared" ca="1" si="4967"/>
        <v>87</v>
      </c>
      <c r="C42467">
        <f t="shared" ca="1" si="4967"/>
        <v>29</v>
      </c>
      <c r="D42467">
        <f t="shared" ca="1" si="4967"/>
        <v>36</v>
      </c>
      <c r="E42467">
        <f t="shared" ca="1" si="4967"/>
        <v>97</v>
      </c>
      <c r="H42467">
        <f t="shared" ca="1" si="4962"/>
        <v>0</v>
      </c>
      <c r="I42467">
        <f t="shared" ca="1" si="4963"/>
        <v>0</v>
      </c>
      <c r="J42467">
        <f t="shared" ca="1" si="4964"/>
        <v>0</v>
      </c>
      <c r="K42467">
        <f t="shared" ca="1" si="4965"/>
        <v>0</v>
      </c>
      <c r="L42467">
        <f t="shared" ca="1" si="4961"/>
        <v>0</v>
      </c>
      <c r="M42467" t="str">
        <f t="shared" ca="1" si="4966"/>
        <v>Looks good!</v>
      </c>
    </row>
    <row r="42468" spans="2:13" x14ac:dyDescent="0.2">
      <c r="B42468">
        <f t="shared" ca="1" si="4967"/>
        <v>68</v>
      </c>
      <c r="C42468">
        <f t="shared" ca="1" si="4967"/>
        <v>84</v>
      </c>
      <c r="D42468">
        <f t="shared" ca="1" si="4967"/>
        <v>23</v>
      </c>
      <c r="E42468">
        <f t="shared" ca="1" si="4967"/>
        <v>44</v>
      </c>
      <c r="H42468">
        <f t="shared" ca="1" si="4962"/>
        <v>0</v>
      </c>
      <c r="I42468">
        <f t="shared" ca="1" si="4963"/>
        <v>0</v>
      </c>
      <c r="J42468">
        <f t="shared" ca="1" si="4964"/>
        <v>0</v>
      </c>
      <c r="K42468">
        <f t="shared" ca="1" si="4965"/>
        <v>0</v>
      </c>
      <c r="L42468">
        <f t="shared" ca="1" si="4961"/>
        <v>0</v>
      </c>
      <c r="M42468" t="str">
        <f t="shared" ca="1" si="4966"/>
        <v>Looks good!</v>
      </c>
    </row>
    <row r="42469" spans="2:13" x14ac:dyDescent="0.2">
      <c r="B42469">
        <f t="shared" ca="1" si="4967"/>
        <v>58</v>
      </c>
      <c r="C42469">
        <f t="shared" ca="1" si="4967"/>
        <v>34</v>
      </c>
      <c r="D42469">
        <f t="shared" ca="1" si="4967"/>
        <v>44</v>
      </c>
      <c r="E42469">
        <f t="shared" ca="1" si="4967"/>
        <v>3</v>
      </c>
      <c r="H42469">
        <f t="shared" ca="1" si="4962"/>
        <v>0</v>
      </c>
      <c r="I42469">
        <f t="shared" ca="1" si="4963"/>
        <v>0</v>
      </c>
      <c r="J42469">
        <f t="shared" ca="1" si="4964"/>
        <v>0</v>
      </c>
      <c r="K42469">
        <f t="shared" ca="1" si="4965"/>
        <v>1</v>
      </c>
      <c r="L42469">
        <f t="shared" ca="1" si="4961"/>
        <v>1</v>
      </c>
      <c r="M42469" t="str">
        <f t="shared" ca="1" si="4966"/>
        <v>Fix problem</v>
      </c>
    </row>
    <row r="42470" spans="2:13" x14ac:dyDescent="0.2">
      <c r="B42470">
        <f t="shared" ca="1" si="4967"/>
        <v>69</v>
      </c>
      <c r="C42470">
        <f t="shared" ca="1" si="4967"/>
        <v>6</v>
      </c>
      <c r="D42470">
        <f t="shared" ca="1" si="4967"/>
        <v>17</v>
      </c>
      <c r="E42470">
        <f t="shared" ca="1" si="4967"/>
        <v>83</v>
      </c>
      <c r="H42470">
        <f t="shared" ca="1" si="4962"/>
        <v>0</v>
      </c>
      <c r="I42470">
        <f t="shared" ca="1" si="4963"/>
        <v>0</v>
      </c>
      <c r="J42470">
        <f t="shared" ca="1" si="4964"/>
        <v>0</v>
      </c>
      <c r="K42470">
        <f t="shared" ca="1" si="4965"/>
        <v>0</v>
      </c>
      <c r="L42470">
        <f t="shared" ca="1" si="4961"/>
        <v>0</v>
      </c>
      <c r="M42470" t="str">
        <f t="shared" ca="1" si="4966"/>
        <v>Looks good!</v>
      </c>
    </row>
    <row r="42471" spans="2:13" x14ac:dyDescent="0.2">
      <c r="B42471">
        <f t="shared" ca="1" si="4967"/>
        <v>56</v>
      </c>
      <c r="C42471">
        <f t="shared" ca="1" si="4967"/>
        <v>29</v>
      </c>
      <c r="D42471">
        <f t="shared" ca="1" si="4967"/>
        <v>54</v>
      </c>
      <c r="E42471">
        <f t="shared" ca="1" si="4967"/>
        <v>58</v>
      </c>
      <c r="H42471">
        <f t="shared" ca="1" si="4962"/>
        <v>0</v>
      </c>
      <c r="I42471">
        <f t="shared" ca="1" si="4963"/>
        <v>0</v>
      </c>
      <c r="J42471">
        <f t="shared" ca="1" si="4964"/>
        <v>0</v>
      </c>
      <c r="K42471">
        <f t="shared" ca="1" si="4965"/>
        <v>0</v>
      </c>
      <c r="L42471">
        <f t="shared" ca="1" si="4961"/>
        <v>0</v>
      </c>
      <c r="M42471" t="str">
        <f t="shared" ca="1" si="4966"/>
        <v>Looks good!</v>
      </c>
    </row>
    <row r="42472" spans="2:13" x14ac:dyDescent="0.2">
      <c r="B42472">
        <f t="shared" ca="1" si="4967"/>
        <v>48</v>
      </c>
      <c r="C42472">
        <f t="shared" ca="1" si="4967"/>
        <v>96</v>
      </c>
      <c r="D42472">
        <f t="shared" ca="1" si="4967"/>
        <v>93</v>
      </c>
      <c r="E42472">
        <f t="shared" ca="1" si="4967"/>
        <v>9</v>
      </c>
      <c r="H42472">
        <f t="shared" ca="1" si="4962"/>
        <v>0</v>
      </c>
      <c r="I42472">
        <f t="shared" ca="1" si="4963"/>
        <v>0</v>
      </c>
      <c r="J42472">
        <f t="shared" ca="1" si="4964"/>
        <v>0</v>
      </c>
      <c r="K42472">
        <f t="shared" ca="1" si="4965"/>
        <v>0</v>
      </c>
      <c r="L42472">
        <f t="shared" ca="1" si="4961"/>
        <v>0</v>
      </c>
      <c r="M42472" t="str">
        <f t="shared" ca="1" si="4966"/>
        <v>Looks good!</v>
      </c>
    </row>
    <row r="42473" spans="2:13" x14ac:dyDescent="0.2">
      <c r="B42473">
        <f t="shared" ca="1" si="4967"/>
        <v>22</v>
      </c>
      <c r="C42473">
        <f t="shared" ca="1" si="4967"/>
        <v>9</v>
      </c>
      <c r="D42473">
        <f t="shared" ca="1" si="4967"/>
        <v>68</v>
      </c>
      <c r="E42473">
        <f t="shared" ca="1" si="4967"/>
        <v>52</v>
      </c>
      <c r="H42473">
        <f t="shared" ca="1" si="4962"/>
        <v>0</v>
      </c>
      <c r="I42473">
        <f t="shared" ca="1" si="4963"/>
        <v>0</v>
      </c>
      <c r="J42473">
        <f t="shared" ca="1" si="4964"/>
        <v>0</v>
      </c>
      <c r="K42473">
        <f t="shared" ca="1" si="4965"/>
        <v>0</v>
      </c>
      <c r="L42473">
        <f t="shared" ca="1" si="4961"/>
        <v>0</v>
      </c>
      <c r="M42473" t="str">
        <f t="shared" ca="1" si="4966"/>
        <v>Looks good!</v>
      </c>
    </row>
    <row r="42474" spans="2:13" x14ac:dyDescent="0.2">
      <c r="B42474">
        <f t="shared" ca="1" si="4967"/>
        <v>68</v>
      </c>
      <c r="C42474">
        <f t="shared" ca="1" si="4967"/>
        <v>95</v>
      </c>
      <c r="D42474">
        <f t="shared" ca="1" si="4967"/>
        <v>84</v>
      </c>
      <c r="E42474">
        <f t="shared" ca="1" si="4967"/>
        <v>57</v>
      </c>
      <c r="H42474">
        <f t="shared" ca="1" si="4962"/>
        <v>0</v>
      </c>
      <c r="I42474">
        <f t="shared" ca="1" si="4963"/>
        <v>0</v>
      </c>
      <c r="J42474">
        <f t="shared" ca="1" si="4964"/>
        <v>0</v>
      </c>
      <c r="K42474">
        <f t="shared" ca="1" si="4965"/>
        <v>0</v>
      </c>
      <c r="L42474">
        <f t="shared" ca="1" si="4961"/>
        <v>0</v>
      </c>
      <c r="M42474" t="str">
        <f t="shared" ca="1" si="4966"/>
        <v>Looks good!</v>
      </c>
    </row>
    <row r="42475" spans="2:13" x14ac:dyDescent="0.2">
      <c r="B42475">
        <f t="shared" ca="1" si="4967"/>
        <v>32</v>
      </c>
      <c r="C42475">
        <f t="shared" ca="1" si="4967"/>
        <v>96</v>
      </c>
      <c r="D42475">
        <f t="shared" ca="1" si="4967"/>
        <v>73</v>
      </c>
      <c r="E42475">
        <f t="shared" ca="1" si="4967"/>
        <v>7</v>
      </c>
      <c r="H42475">
        <f t="shared" ca="1" si="4962"/>
        <v>0</v>
      </c>
      <c r="I42475">
        <f t="shared" ca="1" si="4963"/>
        <v>0</v>
      </c>
      <c r="J42475">
        <f t="shared" ca="1" si="4964"/>
        <v>0</v>
      </c>
      <c r="K42475">
        <f t="shared" ca="1" si="4965"/>
        <v>0</v>
      </c>
      <c r="L42475">
        <f t="shared" ca="1" si="4961"/>
        <v>0</v>
      </c>
      <c r="M42475" t="str">
        <f t="shared" ca="1" si="4966"/>
        <v>Looks good!</v>
      </c>
    </row>
    <row r="42476" spans="2:13" x14ac:dyDescent="0.2">
      <c r="B42476">
        <f t="shared" ca="1" si="4967"/>
        <v>25</v>
      </c>
      <c r="C42476">
        <f t="shared" ca="1" si="4967"/>
        <v>68</v>
      </c>
      <c r="D42476">
        <f t="shared" ca="1" si="4967"/>
        <v>32</v>
      </c>
      <c r="E42476">
        <f t="shared" ca="1" si="4967"/>
        <v>56</v>
      </c>
      <c r="H42476">
        <f t="shared" ca="1" si="4962"/>
        <v>0</v>
      </c>
      <c r="I42476">
        <f t="shared" ca="1" si="4963"/>
        <v>0</v>
      </c>
      <c r="J42476">
        <f t="shared" ca="1" si="4964"/>
        <v>0</v>
      </c>
      <c r="K42476">
        <f t="shared" ca="1" si="4965"/>
        <v>0</v>
      </c>
      <c r="L42476">
        <f t="shared" ca="1" si="4961"/>
        <v>0</v>
      </c>
      <c r="M42476" t="str">
        <f t="shared" ca="1" si="4966"/>
        <v>Looks good!</v>
      </c>
    </row>
    <row r="42477" spans="2:13" x14ac:dyDescent="0.2">
      <c r="B42477">
        <f t="shared" ca="1" si="4967"/>
        <v>58</v>
      </c>
      <c r="C42477">
        <f t="shared" ca="1" si="4967"/>
        <v>60</v>
      </c>
      <c r="D42477">
        <f t="shared" ca="1" si="4967"/>
        <v>48</v>
      </c>
      <c r="E42477">
        <f t="shared" ca="1" si="4967"/>
        <v>30</v>
      </c>
      <c r="H42477">
        <f t="shared" ca="1" si="4962"/>
        <v>0</v>
      </c>
      <c r="I42477">
        <f t="shared" ca="1" si="4963"/>
        <v>0</v>
      </c>
      <c r="J42477">
        <f t="shared" ca="1" si="4964"/>
        <v>0</v>
      </c>
      <c r="K42477">
        <f t="shared" ca="1" si="4965"/>
        <v>0</v>
      </c>
      <c r="L42477">
        <f t="shared" ca="1" si="4961"/>
        <v>0</v>
      </c>
      <c r="M42477" t="str">
        <f t="shared" ca="1" si="4966"/>
        <v>Looks good!</v>
      </c>
    </row>
    <row r="42478" spans="2:13" x14ac:dyDescent="0.2">
      <c r="B42478">
        <f t="shared" ca="1" si="4967"/>
        <v>26</v>
      </c>
      <c r="C42478">
        <f t="shared" ca="1" si="4967"/>
        <v>13</v>
      </c>
      <c r="D42478">
        <f t="shared" ca="1" si="4967"/>
        <v>11</v>
      </c>
      <c r="E42478">
        <f t="shared" ca="1" si="4967"/>
        <v>17</v>
      </c>
      <c r="H42478">
        <f t="shared" ca="1" si="4962"/>
        <v>0</v>
      </c>
      <c r="I42478">
        <f t="shared" ca="1" si="4963"/>
        <v>0</v>
      </c>
      <c r="J42478">
        <f t="shared" ca="1" si="4964"/>
        <v>0</v>
      </c>
      <c r="K42478">
        <f t="shared" ca="1" si="4965"/>
        <v>0</v>
      </c>
      <c r="L42478">
        <f t="shared" ca="1" si="4961"/>
        <v>0</v>
      </c>
      <c r="M42478" t="str">
        <f t="shared" ca="1" si="4966"/>
        <v>Looks good!</v>
      </c>
    </row>
    <row r="42479" spans="2:13" x14ac:dyDescent="0.2">
      <c r="B42479">
        <f t="shared" ca="1" si="4967"/>
        <v>25</v>
      </c>
      <c r="C42479">
        <f t="shared" ca="1" si="4967"/>
        <v>34</v>
      </c>
      <c r="D42479">
        <f t="shared" ca="1" si="4967"/>
        <v>72</v>
      </c>
      <c r="E42479">
        <f t="shared" ca="1" si="4967"/>
        <v>89</v>
      </c>
      <c r="H42479">
        <f t="shared" ca="1" si="4962"/>
        <v>0</v>
      </c>
      <c r="I42479">
        <f t="shared" ca="1" si="4963"/>
        <v>0</v>
      </c>
      <c r="J42479">
        <f t="shared" ca="1" si="4964"/>
        <v>0</v>
      </c>
      <c r="K42479">
        <f t="shared" ca="1" si="4965"/>
        <v>0</v>
      </c>
      <c r="L42479">
        <f t="shared" ca="1" si="4961"/>
        <v>0</v>
      </c>
      <c r="M42479" t="str">
        <f t="shared" ca="1" si="4966"/>
        <v>Looks good!</v>
      </c>
    </row>
    <row r="42480" spans="2:13" x14ac:dyDescent="0.2">
      <c r="B42480">
        <f t="shared" ca="1" si="4967"/>
        <v>36</v>
      </c>
      <c r="C42480">
        <f t="shared" ca="1" si="4967"/>
        <v>46</v>
      </c>
      <c r="D42480">
        <f t="shared" ca="1" si="4967"/>
        <v>46</v>
      </c>
      <c r="E42480">
        <f t="shared" ca="1" si="4967"/>
        <v>67</v>
      </c>
      <c r="H42480">
        <f t="shared" ca="1" si="4962"/>
        <v>0</v>
      </c>
      <c r="I42480">
        <f t="shared" ca="1" si="4963"/>
        <v>0</v>
      </c>
      <c r="J42480">
        <f t="shared" ca="1" si="4964"/>
        <v>0</v>
      </c>
      <c r="K42480">
        <f t="shared" ca="1" si="4965"/>
        <v>0</v>
      </c>
      <c r="L42480">
        <f t="shared" ca="1" si="4961"/>
        <v>0</v>
      </c>
      <c r="M42480" t="str">
        <f t="shared" ca="1" si="4966"/>
        <v>Looks good!</v>
      </c>
    </row>
    <row r="42481" spans="2:13" x14ac:dyDescent="0.2">
      <c r="B42481">
        <f t="shared" ca="1" si="4967"/>
        <v>73</v>
      </c>
      <c r="C42481">
        <f t="shared" ca="1" si="4967"/>
        <v>93</v>
      </c>
      <c r="D42481">
        <f t="shared" ca="1" si="4967"/>
        <v>24</v>
      </c>
      <c r="E42481">
        <f t="shared" ca="1" si="4967"/>
        <v>54</v>
      </c>
      <c r="H42481">
        <f t="shared" ca="1" si="4962"/>
        <v>0</v>
      </c>
      <c r="I42481">
        <f t="shared" ca="1" si="4963"/>
        <v>0</v>
      </c>
      <c r="J42481">
        <f t="shared" ca="1" si="4964"/>
        <v>0</v>
      </c>
      <c r="K42481">
        <f t="shared" ca="1" si="4965"/>
        <v>0</v>
      </c>
      <c r="L42481">
        <f t="shared" ca="1" si="4961"/>
        <v>0</v>
      </c>
      <c r="M42481" t="str">
        <f t="shared" ca="1" si="4966"/>
        <v>Looks good!</v>
      </c>
    </row>
    <row r="42482" spans="2:13" x14ac:dyDescent="0.2">
      <c r="B42482">
        <f t="shared" ca="1" si="4967"/>
        <v>65</v>
      </c>
      <c r="C42482">
        <f t="shared" ca="1" si="4967"/>
        <v>74</v>
      </c>
      <c r="D42482">
        <f t="shared" ca="1" si="4967"/>
        <v>95</v>
      </c>
      <c r="E42482">
        <f t="shared" ca="1" si="4967"/>
        <v>72</v>
      </c>
      <c r="H42482">
        <f t="shared" ca="1" si="4962"/>
        <v>0</v>
      </c>
      <c r="I42482">
        <f t="shared" ca="1" si="4963"/>
        <v>0</v>
      </c>
      <c r="J42482">
        <f t="shared" ca="1" si="4964"/>
        <v>0</v>
      </c>
      <c r="K42482">
        <f t="shared" ca="1" si="4965"/>
        <v>0</v>
      </c>
      <c r="L42482">
        <f t="shared" ca="1" si="4961"/>
        <v>0</v>
      </c>
      <c r="M42482" t="str">
        <f t="shared" ca="1" si="4966"/>
        <v>Looks good!</v>
      </c>
    </row>
    <row r="42483" spans="2:13" x14ac:dyDescent="0.2">
      <c r="B42483">
        <f t="shared" ca="1" si="4967"/>
        <v>97</v>
      </c>
      <c r="C42483">
        <f t="shared" ca="1" si="4967"/>
        <v>3</v>
      </c>
      <c r="D42483">
        <f t="shared" ca="1" si="4967"/>
        <v>74</v>
      </c>
      <c r="E42483">
        <f t="shared" ca="1" si="4967"/>
        <v>45</v>
      </c>
      <c r="H42483">
        <f t="shared" ca="1" si="4962"/>
        <v>0</v>
      </c>
      <c r="I42483">
        <f t="shared" ca="1" si="4963"/>
        <v>1</v>
      </c>
      <c r="J42483">
        <f t="shared" ca="1" si="4964"/>
        <v>0</v>
      </c>
      <c r="K42483">
        <f t="shared" ca="1" si="4965"/>
        <v>0</v>
      </c>
      <c r="L42483">
        <f t="shared" ca="1" si="4961"/>
        <v>1</v>
      </c>
      <c r="M42483" t="str">
        <f t="shared" ca="1" si="4966"/>
        <v>Fix problem</v>
      </c>
    </row>
    <row r="42484" spans="2:13" x14ac:dyDescent="0.2">
      <c r="B42484">
        <f t="shared" ca="1" si="4967"/>
        <v>97</v>
      </c>
      <c r="C42484">
        <f t="shared" ca="1" si="4967"/>
        <v>77</v>
      </c>
      <c r="D42484">
        <f t="shared" ca="1" si="4967"/>
        <v>74</v>
      </c>
      <c r="E42484">
        <f t="shared" ca="1" si="4967"/>
        <v>48</v>
      </c>
      <c r="H42484">
        <f t="shared" ca="1" si="4962"/>
        <v>0</v>
      </c>
      <c r="I42484">
        <f t="shared" ca="1" si="4963"/>
        <v>0</v>
      </c>
      <c r="J42484">
        <f t="shared" ca="1" si="4964"/>
        <v>0</v>
      </c>
      <c r="K42484">
        <f t="shared" ca="1" si="4965"/>
        <v>0</v>
      </c>
      <c r="L42484">
        <f t="shared" ref="L42484:L42547" ca="1" si="4968">SUM(H42484:K42484)</f>
        <v>0</v>
      </c>
      <c r="M42484" t="str">
        <f t="shared" ca="1" si="4966"/>
        <v>Looks good!</v>
      </c>
    </row>
    <row r="42485" spans="2:13" x14ac:dyDescent="0.2">
      <c r="B42485">
        <f t="shared" ca="1" si="4967"/>
        <v>27</v>
      </c>
      <c r="C42485">
        <f t="shared" ca="1" si="4967"/>
        <v>26</v>
      </c>
      <c r="D42485">
        <f t="shared" ca="1" si="4967"/>
        <v>41</v>
      </c>
      <c r="E42485">
        <f t="shared" ca="1" si="4967"/>
        <v>8</v>
      </c>
      <c r="H42485">
        <f t="shared" ca="1" si="4962"/>
        <v>0</v>
      </c>
      <c r="I42485">
        <f t="shared" ca="1" si="4963"/>
        <v>0</v>
      </c>
      <c r="J42485">
        <f t="shared" ca="1" si="4964"/>
        <v>0</v>
      </c>
      <c r="K42485">
        <f t="shared" ca="1" si="4965"/>
        <v>0</v>
      </c>
      <c r="L42485">
        <f t="shared" ca="1" si="4968"/>
        <v>0</v>
      </c>
      <c r="M42485" t="str">
        <f t="shared" ca="1" si="4966"/>
        <v>Looks good!</v>
      </c>
    </row>
    <row r="42486" spans="2:13" x14ac:dyDescent="0.2">
      <c r="B42486">
        <f t="shared" ca="1" si="4967"/>
        <v>32</v>
      </c>
      <c r="C42486">
        <f t="shared" ca="1" si="4967"/>
        <v>18</v>
      </c>
      <c r="D42486">
        <f t="shared" ca="1" si="4967"/>
        <v>49</v>
      </c>
      <c r="E42486">
        <f t="shared" ca="1" si="4967"/>
        <v>56</v>
      </c>
      <c r="H42486">
        <f t="shared" ca="1" si="4962"/>
        <v>0</v>
      </c>
      <c r="I42486">
        <f t="shared" ca="1" si="4963"/>
        <v>0</v>
      </c>
      <c r="J42486">
        <f t="shared" ca="1" si="4964"/>
        <v>0</v>
      </c>
      <c r="K42486">
        <f t="shared" ca="1" si="4965"/>
        <v>0</v>
      </c>
      <c r="L42486">
        <f t="shared" ca="1" si="4968"/>
        <v>0</v>
      </c>
      <c r="M42486" t="str">
        <f t="shared" ca="1" si="4966"/>
        <v>Looks good!</v>
      </c>
    </row>
    <row r="42487" spans="2:13" x14ac:dyDescent="0.2">
      <c r="B42487">
        <f t="shared" ca="1" si="4967"/>
        <v>42</v>
      </c>
      <c r="C42487">
        <f t="shared" ca="1" si="4967"/>
        <v>12</v>
      </c>
      <c r="D42487">
        <f t="shared" ca="1" si="4967"/>
        <v>90</v>
      </c>
      <c r="E42487">
        <f t="shared" ca="1" si="4967"/>
        <v>89</v>
      </c>
      <c r="H42487">
        <f t="shared" ca="1" si="4962"/>
        <v>0</v>
      </c>
      <c r="I42487">
        <f t="shared" ca="1" si="4963"/>
        <v>0</v>
      </c>
      <c r="J42487">
        <f t="shared" ca="1" si="4964"/>
        <v>0</v>
      </c>
      <c r="K42487">
        <f t="shared" ca="1" si="4965"/>
        <v>0</v>
      </c>
      <c r="L42487">
        <f t="shared" ca="1" si="4968"/>
        <v>0</v>
      </c>
      <c r="M42487" t="str">
        <f t="shared" ca="1" si="4966"/>
        <v>Looks good!</v>
      </c>
    </row>
    <row r="42488" spans="2:13" x14ac:dyDescent="0.2">
      <c r="B42488">
        <f t="shared" ca="1" si="4967"/>
        <v>69</v>
      </c>
      <c r="C42488">
        <f t="shared" ca="1" si="4967"/>
        <v>66</v>
      </c>
      <c r="D42488">
        <f t="shared" ca="1" si="4967"/>
        <v>4</v>
      </c>
      <c r="E42488">
        <f t="shared" ca="1" si="4967"/>
        <v>62</v>
      </c>
      <c r="H42488">
        <f t="shared" ca="1" si="4962"/>
        <v>0</v>
      </c>
      <c r="I42488">
        <f t="shared" ca="1" si="4963"/>
        <v>0</v>
      </c>
      <c r="J42488">
        <f t="shared" ca="1" si="4964"/>
        <v>1</v>
      </c>
      <c r="K42488">
        <f t="shared" ca="1" si="4965"/>
        <v>0</v>
      </c>
      <c r="L42488">
        <f t="shared" ca="1" si="4968"/>
        <v>1</v>
      </c>
      <c r="M42488" t="str">
        <f t="shared" ca="1" si="4966"/>
        <v>Fix problem</v>
      </c>
    </row>
    <row r="42489" spans="2:13" x14ac:dyDescent="0.2">
      <c r="B42489">
        <f t="shared" ca="1" si="4967"/>
        <v>11</v>
      </c>
      <c r="C42489">
        <f t="shared" ca="1" si="4967"/>
        <v>79</v>
      </c>
      <c r="D42489">
        <f t="shared" ca="1" si="4967"/>
        <v>87</v>
      </c>
      <c r="E42489">
        <f t="shared" ca="1" si="4967"/>
        <v>41</v>
      </c>
      <c r="H42489">
        <f t="shared" ca="1" si="4962"/>
        <v>0</v>
      </c>
      <c r="I42489">
        <f t="shared" ca="1" si="4963"/>
        <v>0</v>
      </c>
      <c r="J42489">
        <f t="shared" ca="1" si="4964"/>
        <v>0</v>
      </c>
      <c r="K42489">
        <f t="shared" ca="1" si="4965"/>
        <v>0</v>
      </c>
      <c r="L42489">
        <f t="shared" ca="1" si="4968"/>
        <v>0</v>
      </c>
      <c r="M42489" t="str">
        <f t="shared" ca="1" si="4966"/>
        <v>Looks good!</v>
      </c>
    </row>
    <row r="42490" spans="2:13" x14ac:dyDescent="0.2">
      <c r="B42490">
        <f t="shared" ca="1" si="4967"/>
        <v>92</v>
      </c>
      <c r="C42490">
        <f t="shared" ca="1" si="4967"/>
        <v>22</v>
      </c>
      <c r="D42490">
        <f t="shared" ca="1" si="4967"/>
        <v>32</v>
      </c>
      <c r="E42490">
        <f t="shared" ca="1" si="4967"/>
        <v>16</v>
      </c>
      <c r="H42490">
        <f t="shared" ca="1" si="4962"/>
        <v>0</v>
      </c>
      <c r="I42490">
        <f t="shared" ca="1" si="4963"/>
        <v>0</v>
      </c>
      <c r="J42490">
        <f t="shared" ca="1" si="4964"/>
        <v>0</v>
      </c>
      <c r="K42490">
        <f t="shared" ca="1" si="4965"/>
        <v>0</v>
      </c>
      <c r="L42490">
        <f t="shared" ca="1" si="4968"/>
        <v>0</v>
      </c>
      <c r="M42490" t="str">
        <f t="shared" ca="1" si="4966"/>
        <v>Looks good!</v>
      </c>
    </row>
    <row r="42491" spans="2:13" x14ac:dyDescent="0.2">
      <c r="B42491">
        <f t="shared" ca="1" si="4967"/>
        <v>86</v>
      </c>
      <c r="C42491">
        <f t="shared" ca="1" si="4967"/>
        <v>16</v>
      </c>
      <c r="D42491">
        <f t="shared" ca="1" si="4967"/>
        <v>55</v>
      </c>
      <c r="E42491">
        <f t="shared" ca="1" si="4967"/>
        <v>13</v>
      </c>
      <c r="H42491">
        <f t="shared" ca="1" si="4962"/>
        <v>0</v>
      </c>
      <c r="I42491">
        <f t="shared" ca="1" si="4963"/>
        <v>0</v>
      </c>
      <c r="J42491">
        <f t="shared" ca="1" si="4964"/>
        <v>0</v>
      </c>
      <c r="K42491">
        <f t="shared" ca="1" si="4965"/>
        <v>0</v>
      </c>
      <c r="L42491">
        <f t="shared" ca="1" si="4968"/>
        <v>0</v>
      </c>
      <c r="M42491" t="str">
        <f t="shared" ca="1" si="4966"/>
        <v>Looks good!</v>
      </c>
    </row>
    <row r="42492" spans="2:13" x14ac:dyDescent="0.2">
      <c r="B42492">
        <f t="shared" ca="1" si="4967"/>
        <v>4</v>
      </c>
      <c r="C42492">
        <f t="shared" ca="1" si="4967"/>
        <v>27</v>
      </c>
      <c r="D42492">
        <f t="shared" ca="1" si="4967"/>
        <v>68</v>
      </c>
      <c r="E42492">
        <f t="shared" ca="1" si="4967"/>
        <v>25</v>
      </c>
      <c r="H42492">
        <f t="shared" ca="1" si="4962"/>
        <v>1</v>
      </c>
      <c r="I42492">
        <f t="shared" ca="1" si="4963"/>
        <v>0</v>
      </c>
      <c r="J42492">
        <f t="shared" ca="1" si="4964"/>
        <v>0</v>
      </c>
      <c r="K42492">
        <f t="shared" ca="1" si="4965"/>
        <v>0</v>
      </c>
      <c r="L42492">
        <f t="shared" ca="1" si="4968"/>
        <v>1</v>
      </c>
      <c r="M42492" t="str">
        <f t="shared" ca="1" si="4966"/>
        <v>Fix problem</v>
      </c>
    </row>
    <row r="42493" spans="2:13" x14ac:dyDescent="0.2">
      <c r="B42493">
        <f t="shared" ca="1" si="4967"/>
        <v>57</v>
      </c>
      <c r="C42493">
        <f t="shared" ca="1" si="4967"/>
        <v>17</v>
      </c>
      <c r="D42493">
        <f t="shared" ca="1" si="4967"/>
        <v>93</v>
      </c>
      <c r="E42493">
        <f t="shared" ca="1" si="4967"/>
        <v>36</v>
      </c>
      <c r="H42493">
        <f t="shared" ca="1" si="4962"/>
        <v>0</v>
      </c>
      <c r="I42493">
        <f t="shared" ca="1" si="4963"/>
        <v>0</v>
      </c>
      <c r="J42493">
        <f t="shared" ca="1" si="4964"/>
        <v>0</v>
      </c>
      <c r="K42493">
        <f t="shared" ca="1" si="4965"/>
        <v>0</v>
      </c>
      <c r="L42493">
        <f t="shared" ca="1" si="4968"/>
        <v>0</v>
      </c>
      <c r="M42493" t="str">
        <f t="shared" ca="1" si="4966"/>
        <v>Looks good!</v>
      </c>
    </row>
    <row r="42494" spans="2:13" x14ac:dyDescent="0.2">
      <c r="B42494">
        <f t="shared" ca="1" si="4967"/>
        <v>99</v>
      </c>
      <c r="C42494">
        <f t="shared" ca="1" si="4967"/>
        <v>11</v>
      </c>
      <c r="D42494">
        <f t="shared" ca="1" si="4967"/>
        <v>38</v>
      </c>
      <c r="E42494">
        <f t="shared" ca="1" si="4967"/>
        <v>7</v>
      </c>
      <c r="H42494">
        <f t="shared" ca="1" si="4962"/>
        <v>0</v>
      </c>
      <c r="I42494">
        <f t="shared" ca="1" si="4963"/>
        <v>0</v>
      </c>
      <c r="J42494">
        <f t="shared" ca="1" si="4964"/>
        <v>0</v>
      </c>
      <c r="K42494">
        <f t="shared" ca="1" si="4965"/>
        <v>0</v>
      </c>
      <c r="L42494">
        <f t="shared" ca="1" si="4968"/>
        <v>0</v>
      </c>
      <c r="M42494" t="str">
        <f t="shared" ca="1" si="4966"/>
        <v>Looks good!</v>
      </c>
    </row>
    <row r="42495" spans="2:13" x14ac:dyDescent="0.2">
      <c r="B42495">
        <f t="shared" ca="1" si="4967"/>
        <v>92</v>
      </c>
      <c r="C42495">
        <f t="shared" ca="1" si="4967"/>
        <v>18</v>
      </c>
      <c r="D42495">
        <f t="shared" ca="1" si="4967"/>
        <v>46</v>
      </c>
      <c r="E42495">
        <f t="shared" ca="1" si="4967"/>
        <v>57</v>
      </c>
      <c r="H42495">
        <f t="shared" ca="1" si="4962"/>
        <v>0</v>
      </c>
      <c r="I42495">
        <f t="shared" ca="1" si="4963"/>
        <v>0</v>
      </c>
      <c r="J42495">
        <f t="shared" ca="1" si="4964"/>
        <v>0</v>
      </c>
      <c r="K42495">
        <f t="shared" ca="1" si="4965"/>
        <v>0</v>
      </c>
      <c r="L42495">
        <f t="shared" ca="1" si="4968"/>
        <v>0</v>
      </c>
      <c r="M42495" t="str">
        <f t="shared" ca="1" si="4966"/>
        <v>Looks good!</v>
      </c>
    </row>
    <row r="42496" spans="2:13" x14ac:dyDescent="0.2">
      <c r="B42496">
        <f t="shared" ca="1" si="4967"/>
        <v>68</v>
      </c>
      <c r="C42496">
        <f t="shared" ca="1" si="4967"/>
        <v>17</v>
      </c>
      <c r="D42496">
        <f t="shared" ca="1" si="4967"/>
        <v>19</v>
      </c>
      <c r="E42496">
        <f t="shared" ca="1" si="4967"/>
        <v>84</v>
      </c>
      <c r="H42496">
        <f t="shared" ca="1" si="4962"/>
        <v>0</v>
      </c>
      <c r="I42496">
        <f t="shared" ca="1" si="4963"/>
        <v>0</v>
      </c>
      <c r="J42496">
        <f t="shared" ca="1" si="4964"/>
        <v>0</v>
      </c>
      <c r="K42496">
        <f t="shared" ca="1" si="4965"/>
        <v>0</v>
      </c>
      <c r="L42496">
        <f t="shared" ca="1" si="4968"/>
        <v>0</v>
      </c>
      <c r="M42496" t="str">
        <f t="shared" ca="1" si="4966"/>
        <v>Looks good!</v>
      </c>
    </row>
    <row r="42497" spans="2:13" x14ac:dyDescent="0.2">
      <c r="B42497">
        <f t="shared" ca="1" si="4967"/>
        <v>1</v>
      </c>
      <c r="C42497">
        <f t="shared" ca="1" si="4967"/>
        <v>50</v>
      </c>
      <c r="D42497">
        <f t="shared" ca="1" si="4967"/>
        <v>85</v>
      </c>
      <c r="E42497">
        <f t="shared" ca="1" si="4967"/>
        <v>52</v>
      </c>
      <c r="H42497">
        <f t="shared" ca="1" si="4962"/>
        <v>1</v>
      </c>
      <c r="I42497">
        <f t="shared" ca="1" si="4963"/>
        <v>0</v>
      </c>
      <c r="J42497">
        <f t="shared" ca="1" si="4964"/>
        <v>0</v>
      </c>
      <c r="K42497">
        <f t="shared" ca="1" si="4965"/>
        <v>0</v>
      </c>
      <c r="L42497">
        <f t="shared" ca="1" si="4968"/>
        <v>1</v>
      </c>
      <c r="M42497" t="str">
        <f t="shared" ca="1" si="4966"/>
        <v>Fix problem</v>
      </c>
    </row>
    <row r="42498" spans="2:13" x14ac:dyDescent="0.2">
      <c r="B42498">
        <f t="shared" ca="1" si="4967"/>
        <v>1</v>
      </c>
      <c r="C42498">
        <f t="shared" ca="1" si="4967"/>
        <v>10</v>
      </c>
      <c r="D42498">
        <f t="shared" ca="1" si="4967"/>
        <v>85</v>
      </c>
      <c r="E42498">
        <f t="shared" ca="1" si="4967"/>
        <v>48</v>
      </c>
      <c r="H42498">
        <f t="shared" ca="1" si="4962"/>
        <v>1</v>
      </c>
      <c r="I42498">
        <f t="shared" ca="1" si="4963"/>
        <v>0</v>
      </c>
      <c r="J42498">
        <f t="shared" ca="1" si="4964"/>
        <v>0</v>
      </c>
      <c r="K42498">
        <f t="shared" ca="1" si="4965"/>
        <v>0</v>
      </c>
      <c r="L42498">
        <f t="shared" ca="1" si="4968"/>
        <v>1</v>
      </c>
      <c r="M42498" t="str">
        <f t="shared" ca="1" si="4966"/>
        <v>Fix problem</v>
      </c>
    </row>
    <row r="42499" spans="2:13" x14ac:dyDescent="0.2">
      <c r="B42499">
        <f t="shared" ca="1" si="4967"/>
        <v>23</v>
      </c>
      <c r="C42499">
        <f t="shared" ca="1" si="4967"/>
        <v>9</v>
      </c>
      <c r="D42499">
        <f t="shared" ca="1" si="4967"/>
        <v>99</v>
      </c>
      <c r="E42499">
        <f t="shared" ca="1" si="4967"/>
        <v>81</v>
      </c>
      <c r="H42499">
        <f t="shared" ca="1" si="4962"/>
        <v>0</v>
      </c>
      <c r="I42499">
        <f t="shared" ca="1" si="4963"/>
        <v>0</v>
      </c>
      <c r="J42499">
        <f t="shared" ca="1" si="4964"/>
        <v>0</v>
      </c>
      <c r="K42499">
        <f t="shared" ca="1" si="4965"/>
        <v>0</v>
      </c>
      <c r="L42499">
        <f t="shared" ca="1" si="4968"/>
        <v>0</v>
      </c>
      <c r="M42499" t="str">
        <f t="shared" ca="1" si="4966"/>
        <v>Looks good!</v>
      </c>
    </row>
    <row r="42500" spans="2:13" x14ac:dyDescent="0.2">
      <c r="B42500">
        <f t="shared" ca="1" si="4967"/>
        <v>8</v>
      </c>
      <c r="C42500">
        <f t="shared" ca="1" si="4967"/>
        <v>38</v>
      </c>
      <c r="D42500">
        <f t="shared" ca="1" si="4967"/>
        <v>6</v>
      </c>
      <c r="E42500">
        <f t="shared" ca="1" si="4967"/>
        <v>36</v>
      </c>
      <c r="H42500">
        <f t="shared" ca="1" si="4962"/>
        <v>0</v>
      </c>
      <c r="I42500">
        <f t="shared" ca="1" si="4963"/>
        <v>0</v>
      </c>
      <c r="J42500">
        <f t="shared" ca="1" si="4964"/>
        <v>0</v>
      </c>
      <c r="K42500">
        <f t="shared" ca="1" si="4965"/>
        <v>0</v>
      </c>
      <c r="L42500">
        <f t="shared" ca="1" si="4968"/>
        <v>0</v>
      </c>
      <c r="M42500" t="str">
        <f t="shared" ca="1" si="4966"/>
        <v>Looks good!</v>
      </c>
    </row>
    <row r="42501" spans="2:13" x14ac:dyDescent="0.2">
      <c r="B42501">
        <f t="shared" ca="1" si="4967"/>
        <v>37</v>
      </c>
      <c r="C42501">
        <f t="shared" ca="1" si="4967"/>
        <v>11</v>
      </c>
      <c r="D42501">
        <f t="shared" ca="1" si="4967"/>
        <v>86</v>
      </c>
      <c r="E42501">
        <f t="shared" ca="1" si="4967"/>
        <v>8</v>
      </c>
      <c r="H42501">
        <f t="shared" ca="1" si="4962"/>
        <v>0</v>
      </c>
      <c r="I42501">
        <f t="shared" ca="1" si="4963"/>
        <v>0</v>
      </c>
      <c r="J42501">
        <f t="shared" ca="1" si="4964"/>
        <v>0</v>
      </c>
      <c r="K42501">
        <f t="shared" ca="1" si="4965"/>
        <v>0</v>
      </c>
      <c r="L42501">
        <f t="shared" ca="1" si="4968"/>
        <v>0</v>
      </c>
      <c r="M42501" t="str">
        <f t="shared" ca="1" si="4966"/>
        <v>Looks good!</v>
      </c>
    </row>
    <row r="42502" spans="2:13" x14ac:dyDescent="0.2">
      <c r="B42502">
        <f t="shared" ca="1" si="4967"/>
        <v>81</v>
      </c>
      <c r="C42502">
        <f t="shared" ca="1" si="4967"/>
        <v>33</v>
      </c>
      <c r="D42502">
        <f t="shared" ca="1" si="4967"/>
        <v>72</v>
      </c>
      <c r="E42502">
        <f t="shared" ca="1" si="4967"/>
        <v>7</v>
      </c>
      <c r="H42502">
        <f t="shared" ca="1" si="4962"/>
        <v>0</v>
      </c>
      <c r="I42502">
        <f t="shared" ca="1" si="4963"/>
        <v>0</v>
      </c>
      <c r="J42502">
        <f t="shared" ca="1" si="4964"/>
        <v>0</v>
      </c>
      <c r="K42502">
        <f t="shared" ca="1" si="4965"/>
        <v>0</v>
      </c>
      <c r="L42502">
        <f t="shared" ca="1" si="4968"/>
        <v>0</v>
      </c>
      <c r="M42502" t="str">
        <f t="shared" ca="1" si="4966"/>
        <v>Looks good!</v>
      </c>
    </row>
    <row r="42503" spans="2:13" x14ac:dyDescent="0.2">
      <c r="B42503">
        <f t="shared" ca="1" si="4967"/>
        <v>89</v>
      </c>
      <c r="C42503">
        <f t="shared" ca="1" si="4967"/>
        <v>92</v>
      </c>
      <c r="D42503">
        <f t="shared" ca="1" si="4967"/>
        <v>66</v>
      </c>
      <c r="E42503">
        <f t="shared" ca="1" si="4967"/>
        <v>96</v>
      </c>
      <c r="H42503">
        <f t="shared" ca="1" si="4962"/>
        <v>0</v>
      </c>
      <c r="I42503">
        <f t="shared" ca="1" si="4963"/>
        <v>0</v>
      </c>
      <c r="J42503">
        <f t="shared" ca="1" si="4964"/>
        <v>0</v>
      </c>
      <c r="K42503">
        <f t="shared" ca="1" si="4965"/>
        <v>0</v>
      </c>
      <c r="L42503">
        <f t="shared" ca="1" si="4968"/>
        <v>0</v>
      </c>
      <c r="M42503" t="str">
        <f t="shared" ca="1" si="4966"/>
        <v>Looks good!</v>
      </c>
    </row>
    <row r="42504" spans="2:13" x14ac:dyDescent="0.2">
      <c r="B42504">
        <f t="shared" ca="1" si="4967"/>
        <v>37</v>
      </c>
      <c r="C42504">
        <f t="shared" ca="1" si="4967"/>
        <v>70</v>
      </c>
      <c r="D42504">
        <f t="shared" ca="1" si="4967"/>
        <v>69</v>
      </c>
      <c r="E42504">
        <f t="shared" ca="1" si="4967"/>
        <v>87</v>
      </c>
      <c r="H42504">
        <f t="shared" ca="1" si="4962"/>
        <v>0</v>
      </c>
      <c r="I42504">
        <f t="shared" ca="1" si="4963"/>
        <v>0</v>
      </c>
      <c r="J42504">
        <f t="shared" ca="1" si="4964"/>
        <v>0</v>
      </c>
      <c r="K42504">
        <f t="shared" ca="1" si="4965"/>
        <v>0</v>
      </c>
      <c r="L42504">
        <f t="shared" ca="1" si="4968"/>
        <v>0</v>
      </c>
      <c r="M42504" t="str">
        <f t="shared" ca="1" si="4966"/>
        <v>Looks good!</v>
      </c>
    </row>
    <row r="42505" spans="2:13" x14ac:dyDescent="0.2">
      <c r="B42505">
        <f t="shared" ca="1" si="4967"/>
        <v>97</v>
      </c>
      <c r="C42505">
        <f t="shared" ca="1" si="4967"/>
        <v>63</v>
      </c>
      <c r="D42505">
        <f t="shared" ca="1" si="4967"/>
        <v>34</v>
      </c>
      <c r="E42505">
        <f t="shared" ca="1" si="4967"/>
        <v>14</v>
      </c>
      <c r="H42505">
        <f t="shared" ca="1" si="4962"/>
        <v>0</v>
      </c>
      <c r="I42505">
        <f t="shared" ca="1" si="4963"/>
        <v>0</v>
      </c>
      <c r="J42505">
        <f t="shared" ca="1" si="4964"/>
        <v>0</v>
      </c>
      <c r="K42505">
        <f t="shared" ca="1" si="4965"/>
        <v>0</v>
      </c>
      <c r="L42505">
        <f t="shared" ca="1" si="4968"/>
        <v>0</v>
      </c>
      <c r="M42505" t="str">
        <f t="shared" ca="1" si="4966"/>
        <v>Looks good!</v>
      </c>
    </row>
    <row r="42506" spans="2:13" x14ac:dyDescent="0.2">
      <c r="B42506">
        <f t="shared" ca="1" si="4967"/>
        <v>96</v>
      </c>
      <c r="C42506">
        <f t="shared" ca="1" si="4967"/>
        <v>85</v>
      </c>
      <c r="D42506">
        <f t="shared" ca="1" si="4967"/>
        <v>5</v>
      </c>
      <c r="E42506">
        <f t="shared" ca="1" si="4967"/>
        <v>50</v>
      </c>
      <c r="H42506">
        <f t="shared" ca="1" si="4962"/>
        <v>0</v>
      </c>
      <c r="I42506">
        <f t="shared" ca="1" si="4963"/>
        <v>0</v>
      </c>
      <c r="J42506">
        <f t="shared" ca="1" si="4964"/>
        <v>1</v>
      </c>
      <c r="K42506">
        <f t="shared" ca="1" si="4965"/>
        <v>0</v>
      </c>
      <c r="L42506">
        <f t="shared" ca="1" si="4968"/>
        <v>1</v>
      </c>
      <c r="M42506" t="str">
        <f t="shared" ca="1" si="4966"/>
        <v>Fix problem</v>
      </c>
    </row>
    <row r="42507" spans="2:13" x14ac:dyDescent="0.2">
      <c r="B42507">
        <f t="shared" ca="1" si="4967"/>
        <v>80</v>
      </c>
      <c r="C42507">
        <f t="shared" ca="1" si="4967"/>
        <v>79</v>
      </c>
      <c r="D42507">
        <f t="shared" ca="1" si="4967"/>
        <v>68</v>
      </c>
      <c r="E42507">
        <f t="shared" ca="1" si="4967"/>
        <v>44</v>
      </c>
      <c r="H42507">
        <f t="shared" ref="H42507:H42570" ca="1" si="4969">IF(B42507&lt;=(Prob_same_name*100),1,0)</f>
        <v>0</v>
      </c>
      <c r="I42507">
        <f t="shared" ref="I42507:I42570" ca="1" si="4970">IF(C42507&lt;=(Prob_shift_change*100),1,0)</f>
        <v>0</v>
      </c>
      <c r="J42507">
        <f t="shared" ref="J42507:J42570" ca="1" si="4971">IF(D42507&lt;=(Prob_bad_comm*100),1,0)</f>
        <v>0</v>
      </c>
      <c r="K42507">
        <f t="shared" ref="K42507:K42570" ca="1" si="4972">IF(E42507&lt;=(Prob_bad_cnvrsn*100),1,0)</f>
        <v>0</v>
      </c>
      <c r="L42507">
        <f t="shared" ca="1" si="4968"/>
        <v>0</v>
      </c>
      <c r="M42507" t="str">
        <f t="shared" ref="M42507:M42570" ca="1" si="4973">VLOOKUP(L42507,mis_table,2,FALSE)</f>
        <v>Looks good!</v>
      </c>
    </row>
    <row r="42508" spans="2:13" x14ac:dyDescent="0.2">
      <c r="B42508">
        <f t="shared" ca="1" si="4967"/>
        <v>11</v>
      </c>
      <c r="C42508">
        <f t="shared" ca="1" si="4967"/>
        <v>70</v>
      </c>
      <c r="D42508">
        <f t="shared" ca="1" si="4967"/>
        <v>72</v>
      </c>
      <c r="E42508">
        <f t="shared" ca="1" si="4967"/>
        <v>83</v>
      </c>
      <c r="H42508">
        <f t="shared" ca="1" si="4969"/>
        <v>0</v>
      </c>
      <c r="I42508">
        <f t="shared" ca="1" si="4970"/>
        <v>0</v>
      </c>
      <c r="J42508">
        <f t="shared" ca="1" si="4971"/>
        <v>0</v>
      </c>
      <c r="K42508">
        <f t="shared" ca="1" si="4972"/>
        <v>0</v>
      </c>
      <c r="L42508">
        <f t="shared" ca="1" si="4968"/>
        <v>0</v>
      </c>
      <c r="M42508" t="str">
        <f t="shared" ca="1" si="4973"/>
        <v>Looks good!</v>
      </c>
    </row>
    <row r="42509" spans="2:13" x14ac:dyDescent="0.2">
      <c r="B42509">
        <f t="shared" ca="1" si="4967"/>
        <v>96</v>
      </c>
      <c r="C42509">
        <f t="shared" ca="1" si="4967"/>
        <v>40</v>
      </c>
      <c r="D42509">
        <f t="shared" ca="1" si="4967"/>
        <v>85</v>
      </c>
      <c r="E42509">
        <f t="shared" ca="1" si="4967"/>
        <v>23</v>
      </c>
      <c r="H42509">
        <f t="shared" ca="1" si="4969"/>
        <v>0</v>
      </c>
      <c r="I42509">
        <f t="shared" ca="1" si="4970"/>
        <v>0</v>
      </c>
      <c r="J42509">
        <f t="shared" ca="1" si="4971"/>
        <v>0</v>
      </c>
      <c r="K42509">
        <f t="shared" ca="1" si="4972"/>
        <v>0</v>
      </c>
      <c r="L42509">
        <f t="shared" ca="1" si="4968"/>
        <v>0</v>
      </c>
      <c r="M42509" t="str">
        <f t="shared" ca="1" si="4973"/>
        <v>Looks good!</v>
      </c>
    </row>
    <row r="42510" spans="2:13" x14ac:dyDescent="0.2">
      <c r="B42510">
        <f t="shared" ca="1" si="4967"/>
        <v>8</v>
      </c>
      <c r="C42510">
        <f t="shared" ca="1" si="4967"/>
        <v>22</v>
      </c>
      <c r="D42510">
        <f t="shared" ca="1" si="4967"/>
        <v>86</v>
      </c>
      <c r="E42510">
        <f t="shared" ca="1" si="4967"/>
        <v>90</v>
      </c>
      <c r="H42510">
        <f t="shared" ca="1" si="4969"/>
        <v>0</v>
      </c>
      <c r="I42510">
        <f t="shared" ca="1" si="4970"/>
        <v>0</v>
      </c>
      <c r="J42510">
        <f t="shared" ca="1" si="4971"/>
        <v>0</v>
      </c>
      <c r="K42510">
        <f t="shared" ca="1" si="4972"/>
        <v>0</v>
      </c>
      <c r="L42510">
        <f t="shared" ca="1" si="4968"/>
        <v>0</v>
      </c>
      <c r="M42510" t="str">
        <f t="shared" ca="1" si="4973"/>
        <v>Looks good!</v>
      </c>
    </row>
    <row r="42511" spans="2:13" x14ac:dyDescent="0.2">
      <c r="B42511">
        <f t="shared" ca="1" si="4967"/>
        <v>21</v>
      </c>
      <c r="C42511">
        <f t="shared" ca="1" si="4967"/>
        <v>33</v>
      </c>
      <c r="D42511">
        <f t="shared" ca="1" si="4967"/>
        <v>93</v>
      </c>
      <c r="E42511">
        <f t="shared" ca="1" si="4967"/>
        <v>58</v>
      </c>
      <c r="H42511">
        <f t="shared" ca="1" si="4969"/>
        <v>0</v>
      </c>
      <c r="I42511">
        <f t="shared" ca="1" si="4970"/>
        <v>0</v>
      </c>
      <c r="J42511">
        <f t="shared" ca="1" si="4971"/>
        <v>0</v>
      </c>
      <c r="K42511">
        <f t="shared" ca="1" si="4972"/>
        <v>0</v>
      </c>
      <c r="L42511">
        <f t="shared" ca="1" si="4968"/>
        <v>0</v>
      </c>
      <c r="M42511" t="str">
        <f t="shared" ca="1" si="4973"/>
        <v>Looks good!</v>
      </c>
    </row>
    <row r="42512" spans="2:13" x14ac:dyDescent="0.2">
      <c r="B42512">
        <f t="shared" ca="1" si="4967"/>
        <v>10</v>
      </c>
      <c r="C42512">
        <f t="shared" ca="1" si="4967"/>
        <v>68</v>
      </c>
      <c r="D42512">
        <f t="shared" ca="1" si="4967"/>
        <v>63</v>
      </c>
      <c r="E42512">
        <f t="shared" ca="1" si="4967"/>
        <v>96</v>
      </c>
      <c r="H42512">
        <f t="shared" ca="1" si="4969"/>
        <v>0</v>
      </c>
      <c r="I42512">
        <f t="shared" ca="1" si="4970"/>
        <v>0</v>
      </c>
      <c r="J42512">
        <f t="shared" ca="1" si="4971"/>
        <v>0</v>
      </c>
      <c r="K42512">
        <f t="shared" ca="1" si="4972"/>
        <v>0</v>
      </c>
      <c r="L42512">
        <f t="shared" ca="1" si="4968"/>
        <v>0</v>
      </c>
      <c r="M42512" t="str">
        <f t="shared" ca="1" si="4973"/>
        <v>Looks good!</v>
      </c>
    </row>
    <row r="42513" spans="2:13" x14ac:dyDescent="0.2">
      <c r="B42513">
        <f t="shared" ca="1" si="4967"/>
        <v>91</v>
      </c>
      <c r="C42513">
        <f t="shared" ca="1" si="4967"/>
        <v>94</v>
      </c>
      <c r="D42513">
        <f t="shared" ca="1" si="4967"/>
        <v>6</v>
      </c>
      <c r="E42513">
        <f t="shared" ca="1" si="4967"/>
        <v>22</v>
      </c>
      <c r="H42513">
        <f t="shared" ca="1" si="4969"/>
        <v>0</v>
      </c>
      <c r="I42513">
        <f t="shared" ca="1" si="4970"/>
        <v>0</v>
      </c>
      <c r="J42513">
        <f t="shared" ca="1" si="4971"/>
        <v>0</v>
      </c>
      <c r="K42513">
        <f t="shared" ca="1" si="4972"/>
        <v>0</v>
      </c>
      <c r="L42513">
        <f t="shared" ca="1" si="4968"/>
        <v>0</v>
      </c>
      <c r="M42513" t="str">
        <f t="shared" ca="1" si="4973"/>
        <v>Looks good!</v>
      </c>
    </row>
    <row r="42514" spans="2:13" x14ac:dyDescent="0.2">
      <c r="B42514">
        <f t="shared" ca="1" si="4967"/>
        <v>90</v>
      </c>
      <c r="C42514">
        <f t="shared" ca="1" si="4967"/>
        <v>66</v>
      </c>
      <c r="D42514">
        <f t="shared" ca="1" si="4967"/>
        <v>28</v>
      </c>
      <c r="E42514">
        <f t="shared" ca="1" si="4967"/>
        <v>100</v>
      </c>
      <c r="H42514">
        <f t="shared" ca="1" si="4969"/>
        <v>0</v>
      </c>
      <c r="I42514">
        <f t="shared" ca="1" si="4970"/>
        <v>0</v>
      </c>
      <c r="J42514">
        <f t="shared" ca="1" si="4971"/>
        <v>0</v>
      </c>
      <c r="K42514">
        <f t="shared" ca="1" si="4972"/>
        <v>0</v>
      </c>
      <c r="L42514">
        <f t="shared" ca="1" si="4968"/>
        <v>0</v>
      </c>
      <c r="M42514" t="str">
        <f t="shared" ca="1" si="4973"/>
        <v>Looks good!</v>
      </c>
    </row>
    <row r="42515" spans="2:13" x14ac:dyDescent="0.2">
      <c r="B42515">
        <f t="shared" ca="1" si="4967"/>
        <v>25</v>
      </c>
      <c r="C42515">
        <f t="shared" ca="1" si="4967"/>
        <v>33</v>
      </c>
      <c r="D42515">
        <f t="shared" ca="1" si="4967"/>
        <v>59</v>
      </c>
      <c r="E42515">
        <f t="shared" ca="1" si="4967"/>
        <v>28</v>
      </c>
      <c r="H42515">
        <f t="shared" ca="1" si="4969"/>
        <v>0</v>
      </c>
      <c r="I42515">
        <f t="shared" ca="1" si="4970"/>
        <v>0</v>
      </c>
      <c r="J42515">
        <f t="shared" ca="1" si="4971"/>
        <v>0</v>
      </c>
      <c r="K42515">
        <f t="shared" ca="1" si="4972"/>
        <v>0</v>
      </c>
      <c r="L42515">
        <f t="shared" ca="1" si="4968"/>
        <v>0</v>
      </c>
      <c r="M42515" t="str">
        <f t="shared" ca="1" si="4973"/>
        <v>Looks good!</v>
      </c>
    </row>
    <row r="42516" spans="2:13" x14ac:dyDescent="0.2">
      <c r="B42516">
        <f t="shared" ca="1" si="4967"/>
        <v>50</v>
      </c>
      <c r="C42516">
        <f t="shared" ca="1" si="4967"/>
        <v>55</v>
      </c>
      <c r="D42516">
        <f t="shared" ca="1" si="4967"/>
        <v>35</v>
      </c>
      <c r="E42516">
        <f t="shared" ca="1" si="4967"/>
        <v>85</v>
      </c>
      <c r="H42516">
        <f t="shared" ca="1" si="4969"/>
        <v>0</v>
      </c>
      <c r="I42516">
        <f t="shared" ca="1" si="4970"/>
        <v>0</v>
      </c>
      <c r="J42516">
        <f t="shared" ca="1" si="4971"/>
        <v>0</v>
      </c>
      <c r="K42516">
        <f t="shared" ca="1" si="4972"/>
        <v>0</v>
      </c>
      <c r="L42516">
        <f t="shared" ca="1" si="4968"/>
        <v>0</v>
      </c>
      <c r="M42516" t="str">
        <f t="shared" ca="1" si="4973"/>
        <v>Looks good!</v>
      </c>
    </row>
    <row r="42517" spans="2:13" x14ac:dyDescent="0.2">
      <c r="B42517">
        <f t="shared" ca="1" si="4967"/>
        <v>6</v>
      </c>
      <c r="C42517">
        <f t="shared" ca="1" si="4967"/>
        <v>78</v>
      </c>
      <c r="D42517">
        <f t="shared" ca="1" si="4967"/>
        <v>12</v>
      </c>
      <c r="E42517">
        <f t="shared" ca="1" si="4967"/>
        <v>5</v>
      </c>
      <c r="H42517">
        <f t="shared" ca="1" si="4969"/>
        <v>0</v>
      </c>
      <c r="I42517">
        <f t="shared" ca="1" si="4970"/>
        <v>0</v>
      </c>
      <c r="J42517">
        <f t="shared" ca="1" si="4971"/>
        <v>0</v>
      </c>
      <c r="K42517">
        <f t="shared" ca="1" si="4972"/>
        <v>1</v>
      </c>
      <c r="L42517">
        <f t="shared" ca="1" si="4968"/>
        <v>1</v>
      </c>
      <c r="M42517" t="str">
        <f t="shared" ca="1" si="4973"/>
        <v>Fix problem</v>
      </c>
    </row>
    <row r="42518" spans="2:13" x14ac:dyDescent="0.2">
      <c r="B42518">
        <f t="shared" ca="1" si="4967"/>
        <v>49</v>
      </c>
      <c r="C42518">
        <f t="shared" ca="1" si="4967"/>
        <v>98</v>
      </c>
      <c r="D42518">
        <f t="shared" ca="1" si="4967"/>
        <v>4</v>
      </c>
      <c r="E42518">
        <f t="shared" ca="1" si="4967"/>
        <v>63</v>
      </c>
      <c r="H42518">
        <f t="shared" ca="1" si="4969"/>
        <v>0</v>
      </c>
      <c r="I42518">
        <f t="shared" ca="1" si="4970"/>
        <v>0</v>
      </c>
      <c r="J42518">
        <f t="shared" ca="1" si="4971"/>
        <v>1</v>
      </c>
      <c r="K42518">
        <f t="shared" ca="1" si="4972"/>
        <v>0</v>
      </c>
      <c r="L42518">
        <f t="shared" ca="1" si="4968"/>
        <v>1</v>
      </c>
      <c r="M42518" t="str">
        <f t="shared" ca="1" si="4973"/>
        <v>Fix problem</v>
      </c>
    </row>
    <row r="42519" spans="2:13" x14ac:dyDescent="0.2">
      <c r="B42519">
        <f t="shared" ca="1" si="4967"/>
        <v>21</v>
      </c>
      <c r="C42519">
        <f t="shared" ca="1" si="4967"/>
        <v>16</v>
      </c>
      <c r="D42519">
        <f t="shared" ca="1" si="4967"/>
        <v>4</v>
      </c>
      <c r="E42519">
        <f t="shared" ca="1" si="4967"/>
        <v>8</v>
      </c>
      <c r="H42519">
        <f t="shared" ca="1" si="4969"/>
        <v>0</v>
      </c>
      <c r="I42519">
        <f t="shared" ca="1" si="4970"/>
        <v>0</v>
      </c>
      <c r="J42519">
        <f t="shared" ca="1" si="4971"/>
        <v>1</v>
      </c>
      <c r="K42519">
        <f t="shared" ca="1" si="4972"/>
        <v>0</v>
      </c>
      <c r="L42519">
        <f t="shared" ca="1" si="4968"/>
        <v>1</v>
      </c>
      <c r="M42519" t="str">
        <f t="shared" ca="1" si="4973"/>
        <v>Fix problem</v>
      </c>
    </row>
    <row r="42520" spans="2:13" x14ac:dyDescent="0.2">
      <c r="B42520">
        <f t="shared" ca="1" si="4967"/>
        <v>87</v>
      </c>
      <c r="C42520">
        <f t="shared" ca="1" si="4967"/>
        <v>68</v>
      </c>
      <c r="D42520">
        <f t="shared" ca="1" si="4967"/>
        <v>82</v>
      </c>
      <c r="E42520">
        <f t="shared" ca="1" si="4967"/>
        <v>14</v>
      </c>
      <c r="H42520">
        <f t="shared" ca="1" si="4969"/>
        <v>0</v>
      </c>
      <c r="I42520">
        <f t="shared" ca="1" si="4970"/>
        <v>0</v>
      </c>
      <c r="J42520">
        <f t="shared" ca="1" si="4971"/>
        <v>0</v>
      </c>
      <c r="K42520">
        <f t="shared" ca="1" si="4972"/>
        <v>0</v>
      </c>
      <c r="L42520">
        <f t="shared" ca="1" si="4968"/>
        <v>0</v>
      </c>
      <c r="M42520" t="str">
        <f t="shared" ca="1" si="4973"/>
        <v>Looks good!</v>
      </c>
    </row>
    <row r="42521" spans="2:13" x14ac:dyDescent="0.2">
      <c r="B42521">
        <f t="shared" ref="B42521:E42584" ca="1" si="4974">RANDBETWEEN(1,100)</f>
        <v>22</v>
      </c>
      <c r="C42521">
        <f t="shared" ca="1" si="4974"/>
        <v>40</v>
      </c>
      <c r="D42521">
        <f t="shared" ca="1" si="4974"/>
        <v>7</v>
      </c>
      <c r="E42521">
        <f t="shared" ca="1" si="4974"/>
        <v>16</v>
      </c>
      <c r="H42521">
        <f t="shared" ca="1" si="4969"/>
        <v>0</v>
      </c>
      <c r="I42521">
        <f t="shared" ca="1" si="4970"/>
        <v>0</v>
      </c>
      <c r="J42521">
        <f t="shared" ca="1" si="4971"/>
        <v>0</v>
      </c>
      <c r="K42521">
        <f t="shared" ca="1" si="4972"/>
        <v>0</v>
      </c>
      <c r="L42521">
        <f t="shared" ca="1" si="4968"/>
        <v>0</v>
      </c>
      <c r="M42521" t="str">
        <f t="shared" ca="1" si="4973"/>
        <v>Looks good!</v>
      </c>
    </row>
    <row r="42522" spans="2:13" x14ac:dyDescent="0.2">
      <c r="B42522">
        <f t="shared" ca="1" si="4974"/>
        <v>88</v>
      </c>
      <c r="C42522">
        <f t="shared" ca="1" si="4974"/>
        <v>67</v>
      </c>
      <c r="D42522">
        <f t="shared" ca="1" si="4974"/>
        <v>81</v>
      </c>
      <c r="E42522">
        <f t="shared" ca="1" si="4974"/>
        <v>39</v>
      </c>
      <c r="H42522">
        <f t="shared" ca="1" si="4969"/>
        <v>0</v>
      </c>
      <c r="I42522">
        <f t="shared" ca="1" si="4970"/>
        <v>0</v>
      </c>
      <c r="J42522">
        <f t="shared" ca="1" si="4971"/>
        <v>0</v>
      </c>
      <c r="K42522">
        <f t="shared" ca="1" si="4972"/>
        <v>0</v>
      </c>
      <c r="L42522">
        <f t="shared" ca="1" si="4968"/>
        <v>0</v>
      </c>
      <c r="M42522" t="str">
        <f t="shared" ca="1" si="4973"/>
        <v>Looks good!</v>
      </c>
    </row>
    <row r="42523" spans="2:13" x14ac:dyDescent="0.2">
      <c r="B42523">
        <f t="shared" ca="1" si="4974"/>
        <v>21</v>
      </c>
      <c r="C42523">
        <f t="shared" ca="1" si="4974"/>
        <v>34</v>
      </c>
      <c r="D42523">
        <f t="shared" ca="1" si="4974"/>
        <v>43</v>
      </c>
      <c r="E42523">
        <f t="shared" ca="1" si="4974"/>
        <v>82</v>
      </c>
      <c r="H42523">
        <f t="shared" ca="1" si="4969"/>
        <v>0</v>
      </c>
      <c r="I42523">
        <f t="shared" ca="1" si="4970"/>
        <v>0</v>
      </c>
      <c r="J42523">
        <f t="shared" ca="1" si="4971"/>
        <v>0</v>
      </c>
      <c r="K42523">
        <f t="shared" ca="1" si="4972"/>
        <v>0</v>
      </c>
      <c r="L42523">
        <f t="shared" ca="1" si="4968"/>
        <v>0</v>
      </c>
      <c r="M42523" t="str">
        <f t="shared" ca="1" si="4973"/>
        <v>Looks good!</v>
      </c>
    </row>
    <row r="42524" spans="2:13" x14ac:dyDescent="0.2">
      <c r="B42524">
        <f t="shared" ca="1" si="4974"/>
        <v>31</v>
      </c>
      <c r="C42524">
        <f t="shared" ca="1" si="4974"/>
        <v>40</v>
      </c>
      <c r="D42524">
        <f t="shared" ca="1" si="4974"/>
        <v>31</v>
      </c>
      <c r="E42524">
        <f t="shared" ca="1" si="4974"/>
        <v>65</v>
      </c>
      <c r="H42524">
        <f t="shared" ca="1" si="4969"/>
        <v>0</v>
      </c>
      <c r="I42524">
        <f t="shared" ca="1" si="4970"/>
        <v>0</v>
      </c>
      <c r="J42524">
        <f t="shared" ca="1" si="4971"/>
        <v>0</v>
      </c>
      <c r="K42524">
        <f t="shared" ca="1" si="4972"/>
        <v>0</v>
      </c>
      <c r="L42524">
        <f t="shared" ca="1" si="4968"/>
        <v>0</v>
      </c>
      <c r="M42524" t="str">
        <f t="shared" ca="1" si="4973"/>
        <v>Looks good!</v>
      </c>
    </row>
    <row r="42525" spans="2:13" x14ac:dyDescent="0.2">
      <c r="B42525">
        <f t="shared" ca="1" si="4974"/>
        <v>85</v>
      </c>
      <c r="C42525">
        <f t="shared" ca="1" si="4974"/>
        <v>12</v>
      </c>
      <c r="D42525">
        <f t="shared" ca="1" si="4974"/>
        <v>83</v>
      </c>
      <c r="E42525">
        <f t="shared" ca="1" si="4974"/>
        <v>87</v>
      </c>
      <c r="H42525">
        <f t="shared" ca="1" si="4969"/>
        <v>0</v>
      </c>
      <c r="I42525">
        <f t="shared" ca="1" si="4970"/>
        <v>0</v>
      </c>
      <c r="J42525">
        <f t="shared" ca="1" si="4971"/>
        <v>0</v>
      </c>
      <c r="K42525">
        <f t="shared" ca="1" si="4972"/>
        <v>0</v>
      </c>
      <c r="L42525">
        <f t="shared" ca="1" si="4968"/>
        <v>0</v>
      </c>
      <c r="M42525" t="str">
        <f t="shared" ca="1" si="4973"/>
        <v>Looks good!</v>
      </c>
    </row>
    <row r="42526" spans="2:13" x14ac:dyDescent="0.2">
      <c r="B42526">
        <f t="shared" ca="1" si="4974"/>
        <v>96</v>
      </c>
      <c r="C42526">
        <f t="shared" ca="1" si="4974"/>
        <v>42</v>
      </c>
      <c r="D42526">
        <f t="shared" ca="1" si="4974"/>
        <v>97</v>
      </c>
      <c r="E42526">
        <f t="shared" ca="1" si="4974"/>
        <v>27</v>
      </c>
      <c r="H42526">
        <f t="shared" ca="1" si="4969"/>
        <v>0</v>
      </c>
      <c r="I42526">
        <f t="shared" ca="1" si="4970"/>
        <v>0</v>
      </c>
      <c r="J42526">
        <f t="shared" ca="1" si="4971"/>
        <v>0</v>
      </c>
      <c r="K42526">
        <f t="shared" ca="1" si="4972"/>
        <v>0</v>
      </c>
      <c r="L42526">
        <f t="shared" ca="1" si="4968"/>
        <v>0</v>
      </c>
      <c r="M42526" t="str">
        <f t="shared" ca="1" si="4973"/>
        <v>Looks good!</v>
      </c>
    </row>
    <row r="42527" spans="2:13" x14ac:dyDescent="0.2">
      <c r="B42527">
        <f t="shared" ca="1" si="4974"/>
        <v>34</v>
      </c>
      <c r="C42527">
        <f t="shared" ca="1" si="4974"/>
        <v>84</v>
      </c>
      <c r="D42527">
        <f t="shared" ca="1" si="4974"/>
        <v>93</v>
      </c>
      <c r="E42527">
        <f t="shared" ca="1" si="4974"/>
        <v>13</v>
      </c>
      <c r="H42527">
        <f t="shared" ca="1" si="4969"/>
        <v>0</v>
      </c>
      <c r="I42527">
        <f t="shared" ca="1" si="4970"/>
        <v>0</v>
      </c>
      <c r="J42527">
        <f t="shared" ca="1" si="4971"/>
        <v>0</v>
      </c>
      <c r="K42527">
        <f t="shared" ca="1" si="4972"/>
        <v>0</v>
      </c>
      <c r="L42527">
        <f t="shared" ca="1" si="4968"/>
        <v>0</v>
      </c>
      <c r="M42527" t="str">
        <f t="shared" ca="1" si="4973"/>
        <v>Looks good!</v>
      </c>
    </row>
    <row r="42528" spans="2:13" x14ac:dyDescent="0.2">
      <c r="B42528">
        <f t="shared" ca="1" si="4974"/>
        <v>22</v>
      </c>
      <c r="C42528">
        <f t="shared" ca="1" si="4974"/>
        <v>91</v>
      </c>
      <c r="D42528">
        <f t="shared" ca="1" si="4974"/>
        <v>35</v>
      </c>
      <c r="E42528">
        <f t="shared" ca="1" si="4974"/>
        <v>69</v>
      </c>
      <c r="H42528">
        <f t="shared" ca="1" si="4969"/>
        <v>0</v>
      </c>
      <c r="I42528">
        <f t="shared" ca="1" si="4970"/>
        <v>0</v>
      </c>
      <c r="J42528">
        <f t="shared" ca="1" si="4971"/>
        <v>0</v>
      </c>
      <c r="K42528">
        <f t="shared" ca="1" si="4972"/>
        <v>0</v>
      </c>
      <c r="L42528">
        <f t="shared" ca="1" si="4968"/>
        <v>0</v>
      </c>
      <c r="M42528" t="str">
        <f t="shared" ca="1" si="4973"/>
        <v>Looks good!</v>
      </c>
    </row>
    <row r="42529" spans="2:13" x14ac:dyDescent="0.2">
      <c r="B42529">
        <f t="shared" ca="1" si="4974"/>
        <v>34</v>
      </c>
      <c r="C42529">
        <f t="shared" ca="1" si="4974"/>
        <v>37</v>
      </c>
      <c r="D42529">
        <f t="shared" ca="1" si="4974"/>
        <v>38</v>
      </c>
      <c r="E42529">
        <f t="shared" ca="1" si="4974"/>
        <v>71</v>
      </c>
      <c r="H42529">
        <f t="shared" ca="1" si="4969"/>
        <v>0</v>
      </c>
      <c r="I42529">
        <f t="shared" ca="1" si="4970"/>
        <v>0</v>
      </c>
      <c r="J42529">
        <f t="shared" ca="1" si="4971"/>
        <v>0</v>
      </c>
      <c r="K42529">
        <f t="shared" ca="1" si="4972"/>
        <v>0</v>
      </c>
      <c r="L42529">
        <f t="shared" ca="1" si="4968"/>
        <v>0</v>
      </c>
      <c r="M42529" t="str">
        <f t="shared" ca="1" si="4973"/>
        <v>Looks good!</v>
      </c>
    </row>
    <row r="42530" spans="2:13" x14ac:dyDescent="0.2">
      <c r="B42530">
        <f t="shared" ca="1" si="4974"/>
        <v>53</v>
      </c>
      <c r="C42530">
        <f t="shared" ca="1" si="4974"/>
        <v>16</v>
      </c>
      <c r="D42530">
        <f t="shared" ca="1" si="4974"/>
        <v>12</v>
      </c>
      <c r="E42530">
        <f t="shared" ca="1" si="4974"/>
        <v>5</v>
      </c>
      <c r="H42530">
        <f t="shared" ca="1" si="4969"/>
        <v>0</v>
      </c>
      <c r="I42530">
        <f t="shared" ca="1" si="4970"/>
        <v>0</v>
      </c>
      <c r="J42530">
        <f t="shared" ca="1" si="4971"/>
        <v>0</v>
      </c>
      <c r="K42530">
        <f t="shared" ca="1" si="4972"/>
        <v>1</v>
      </c>
      <c r="L42530">
        <f t="shared" ca="1" si="4968"/>
        <v>1</v>
      </c>
      <c r="M42530" t="str">
        <f t="shared" ca="1" si="4973"/>
        <v>Fix problem</v>
      </c>
    </row>
    <row r="42531" spans="2:13" x14ac:dyDescent="0.2">
      <c r="B42531">
        <f t="shared" ca="1" si="4974"/>
        <v>24</v>
      </c>
      <c r="C42531">
        <f t="shared" ca="1" si="4974"/>
        <v>91</v>
      </c>
      <c r="D42531">
        <f t="shared" ca="1" si="4974"/>
        <v>44</v>
      </c>
      <c r="E42531">
        <f t="shared" ca="1" si="4974"/>
        <v>18</v>
      </c>
      <c r="H42531">
        <f t="shared" ca="1" si="4969"/>
        <v>0</v>
      </c>
      <c r="I42531">
        <f t="shared" ca="1" si="4970"/>
        <v>0</v>
      </c>
      <c r="J42531">
        <f t="shared" ca="1" si="4971"/>
        <v>0</v>
      </c>
      <c r="K42531">
        <f t="shared" ca="1" si="4972"/>
        <v>0</v>
      </c>
      <c r="L42531">
        <f t="shared" ca="1" si="4968"/>
        <v>0</v>
      </c>
      <c r="M42531" t="str">
        <f t="shared" ca="1" si="4973"/>
        <v>Looks good!</v>
      </c>
    </row>
    <row r="42532" spans="2:13" x14ac:dyDescent="0.2">
      <c r="B42532">
        <f t="shared" ca="1" si="4974"/>
        <v>49</v>
      </c>
      <c r="C42532">
        <f t="shared" ca="1" si="4974"/>
        <v>12</v>
      </c>
      <c r="D42532">
        <f t="shared" ca="1" si="4974"/>
        <v>31</v>
      </c>
      <c r="E42532">
        <f t="shared" ca="1" si="4974"/>
        <v>31</v>
      </c>
      <c r="H42532">
        <f t="shared" ca="1" si="4969"/>
        <v>0</v>
      </c>
      <c r="I42532">
        <f t="shared" ca="1" si="4970"/>
        <v>0</v>
      </c>
      <c r="J42532">
        <f t="shared" ca="1" si="4971"/>
        <v>0</v>
      </c>
      <c r="K42532">
        <f t="shared" ca="1" si="4972"/>
        <v>0</v>
      </c>
      <c r="L42532">
        <f t="shared" ca="1" si="4968"/>
        <v>0</v>
      </c>
      <c r="M42532" t="str">
        <f t="shared" ca="1" si="4973"/>
        <v>Looks good!</v>
      </c>
    </row>
    <row r="42533" spans="2:13" x14ac:dyDescent="0.2">
      <c r="B42533">
        <f t="shared" ca="1" si="4974"/>
        <v>44</v>
      </c>
      <c r="C42533">
        <f t="shared" ca="1" si="4974"/>
        <v>16</v>
      </c>
      <c r="D42533">
        <f t="shared" ca="1" si="4974"/>
        <v>36</v>
      </c>
      <c r="E42533">
        <f t="shared" ca="1" si="4974"/>
        <v>23</v>
      </c>
      <c r="H42533">
        <f t="shared" ca="1" si="4969"/>
        <v>0</v>
      </c>
      <c r="I42533">
        <f t="shared" ca="1" si="4970"/>
        <v>0</v>
      </c>
      <c r="J42533">
        <f t="shared" ca="1" si="4971"/>
        <v>0</v>
      </c>
      <c r="K42533">
        <f t="shared" ca="1" si="4972"/>
        <v>0</v>
      </c>
      <c r="L42533">
        <f t="shared" ca="1" si="4968"/>
        <v>0</v>
      </c>
      <c r="M42533" t="str">
        <f t="shared" ca="1" si="4973"/>
        <v>Looks good!</v>
      </c>
    </row>
    <row r="42534" spans="2:13" x14ac:dyDescent="0.2">
      <c r="B42534">
        <f t="shared" ca="1" si="4974"/>
        <v>33</v>
      </c>
      <c r="C42534">
        <f t="shared" ca="1" si="4974"/>
        <v>82</v>
      </c>
      <c r="D42534">
        <f t="shared" ca="1" si="4974"/>
        <v>21</v>
      </c>
      <c r="E42534">
        <f t="shared" ca="1" si="4974"/>
        <v>3</v>
      </c>
      <c r="H42534">
        <f t="shared" ca="1" si="4969"/>
        <v>0</v>
      </c>
      <c r="I42534">
        <f t="shared" ca="1" si="4970"/>
        <v>0</v>
      </c>
      <c r="J42534">
        <f t="shared" ca="1" si="4971"/>
        <v>0</v>
      </c>
      <c r="K42534">
        <f t="shared" ca="1" si="4972"/>
        <v>1</v>
      </c>
      <c r="L42534">
        <f t="shared" ca="1" si="4968"/>
        <v>1</v>
      </c>
      <c r="M42534" t="str">
        <f t="shared" ca="1" si="4973"/>
        <v>Fix problem</v>
      </c>
    </row>
    <row r="42535" spans="2:13" x14ac:dyDescent="0.2">
      <c r="B42535">
        <f t="shared" ca="1" si="4974"/>
        <v>96</v>
      </c>
      <c r="C42535">
        <f t="shared" ca="1" si="4974"/>
        <v>51</v>
      </c>
      <c r="D42535">
        <f t="shared" ca="1" si="4974"/>
        <v>83</v>
      </c>
      <c r="E42535">
        <f t="shared" ca="1" si="4974"/>
        <v>53</v>
      </c>
      <c r="H42535">
        <f t="shared" ca="1" si="4969"/>
        <v>0</v>
      </c>
      <c r="I42535">
        <f t="shared" ca="1" si="4970"/>
        <v>0</v>
      </c>
      <c r="J42535">
        <f t="shared" ca="1" si="4971"/>
        <v>0</v>
      </c>
      <c r="K42535">
        <f t="shared" ca="1" si="4972"/>
        <v>0</v>
      </c>
      <c r="L42535">
        <f t="shared" ca="1" si="4968"/>
        <v>0</v>
      </c>
      <c r="M42535" t="str">
        <f t="shared" ca="1" si="4973"/>
        <v>Looks good!</v>
      </c>
    </row>
    <row r="42536" spans="2:13" x14ac:dyDescent="0.2">
      <c r="B42536">
        <f t="shared" ca="1" si="4974"/>
        <v>61</v>
      </c>
      <c r="C42536">
        <f t="shared" ca="1" si="4974"/>
        <v>36</v>
      </c>
      <c r="D42536">
        <f t="shared" ca="1" si="4974"/>
        <v>66</v>
      </c>
      <c r="E42536">
        <f t="shared" ca="1" si="4974"/>
        <v>48</v>
      </c>
      <c r="H42536">
        <f t="shared" ca="1" si="4969"/>
        <v>0</v>
      </c>
      <c r="I42536">
        <f t="shared" ca="1" si="4970"/>
        <v>0</v>
      </c>
      <c r="J42536">
        <f t="shared" ca="1" si="4971"/>
        <v>0</v>
      </c>
      <c r="K42536">
        <f t="shared" ca="1" si="4972"/>
        <v>0</v>
      </c>
      <c r="L42536">
        <f t="shared" ca="1" si="4968"/>
        <v>0</v>
      </c>
      <c r="M42536" t="str">
        <f t="shared" ca="1" si="4973"/>
        <v>Looks good!</v>
      </c>
    </row>
    <row r="42537" spans="2:13" x14ac:dyDescent="0.2">
      <c r="B42537">
        <f t="shared" ca="1" si="4974"/>
        <v>25</v>
      </c>
      <c r="C42537">
        <f t="shared" ca="1" si="4974"/>
        <v>25</v>
      </c>
      <c r="D42537">
        <f t="shared" ca="1" si="4974"/>
        <v>64</v>
      </c>
      <c r="E42537">
        <f t="shared" ca="1" si="4974"/>
        <v>100</v>
      </c>
      <c r="H42537">
        <f t="shared" ca="1" si="4969"/>
        <v>0</v>
      </c>
      <c r="I42537">
        <f t="shared" ca="1" si="4970"/>
        <v>0</v>
      </c>
      <c r="J42537">
        <f t="shared" ca="1" si="4971"/>
        <v>0</v>
      </c>
      <c r="K42537">
        <f t="shared" ca="1" si="4972"/>
        <v>0</v>
      </c>
      <c r="L42537">
        <f t="shared" ca="1" si="4968"/>
        <v>0</v>
      </c>
      <c r="M42537" t="str">
        <f t="shared" ca="1" si="4973"/>
        <v>Looks good!</v>
      </c>
    </row>
    <row r="42538" spans="2:13" x14ac:dyDescent="0.2">
      <c r="B42538">
        <f t="shared" ca="1" si="4974"/>
        <v>89</v>
      </c>
      <c r="C42538">
        <f t="shared" ca="1" si="4974"/>
        <v>92</v>
      </c>
      <c r="D42538">
        <f t="shared" ca="1" si="4974"/>
        <v>56</v>
      </c>
      <c r="E42538">
        <f t="shared" ca="1" si="4974"/>
        <v>78</v>
      </c>
      <c r="H42538">
        <f t="shared" ca="1" si="4969"/>
        <v>0</v>
      </c>
      <c r="I42538">
        <f t="shared" ca="1" si="4970"/>
        <v>0</v>
      </c>
      <c r="J42538">
        <f t="shared" ca="1" si="4971"/>
        <v>0</v>
      </c>
      <c r="K42538">
        <f t="shared" ca="1" si="4972"/>
        <v>0</v>
      </c>
      <c r="L42538">
        <f t="shared" ca="1" si="4968"/>
        <v>0</v>
      </c>
      <c r="M42538" t="str">
        <f t="shared" ca="1" si="4973"/>
        <v>Looks good!</v>
      </c>
    </row>
    <row r="42539" spans="2:13" x14ac:dyDescent="0.2">
      <c r="B42539">
        <f t="shared" ca="1" si="4974"/>
        <v>41</v>
      </c>
      <c r="C42539">
        <f t="shared" ca="1" si="4974"/>
        <v>25</v>
      </c>
      <c r="D42539">
        <f t="shared" ca="1" si="4974"/>
        <v>70</v>
      </c>
      <c r="E42539">
        <f t="shared" ca="1" si="4974"/>
        <v>9</v>
      </c>
      <c r="H42539">
        <f t="shared" ca="1" si="4969"/>
        <v>0</v>
      </c>
      <c r="I42539">
        <f t="shared" ca="1" si="4970"/>
        <v>0</v>
      </c>
      <c r="J42539">
        <f t="shared" ca="1" si="4971"/>
        <v>0</v>
      </c>
      <c r="K42539">
        <f t="shared" ca="1" si="4972"/>
        <v>0</v>
      </c>
      <c r="L42539">
        <f t="shared" ca="1" si="4968"/>
        <v>0</v>
      </c>
      <c r="M42539" t="str">
        <f t="shared" ca="1" si="4973"/>
        <v>Looks good!</v>
      </c>
    </row>
    <row r="42540" spans="2:13" x14ac:dyDescent="0.2">
      <c r="B42540">
        <f t="shared" ca="1" si="4974"/>
        <v>32</v>
      </c>
      <c r="C42540">
        <f t="shared" ca="1" si="4974"/>
        <v>71</v>
      </c>
      <c r="D42540">
        <f t="shared" ca="1" si="4974"/>
        <v>48</v>
      </c>
      <c r="E42540">
        <f t="shared" ca="1" si="4974"/>
        <v>46</v>
      </c>
      <c r="H42540">
        <f t="shared" ca="1" si="4969"/>
        <v>0</v>
      </c>
      <c r="I42540">
        <f t="shared" ca="1" si="4970"/>
        <v>0</v>
      </c>
      <c r="J42540">
        <f t="shared" ca="1" si="4971"/>
        <v>0</v>
      </c>
      <c r="K42540">
        <f t="shared" ca="1" si="4972"/>
        <v>0</v>
      </c>
      <c r="L42540">
        <f t="shared" ca="1" si="4968"/>
        <v>0</v>
      </c>
      <c r="M42540" t="str">
        <f t="shared" ca="1" si="4973"/>
        <v>Looks good!</v>
      </c>
    </row>
    <row r="42541" spans="2:13" x14ac:dyDescent="0.2">
      <c r="B42541">
        <f t="shared" ca="1" si="4974"/>
        <v>31</v>
      </c>
      <c r="C42541">
        <f t="shared" ca="1" si="4974"/>
        <v>74</v>
      </c>
      <c r="D42541">
        <f t="shared" ca="1" si="4974"/>
        <v>66</v>
      </c>
      <c r="E42541">
        <f t="shared" ca="1" si="4974"/>
        <v>2</v>
      </c>
      <c r="H42541">
        <f t="shared" ca="1" si="4969"/>
        <v>0</v>
      </c>
      <c r="I42541">
        <f t="shared" ca="1" si="4970"/>
        <v>0</v>
      </c>
      <c r="J42541">
        <f t="shared" ca="1" si="4971"/>
        <v>0</v>
      </c>
      <c r="K42541">
        <f t="shared" ca="1" si="4972"/>
        <v>1</v>
      </c>
      <c r="L42541">
        <f t="shared" ca="1" si="4968"/>
        <v>1</v>
      </c>
      <c r="M42541" t="str">
        <f t="shared" ca="1" si="4973"/>
        <v>Fix problem</v>
      </c>
    </row>
    <row r="42542" spans="2:13" x14ac:dyDescent="0.2">
      <c r="B42542">
        <f t="shared" ca="1" si="4974"/>
        <v>86</v>
      </c>
      <c r="C42542">
        <f t="shared" ca="1" si="4974"/>
        <v>61</v>
      </c>
      <c r="D42542">
        <f t="shared" ca="1" si="4974"/>
        <v>24</v>
      </c>
      <c r="E42542">
        <f t="shared" ca="1" si="4974"/>
        <v>7</v>
      </c>
      <c r="H42542">
        <f t="shared" ca="1" si="4969"/>
        <v>0</v>
      </c>
      <c r="I42542">
        <f t="shared" ca="1" si="4970"/>
        <v>0</v>
      </c>
      <c r="J42542">
        <f t="shared" ca="1" si="4971"/>
        <v>0</v>
      </c>
      <c r="K42542">
        <f t="shared" ca="1" si="4972"/>
        <v>0</v>
      </c>
      <c r="L42542">
        <f t="shared" ca="1" si="4968"/>
        <v>0</v>
      </c>
      <c r="M42542" t="str">
        <f t="shared" ca="1" si="4973"/>
        <v>Looks good!</v>
      </c>
    </row>
    <row r="42543" spans="2:13" x14ac:dyDescent="0.2">
      <c r="B42543">
        <f t="shared" ca="1" si="4974"/>
        <v>79</v>
      </c>
      <c r="C42543">
        <f t="shared" ca="1" si="4974"/>
        <v>53</v>
      </c>
      <c r="D42543">
        <f t="shared" ca="1" si="4974"/>
        <v>63</v>
      </c>
      <c r="E42543">
        <f t="shared" ca="1" si="4974"/>
        <v>18</v>
      </c>
      <c r="H42543">
        <f t="shared" ca="1" si="4969"/>
        <v>0</v>
      </c>
      <c r="I42543">
        <f t="shared" ca="1" si="4970"/>
        <v>0</v>
      </c>
      <c r="J42543">
        <f t="shared" ca="1" si="4971"/>
        <v>0</v>
      </c>
      <c r="K42543">
        <f t="shared" ca="1" si="4972"/>
        <v>0</v>
      </c>
      <c r="L42543">
        <f t="shared" ca="1" si="4968"/>
        <v>0</v>
      </c>
      <c r="M42543" t="str">
        <f t="shared" ca="1" si="4973"/>
        <v>Looks good!</v>
      </c>
    </row>
    <row r="42544" spans="2:13" x14ac:dyDescent="0.2">
      <c r="B42544">
        <f t="shared" ca="1" si="4974"/>
        <v>55</v>
      </c>
      <c r="C42544">
        <f t="shared" ca="1" si="4974"/>
        <v>23</v>
      </c>
      <c r="D42544">
        <f t="shared" ca="1" si="4974"/>
        <v>52</v>
      </c>
      <c r="E42544">
        <f t="shared" ca="1" si="4974"/>
        <v>12</v>
      </c>
      <c r="H42544">
        <f t="shared" ca="1" si="4969"/>
        <v>0</v>
      </c>
      <c r="I42544">
        <f t="shared" ca="1" si="4970"/>
        <v>0</v>
      </c>
      <c r="J42544">
        <f t="shared" ca="1" si="4971"/>
        <v>0</v>
      </c>
      <c r="K42544">
        <f t="shared" ca="1" si="4972"/>
        <v>0</v>
      </c>
      <c r="L42544">
        <f t="shared" ca="1" si="4968"/>
        <v>0</v>
      </c>
      <c r="M42544" t="str">
        <f t="shared" ca="1" si="4973"/>
        <v>Looks good!</v>
      </c>
    </row>
    <row r="42545" spans="2:13" x14ac:dyDescent="0.2">
      <c r="B42545">
        <f t="shared" ca="1" si="4974"/>
        <v>85</v>
      </c>
      <c r="C42545">
        <f t="shared" ca="1" si="4974"/>
        <v>80</v>
      </c>
      <c r="D42545">
        <f t="shared" ca="1" si="4974"/>
        <v>41</v>
      </c>
      <c r="E42545">
        <f t="shared" ca="1" si="4974"/>
        <v>8</v>
      </c>
      <c r="H42545">
        <f t="shared" ca="1" si="4969"/>
        <v>0</v>
      </c>
      <c r="I42545">
        <f t="shared" ca="1" si="4970"/>
        <v>0</v>
      </c>
      <c r="J42545">
        <f t="shared" ca="1" si="4971"/>
        <v>0</v>
      </c>
      <c r="K42545">
        <f t="shared" ca="1" si="4972"/>
        <v>0</v>
      </c>
      <c r="L42545">
        <f t="shared" ca="1" si="4968"/>
        <v>0</v>
      </c>
      <c r="M42545" t="str">
        <f t="shared" ca="1" si="4973"/>
        <v>Looks good!</v>
      </c>
    </row>
    <row r="42546" spans="2:13" x14ac:dyDescent="0.2">
      <c r="B42546">
        <f t="shared" ca="1" si="4974"/>
        <v>25</v>
      </c>
      <c r="C42546">
        <f t="shared" ca="1" si="4974"/>
        <v>67</v>
      </c>
      <c r="D42546">
        <f t="shared" ca="1" si="4974"/>
        <v>83</v>
      </c>
      <c r="E42546">
        <f t="shared" ca="1" si="4974"/>
        <v>99</v>
      </c>
      <c r="H42546">
        <f t="shared" ca="1" si="4969"/>
        <v>0</v>
      </c>
      <c r="I42546">
        <f t="shared" ca="1" si="4970"/>
        <v>0</v>
      </c>
      <c r="J42546">
        <f t="shared" ca="1" si="4971"/>
        <v>0</v>
      </c>
      <c r="K42546">
        <f t="shared" ca="1" si="4972"/>
        <v>0</v>
      </c>
      <c r="L42546">
        <f t="shared" ca="1" si="4968"/>
        <v>0</v>
      </c>
      <c r="M42546" t="str">
        <f t="shared" ca="1" si="4973"/>
        <v>Looks good!</v>
      </c>
    </row>
    <row r="42547" spans="2:13" x14ac:dyDescent="0.2">
      <c r="B42547">
        <f t="shared" ca="1" si="4974"/>
        <v>27</v>
      </c>
      <c r="C42547">
        <f t="shared" ca="1" si="4974"/>
        <v>32</v>
      </c>
      <c r="D42547">
        <f t="shared" ca="1" si="4974"/>
        <v>79</v>
      </c>
      <c r="E42547">
        <f t="shared" ca="1" si="4974"/>
        <v>70</v>
      </c>
      <c r="H42547">
        <f t="shared" ca="1" si="4969"/>
        <v>0</v>
      </c>
      <c r="I42547">
        <f t="shared" ca="1" si="4970"/>
        <v>0</v>
      </c>
      <c r="J42547">
        <f t="shared" ca="1" si="4971"/>
        <v>0</v>
      </c>
      <c r="K42547">
        <f t="shared" ca="1" si="4972"/>
        <v>0</v>
      </c>
      <c r="L42547">
        <f t="shared" ca="1" si="4968"/>
        <v>0</v>
      </c>
      <c r="M42547" t="str">
        <f t="shared" ca="1" si="4973"/>
        <v>Looks good!</v>
      </c>
    </row>
    <row r="42548" spans="2:13" x14ac:dyDescent="0.2">
      <c r="B42548">
        <f t="shared" ca="1" si="4974"/>
        <v>86</v>
      </c>
      <c r="C42548">
        <f t="shared" ca="1" si="4974"/>
        <v>2</v>
      </c>
      <c r="D42548">
        <f t="shared" ca="1" si="4974"/>
        <v>35</v>
      </c>
      <c r="E42548">
        <f t="shared" ca="1" si="4974"/>
        <v>19</v>
      </c>
      <c r="H42548">
        <f t="shared" ca="1" si="4969"/>
        <v>0</v>
      </c>
      <c r="I42548">
        <f t="shared" ca="1" si="4970"/>
        <v>1</v>
      </c>
      <c r="J42548">
        <f t="shared" ca="1" si="4971"/>
        <v>0</v>
      </c>
      <c r="K42548">
        <f t="shared" ca="1" si="4972"/>
        <v>0</v>
      </c>
      <c r="L42548">
        <f t="shared" ref="L42548:L42611" ca="1" si="4975">SUM(H42548:K42548)</f>
        <v>1</v>
      </c>
      <c r="M42548" t="str">
        <f t="shared" ca="1" si="4973"/>
        <v>Fix problem</v>
      </c>
    </row>
    <row r="42549" spans="2:13" x14ac:dyDescent="0.2">
      <c r="B42549">
        <f t="shared" ca="1" si="4974"/>
        <v>21</v>
      </c>
      <c r="C42549">
        <f t="shared" ca="1" si="4974"/>
        <v>44</v>
      </c>
      <c r="D42549">
        <f t="shared" ca="1" si="4974"/>
        <v>81</v>
      </c>
      <c r="E42549">
        <f t="shared" ca="1" si="4974"/>
        <v>42</v>
      </c>
      <c r="H42549">
        <f t="shared" ca="1" si="4969"/>
        <v>0</v>
      </c>
      <c r="I42549">
        <f t="shared" ca="1" si="4970"/>
        <v>0</v>
      </c>
      <c r="J42549">
        <f t="shared" ca="1" si="4971"/>
        <v>0</v>
      </c>
      <c r="K42549">
        <f t="shared" ca="1" si="4972"/>
        <v>0</v>
      </c>
      <c r="L42549">
        <f t="shared" ca="1" si="4975"/>
        <v>0</v>
      </c>
      <c r="M42549" t="str">
        <f t="shared" ca="1" si="4973"/>
        <v>Looks good!</v>
      </c>
    </row>
    <row r="42550" spans="2:13" x14ac:dyDescent="0.2">
      <c r="B42550">
        <f t="shared" ca="1" si="4974"/>
        <v>28</v>
      </c>
      <c r="C42550">
        <f t="shared" ca="1" si="4974"/>
        <v>34</v>
      </c>
      <c r="D42550">
        <f t="shared" ca="1" si="4974"/>
        <v>37</v>
      </c>
      <c r="E42550">
        <f t="shared" ca="1" si="4974"/>
        <v>76</v>
      </c>
      <c r="H42550">
        <f t="shared" ca="1" si="4969"/>
        <v>0</v>
      </c>
      <c r="I42550">
        <f t="shared" ca="1" si="4970"/>
        <v>0</v>
      </c>
      <c r="J42550">
        <f t="shared" ca="1" si="4971"/>
        <v>0</v>
      </c>
      <c r="K42550">
        <f t="shared" ca="1" si="4972"/>
        <v>0</v>
      </c>
      <c r="L42550">
        <f t="shared" ca="1" si="4975"/>
        <v>0</v>
      </c>
      <c r="M42550" t="str">
        <f t="shared" ca="1" si="4973"/>
        <v>Looks good!</v>
      </c>
    </row>
    <row r="42551" spans="2:13" x14ac:dyDescent="0.2">
      <c r="B42551">
        <f t="shared" ca="1" si="4974"/>
        <v>80</v>
      </c>
      <c r="C42551">
        <f t="shared" ca="1" si="4974"/>
        <v>29</v>
      </c>
      <c r="D42551">
        <f t="shared" ca="1" si="4974"/>
        <v>24</v>
      </c>
      <c r="E42551">
        <f t="shared" ca="1" si="4974"/>
        <v>76</v>
      </c>
      <c r="H42551">
        <f t="shared" ca="1" si="4969"/>
        <v>0</v>
      </c>
      <c r="I42551">
        <f t="shared" ca="1" si="4970"/>
        <v>0</v>
      </c>
      <c r="J42551">
        <f t="shared" ca="1" si="4971"/>
        <v>0</v>
      </c>
      <c r="K42551">
        <f t="shared" ca="1" si="4972"/>
        <v>0</v>
      </c>
      <c r="L42551">
        <f t="shared" ca="1" si="4975"/>
        <v>0</v>
      </c>
      <c r="M42551" t="str">
        <f t="shared" ca="1" si="4973"/>
        <v>Looks good!</v>
      </c>
    </row>
    <row r="42552" spans="2:13" x14ac:dyDescent="0.2">
      <c r="B42552">
        <f t="shared" ca="1" si="4974"/>
        <v>31</v>
      </c>
      <c r="C42552">
        <f t="shared" ca="1" si="4974"/>
        <v>77</v>
      </c>
      <c r="D42552">
        <f t="shared" ca="1" si="4974"/>
        <v>78</v>
      </c>
      <c r="E42552">
        <f t="shared" ca="1" si="4974"/>
        <v>88</v>
      </c>
      <c r="H42552">
        <f t="shared" ca="1" si="4969"/>
        <v>0</v>
      </c>
      <c r="I42552">
        <f t="shared" ca="1" si="4970"/>
        <v>0</v>
      </c>
      <c r="J42552">
        <f t="shared" ca="1" si="4971"/>
        <v>0</v>
      </c>
      <c r="K42552">
        <f t="shared" ca="1" si="4972"/>
        <v>0</v>
      </c>
      <c r="L42552">
        <f t="shared" ca="1" si="4975"/>
        <v>0</v>
      </c>
      <c r="M42552" t="str">
        <f t="shared" ca="1" si="4973"/>
        <v>Looks good!</v>
      </c>
    </row>
    <row r="42553" spans="2:13" x14ac:dyDescent="0.2">
      <c r="B42553">
        <f t="shared" ca="1" si="4974"/>
        <v>6</v>
      </c>
      <c r="C42553">
        <f t="shared" ca="1" si="4974"/>
        <v>15</v>
      </c>
      <c r="D42553">
        <f t="shared" ca="1" si="4974"/>
        <v>36</v>
      </c>
      <c r="E42553">
        <f t="shared" ca="1" si="4974"/>
        <v>100</v>
      </c>
      <c r="H42553">
        <f t="shared" ca="1" si="4969"/>
        <v>0</v>
      </c>
      <c r="I42553">
        <f t="shared" ca="1" si="4970"/>
        <v>0</v>
      </c>
      <c r="J42553">
        <f t="shared" ca="1" si="4971"/>
        <v>0</v>
      </c>
      <c r="K42553">
        <f t="shared" ca="1" si="4972"/>
        <v>0</v>
      </c>
      <c r="L42553">
        <f t="shared" ca="1" si="4975"/>
        <v>0</v>
      </c>
      <c r="M42553" t="str">
        <f t="shared" ca="1" si="4973"/>
        <v>Looks good!</v>
      </c>
    </row>
    <row r="42554" spans="2:13" x14ac:dyDescent="0.2">
      <c r="B42554">
        <f t="shared" ca="1" si="4974"/>
        <v>44</v>
      </c>
      <c r="C42554">
        <f t="shared" ca="1" si="4974"/>
        <v>15</v>
      </c>
      <c r="D42554">
        <f t="shared" ca="1" si="4974"/>
        <v>82</v>
      </c>
      <c r="E42554">
        <f t="shared" ca="1" si="4974"/>
        <v>8</v>
      </c>
      <c r="H42554">
        <f t="shared" ca="1" si="4969"/>
        <v>0</v>
      </c>
      <c r="I42554">
        <f t="shared" ca="1" si="4970"/>
        <v>0</v>
      </c>
      <c r="J42554">
        <f t="shared" ca="1" si="4971"/>
        <v>0</v>
      </c>
      <c r="K42554">
        <f t="shared" ca="1" si="4972"/>
        <v>0</v>
      </c>
      <c r="L42554">
        <f t="shared" ca="1" si="4975"/>
        <v>0</v>
      </c>
      <c r="M42554" t="str">
        <f t="shared" ca="1" si="4973"/>
        <v>Looks good!</v>
      </c>
    </row>
    <row r="42555" spans="2:13" x14ac:dyDescent="0.2">
      <c r="B42555">
        <f t="shared" ca="1" si="4974"/>
        <v>12</v>
      </c>
      <c r="C42555">
        <f t="shared" ca="1" si="4974"/>
        <v>83</v>
      </c>
      <c r="D42555">
        <f t="shared" ca="1" si="4974"/>
        <v>56</v>
      </c>
      <c r="E42555">
        <f t="shared" ca="1" si="4974"/>
        <v>13</v>
      </c>
      <c r="H42555">
        <f t="shared" ca="1" si="4969"/>
        <v>0</v>
      </c>
      <c r="I42555">
        <f t="shared" ca="1" si="4970"/>
        <v>0</v>
      </c>
      <c r="J42555">
        <f t="shared" ca="1" si="4971"/>
        <v>0</v>
      </c>
      <c r="K42555">
        <f t="shared" ca="1" si="4972"/>
        <v>0</v>
      </c>
      <c r="L42555">
        <f t="shared" ca="1" si="4975"/>
        <v>0</v>
      </c>
      <c r="M42555" t="str">
        <f t="shared" ca="1" si="4973"/>
        <v>Looks good!</v>
      </c>
    </row>
    <row r="42556" spans="2:13" x14ac:dyDescent="0.2">
      <c r="B42556">
        <f t="shared" ca="1" si="4974"/>
        <v>11</v>
      </c>
      <c r="C42556">
        <f t="shared" ca="1" si="4974"/>
        <v>55</v>
      </c>
      <c r="D42556">
        <f t="shared" ca="1" si="4974"/>
        <v>90</v>
      </c>
      <c r="E42556">
        <f t="shared" ca="1" si="4974"/>
        <v>44</v>
      </c>
      <c r="H42556">
        <f t="shared" ca="1" si="4969"/>
        <v>0</v>
      </c>
      <c r="I42556">
        <f t="shared" ca="1" si="4970"/>
        <v>0</v>
      </c>
      <c r="J42556">
        <f t="shared" ca="1" si="4971"/>
        <v>0</v>
      </c>
      <c r="K42556">
        <f t="shared" ca="1" si="4972"/>
        <v>0</v>
      </c>
      <c r="L42556">
        <f t="shared" ca="1" si="4975"/>
        <v>0</v>
      </c>
      <c r="M42556" t="str">
        <f t="shared" ca="1" si="4973"/>
        <v>Looks good!</v>
      </c>
    </row>
    <row r="42557" spans="2:13" x14ac:dyDescent="0.2">
      <c r="B42557">
        <f t="shared" ca="1" si="4974"/>
        <v>77</v>
      </c>
      <c r="C42557">
        <f t="shared" ca="1" si="4974"/>
        <v>62</v>
      </c>
      <c r="D42557">
        <f t="shared" ca="1" si="4974"/>
        <v>90</v>
      </c>
      <c r="E42557">
        <f t="shared" ca="1" si="4974"/>
        <v>41</v>
      </c>
      <c r="H42557">
        <f t="shared" ca="1" si="4969"/>
        <v>0</v>
      </c>
      <c r="I42557">
        <f t="shared" ca="1" si="4970"/>
        <v>0</v>
      </c>
      <c r="J42557">
        <f t="shared" ca="1" si="4971"/>
        <v>0</v>
      </c>
      <c r="K42557">
        <f t="shared" ca="1" si="4972"/>
        <v>0</v>
      </c>
      <c r="L42557">
        <f t="shared" ca="1" si="4975"/>
        <v>0</v>
      </c>
      <c r="M42557" t="str">
        <f t="shared" ca="1" si="4973"/>
        <v>Looks good!</v>
      </c>
    </row>
    <row r="42558" spans="2:13" x14ac:dyDescent="0.2">
      <c r="B42558">
        <f t="shared" ca="1" si="4974"/>
        <v>82</v>
      </c>
      <c r="C42558">
        <f t="shared" ca="1" si="4974"/>
        <v>65</v>
      </c>
      <c r="D42558">
        <f t="shared" ca="1" si="4974"/>
        <v>42</v>
      </c>
      <c r="E42558">
        <f t="shared" ca="1" si="4974"/>
        <v>46</v>
      </c>
      <c r="H42558">
        <f t="shared" ca="1" si="4969"/>
        <v>0</v>
      </c>
      <c r="I42558">
        <f t="shared" ca="1" si="4970"/>
        <v>0</v>
      </c>
      <c r="J42558">
        <f t="shared" ca="1" si="4971"/>
        <v>0</v>
      </c>
      <c r="K42558">
        <f t="shared" ca="1" si="4972"/>
        <v>0</v>
      </c>
      <c r="L42558">
        <f t="shared" ca="1" si="4975"/>
        <v>0</v>
      </c>
      <c r="M42558" t="str">
        <f t="shared" ca="1" si="4973"/>
        <v>Looks good!</v>
      </c>
    </row>
    <row r="42559" spans="2:13" x14ac:dyDescent="0.2">
      <c r="B42559">
        <f t="shared" ca="1" si="4974"/>
        <v>4</v>
      </c>
      <c r="C42559">
        <f t="shared" ca="1" si="4974"/>
        <v>20</v>
      </c>
      <c r="D42559">
        <f t="shared" ca="1" si="4974"/>
        <v>98</v>
      </c>
      <c r="E42559">
        <f t="shared" ca="1" si="4974"/>
        <v>26</v>
      </c>
      <c r="H42559">
        <f t="shared" ca="1" si="4969"/>
        <v>1</v>
      </c>
      <c r="I42559">
        <f t="shared" ca="1" si="4970"/>
        <v>0</v>
      </c>
      <c r="J42559">
        <f t="shared" ca="1" si="4971"/>
        <v>0</v>
      </c>
      <c r="K42559">
        <f t="shared" ca="1" si="4972"/>
        <v>0</v>
      </c>
      <c r="L42559">
        <f t="shared" ca="1" si="4975"/>
        <v>1</v>
      </c>
      <c r="M42559" t="str">
        <f t="shared" ca="1" si="4973"/>
        <v>Fix problem</v>
      </c>
    </row>
    <row r="42560" spans="2:13" x14ac:dyDescent="0.2">
      <c r="B42560">
        <f t="shared" ca="1" si="4974"/>
        <v>31</v>
      </c>
      <c r="C42560">
        <f t="shared" ca="1" si="4974"/>
        <v>16</v>
      </c>
      <c r="D42560">
        <f t="shared" ca="1" si="4974"/>
        <v>2</v>
      </c>
      <c r="E42560">
        <f t="shared" ca="1" si="4974"/>
        <v>41</v>
      </c>
      <c r="H42560">
        <f t="shared" ca="1" si="4969"/>
        <v>0</v>
      </c>
      <c r="I42560">
        <f t="shared" ca="1" si="4970"/>
        <v>0</v>
      </c>
      <c r="J42560">
        <f t="shared" ca="1" si="4971"/>
        <v>1</v>
      </c>
      <c r="K42560">
        <f t="shared" ca="1" si="4972"/>
        <v>0</v>
      </c>
      <c r="L42560">
        <f t="shared" ca="1" si="4975"/>
        <v>1</v>
      </c>
      <c r="M42560" t="str">
        <f t="shared" ca="1" si="4973"/>
        <v>Fix problem</v>
      </c>
    </row>
    <row r="42561" spans="2:13" x14ac:dyDescent="0.2">
      <c r="B42561">
        <f t="shared" ca="1" si="4974"/>
        <v>75</v>
      </c>
      <c r="C42561">
        <f t="shared" ca="1" si="4974"/>
        <v>93</v>
      </c>
      <c r="D42561">
        <f t="shared" ca="1" si="4974"/>
        <v>29</v>
      </c>
      <c r="E42561">
        <f t="shared" ca="1" si="4974"/>
        <v>5</v>
      </c>
      <c r="H42561">
        <f t="shared" ca="1" si="4969"/>
        <v>0</v>
      </c>
      <c r="I42561">
        <f t="shared" ca="1" si="4970"/>
        <v>0</v>
      </c>
      <c r="J42561">
        <f t="shared" ca="1" si="4971"/>
        <v>0</v>
      </c>
      <c r="K42561">
        <f t="shared" ca="1" si="4972"/>
        <v>1</v>
      </c>
      <c r="L42561">
        <f t="shared" ca="1" si="4975"/>
        <v>1</v>
      </c>
      <c r="M42561" t="str">
        <f t="shared" ca="1" si="4973"/>
        <v>Fix problem</v>
      </c>
    </row>
    <row r="42562" spans="2:13" x14ac:dyDescent="0.2">
      <c r="B42562">
        <f t="shared" ca="1" si="4974"/>
        <v>89</v>
      </c>
      <c r="C42562">
        <f t="shared" ca="1" si="4974"/>
        <v>67</v>
      </c>
      <c r="D42562">
        <f t="shared" ca="1" si="4974"/>
        <v>78</v>
      </c>
      <c r="E42562">
        <f t="shared" ca="1" si="4974"/>
        <v>67</v>
      </c>
      <c r="H42562">
        <f t="shared" ca="1" si="4969"/>
        <v>0</v>
      </c>
      <c r="I42562">
        <f t="shared" ca="1" si="4970"/>
        <v>0</v>
      </c>
      <c r="J42562">
        <f t="shared" ca="1" si="4971"/>
        <v>0</v>
      </c>
      <c r="K42562">
        <f t="shared" ca="1" si="4972"/>
        <v>0</v>
      </c>
      <c r="L42562">
        <f t="shared" ca="1" si="4975"/>
        <v>0</v>
      </c>
      <c r="M42562" t="str">
        <f t="shared" ca="1" si="4973"/>
        <v>Looks good!</v>
      </c>
    </row>
    <row r="42563" spans="2:13" x14ac:dyDescent="0.2">
      <c r="B42563">
        <f t="shared" ca="1" si="4974"/>
        <v>80</v>
      </c>
      <c r="C42563">
        <f t="shared" ca="1" si="4974"/>
        <v>49</v>
      </c>
      <c r="D42563">
        <f t="shared" ca="1" si="4974"/>
        <v>78</v>
      </c>
      <c r="E42563">
        <f t="shared" ca="1" si="4974"/>
        <v>65</v>
      </c>
      <c r="H42563">
        <f t="shared" ca="1" si="4969"/>
        <v>0</v>
      </c>
      <c r="I42563">
        <f t="shared" ca="1" si="4970"/>
        <v>0</v>
      </c>
      <c r="J42563">
        <f t="shared" ca="1" si="4971"/>
        <v>0</v>
      </c>
      <c r="K42563">
        <f t="shared" ca="1" si="4972"/>
        <v>0</v>
      </c>
      <c r="L42563">
        <f t="shared" ca="1" si="4975"/>
        <v>0</v>
      </c>
      <c r="M42563" t="str">
        <f t="shared" ca="1" si="4973"/>
        <v>Looks good!</v>
      </c>
    </row>
    <row r="42564" spans="2:13" x14ac:dyDescent="0.2">
      <c r="B42564">
        <f t="shared" ca="1" si="4974"/>
        <v>81</v>
      </c>
      <c r="C42564">
        <f t="shared" ca="1" si="4974"/>
        <v>66</v>
      </c>
      <c r="D42564">
        <f t="shared" ca="1" si="4974"/>
        <v>100</v>
      </c>
      <c r="E42564">
        <f t="shared" ca="1" si="4974"/>
        <v>94</v>
      </c>
      <c r="H42564">
        <f t="shared" ca="1" si="4969"/>
        <v>0</v>
      </c>
      <c r="I42564">
        <f t="shared" ca="1" si="4970"/>
        <v>0</v>
      </c>
      <c r="J42564">
        <f t="shared" ca="1" si="4971"/>
        <v>0</v>
      </c>
      <c r="K42564">
        <f t="shared" ca="1" si="4972"/>
        <v>0</v>
      </c>
      <c r="L42564">
        <f t="shared" ca="1" si="4975"/>
        <v>0</v>
      </c>
      <c r="M42564" t="str">
        <f t="shared" ca="1" si="4973"/>
        <v>Looks good!</v>
      </c>
    </row>
    <row r="42565" spans="2:13" x14ac:dyDescent="0.2">
      <c r="B42565">
        <f t="shared" ca="1" si="4974"/>
        <v>8</v>
      </c>
      <c r="C42565">
        <f t="shared" ca="1" si="4974"/>
        <v>100</v>
      </c>
      <c r="D42565">
        <f t="shared" ca="1" si="4974"/>
        <v>72</v>
      </c>
      <c r="E42565">
        <f t="shared" ca="1" si="4974"/>
        <v>55</v>
      </c>
      <c r="H42565">
        <f t="shared" ca="1" si="4969"/>
        <v>0</v>
      </c>
      <c r="I42565">
        <f t="shared" ca="1" si="4970"/>
        <v>0</v>
      </c>
      <c r="J42565">
        <f t="shared" ca="1" si="4971"/>
        <v>0</v>
      </c>
      <c r="K42565">
        <f t="shared" ca="1" si="4972"/>
        <v>0</v>
      </c>
      <c r="L42565">
        <f t="shared" ca="1" si="4975"/>
        <v>0</v>
      </c>
      <c r="M42565" t="str">
        <f t="shared" ca="1" si="4973"/>
        <v>Looks good!</v>
      </c>
    </row>
    <row r="42566" spans="2:13" x14ac:dyDescent="0.2">
      <c r="B42566">
        <f t="shared" ca="1" si="4974"/>
        <v>18</v>
      </c>
      <c r="C42566">
        <f t="shared" ca="1" si="4974"/>
        <v>1</v>
      </c>
      <c r="D42566">
        <f t="shared" ca="1" si="4974"/>
        <v>58</v>
      </c>
      <c r="E42566">
        <f t="shared" ca="1" si="4974"/>
        <v>11</v>
      </c>
      <c r="H42566">
        <f t="shared" ca="1" si="4969"/>
        <v>0</v>
      </c>
      <c r="I42566">
        <f t="shared" ca="1" si="4970"/>
        <v>1</v>
      </c>
      <c r="J42566">
        <f t="shared" ca="1" si="4971"/>
        <v>0</v>
      </c>
      <c r="K42566">
        <f t="shared" ca="1" si="4972"/>
        <v>0</v>
      </c>
      <c r="L42566">
        <f t="shared" ca="1" si="4975"/>
        <v>1</v>
      </c>
      <c r="M42566" t="str">
        <f t="shared" ca="1" si="4973"/>
        <v>Fix problem</v>
      </c>
    </row>
    <row r="42567" spans="2:13" x14ac:dyDescent="0.2">
      <c r="B42567">
        <f t="shared" ca="1" si="4974"/>
        <v>90</v>
      </c>
      <c r="C42567">
        <f t="shared" ca="1" si="4974"/>
        <v>90</v>
      </c>
      <c r="D42567">
        <f t="shared" ca="1" si="4974"/>
        <v>39</v>
      </c>
      <c r="E42567">
        <f t="shared" ca="1" si="4974"/>
        <v>20</v>
      </c>
      <c r="H42567">
        <f t="shared" ca="1" si="4969"/>
        <v>0</v>
      </c>
      <c r="I42567">
        <f t="shared" ca="1" si="4970"/>
        <v>0</v>
      </c>
      <c r="J42567">
        <f t="shared" ca="1" si="4971"/>
        <v>0</v>
      </c>
      <c r="K42567">
        <f t="shared" ca="1" si="4972"/>
        <v>0</v>
      </c>
      <c r="L42567">
        <f t="shared" ca="1" si="4975"/>
        <v>0</v>
      </c>
      <c r="M42567" t="str">
        <f t="shared" ca="1" si="4973"/>
        <v>Looks good!</v>
      </c>
    </row>
    <row r="42568" spans="2:13" x14ac:dyDescent="0.2">
      <c r="B42568">
        <f t="shared" ca="1" si="4974"/>
        <v>5</v>
      </c>
      <c r="C42568">
        <f t="shared" ca="1" si="4974"/>
        <v>79</v>
      </c>
      <c r="D42568">
        <f t="shared" ca="1" si="4974"/>
        <v>1</v>
      </c>
      <c r="E42568">
        <f t="shared" ca="1" si="4974"/>
        <v>89</v>
      </c>
      <c r="H42568">
        <f t="shared" ca="1" si="4969"/>
        <v>1</v>
      </c>
      <c r="I42568">
        <f t="shared" ca="1" si="4970"/>
        <v>0</v>
      </c>
      <c r="J42568">
        <f t="shared" ca="1" si="4971"/>
        <v>1</v>
      </c>
      <c r="K42568">
        <f t="shared" ca="1" si="4972"/>
        <v>0</v>
      </c>
      <c r="L42568">
        <f t="shared" ca="1" si="4975"/>
        <v>2</v>
      </c>
      <c r="M42568" t="str">
        <f t="shared" ca="1" si="4973"/>
        <v>Near miss</v>
      </c>
    </row>
    <row r="42569" spans="2:13" x14ac:dyDescent="0.2">
      <c r="B42569">
        <f t="shared" ca="1" si="4974"/>
        <v>15</v>
      </c>
      <c r="C42569">
        <f t="shared" ca="1" si="4974"/>
        <v>79</v>
      </c>
      <c r="D42569">
        <f t="shared" ca="1" si="4974"/>
        <v>6</v>
      </c>
      <c r="E42569">
        <f t="shared" ca="1" si="4974"/>
        <v>87</v>
      </c>
      <c r="H42569">
        <f t="shared" ca="1" si="4969"/>
        <v>0</v>
      </c>
      <c r="I42569">
        <f t="shared" ca="1" si="4970"/>
        <v>0</v>
      </c>
      <c r="J42569">
        <f t="shared" ca="1" si="4971"/>
        <v>0</v>
      </c>
      <c r="K42569">
        <f t="shared" ca="1" si="4972"/>
        <v>0</v>
      </c>
      <c r="L42569">
        <f t="shared" ca="1" si="4975"/>
        <v>0</v>
      </c>
      <c r="M42569" t="str">
        <f t="shared" ca="1" si="4973"/>
        <v>Looks good!</v>
      </c>
    </row>
    <row r="42570" spans="2:13" x14ac:dyDescent="0.2">
      <c r="B42570">
        <f t="shared" ca="1" si="4974"/>
        <v>5</v>
      </c>
      <c r="C42570">
        <f t="shared" ca="1" si="4974"/>
        <v>82</v>
      </c>
      <c r="D42570">
        <f t="shared" ca="1" si="4974"/>
        <v>50</v>
      </c>
      <c r="E42570">
        <f t="shared" ca="1" si="4974"/>
        <v>56</v>
      </c>
      <c r="H42570">
        <f t="shared" ca="1" si="4969"/>
        <v>1</v>
      </c>
      <c r="I42570">
        <f t="shared" ca="1" si="4970"/>
        <v>0</v>
      </c>
      <c r="J42570">
        <f t="shared" ca="1" si="4971"/>
        <v>0</v>
      </c>
      <c r="K42570">
        <f t="shared" ca="1" si="4972"/>
        <v>0</v>
      </c>
      <c r="L42570">
        <f t="shared" ca="1" si="4975"/>
        <v>1</v>
      </c>
      <c r="M42570" t="str">
        <f t="shared" ca="1" si="4973"/>
        <v>Fix problem</v>
      </c>
    </row>
    <row r="42571" spans="2:13" x14ac:dyDescent="0.2">
      <c r="B42571">
        <f t="shared" ca="1" si="4974"/>
        <v>57</v>
      </c>
      <c r="C42571">
        <f t="shared" ca="1" si="4974"/>
        <v>72</v>
      </c>
      <c r="D42571">
        <f t="shared" ca="1" si="4974"/>
        <v>81</v>
      </c>
      <c r="E42571">
        <f t="shared" ca="1" si="4974"/>
        <v>80</v>
      </c>
      <c r="H42571">
        <f t="shared" ref="H42571:H42634" ca="1" si="4976">IF(B42571&lt;=(Prob_same_name*100),1,0)</f>
        <v>0</v>
      </c>
      <c r="I42571">
        <f t="shared" ref="I42571:I42634" ca="1" si="4977">IF(C42571&lt;=(Prob_shift_change*100),1,0)</f>
        <v>0</v>
      </c>
      <c r="J42571">
        <f t="shared" ref="J42571:J42634" ca="1" si="4978">IF(D42571&lt;=(Prob_bad_comm*100),1,0)</f>
        <v>0</v>
      </c>
      <c r="K42571">
        <f t="shared" ref="K42571:K42634" ca="1" si="4979">IF(E42571&lt;=(Prob_bad_cnvrsn*100),1,0)</f>
        <v>0</v>
      </c>
      <c r="L42571">
        <f t="shared" ca="1" si="4975"/>
        <v>0</v>
      </c>
      <c r="M42571" t="str">
        <f t="shared" ref="M42571:M42634" ca="1" si="4980">VLOOKUP(L42571,mis_table,2,FALSE)</f>
        <v>Looks good!</v>
      </c>
    </row>
    <row r="42572" spans="2:13" x14ac:dyDescent="0.2">
      <c r="B42572">
        <f t="shared" ca="1" si="4974"/>
        <v>65</v>
      </c>
      <c r="C42572">
        <f t="shared" ca="1" si="4974"/>
        <v>55</v>
      </c>
      <c r="D42572">
        <f t="shared" ca="1" si="4974"/>
        <v>42</v>
      </c>
      <c r="E42572">
        <f t="shared" ca="1" si="4974"/>
        <v>38</v>
      </c>
      <c r="H42572">
        <f t="shared" ca="1" si="4976"/>
        <v>0</v>
      </c>
      <c r="I42572">
        <f t="shared" ca="1" si="4977"/>
        <v>0</v>
      </c>
      <c r="J42572">
        <f t="shared" ca="1" si="4978"/>
        <v>0</v>
      </c>
      <c r="K42572">
        <f t="shared" ca="1" si="4979"/>
        <v>0</v>
      </c>
      <c r="L42572">
        <f t="shared" ca="1" si="4975"/>
        <v>0</v>
      </c>
      <c r="M42572" t="str">
        <f t="shared" ca="1" si="4980"/>
        <v>Looks good!</v>
      </c>
    </row>
    <row r="42573" spans="2:13" x14ac:dyDescent="0.2">
      <c r="B42573">
        <f t="shared" ca="1" si="4974"/>
        <v>65</v>
      </c>
      <c r="C42573">
        <f t="shared" ca="1" si="4974"/>
        <v>46</v>
      </c>
      <c r="D42573">
        <f t="shared" ca="1" si="4974"/>
        <v>34</v>
      </c>
      <c r="E42573">
        <f t="shared" ca="1" si="4974"/>
        <v>96</v>
      </c>
      <c r="H42573">
        <f t="shared" ca="1" si="4976"/>
        <v>0</v>
      </c>
      <c r="I42573">
        <f t="shared" ca="1" si="4977"/>
        <v>0</v>
      </c>
      <c r="J42573">
        <f t="shared" ca="1" si="4978"/>
        <v>0</v>
      </c>
      <c r="K42573">
        <f t="shared" ca="1" si="4979"/>
        <v>0</v>
      </c>
      <c r="L42573">
        <f t="shared" ca="1" si="4975"/>
        <v>0</v>
      </c>
      <c r="M42573" t="str">
        <f t="shared" ca="1" si="4980"/>
        <v>Looks good!</v>
      </c>
    </row>
    <row r="42574" spans="2:13" x14ac:dyDescent="0.2">
      <c r="B42574">
        <f t="shared" ca="1" si="4974"/>
        <v>38</v>
      </c>
      <c r="C42574">
        <f t="shared" ca="1" si="4974"/>
        <v>28</v>
      </c>
      <c r="D42574">
        <f t="shared" ca="1" si="4974"/>
        <v>76</v>
      </c>
      <c r="E42574">
        <f t="shared" ca="1" si="4974"/>
        <v>70</v>
      </c>
      <c r="H42574">
        <f t="shared" ca="1" si="4976"/>
        <v>0</v>
      </c>
      <c r="I42574">
        <f t="shared" ca="1" si="4977"/>
        <v>0</v>
      </c>
      <c r="J42574">
        <f t="shared" ca="1" si="4978"/>
        <v>0</v>
      </c>
      <c r="K42574">
        <f t="shared" ca="1" si="4979"/>
        <v>0</v>
      </c>
      <c r="L42574">
        <f t="shared" ca="1" si="4975"/>
        <v>0</v>
      </c>
      <c r="M42574" t="str">
        <f t="shared" ca="1" si="4980"/>
        <v>Looks good!</v>
      </c>
    </row>
    <row r="42575" spans="2:13" x14ac:dyDescent="0.2">
      <c r="B42575">
        <f t="shared" ca="1" si="4974"/>
        <v>33</v>
      </c>
      <c r="C42575">
        <f t="shared" ca="1" si="4974"/>
        <v>51</v>
      </c>
      <c r="D42575">
        <f t="shared" ca="1" si="4974"/>
        <v>8</v>
      </c>
      <c r="E42575">
        <f t="shared" ca="1" si="4974"/>
        <v>73</v>
      </c>
      <c r="H42575">
        <f t="shared" ca="1" si="4976"/>
        <v>0</v>
      </c>
      <c r="I42575">
        <f t="shared" ca="1" si="4977"/>
        <v>0</v>
      </c>
      <c r="J42575">
        <f t="shared" ca="1" si="4978"/>
        <v>0</v>
      </c>
      <c r="K42575">
        <f t="shared" ca="1" si="4979"/>
        <v>0</v>
      </c>
      <c r="L42575">
        <f t="shared" ca="1" si="4975"/>
        <v>0</v>
      </c>
      <c r="M42575" t="str">
        <f t="shared" ca="1" si="4980"/>
        <v>Looks good!</v>
      </c>
    </row>
    <row r="42576" spans="2:13" x14ac:dyDescent="0.2">
      <c r="B42576">
        <f t="shared" ca="1" si="4974"/>
        <v>88</v>
      </c>
      <c r="C42576">
        <f t="shared" ca="1" si="4974"/>
        <v>63</v>
      </c>
      <c r="D42576">
        <f t="shared" ca="1" si="4974"/>
        <v>24</v>
      </c>
      <c r="E42576">
        <f t="shared" ca="1" si="4974"/>
        <v>95</v>
      </c>
      <c r="H42576">
        <f t="shared" ca="1" si="4976"/>
        <v>0</v>
      </c>
      <c r="I42576">
        <f t="shared" ca="1" si="4977"/>
        <v>0</v>
      </c>
      <c r="J42576">
        <f t="shared" ca="1" si="4978"/>
        <v>0</v>
      </c>
      <c r="K42576">
        <f t="shared" ca="1" si="4979"/>
        <v>0</v>
      </c>
      <c r="L42576">
        <f t="shared" ca="1" si="4975"/>
        <v>0</v>
      </c>
      <c r="M42576" t="str">
        <f t="shared" ca="1" si="4980"/>
        <v>Looks good!</v>
      </c>
    </row>
    <row r="42577" spans="2:13" x14ac:dyDescent="0.2">
      <c r="B42577">
        <f t="shared" ca="1" si="4974"/>
        <v>22</v>
      </c>
      <c r="C42577">
        <f t="shared" ca="1" si="4974"/>
        <v>50</v>
      </c>
      <c r="D42577">
        <f t="shared" ca="1" si="4974"/>
        <v>4</v>
      </c>
      <c r="E42577">
        <f t="shared" ca="1" si="4974"/>
        <v>98</v>
      </c>
      <c r="H42577">
        <f t="shared" ca="1" si="4976"/>
        <v>0</v>
      </c>
      <c r="I42577">
        <f t="shared" ca="1" si="4977"/>
        <v>0</v>
      </c>
      <c r="J42577">
        <f t="shared" ca="1" si="4978"/>
        <v>1</v>
      </c>
      <c r="K42577">
        <f t="shared" ca="1" si="4979"/>
        <v>0</v>
      </c>
      <c r="L42577">
        <f t="shared" ca="1" si="4975"/>
        <v>1</v>
      </c>
      <c r="M42577" t="str">
        <f t="shared" ca="1" si="4980"/>
        <v>Fix problem</v>
      </c>
    </row>
    <row r="42578" spans="2:13" x14ac:dyDescent="0.2">
      <c r="B42578">
        <f t="shared" ca="1" si="4974"/>
        <v>27</v>
      </c>
      <c r="C42578">
        <f t="shared" ca="1" si="4974"/>
        <v>50</v>
      </c>
      <c r="D42578">
        <f t="shared" ca="1" si="4974"/>
        <v>31</v>
      </c>
      <c r="E42578">
        <f t="shared" ca="1" si="4974"/>
        <v>25</v>
      </c>
      <c r="H42578">
        <f t="shared" ca="1" si="4976"/>
        <v>0</v>
      </c>
      <c r="I42578">
        <f t="shared" ca="1" si="4977"/>
        <v>0</v>
      </c>
      <c r="J42578">
        <f t="shared" ca="1" si="4978"/>
        <v>0</v>
      </c>
      <c r="K42578">
        <f t="shared" ca="1" si="4979"/>
        <v>0</v>
      </c>
      <c r="L42578">
        <f t="shared" ca="1" si="4975"/>
        <v>0</v>
      </c>
      <c r="M42578" t="str">
        <f t="shared" ca="1" si="4980"/>
        <v>Looks good!</v>
      </c>
    </row>
    <row r="42579" spans="2:13" x14ac:dyDescent="0.2">
      <c r="B42579">
        <f t="shared" ca="1" si="4974"/>
        <v>100</v>
      </c>
      <c r="C42579">
        <f t="shared" ca="1" si="4974"/>
        <v>24</v>
      </c>
      <c r="D42579">
        <f t="shared" ca="1" si="4974"/>
        <v>20</v>
      </c>
      <c r="E42579">
        <f t="shared" ca="1" si="4974"/>
        <v>13</v>
      </c>
      <c r="H42579">
        <f t="shared" ca="1" si="4976"/>
        <v>0</v>
      </c>
      <c r="I42579">
        <f t="shared" ca="1" si="4977"/>
        <v>0</v>
      </c>
      <c r="J42579">
        <f t="shared" ca="1" si="4978"/>
        <v>0</v>
      </c>
      <c r="K42579">
        <f t="shared" ca="1" si="4979"/>
        <v>0</v>
      </c>
      <c r="L42579">
        <f t="shared" ca="1" si="4975"/>
        <v>0</v>
      </c>
      <c r="M42579" t="str">
        <f t="shared" ca="1" si="4980"/>
        <v>Looks good!</v>
      </c>
    </row>
    <row r="42580" spans="2:13" x14ac:dyDescent="0.2">
      <c r="B42580">
        <f t="shared" ca="1" si="4974"/>
        <v>21</v>
      </c>
      <c r="C42580">
        <f t="shared" ca="1" si="4974"/>
        <v>19</v>
      </c>
      <c r="D42580">
        <f t="shared" ca="1" si="4974"/>
        <v>3</v>
      </c>
      <c r="E42580">
        <f t="shared" ca="1" si="4974"/>
        <v>63</v>
      </c>
      <c r="H42580">
        <f t="shared" ca="1" si="4976"/>
        <v>0</v>
      </c>
      <c r="I42580">
        <f t="shared" ca="1" si="4977"/>
        <v>0</v>
      </c>
      <c r="J42580">
        <f t="shared" ca="1" si="4978"/>
        <v>1</v>
      </c>
      <c r="K42580">
        <f t="shared" ca="1" si="4979"/>
        <v>0</v>
      </c>
      <c r="L42580">
        <f t="shared" ca="1" si="4975"/>
        <v>1</v>
      </c>
      <c r="M42580" t="str">
        <f t="shared" ca="1" si="4980"/>
        <v>Fix problem</v>
      </c>
    </row>
    <row r="42581" spans="2:13" x14ac:dyDescent="0.2">
      <c r="B42581">
        <f t="shared" ca="1" si="4974"/>
        <v>32</v>
      </c>
      <c r="C42581">
        <f t="shared" ca="1" si="4974"/>
        <v>35</v>
      </c>
      <c r="D42581">
        <f t="shared" ca="1" si="4974"/>
        <v>37</v>
      </c>
      <c r="E42581">
        <f t="shared" ca="1" si="4974"/>
        <v>68</v>
      </c>
      <c r="H42581">
        <f t="shared" ca="1" si="4976"/>
        <v>0</v>
      </c>
      <c r="I42581">
        <f t="shared" ca="1" si="4977"/>
        <v>0</v>
      </c>
      <c r="J42581">
        <f t="shared" ca="1" si="4978"/>
        <v>0</v>
      </c>
      <c r="K42581">
        <f t="shared" ca="1" si="4979"/>
        <v>0</v>
      </c>
      <c r="L42581">
        <f t="shared" ca="1" si="4975"/>
        <v>0</v>
      </c>
      <c r="M42581" t="str">
        <f t="shared" ca="1" si="4980"/>
        <v>Looks good!</v>
      </c>
    </row>
    <row r="42582" spans="2:13" x14ac:dyDescent="0.2">
      <c r="B42582">
        <f t="shared" ca="1" si="4974"/>
        <v>56</v>
      </c>
      <c r="C42582">
        <f t="shared" ca="1" si="4974"/>
        <v>44</v>
      </c>
      <c r="D42582">
        <f t="shared" ca="1" si="4974"/>
        <v>92</v>
      </c>
      <c r="E42582">
        <f t="shared" ca="1" si="4974"/>
        <v>69</v>
      </c>
      <c r="H42582">
        <f t="shared" ca="1" si="4976"/>
        <v>0</v>
      </c>
      <c r="I42582">
        <f t="shared" ca="1" si="4977"/>
        <v>0</v>
      </c>
      <c r="J42582">
        <f t="shared" ca="1" si="4978"/>
        <v>0</v>
      </c>
      <c r="K42582">
        <f t="shared" ca="1" si="4979"/>
        <v>0</v>
      </c>
      <c r="L42582">
        <f t="shared" ca="1" si="4975"/>
        <v>0</v>
      </c>
      <c r="M42582" t="str">
        <f t="shared" ca="1" si="4980"/>
        <v>Looks good!</v>
      </c>
    </row>
    <row r="42583" spans="2:13" x14ac:dyDescent="0.2">
      <c r="B42583">
        <f t="shared" ca="1" si="4974"/>
        <v>17</v>
      </c>
      <c r="C42583">
        <f t="shared" ca="1" si="4974"/>
        <v>2</v>
      </c>
      <c r="D42583">
        <f t="shared" ca="1" si="4974"/>
        <v>28</v>
      </c>
      <c r="E42583">
        <f t="shared" ca="1" si="4974"/>
        <v>29</v>
      </c>
      <c r="H42583">
        <f t="shared" ca="1" si="4976"/>
        <v>0</v>
      </c>
      <c r="I42583">
        <f t="shared" ca="1" si="4977"/>
        <v>1</v>
      </c>
      <c r="J42583">
        <f t="shared" ca="1" si="4978"/>
        <v>0</v>
      </c>
      <c r="K42583">
        <f t="shared" ca="1" si="4979"/>
        <v>0</v>
      </c>
      <c r="L42583">
        <f t="shared" ca="1" si="4975"/>
        <v>1</v>
      </c>
      <c r="M42583" t="str">
        <f t="shared" ca="1" si="4980"/>
        <v>Fix problem</v>
      </c>
    </row>
    <row r="42584" spans="2:13" x14ac:dyDescent="0.2">
      <c r="B42584">
        <f t="shared" ca="1" si="4974"/>
        <v>61</v>
      </c>
      <c r="C42584">
        <f t="shared" ca="1" si="4974"/>
        <v>90</v>
      </c>
      <c r="D42584">
        <f t="shared" ca="1" si="4974"/>
        <v>82</v>
      </c>
      <c r="E42584">
        <f t="shared" ref="B42584:E42647" ca="1" si="4981">RANDBETWEEN(1,100)</f>
        <v>13</v>
      </c>
      <c r="H42584">
        <f t="shared" ca="1" si="4976"/>
        <v>0</v>
      </c>
      <c r="I42584">
        <f t="shared" ca="1" si="4977"/>
        <v>0</v>
      </c>
      <c r="J42584">
        <f t="shared" ca="1" si="4978"/>
        <v>0</v>
      </c>
      <c r="K42584">
        <f t="shared" ca="1" si="4979"/>
        <v>0</v>
      </c>
      <c r="L42584">
        <f t="shared" ca="1" si="4975"/>
        <v>0</v>
      </c>
      <c r="M42584" t="str">
        <f t="shared" ca="1" si="4980"/>
        <v>Looks good!</v>
      </c>
    </row>
    <row r="42585" spans="2:13" x14ac:dyDescent="0.2">
      <c r="B42585">
        <f t="shared" ca="1" si="4981"/>
        <v>29</v>
      </c>
      <c r="C42585">
        <f t="shared" ca="1" si="4981"/>
        <v>34</v>
      </c>
      <c r="D42585">
        <f t="shared" ca="1" si="4981"/>
        <v>57</v>
      </c>
      <c r="E42585">
        <f t="shared" ca="1" si="4981"/>
        <v>56</v>
      </c>
      <c r="H42585">
        <f t="shared" ca="1" si="4976"/>
        <v>0</v>
      </c>
      <c r="I42585">
        <f t="shared" ca="1" si="4977"/>
        <v>0</v>
      </c>
      <c r="J42585">
        <f t="shared" ca="1" si="4978"/>
        <v>0</v>
      </c>
      <c r="K42585">
        <f t="shared" ca="1" si="4979"/>
        <v>0</v>
      </c>
      <c r="L42585">
        <f t="shared" ca="1" si="4975"/>
        <v>0</v>
      </c>
      <c r="M42585" t="str">
        <f t="shared" ca="1" si="4980"/>
        <v>Looks good!</v>
      </c>
    </row>
    <row r="42586" spans="2:13" x14ac:dyDescent="0.2">
      <c r="B42586">
        <f t="shared" ca="1" si="4981"/>
        <v>87</v>
      </c>
      <c r="C42586">
        <f t="shared" ca="1" si="4981"/>
        <v>36</v>
      </c>
      <c r="D42586">
        <f t="shared" ca="1" si="4981"/>
        <v>97</v>
      </c>
      <c r="E42586">
        <f t="shared" ca="1" si="4981"/>
        <v>1</v>
      </c>
      <c r="H42586">
        <f t="shared" ca="1" si="4976"/>
        <v>0</v>
      </c>
      <c r="I42586">
        <f t="shared" ca="1" si="4977"/>
        <v>0</v>
      </c>
      <c r="J42586">
        <f t="shared" ca="1" si="4978"/>
        <v>0</v>
      </c>
      <c r="K42586">
        <f t="shared" ca="1" si="4979"/>
        <v>1</v>
      </c>
      <c r="L42586">
        <f t="shared" ca="1" si="4975"/>
        <v>1</v>
      </c>
      <c r="M42586" t="str">
        <f t="shared" ca="1" si="4980"/>
        <v>Fix problem</v>
      </c>
    </row>
    <row r="42587" spans="2:13" x14ac:dyDescent="0.2">
      <c r="B42587">
        <f t="shared" ca="1" si="4981"/>
        <v>30</v>
      </c>
      <c r="C42587">
        <f t="shared" ca="1" si="4981"/>
        <v>94</v>
      </c>
      <c r="D42587">
        <f t="shared" ca="1" si="4981"/>
        <v>88</v>
      </c>
      <c r="E42587">
        <f t="shared" ca="1" si="4981"/>
        <v>14</v>
      </c>
      <c r="H42587">
        <f t="shared" ca="1" si="4976"/>
        <v>0</v>
      </c>
      <c r="I42587">
        <f t="shared" ca="1" si="4977"/>
        <v>0</v>
      </c>
      <c r="J42587">
        <f t="shared" ca="1" si="4978"/>
        <v>0</v>
      </c>
      <c r="K42587">
        <f t="shared" ca="1" si="4979"/>
        <v>0</v>
      </c>
      <c r="L42587">
        <f t="shared" ca="1" si="4975"/>
        <v>0</v>
      </c>
      <c r="M42587" t="str">
        <f t="shared" ca="1" si="4980"/>
        <v>Looks good!</v>
      </c>
    </row>
    <row r="42588" spans="2:13" x14ac:dyDescent="0.2">
      <c r="B42588">
        <f t="shared" ca="1" si="4981"/>
        <v>48</v>
      </c>
      <c r="C42588">
        <f t="shared" ca="1" si="4981"/>
        <v>22</v>
      </c>
      <c r="D42588">
        <f t="shared" ca="1" si="4981"/>
        <v>58</v>
      </c>
      <c r="E42588">
        <f t="shared" ca="1" si="4981"/>
        <v>39</v>
      </c>
      <c r="H42588">
        <f t="shared" ca="1" si="4976"/>
        <v>0</v>
      </c>
      <c r="I42588">
        <f t="shared" ca="1" si="4977"/>
        <v>0</v>
      </c>
      <c r="J42588">
        <f t="shared" ca="1" si="4978"/>
        <v>0</v>
      </c>
      <c r="K42588">
        <f t="shared" ca="1" si="4979"/>
        <v>0</v>
      </c>
      <c r="L42588">
        <f t="shared" ca="1" si="4975"/>
        <v>0</v>
      </c>
      <c r="M42588" t="str">
        <f t="shared" ca="1" si="4980"/>
        <v>Looks good!</v>
      </c>
    </row>
    <row r="42589" spans="2:13" x14ac:dyDescent="0.2">
      <c r="B42589">
        <f t="shared" ca="1" si="4981"/>
        <v>89</v>
      </c>
      <c r="C42589">
        <f t="shared" ca="1" si="4981"/>
        <v>53</v>
      </c>
      <c r="D42589">
        <f t="shared" ca="1" si="4981"/>
        <v>78</v>
      </c>
      <c r="E42589">
        <f t="shared" ca="1" si="4981"/>
        <v>5</v>
      </c>
      <c r="H42589">
        <f t="shared" ca="1" si="4976"/>
        <v>0</v>
      </c>
      <c r="I42589">
        <f t="shared" ca="1" si="4977"/>
        <v>0</v>
      </c>
      <c r="J42589">
        <f t="shared" ca="1" si="4978"/>
        <v>0</v>
      </c>
      <c r="K42589">
        <f t="shared" ca="1" si="4979"/>
        <v>1</v>
      </c>
      <c r="L42589">
        <f t="shared" ca="1" si="4975"/>
        <v>1</v>
      </c>
      <c r="M42589" t="str">
        <f t="shared" ca="1" si="4980"/>
        <v>Fix problem</v>
      </c>
    </row>
    <row r="42590" spans="2:13" x14ac:dyDescent="0.2">
      <c r="B42590">
        <f t="shared" ca="1" si="4981"/>
        <v>12</v>
      </c>
      <c r="C42590">
        <f t="shared" ca="1" si="4981"/>
        <v>40</v>
      </c>
      <c r="D42590">
        <f t="shared" ca="1" si="4981"/>
        <v>64</v>
      </c>
      <c r="E42590">
        <f t="shared" ca="1" si="4981"/>
        <v>24</v>
      </c>
      <c r="H42590">
        <f t="shared" ca="1" si="4976"/>
        <v>0</v>
      </c>
      <c r="I42590">
        <f t="shared" ca="1" si="4977"/>
        <v>0</v>
      </c>
      <c r="J42590">
        <f t="shared" ca="1" si="4978"/>
        <v>0</v>
      </c>
      <c r="K42590">
        <f t="shared" ca="1" si="4979"/>
        <v>0</v>
      </c>
      <c r="L42590">
        <f t="shared" ca="1" si="4975"/>
        <v>0</v>
      </c>
      <c r="M42590" t="str">
        <f t="shared" ca="1" si="4980"/>
        <v>Looks good!</v>
      </c>
    </row>
    <row r="42591" spans="2:13" x14ac:dyDescent="0.2">
      <c r="B42591">
        <f t="shared" ca="1" si="4981"/>
        <v>79</v>
      </c>
      <c r="C42591">
        <f t="shared" ca="1" si="4981"/>
        <v>4</v>
      </c>
      <c r="D42591">
        <f t="shared" ca="1" si="4981"/>
        <v>23</v>
      </c>
      <c r="E42591">
        <f t="shared" ca="1" si="4981"/>
        <v>36</v>
      </c>
      <c r="H42591">
        <f t="shared" ca="1" si="4976"/>
        <v>0</v>
      </c>
      <c r="I42591">
        <f t="shared" ca="1" si="4977"/>
        <v>1</v>
      </c>
      <c r="J42591">
        <f t="shared" ca="1" si="4978"/>
        <v>0</v>
      </c>
      <c r="K42591">
        <f t="shared" ca="1" si="4979"/>
        <v>0</v>
      </c>
      <c r="L42591">
        <f t="shared" ca="1" si="4975"/>
        <v>1</v>
      </c>
      <c r="M42591" t="str">
        <f t="shared" ca="1" si="4980"/>
        <v>Fix problem</v>
      </c>
    </row>
    <row r="42592" spans="2:13" x14ac:dyDescent="0.2">
      <c r="B42592">
        <f t="shared" ca="1" si="4981"/>
        <v>92</v>
      </c>
      <c r="C42592">
        <f t="shared" ca="1" si="4981"/>
        <v>12</v>
      </c>
      <c r="D42592">
        <f t="shared" ca="1" si="4981"/>
        <v>33</v>
      </c>
      <c r="E42592">
        <f t="shared" ca="1" si="4981"/>
        <v>49</v>
      </c>
      <c r="H42592">
        <f t="shared" ca="1" si="4976"/>
        <v>0</v>
      </c>
      <c r="I42592">
        <f t="shared" ca="1" si="4977"/>
        <v>0</v>
      </c>
      <c r="J42592">
        <f t="shared" ca="1" si="4978"/>
        <v>0</v>
      </c>
      <c r="K42592">
        <f t="shared" ca="1" si="4979"/>
        <v>0</v>
      </c>
      <c r="L42592">
        <f t="shared" ca="1" si="4975"/>
        <v>0</v>
      </c>
      <c r="M42592" t="str">
        <f t="shared" ca="1" si="4980"/>
        <v>Looks good!</v>
      </c>
    </row>
    <row r="42593" spans="2:13" x14ac:dyDescent="0.2">
      <c r="B42593">
        <f t="shared" ca="1" si="4981"/>
        <v>23</v>
      </c>
      <c r="C42593">
        <f t="shared" ca="1" si="4981"/>
        <v>38</v>
      </c>
      <c r="D42593">
        <f t="shared" ca="1" si="4981"/>
        <v>42</v>
      </c>
      <c r="E42593">
        <f t="shared" ca="1" si="4981"/>
        <v>9</v>
      </c>
      <c r="H42593">
        <f t="shared" ca="1" si="4976"/>
        <v>0</v>
      </c>
      <c r="I42593">
        <f t="shared" ca="1" si="4977"/>
        <v>0</v>
      </c>
      <c r="J42593">
        <f t="shared" ca="1" si="4978"/>
        <v>0</v>
      </c>
      <c r="K42593">
        <f t="shared" ca="1" si="4979"/>
        <v>0</v>
      </c>
      <c r="L42593">
        <f t="shared" ca="1" si="4975"/>
        <v>0</v>
      </c>
      <c r="M42593" t="str">
        <f t="shared" ca="1" si="4980"/>
        <v>Looks good!</v>
      </c>
    </row>
    <row r="42594" spans="2:13" x14ac:dyDescent="0.2">
      <c r="B42594">
        <f t="shared" ca="1" si="4981"/>
        <v>91</v>
      </c>
      <c r="C42594">
        <f t="shared" ca="1" si="4981"/>
        <v>85</v>
      </c>
      <c r="D42594">
        <f t="shared" ca="1" si="4981"/>
        <v>43</v>
      </c>
      <c r="E42594">
        <f t="shared" ca="1" si="4981"/>
        <v>79</v>
      </c>
      <c r="H42594">
        <f t="shared" ca="1" si="4976"/>
        <v>0</v>
      </c>
      <c r="I42594">
        <f t="shared" ca="1" si="4977"/>
        <v>0</v>
      </c>
      <c r="J42594">
        <f t="shared" ca="1" si="4978"/>
        <v>0</v>
      </c>
      <c r="K42594">
        <f t="shared" ca="1" si="4979"/>
        <v>0</v>
      </c>
      <c r="L42594">
        <f t="shared" ca="1" si="4975"/>
        <v>0</v>
      </c>
      <c r="M42594" t="str">
        <f t="shared" ca="1" si="4980"/>
        <v>Looks good!</v>
      </c>
    </row>
    <row r="42595" spans="2:13" x14ac:dyDescent="0.2">
      <c r="B42595">
        <f t="shared" ca="1" si="4981"/>
        <v>84</v>
      </c>
      <c r="C42595">
        <f t="shared" ca="1" si="4981"/>
        <v>58</v>
      </c>
      <c r="D42595">
        <f t="shared" ca="1" si="4981"/>
        <v>40</v>
      </c>
      <c r="E42595">
        <f t="shared" ca="1" si="4981"/>
        <v>92</v>
      </c>
      <c r="H42595">
        <f t="shared" ca="1" si="4976"/>
        <v>0</v>
      </c>
      <c r="I42595">
        <f t="shared" ca="1" si="4977"/>
        <v>0</v>
      </c>
      <c r="J42595">
        <f t="shared" ca="1" si="4978"/>
        <v>0</v>
      </c>
      <c r="K42595">
        <f t="shared" ca="1" si="4979"/>
        <v>0</v>
      </c>
      <c r="L42595">
        <f t="shared" ca="1" si="4975"/>
        <v>0</v>
      </c>
      <c r="M42595" t="str">
        <f t="shared" ca="1" si="4980"/>
        <v>Looks good!</v>
      </c>
    </row>
    <row r="42596" spans="2:13" x14ac:dyDescent="0.2">
      <c r="B42596">
        <f t="shared" ca="1" si="4981"/>
        <v>19</v>
      </c>
      <c r="C42596">
        <f t="shared" ca="1" si="4981"/>
        <v>29</v>
      </c>
      <c r="D42596">
        <f t="shared" ca="1" si="4981"/>
        <v>96</v>
      </c>
      <c r="E42596">
        <f t="shared" ca="1" si="4981"/>
        <v>43</v>
      </c>
      <c r="H42596">
        <f t="shared" ca="1" si="4976"/>
        <v>0</v>
      </c>
      <c r="I42596">
        <f t="shared" ca="1" si="4977"/>
        <v>0</v>
      </c>
      <c r="J42596">
        <f t="shared" ca="1" si="4978"/>
        <v>0</v>
      </c>
      <c r="K42596">
        <f t="shared" ca="1" si="4979"/>
        <v>0</v>
      </c>
      <c r="L42596">
        <f t="shared" ca="1" si="4975"/>
        <v>0</v>
      </c>
      <c r="M42596" t="str">
        <f t="shared" ca="1" si="4980"/>
        <v>Looks good!</v>
      </c>
    </row>
    <row r="42597" spans="2:13" x14ac:dyDescent="0.2">
      <c r="B42597">
        <f t="shared" ca="1" si="4981"/>
        <v>39</v>
      </c>
      <c r="C42597">
        <f t="shared" ca="1" si="4981"/>
        <v>44</v>
      </c>
      <c r="D42597">
        <f t="shared" ca="1" si="4981"/>
        <v>49</v>
      </c>
      <c r="E42597">
        <f t="shared" ca="1" si="4981"/>
        <v>27</v>
      </c>
      <c r="H42597">
        <f t="shared" ca="1" si="4976"/>
        <v>0</v>
      </c>
      <c r="I42597">
        <f t="shared" ca="1" si="4977"/>
        <v>0</v>
      </c>
      <c r="J42597">
        <f t="shared" ca="1" si="4978"/>
        <v>0</v>
      </c>
      <c r="K42597">
        <f t="shared" ca="1" si="4979"/>
        <v>0</v>
      </c>
      <c r="L42597">
        <f t="shared" ca="1" si="4975"/>
        <v>0</v>
      </c>
      <c r="M42597" t="str">
        <f t="shared" ca="1" si="4980"/>
        <v>Looks good!</v>
      </c>
    </row>
    <row r="42598" spans="2:13" x14ac:dyDescent="0.2">
      <c r="B42598">
        <f t="shared" ca="1" si="4981"/>
        <v>12</v>
      </c>
      <c r="C42598">
        <f t="shared" ca="1" si="4981"/>
        <v>60</v>
      </c>
      <c r="D42598">
        <f t="shared" ca="1" si="4981"/>
        <v>21</v>
      </c>
      <c r="E42598">
        <f t="shared" ca="1" si="4981"/>
        <v>18</v>
      </c>
      <c r="H42598">
        <f t="shared" ca="1" si="4976"/>
        <v>0</v>
      </c>
      <c r="I42598">
        <f t="shared" ca="1" si="4977"/>
        <v>0</v>
      </c>
      <c r="J42598">
        <f t="shared" ca="1" si="4978"/>
        <v>0</v>
      </c>
      <c r="K42598">
        <f t="shared" ca="1" si="4979"/>
        <v>0</v>
      </c>
      <c r="L42598">
        <f t="shared" ca="1" si="4975"/>
        <v>0</v>
      </c>
      <c r="M42598" t="str">
        <f t="shared" ca="1" si="4980"/>
        <v>Looks good!</v>
      </c>
    </row>
    <row r="42599" spans="2:13" x14ac:dyDescent="0.2">
      <c r="B42599">
        <f t="shared" ca="1" si="4981"/>
        <v>24</v>
      </c>
      <c r="C42599">
        <f t="shared" ca="1" si="4981"/>
        <v>46</v>
      </c>
      <c r="D42599">
        <f t="shared" ca="1" si="4981"/>
        <v>24</v>
      </c>
      <c r="E42599">
        <f t="shared" ca="1" si="4981"/>
        <v>62</v>
      </c>
      <c r="H42599">
        <f t="shared" ca="1" si="4976"/>
        <v>0</v>
      </c>
      <c r="I42599">
        <f t="shared" ca="1" si="4977"/>
        <v>0</v>
      </c>
      <c r="J42599">
        <f t="shared" ca="1" si="4978"/>
        <v>0</v>
      </c>
      <c r="K42599">
        <f t="shared" ca="1" si="4979"/>
        <v>0</v>
      </c>
      <c r="L42599">
        <f t="shared" ca="1" si="4975"/>
        <v>0</v>
      </c>
      <c r="M42599" t="str">
        <f t="shared" ca="1" si="4980"/>
        <v>Looks good!</v>
      </c>
    </row>
    <row r="42600" spans="2:13" x14ac:dyDescent="0.2">
      <c r="B42600">
        <f t="shared" ca="1" si="4981"/>
        <v>9</v>
      </c>
      <c r="C42600">
        <f t="shared" ca="1" si="4981"/>
        <v>46</v>
      </c>
      <c r="D42600">
        <f t="shared" ca="1" si="4981"/>
        <v>62</v>
      </c>
      <c r="E42600">
        <f t="shared" ca="1" si="4981"/>
        <v>67</v>
      </c>
      <c r="H42600">
        <f t="shared" ca="1" si="4976"/>
        <v>0</v>
      </c>
      <c r="I42600">
        <f t="shared" ca="1" si="4977"/>
        <v>0</v>
      </c>
      <c r="J42600">
        <f t="shared" ca="1" si="4978"/>
        <v>0</v>
      </c>
      <c r="K42600">
        <f t="shared" ca="1" si="4979"/>
        <v>0</v>
      </c>
      <c r="L42600">
        <f t="shared" ca="1" si="4975"/>
        <v>0</v>
      </c>
      <c r="M42600" t="str">
        <f t="shared" ca="1" si="4980"/>
        <v>Looks good!</v>
      </c>
    </row>
    <row r="42601" spans="2:13" x14ac:dyDescent="0.2">
      <c r="B42601">
        <f t="shared" ca="1" si="4981"/>
        <v>91</v>
      </c>
      <c r="C42601">
        <f t="shared" ca="1" si="4981"/>
        <v>84</v>
      </c>
      <c r="D42601">
        <f t="shared" ca="1" si="4981"/>
        <v>79</v>
      </c>
      <c r="E42601">
        <f t="shared" ca="1" si="4981"/>
        <v>40</v>
      </c>
      <c r="H42601">
        <f t="shared" ca="1" si="4976"/>
        <v>0</v>
      </c>
      <c r="I42601">
        <f t="shared" ca="1" si="4977"/>
        <v>0</v>
      </c>
      <c r="J42601">
        <f t="shared" ca="1" si="4978"/>
        <v>0</v>
      </c>
      <c r="K42601">
        <f t="shared" ca="1" si="4979"/>
        <v>0</v>
      </c>
      <c r="L42601">
        <f t="shared" ca="1" si="4975"/>
        <v>0</v>
      </c>
      <c r="M42601" t="str">
        <f t="shared" ca="1" si="4980"/>
        <v>Looks good!</v>
      </c>
    </row>
    <row r="42602" spans="2:13" x14ac:dyDescent="0.2">
      <c r="B42602">
        <f t="shared" ca="1" si="4981"/>
        <v>92</v>
      </c>
      <c r="C42602">
        <f t="shared" ca="1" si="4981"/>
        <v>79</v>
      </c>
      <c r="D42602">
        <f t="shared" ca="1" si="4981"/>
        <v>47</v>
      </c>
      <c r="E42602">
        <f t="shared" ca="1" si="4981"/>
        <v>60</v>
      </c>
      <c r="H42602">
        <f t="shared" ca="1" si="4976"/>
        <v>0</v>
      </c>
      <c r="I42602">
        <f t="shared" ca="1" si="4977"/>
        <v>0</v>
      </c>
      <c r="J42602">
        <f t="shared" ca="1" si="4978"/>
        <v>0</v>
      </c>
      <c r="K42602">
        <f t="shared" ca="1" si="4979"/>
        <v>0</v>
      </c>
      <c r="L42602">
        <f t="shared" ca="1" si="4975"/>
        <v>0</v>
      </c>
      <c r="M42602" t="str">
        <f t="shared" ca="1" si="4980"/>
        <v>Looks good!</v>
      </c>
    </row>
    <row r="42603" spans="2:13" x14ac:dyDescent="0.2">
      <c r="B42603">
        <f t="shared" ca="1" si="4981"/>
        <v>7</v>
      </c>
      <c r="C42603">
        <f t="shared" ca="1" si="4981"/>
        <v>84</v>
      </c>
      <c r="D42603">
        <f t="shared" ca="1" si="4981"/>
        <v>83</v>
      </c>
      <c r="E42603">
        <f t="shared" ca="1" si="4981"/>
        <v>3</v>
      </c>
      <c r="H42603">
        <f t="shared" ca="1" si="4976"/>
        <v>0</v>
      </c>
      <c r="I42603">
        <f t="shared" ca="1" si="4977"/>
        <v>0</v>
      </c>
      <c r="J42603">
        <f t="shared" ca="1" si="4978"/>
        <v>0</v>
      </c>
      <c r="K42603">
        <f t="shared" ca="1" si="4979"/>
        <v>1</v>
      </c>
      <c r="L42603">
        <f t="shared" ca="1" si="4975"/>
        <v>1</v>
      </c>
      <c r="M42603" t="str">
        <f t="shared" ca="1" si="4980"/>
        <v>Fix problem</v>
      </c>
    </row>
    <row r="42604" spans="2:13" x14ac:dyDescent="0.2">
      <c r="B42604">
        <f t="shared" ca="1" si="4981"/>
        <v>39</v>
      </c>
      <c r="C42604">
        <f t="shared" ca="1" si="4981"/>
        <v>91</v>
      </c>
      <c r="D42604">
        <f t="shared" ca="1" si="4981"/>
        <v>76</v>
      </c>
      <c r="E42604">
        <f t="shared" ca="1" si="4981"/>
        <v>5</v>
      </c>
      <c r="H42604">
        <f t="shared" ca="1" si="4976"/>
        <v>0</v>
      </c>
      <c r="I42604">
        <f t="shared" ca="1" si="4977"/>
        <v>0</v>
      </c>
      <c r="J42604">
        <f t="shared" ca="1" si="4978"/>
        <v>0</v>
      </c>
      <c r="K42604">
        <f t="shared" ca="1" si="4979"/>
        <v>1</v>
      </c>
      <c r="L42604">
        <f t="shared" ca="1" si="4975"/>
        <v>1</v>
      </c>
      <c r="M42604" t="str">
        <f t="shared" ca="1" si="4980"/>
        <v>Fix problem</v>
      </c>
    </row>
    <row r="42605" spans="2:13" x14ac:dyDescent="0.2">
      <c r="B42605">
        <f t="shared" ca="1" si="4981"/>
        <v>32</v>
      </c>
      <c r="C42605">
        <f t="shared" ca="1" si="4981"/>
        <v>66</v>
      </c>
      <c r="D42605">
        <f t="shared" ca="1" si="4981"/>
        <v>74</v>
      </c>
      <c r="E42605">
        <f t="shared" ca="1" si="4981"/>
        <v>87</v>
      </c>
      <c r="H42605">
        <f t="shared" ca="1" si="4976"/>
        <v>0</v>
      </c>
      <c r="I42605">
        <f t="shared" ca="1" si="4977"/>
        <v>0</v>
      </c>
      <c r="J42605">
        <f t="shared" ca="1" si="4978"/>
        <v>0</v>
      </c>
      <c r="K42605">
        <f t="shared" ca="1" si="4979"/>
        <v>0</v>
      </c>
      <c r="L42605">
        <f t="shared" ca="1" si="4975"/>
        <v>0</v>
      </c>
      <c r="M42605" t="str">
        <f t="shared" ca="1" si="4980"/>
        <v>Looks good!</v>
      </c>
    </row>
    <row r="42606" spans="2:13" x14ac:dyDescent="0.2">
      <c r="B42606">
        <f t="shared" ca="1" si="4981"/>
        <v>48</v>
      </c>
      <c r="C42606">
        <f t="shared" ca="1" si="4981"/>
        <v>40</v>
      </c>
      <c r="D42606">
        <f t="shared" ca="1" si="4981"/>
        <v>30</v>
      </c>
      <c r="E42606">
        <f t="shared" ca="1" si="4981"/>
        <v>20</v>
      </c>
      <c r="H42606">
        <f t="shared" ca="1" si="4976"/>
        <v>0</v>
      </c>
      <c r="I42606">
        <f t="shared" ca="1" si="4977"/>
        <v>0</v>
      </c>
      <c r="J42606">
        <f t="shared" ca="1" si="4978"/>
        <v>0</v>
      </c>
      <c r="K42606">
        <f t="shared" ca="1" si="4979"/>
        <v>0</v>
      </c>
      <c r="L42606">
        <f t="shared" ca="1" si="4975"/>
        <v>0</v>
      </c>
      <c r="M42606" t="str">
        <f t="shared" ca="1" si="4980"/>
        <v>Looks good!</v>
      </c>
    </row>
    <row r="42607" spans="2:13" x14ac:dyDescent="0.2">
      <c r="B42607">
        <f t="shared" ca="1" si="4981"/>
        <v>69</v>
      </c>
      <c r="C42607">
        <f t="shared" ca="1" si="4981"/>
        <v>25</v>
      </c>
      <c r="D42607">
        <f t="shared" ca="1" si="4981"/>
        <v>35</v>
      </c>
      <c r="E42607">
        <f t="shared" ca="1" si="4981"/>
        <v>33</v>
      </c>
      <c r="H42607">
        <f t="shared" ca="1" si="4976"/>
        <v>0</v>
      </c>
      <c r="I42607">
        <f t="shared" ca="1" si="4977"/>
        <v>0</v>
      </c>
      <c r="J42607">
        <f t="shared" ca="1" si="4978"/>
        <v>0</v>
      </c>
      <c r="K42607">
        <f t="shared" ca="1" si="4979"/>
        <v>0</v>
      </c>
      <c r="L42607">
        <f t="shared" ca="1" si="4975"/>
        <v>0</v>
      </c>
      <c r="M42607" t="str">
        <f t="shared" ca="1" si="4980"/>
        <v>Looks good!</v>
      </c>
    </row>
    <row r="42608" spans="2:13" x14ac:dyDescent="0.2">
      <c r="B42608">
        <f t="shared" ca="1" si="4981"/>
        <v>85</v>
      </c>
      <c r="C42608">
        <f t="shared" ca="1" si="4981"/>
        <v>31</v>
      </c>
      <c r="D42608">
        <f t="shared" ca="1" si="4981"/>
        <v>15</v>
      </c>
      <c r="E42608">
        <f t="shared" ca="1" si="4981"/>
        <v>70</v>
      </c>
      <c r="H42608">
        <f t="shared" ca="1" si="4976"/>
        <v>0</v>
      </c>
      <c r="I42608">
        <f t="shared" ca="1" si="4977"/>
        <v>0</v>
      </c>
      <c r="J42608">
        <f t="shared" ca="1" si="4978"/>
        <v>0</v>
      </c>
      <c r="K42608">
        <f t="shared" ca="1" si="4979"/>
        <v>0</v>
      </c>
      <c r="L42608">
        <f t="shared" ca="1" si="4975"/>
        <v>0</v>
      </c>
      <c r="M42608" t="str">
        <f t="shared" ca="1" si="4980"/>
        <v>Looks good!</v>
      </c>
    </row>
    <row r="42609" spans="2:13" x14ac:dyDescent="0.2">
      <c r="B42609">
        <f t="shared" ca="1" si="4981"/>
        <v>74</v>
      </c>
      <c r="C42609">
        <f t="shared" ca="1" si="4981"/>
        <v>49</v>
      </c>
      <c r="D42609">
        <f t="shared" ca="1" si="4981"/>
        <v>16</v>
      </c>
      <c r="E42609">
        <f t="shared" ca="1" si="4981"/>
        <v>64</v>
      </c>
      <c r="H42609">
        <f t="shared" ca="1" si="4976"/>
        <v>0</v>
      </c>
      <c r="I42609">
        <f t="shared" ca="1" si="4977"/>
        <v>0</v>
      </c>
      <c r="J42609">
        <f t="shared" ca="1" si="4978"/>
        <v>0</v>
      </c>
      <c r="K42609">
        <f t="shared" ca="1" si="4979"/>
        <v>0</v>
      </c>
      <c r="L42609">
        <f t="shared" ca="1" si="4975"/>
        <v>0</v>
      </c>
      <c r="M42609" t="str">
        <f t="shared" ca="1" si="4980"/>
        <v>Looks good!</v>
      </c>
    </row>
    <row r="42610" spans="2:13" x14ac:dyDescent="0.2">
      <c r="B42610">
        <f t="shared" ca="1" si="4981"/>
        <v>68</v>
      </c>
      <c r="C42610">
        <f t="shared" ca="1" si="4981"/>
        <v>29</v>
      </c>
      <c r="D42610">
        <f t="shared" ca="1" si="4981"/>
        <v>3</v>
      </c>
      <c r="E42610">
        <f t="shared" ca="1" si="4981"/>
        <v>54</v>
      </c>
      <c r="H42610">
        <f t="shared" ca="1" si="4976"/>
        <v>0</v>
      </c>
      <c r="I42610">
        <f t="shared" ca="1" si="4977"/>
        <v>0</v>
      </c>
      <c r="J42610">
        <f t="shared" ca="1" si="4978"/>
        <v>1</v>
      </c>
      <c r="K42610">
        <f t="shared" ca="1" si="4979"/>
        <v>0</v>
      </c>
      <c r="L42610">
        <f t="shared" ca="1" si="4975"/>
        <v>1</v>
      </c>
      <c r="M42610" t="str">
        <f t="shared" ca="1" si="4980"/>
        <v>Fix problem</v>
      </c>
    </row>
    <row r="42611" spans="2:13" x14ac:dyDescent="0.2">
      <c r="B42611">
        <f t="shared" ca="1" si="4981"/>
        <v>35</v>
      </c>
      <c r="C42611">
        <f t="shared" ca="1" si="4981"/>
        <v>87</v>
      </c>
      <c r="D42611">
        <f t="shared" ca="1" si="4981"/>
        <v>97</v>
      </c>
      <c r="E42611">
        <f t="shared" ca="1" si="4981"/>
        <v>27</v>
      </c>
      <c r="H42611">
        <f t="shared" ca="1" si="4976"/>
        <v>0</v>
      </c>
      <c r="I42611">
        <f t="shared" ca="1" si="4977"/>
        <v>0</v>
      </c>
      <c r="J42611">
        <f t="shared" ca="1" si="4978"/>
        <v>0</v>
      </c>
      <c r="K42611">
        <f t="shared" ca="1" si="4979"/>
        <v>0</v>
      </c>
      <c r="L42611">
        <f t="shared" ca="1" si="4975"/>
        <v>0</v>
      </c>
      <c r="M42611" t="str">
        <f t="shared" ca="1" si="4980"/>
        <v>Looks good!</v>
      </c>
    </row>
    <row r="42612" spans="2:13" x14ac:dyDescent="0.2">
      <c r="B42612">
        <f t="shared" ca="1" si="4981"/>
        <v>18</v>
      </c>
      <c r="C42612">
        <f t="shared" ca="1" si="4981"/>
        <v>48</v>
      </c>
      <c r="D42612">
        <f t="shared" ca="1" si="4981"/>
        <v>69</v>
      </c>
      <c r="E42612">
        <f t="shared" ca="1" si="4981"/>
        <v>12</v>
      </c>
      <c r="H42612">
        <f t="shared" ca="1" si="4976"/>
        <v>0</v>
      </c>
      <c r="I42612">
        <f t="shared" ca="1" si="4977"/>
        <v>0</v>
      </c>
      <c r="J42612">
        <f t="shared" ca="1" si="4978"/>
        <v>0</v>
      </c>
      <c r="K42612">
        <f t="shared" ca="1" si="4979"/>
        <v>0</v>
      </c>
      <c r="L42612">
        <f t="shared" ref="L42612:L42675" ca="1" si="4982">SUM(H42612:K42612)</f>
        <v>0</v>
      </c>
      <c r="M42612" t="str">
        <f t="shared" ca="1" si="4980"/>
        <v>Looks good!</v>
      </c>
    </row>
    <row r="42613" spans="2:13" x14ac:dyDescent="0.2">
      <c r="B42613">
        <f t="shared" ca="1" si="4981"/>
        <v>88</v>
      </c>
      <c r="C42613">
        <f t="shared" ca="1" si="4981"/>
        <v>25</v>
      </c>
      <c r="D42613">
        <f t="shared" ca="1" si="4981"/>
        <v>8</v>
      </c>
      <c r="E42613">
        <f t="shared" ca="1" si="4981"/>
        <v>82</v>
      </c>
      <c r="H42613">
        <f t="shared" ca="1" si="4976"/>
        <v>0</v>
      </c>
      <c r="I42613">
        <f t="shared" ca="1" si="4977"/>
        <v>0</v>
      </c>
      <c r="J42613">
        <f t="shared" ca="1" si="4978"/>
        <v>0</v>
      </c>
      <c r="K42613">
        <f t="shared" ca="1" si="4979"/>
        <v>0</v>
      </c>
      <c r="L42613">
        <f t="shared" ca="1" si="4982"/>
        <v>0</v>
      </c>
      <c r="M42613" t="str">
        <f t="shared" ca="1" si="4980"/>
        <v>Looks good!</v>
      </c>
    </row>
    <row r="42614" spans="2:13" x14ac:dyDescent="0.2">
      <c r="B42614">
        <f t="shared" ca="1" si="4981"/>
        <v>78</v>
      </c>
      <c r="C42614">
        <f t="shared" ca="1" si="4981"/>
        <v>31</v>
      </c>
      <c r="D42614">
        <f t="shared" ca="1" si="4981"/>
        <v>40</v>
      </c>
      <c r="E42614">
        <f t="shared" ca="1" si="4981"/>
        <v>16</v>
      </c>
      <c r="H42614">
        <f t="shared" ca="1" si="4976"/>
        <v>0</v>
      </c>
      <c r="I42614">
        <f t="shared" ca="1" si="4977"/>
        <v>0</v>
      </c>
      <c r="J42614">
        <f t="shared" ca="1" si="4978"/>
        <v>0</v>
      </c>
      <c r="K42614">
        <f t="shared" ca="1" si="4979"/>
        <v>0</v>
      </c>
      <c r="L42614">
        <f t="shared" ca="1" si="4982"/>
        <v>0</v>
      </c>
      <c r="M42614" t="str">
        <f t="shared" ca="1" si="4980"/>
        <v>Looks good!</v>
      </c>
    </row>
    <row r="42615" spans="2:13" x14ac:dyDescent="0.2">
      <c r="B42615">
        <f t="shared" ca="1" si="4981"/>
        <v>49</v>
      </c>
      <c r="C42615">
        <f t="shared" ca="1" si="4981"/>
        <v>74</v>
      </c>
      <c r="D42615">
        <f t="shared" ca="1" si="4981"/>
        <v>33</v>
      </c>
      <c r="E42615">
        <f t="shared" ca="1" si="4981"/>
        <v>17</v>
      </c>
      <c r="H42615">
        <f t="shared" ca="1" si="4976"/>
        <v>0</v>
      </c>
      <c r="I42615">
        <f t="shared" ca="1" si="4977"/>
        <v>0</v>
      </c>
      <c r="J42615">
        <f t="shared" ca="1" si="4978"/>
        <v>0</v>
      </c>
      <c r="K42615">
        <f t="shared" ca="1" si="4979"/>
        <v>0</v>
      </c>
      <c r="L42615">
        <f t="shared" ca="1" si="4982"/>
        <v>0</v>
      </c>
      <c r="M42615" t="str">
        <f t="shared" ca="1" si="4980"/>
        <v>Looks good!</v>
      </c>
    </row>
    <row r="42616" spans="2:13" x14ac:dyDescent="0.2">
      <c r="B42616">
        <f t="shared" ca="1" si="4981"/>
        <v>31</v>
      </c>
      <c r="C42616">
        <f t="shared" ca="1" si="4981"/>
        <v>8</v>
      </c>
      <c r="D42616">
        <f t="shared" ca="1" si="4981"/>
        <v>65</v>
      </c>
      <c r="E42616">
        <f t="shared" ca="1" si="4981"/>
        <v>54</v>
      </c>
      <c r="H42616">
        <f t="shared" ca="1" si="4976"/>
        <v>0</v>
      </c>
      <c r="I42616">
        <f t="shared" ca="1" si="4977"/>
        <v>0</v>
      </c>
      <c r="J42616">
        <f t="shared" ca="1" si="4978"/>
        <v>0</v>
      </c>
      <c r="K42616">
        <f t="shared" ca="1" si="4979"/>
        <v>0</v>
      </c>
      <c r="L42616">
        <f t="shared" ca="1" si="4982"/>
        <v>0</v>
      </c>
      <c r="M42616" t="str">
        <f t="shared" ca="1" si="4980"/>
        <v>Looks good!</v>
      </c>
    </row>
    <row r="42617" spans="2:13" x14ac:dyDescent="0.2">
      <c r="B42617">
        <f t="shared" ca="1" si="4981"/>
        <v>90</v>
      </c>
      <c r="C42617">
        <f t="shared" ca="1" si="4981"/>
        <v>82</v>
      </c>
      <c r="D42617">
        <f t="shared" ca="1" si="4981"/>
        <v>44</v>
      </c>
      <c r="E42617">
        <f t="shared" ca="1" si="4981"/>
        <v>42</v>
      </c>
      <c r="H42617">
        <f t="shared" ca="1" si="4976"/>
        <v>0</v>
      </c>
      <c r="I42617">
        <f t="shared" ca="1" si="4977"/>
        <v>0</v>
      </c>
      <c r="J42617">
        <f t="shared" ca="1" si="4978"/>
        <v>0</v>
      </c>
      <c r="K42617">
        <f t="shared" ca="1" si="4979"/>
        <v>0</v>
      </c>
      <c r="L42617">
        <f t="shared" ca="1" si="4982"/>
        <v>0</v>
      </c>
      <c r="M42617" t="str">
        <f t="shared" ca="1" si="4980"/>
        <v>Looks good!</v>
      </c>
    </row>
    <row r="42618" spans="2:13" x14ac:dyDescent="0.2">
      <c r="B42618">
        <f t="shared" ca="1" si="4981"/>
        <v>53</v>
      </c>
      <c r="C42618">
        <f t="shared" ca="1" si="4981"/>
        <v>30</v>
      </c>
      <c r="D42618">
        <f t="shared" ca="1" si="4981"/>
        <v>36</v>
      </c>
      <c r="E42618">
        <f t="shared" ca="1" si="4981"/>
        <v>18</v>
      </c>
      <c r="H42618">
        <f t="shared" ca="1" si="4976"/>
        <v>0</v>
      </c>
      <c r="I42618">
        <f t="shared" ca="1" si="4977"/>
        <v>0</v>
      </c>
      <c r="J42618">
        <f t="shared" ca="1" si="4978"/>
        <v>0</v>
      </c>
      <c r="K42618">
        <f t="shared" ca="1" si="4979"/>
        <v>0</v>
      </c>
      <c r="L42618">
        <f t="shared" ca="1" si="4982"/>
        <v>0</v>
      </c>
      <c r="M42618" t="str">
        <f t="shared" ca="1" si="4980"/>
        <v>Looks good!</v>
      </c>
    </row>
    <row r="42619" spans="2:13" x14ac:dyDescent="0.2">
      <c r="B42619">
        <f t="shared" ca="1" si="4981"/>
        <v>45</v>
      </c>
      <c r="C42619">
        <f t="shared" ca="1" si="4981"/>
        <v>54</v>
      </c>
      <c r="D42619">
        <f t="shared" ca="1" si="4981"/>
        <v>67</v>
      </c>
      <c r="E42619">
        <f t="shared" ca="1" si="4981"/>
        <v>25</v>
      </c>
      <c r="H42619">
        <f t="shared" ca="1" si="4976"/>
        <v>0</v>
      </c>
      <c r="I42619">
        <f t="shared" ca="1" si="4977"/>
        <v>0</v>
      </c>
      <c r="J42619">
        <f t="shared" ca="1" si="4978"/>
        <v>0</v>
      </c>
      <c r="K42619">
        <f t="shared" ca="1" si="4979"/>
        <v>0</v>
      </c>
      <c r="L42619">
        <f t="shared" ca="1" si="4982"/>
        <v>0</v>
      </c>
      <c r="M42619" t="str">
        <f t="shared" ca="1" si="4980"/>
        <v>Looks good!</v>
      </c>
    </row>
    <row r="42620" spans="2:13" x14ac:dyDescent="0.2">
      <c r="B42620">
        <f t="shared" ca="1" si="4981"/>
        <v>19</v>
      </c>
      <c r="C42620">
        <f t="shared" ca="1" si="4981"/>
        <v>81</v>
      </c>
      <c r="D42620">
        <f t="shared" ca="1" si="4981"/>
        <v>83</v>
      </c>
      <c r="E42620">
        <f t="shared" ca="1" si="4981"/>
        <v>51</v>
      </c>
      <c r="H42620">
        <f t="shared" ca="1" si="4976"/>
        <v>0</v>
      </c>
      <c r="I42620">
        <f t="shared" ca="1" si="4977"/>
        <v>0</v>
      </c>
      <c r="J42620">
        <f t="shared" ca="1" si="4978"/>
        <v>0</v>
      </c>
      <c r="K42620">
        <f t="shared" ca="1" si="4979"/>
        <v>0</v>
      </c>
      <c r="L42620">
        <f t="shared" ca="1" si="4982"/>
        <v>0</v>
      </c>
      <c r="M42620" t="str">
        <f t="shared" ca="1" si="4980"/>
        <v>Looks good!</v>
      </c>
    </row>
    <row r="42621" spans="2:13" x14ac:dyDescent="0.2">
      <c r="B42621">
        <f t="shared" ca="1" si="4981"/>
        <v>5</v>
      </c>
      <c r="C42621">
        <f t="shared" ca="1" si="4981"/>
        <v>66</v>
      </c>
      <c r="D42621">
        <f t="shared" ca="1" si="4981"/>
        <v>36</v>
      </c>
      <c r="E42621">
        <f t="shared" ca="1" si="4981"/>
        <v>90</v>
      </c>
      <c r="H42621">
        <f t="shared" ca="1" si="4976"/>
        <v>1</v>
      </c>
      <c r="I42621">
        <f t="shared" ca="1" si="4977"/>
        <v>0</v>
      </c>
      <c r="J42621">
        <f t="shared" ca="1" si="4978"/>
        <v>0</v>
      </c>
      <c r="K42621">
        <f t="shared" ca="1" si="4979"/>
        <v>0</v>
      </c>
      <c r="L42621">
        <f t="shared" ca="1" si="4982"/>
        <v>1</v>
      </c>
      <c r="M42621" t="str">
        <f t="shared" ca="1" si="4980"/>
        <v>Fix problem</v>
      </c>
    </row>
    <row r="42622" spans="2:13" x14ac:dyDescent="0.2">
      <c r="B42622">
        <f t="shared" ca="1" si="4981"/>
        <v>51</v>
      </c>
      <c r="C42622">
        <f t="shared" ca="1" si="4981"/>
        <v>51</v>
      </c>
      <c r="D42622">
        <f t="shared" ca="1" si="4981"/>
        <v>48</v>
      </c>
      <c r="E42622">
        <f t="shared" ca="1" si="4981"/>
        <v>57</v>
      </c>
      <c r="H42622">
        <f t="shared" ca="1" si="4976"/>
        <v>0</v>
      </c>
      <c r="I42622">
        <f t="shared" ca="1" si="4977"/>
        <v>0</v>
      </c>
      <c r="J42622">
        <f t="shared" ca="1" si="4978"/>
        <v>0</v>
      </c>
      <c r="K42622">
        <f t="shared" ca="1" si="4979"/>
        <v>0</v>
      </c>
      <c r="L42622">
        <f t="shared" ca="1" si="4982"/>
        <v>0</v>
      </c>
      <c r="M42622" t="str">
        <f t="shared" ca="1" si="4980"/>
        <v>Looks good!</v>
      </c>
    </row>
    <row r="42623" spans="2:13" x14ac:dyDescent="0.2">
      <c r="B42623">
        <f t="shared" ca="1" si="4981"/>
        <v>7</v>
      </c>
      <c r="C42623">
        <f t="shared" ca="1" si="4981"/>
        <v>51</v>
      </c>
      <c r="D42623">
        <f t="shared" ca="1" si="4981"/>
        <v>10</v>
      </c>
      <c r="E42623">
        <f t="shared" ca="1" si="4981"/>
        <v>39</v>
      </c>
      <c r="H42623">
        <f t="shared" ca="1" si="4976"/>
        <v>0</v>
      </c>
      <c r="I42623">
        <f t="shared" ca="1" si="4977"/>
        <v>0</v>
      </c>
      <c r="J42623">
        <f t="shared" ca="1" si="4978"/>
        <v>0</v>
      </c>
      <c r="K42623">
        <f t="shared" ca="1" si="4979"/>
        <v>0</v>
      </c>
      <c r="L42623">
        <f t="shared" ca="1" si="4982"/>
        <v>0</v>
      </c>
      <c r="M42623" t="str">
        <f t="shared" ca="1" si="4980"/>
        <v>Looks good!</v>
      </c>
    </row>
    <row r="42624" spans="2:13" x14ac:dyDescent="0.2">
      <c r="B42624">
        <f t="shared" ca="1" si="4981"/>
        <v>53</v>
      </c>
      <c r="C42624">
        <f t="shared" ca="1" si="4981"/>
        <v>83</v>
      </c>
      <c r="D42624">
        <f t="shared" ca="1" si="4981"/>
        <v>11</v>
      </c>
      <c r="E42624">
        <f t="shared" ca="1" si="4981"/>
        <v>72</v>
      </c>
      <c r="H42624">
        <f t="shared" ca="1" si="4976"/>
        <v>0</v>
      </c>
      <c r="I42624">
        <f t="shared" ca="1" si="4977"/>
        <v>0</v>
      </c>
      <c r="J42624">
        <f t="shared" ca="1" si="4978"/>
        <v>0</v>
      </c>
      <c r="K42624">
        <f t="shared" ca="1" si="4979"/>
        <v>0</v>
      </c>
      <c r="L42624">
        <f t="shared" ca="1" si="4982"/>
        <v>0</v>
      </c>
      <c r="M42624" t="str">
        <f t="shared" ca="1" si="4980"/>
        <v>Looks good!</v>
      </c>
    </row>
    <row r="42625" spans="2:13" x14ac:dyDescent="0.2">
      <c r="B42625">
        <f t="shared" ca="1" si="4981"/>
        <v>16</v>
      </c>
      <c r="C42625">
        <f t="shared" ca="1" si="4981"/>
        <v>43</v>
      </c>
      <c r="D42625">
        <f t="shared" ca="1" si="4981"/>
        <v>69</v>
      </c>
      <c r="E42625">
        <f t="shared" ca="1" si="4981"/>
        <v>47</v>
      </c>
      <c r="H42625">
        <f t="shared" ca="1" si="4976"/>
        <v>0</v>
      </c>
      <c r="I42625">
        <f t="shared" ca="1" si="4977"/>
        <v>0</v>
      </c>
      <c r="J42625">
        <f t="shared" ca="1" si="4978"/>
        <v>0</v>
      </c>
      <c r="K42625">
        <f t="shared" ca="1" si="4979"/>
        <v>0</v>
      </c>
      <c r="L42625">
        <f t="shared" ca="1" si="4982"/>
        <v>0</v>
      </c>
      <c r="M42625" t="str">
        <f t="shared" ca="1" si="4980"/>
        <v>Looks good!</v>
      </c>
    </row>
    <row r="42626" spans="2:13" x14ac:dyDescent="0.2">
      <c r="B42626">
        <f t="shared" ca="1" si="4981"/>
        <v>79</v>
      </c>
      <c r="C42626">
        <f t="shared" ca="1" si="4981"/>
        <v>96</v>
      </c>
      <c r="D42626">
        <f t="shared" ca="1" si="4981"/>
        <v>61</v>
      </c>
      <c r="E42626">
        <f t="shared" ca="1" si="4981"/>
        <v>52</v>
      </c>
      <c r="H42626">
        <f t="shared" ca="1" si="4976"/>
        <v>0</v>
      </c>
      <c r="I42626">
        <f t="shared" ca="1" si="4977"/>
        <v>0</v>
      </c>
      <c r="J42626">
        <f t="shared" ca="1" si="4978"/>
        <v>0</v>
      </c>
      <c r="K42626">
        <f t="shared" ca="1" si="4979"/>
        <v>0</v>
      </c>
      <c r="L42626">
        <f t="shared" ca="1" si="4982"/>
        <v>0</v>
      </c>
      <c r="M42626" t="str">
        <f t="shared" ca="1" si="4980"/>
        <v>Looks good!</v>
      </c>
    </row>
    <row r="42627" spans="2:13" x14ac:dyDescent="0.2">
      <c r="B42627">
        <f t="shared" ca="1" si="4981"/>
        <v>3</v>
      </c>
      <c r="C42627">
        <f t="shared" ca="1" si="4981"/>
        <v>84</v>
      </c>
      <c r="D42627">
        <f t="shared" ca="1" si="4981"/>
        <v>97</v>
      </c>
      <c r="E42627">
        <f t="shared" ca="1" si="4981"/>
        <v>32</v>
      </c>
      <c r="H42627">
        <f t="shared" ca="1" si="4976"/>
        <v>1</v>
      </c>
      <c r="I42627">
        <f t="shared" ca="1" si="4977"/>
        <v>0</v>
      </c>
      <c r="J42627">
        <f t="shared" ca="1" si="4978"/>
        <v>0</v>
      </c>
      <c r="K42627">
        <f t="shared" ca="1" si="4979"/>
        <v>0</v>
      </c>
      <c r="L42627">
        <f t="shared" ca="1" si="4982"/>
        <v>1</v>
      </c>
      <c r="M42627" t="str">
        <f t="shared" ca="1" si="4980"/>
        <v>Fix problem</v>
      </c>
    </row>
    <row r="42628" spans="2:13" x14ac:dyDescent="0.2">
      <c r="B42628">
        <f t="shared" ca="1" si="4981"/>
        <v>27</v>
      </c>
      <c r="C42628">
        <f t="shared" ca="1" si="4981"/>
        <v>18</v>
      </c>
      <c r="D42628">
        <f t="shared" ca="1" si="4981"/>
        <v>54</v>
      </c>
      <c r="E42628">
        <f t="shared" ca="1" si="4981"/>
        <v>26</v>
      </c>
      <c r="H42628">
        <f t="shared" ca="1" si="4976"/>
        <v>0</v>
      </c>
      <c r="I42628">
        <f t="shared" ca="1" si="4977"/>
        <v>0</v>
      </c>
      <c r="J42628">
        <f t="shared" ca="1" si="4978"/>
        <v>0</v>
      </c>
      <c r="K42628">
        <f t="shared" ca="1" si="4979"/>
        <v>0</v>
      </c>
      <c r="L42628">
        <f t="shared" ca="1" si="4982"/>
        <v>0</v>
      </c>
      <c r="M42628" t="str">
        <f t="shared" ca="1" si="4980"/>
        <v>Looks good!</v>
      </c>
    </row>
    <row r="42629" spans="2:13" x14ac:dyDescent="0.2">
      <c r="B42629">
        <f t="shared" ca="1" si="4981"/>
        <v>28</v>
      </c>
      <c r="C42629">
        <f t="shared" ca="1" si="4981"/>
        <v>27</v>
      </c>
      <c r="D42629">
        <f t="shared" ca="1" si="4981"/>
        <v>59</v>
      </c>
      <c r="E42629">
        <f t="shared" ca="1" si="4981"/>
        <v>86</v>
      </c>
      <c r="H42629">
        <f t="shared" ca="1" si="4976"/>
        <v>0</v>
      </c>
      <c r="I42629">
        <f t="shared" ca="1" si="4977"/>
        <v>0</v>
      </c>
      <c r="J42629">
        <f t="shared" ca="1" si="4978"/>
        <v>0</v>
      </c>
      <c r="K42629">
        <f t="shared" ca="1" si="4979"/>
        <v>0</v>
      </c>
      <c r="L42629">
        <f t="shared" ca="1" si="4982"/>
        <v>0</v>
      </c>
      <c r="M42629" t="str">
        <f t="shared" ca="1" si="4980"/>
        <v>Looks good!</v>
      </c>
    </row>
    <row r="42630" spans="2:13" x14ac:dyDescent="0.2">
      <c r="B42630">
        <f t="shared" ca="1" si="4981"/>
        <v>77</v>
      </c>
      <c r="C42630">
        <f t="shared" ca="1" si="4981"/>
        <v>57</v>
      </c>
      <c r="D42630">
        <f t="shared" ca="1" si="4981"/>
        <v>2</v>
      </c>
      <c r="E42630">
        <f t="shared" ca="1" si="4981"/>
        <v>92</v>
      </c>
      <c r="H42630">
        <f t="shared" ca="1" si="4976"/>
        <v>0</v>
      </c>
      <c r="I42630">
        <f t="shared" ca="1" si="4977"/>
        <v>0</v>
      </c>
      <c r="J42630">
        <f t="shared" ca="1" si="4978"/>
        <v>1</v>
      </c>
      <c r="K42630">
        <f t="shared" ca="1" si="4979"/>
        <v>0</v>
      </c>
      <c r="L42630">
        <f t="shared" ca="1" si="4982"/>
        <v>1</v>
      </c>
      <c r="M42630" t="str">
        <f t="shared" ca="1" si="4980"/>
        <v>Fix problem</v>
      </c>
    </row>
    <row r="42631" spans="2:13" x14ac:dyDescent="0.2">
      <c r="B42631">
        <f t="shared" ca="1" si="4981"/>
        <v>23</v>
      </c>
      <c r="C42631">
        <f t="shared" ca="1" si="4981"/>
        <v>55</v>
      </c>
      <c r="D42631">
        <f t="shared" ca="1" si="4981"/>
        <v>96</v>
      </c>
      <c r="E42631">
        <f t="shared" ca="1" si="4981"/>
        <v>56</v>
      </c>
      <c r="H42631">
        <f t="shared" ca="1" si="4976"/>
        <v>0</v>
      </c>
      <c r="I42631">
        <f t="shared" ca="1" si="4977"/>
        <v>0</v>
      </c>
      <c r="J42631">
        <f t="shared" ca="1" si="4978"/>
        <v>0</v>
      </c>
      <c r="K42631">
        <f t="shared" ca="1" si="4979"/>
        <v>0</v>
      </c>
      <c r="L42631">
        <f t="shared" ca="1" si="4982"/>
        <v>0</v>
      </c>
      <c r="M42631" t="str">
        <f t="shared" ca="1" si="4980"/>
        <v>Looks good!</v>
      </c>
    </row>
    <row r="42632" spans="2:13" x14ac:dyDescent="0.2">
      <c r="B42632">
        <f t="shared" ca="1" si="4981"/>
        <v>19</v>
      </c>
      <c r="C42632">
        <f t="shared" ca="1" si="4981"/>
        <v>44</v>
      </c>
      <c r="D42632">
        <f t="shared" ca="1" si="4981"/>
        <v>95</v>
      </c>
      <c r="E42632">
        <f t="shared" ca="1" si="4981"/>
        <v>3</v>
      </c>
      <c r="H42632">
        <f t="shared" ca="1" si="4976"/>
        <v>0</v>
      </c>
      <c r="I42632">
        <f t="shared" ca="1" si="4977"/>
        <v>0</v>
      </c>
      <c r="J42632">
        <f t="shared" ca="1" si="4978"/>
        <v>0</v>
      </c>
      <c r="K42632">
        <f t="shared" ca="1" si="4979"/>
        <v>1</v>
      </c>
      <c r="L42632">
        <f t="shared" ca="1" si="4982"/>
        <v>1</v>
      </c>
      <c r="M42632" t="str">
        <f t="shared" ca="1" si="4980"/>
        <v>Fix problem</v>
      </c>
    </row>
    <row r="42633" spans="2:13" x14ac:dyDescent="0.2">
      <c r="B42633">
        <f t="shared" ca="1" si="4981"/>
        <v>5</v>
      </c>
      <c r="C42633">
        <f t="shared" ca="1" si="4981"/>
        <v>46</v>
      </c>
      <c r="D42633">
        <f t="shared" ca="1" si="4981"/>
        <v>42</v>
      </c>
      <c r="E42633">
        <f t="shared" ca="1" si="4981"/>
        <v>36</v>
      </c>
      <c r="H42633">
        <f t="shared" ca="1" si="4976"/>
        <v>1</v>
      </c>
      <c r="I42633">
        <f t="shared" ca="1" si="4977"/>
        <v>0</v>
      </c>
      <c r="J42633">
        <f t="shared" ca="1" si="4978"/>
        <v>0</v>
      </c>
      <c r="K42633">
        <f t="shared" ca="1" si="4979"/>
        <v>0</v>
      </c>
      <c r="L42633">
        <f t="shared" ca="1" si="4982"/>
        <v>1</v>
      </c>
      <c r="M42633" t="str">
        <f t="shared" ca="1" si="4980"/>
        <v>Fix problem</v>
      </c>
    </row>
    <row r="42634" spans="2:13" x14ac:dyDescent="0.2">
      <c r="B42634">
        <f t="shared" ca="1" si="4981"/>
        <v>45</v>
      </c>
      <c r="C42634">
        <f t="shared" ca="1" si="4981"/>
        <v>56</v>
      </c>
      <c r="D42634">
        <f t="shared" ca="1" si="4981"/>
        <v>54</v>
      </c>
      <c r="E42634">
        <f t="shared" ca="1" si="4981"/>
        <v>35</v>
      </c>
      <c r="H42634">
        <f t="shared" ca="1" si="4976"/>
        <v>0</v>
      </c>
      <c r="I42634">
        <f t="shared" ca="1" si="4977"/>
        <v>0</v>
      </c>
      <c r="J42634">
        <f t="shared" ca="1" si="4978"/>
        <v>0</v>
      </c>
      <c r="K42634">
        <f t="shared" ca="1" si="4979"/>
        <v>0</v>
      </c>
      <c r="L42634">
        <f t="shared" ca="1" si="4982"/>
        <v>0</v>
      </c>
      <c r="M42634" t="str">
        <f t="shared" ca="1" si="4980"/>
        <v>Looks good!</v>
      </c>
    </row>
    <row r="42635" spans="2:13" x14ac:dyDescent="0.2">
      <c r="B42635">
        <f t="shared" ca="1" si="4981"/>
        <v>70</v>
      </c>
      <c r="C42635">
        <f t="shared" ca="1" si="4981"/>
        <v>55</v>
      </c>
      <c r="D42635">
        <f t="shared" ca="1" si="4981"/>
        <v>28</v>
      </c>
      <c r="E42635">
        <f t="shared" ca="1" si="4981"/>
        <v>24</v>
      </c>
      <c r="H42635">
        <f t="shared" ref="H42635:H42698" ca="1" si="4983">IF(B42635&lt;=(Prob_same_name*100),1,0)</f>
        <v>0</v>
      </c>
      <c r="I42635">
        <f t="shared" ref="I42635:I42698" ca="1" si="4984">IF(C42635&lt;=(Prob_shift_change*100),1,0)</f>
        <v>0</v>
      </c>
      <c r="J42635">
        <f t="shared" ref="J42635:J42698" ca="1" si="4985">IF(D42635&lt;=(Prob_bad_comm*100),1,0)</f>
        <v>0</v>
      </c>
      <c r="K42635">
        <f t="shared" ref="K42635:K42698" ca="1" si="4986">IF(E42635&lt;=(Prob_bad_cnvrsn*100),1,0)</f>
        <v>0</v>
      </c>
      <c r="L42635">
        <f t="shared" ca="1" si="4982"/>
        <v>0</v>
      </c>
      <c r="M42635" t="str">
        <f t="shared" ref="M42635:M42698" ca="1" si="4987">VLOOKUP(L42635,mis_table,2,FALSE)</f>
        <v>Looks good!</v>
      </c>
    </row>
    <row r="42636" spans="2:13" x14ac:dyDescent="0.2">
      <c r="B42636">
        <f t="shared" ca="1" si="4981"/>
        <v>93</v>
      </c>
      <c r="C42636">
        <f t="shared" ca="1" si="4981"/>
        <v>97</v>
      </c>
      <c r="D42636">
        <f t="shared" ca="1" si="4981"/>
        <v>28</v>
      </c>
      <c r="E42636">
        <f t="shared" ca="1" si="4981"/>
        <v>72</v>
      </c>
      <c r="H42636">
        <f t="shared" ca="1" si="4983"/>
        <v>0</v>
      </c>
      <c r="I42636">
        <f t="shared" ca="1" si="4984"/>
        <v>0</v>
      </c>
      <c r="J42636">
        <f t="shared" ca="1" si="4985"/>
        <v>0</v>
      </c>
      <c r="K42636">
        <f t="shared" ca="1" si="4986"/>
        <v>0</v>
      </c>
      <c r="L42636">
        <f t="shared" ca="1" si="4982"/>
        <v>0</v>
      </c>
      <c r="M42636" t="str">
        <f t="shared" ca="1" si="4987"/>
        <v>Looks good!</v>
      </c>
    </row>
    <row r="42637" spans="2:13" x14ac:dyDescent="0.2">
      <c r="B42637">
        <f t="shared" ca="1" si="4981"/>
        <v>90</v>
      </c>
      <c r="C42637">
        <f t="shared" ca="1" si="4981"/>
        <v>62</v>
      </c>
      <c r="D42637">
        <f t="shared" ca="1" si="4981"/>
        <v>1</v>
      </c>
      <c r="E42637">
        <f t="shared" ca="1" si="4981"/>
        <v>91</v>
      </c>
      <c r="H42637">
        <f t="shared" ca="1" si="4983"/>
        <v>0</v>
      </c>
      <c r="I42637">
        <f t="shared" ca="1" si="4984"/>
        <v>0</v>
      </c>
      <c r="J42637">
        <f t="shared" ca="1" si="4985"/>
        <v>1</v>
      </c>
      <c r="K42637">
        <f t="shared" ca="1" si="4986"/>
        <v>0</v>
      </c>
      <c r="L42637">
        <f t="shared" ca="1" si="4982"/>
        <v>1</v>
      </c>
      <c r="M42637" t="str">
        <f t="shared" ca="1" si="4987"/>
        <v>Fix problem</v>
      </c>
    </row>
    <row r="42638" spans="2:13" x14ac:dyDescent="0.2">
      <c r="B42638">
        <f t="shared" ca="1" si="4981"/>
        <v>56</v>
      </c>
      <c r="C42638">
        <f t="shared" ca="1" si="4981"/>
        <v>94</v>
      </c>
      <c r="D42638">
        <f t="shared" ca="1" si="4981"/>
        <v>55</v>
      </c>
      <c r="E42638">
        <f t="shared" ca="1" si="4981"/>
        <v>65</v>
      </c>
      <c r="H42638">
        <f t="shared" ca="1" si="4983"/>
        <v>0</v>
      </c>
      <c r="I42638">
        <f t="shared" ca="1" si="4984"/>
        <v>0</v>
      </c>
      <c r="J42638">
        <f t="shared" ca="1" si="4985"/>
        <v>0</v>
      </c>
      <c r="K42638">
        <f t="shared" ca="1" si="4986"/>
        <v>0</v>
      </c>
      <c r="L42638">
        <f t="shared" ca="1" si="4982"/>
        <v>0</v>
      </c>
      <c r="M42638" t="str">
        <f t="shared" ca="1" si="4987"/>
        <v>Looks good!</v>
      </c>
    </row>
    <row r="42639" spans="2:13" x14ac:dyDescent="0.2">
      <c r="B42639">
        <f t="shared" ca="1" si="4981"/>
        <v>39</v>
      </c>
      <c r="C42639">
        <f t="shared" ca="1" si="4981"/>
        <v>48</v>
      </c>
      <c r="D42639">
        <f t="shared" ca="1" si="4981"/>
        <v>78</v>
      </c>
      <c r="E42639">
        <f t="shared" ca="1" si="4981"/>
        <v>89</v>
      </c>
      <c r="H42639">
        <f t="shared" ca="1" si="4983"/>
        <v>0</v>
      </c>
      <c r="I42639">
        <f t="shared" ca="1" si="4984"/>
        <v>0</v>
      </c>
      <c r="J42639">
        <f t="shared" ca="1" si="4985"/>
        <v>0</v>
      </c>
      <c r="K42639">
        <f t="shared" ca="1" si="4986"/>
        <v>0</v>
      </c>
      <c r="L42639">
        <f t="shared" ca="1" si="4982"/>
        <v>0</v>
      </c>
      <c r="M42639" t="str">
        <f t="shared" ca="1" si="4987"/>
        <v>Looks good!</v>
      </c>
    </row>
    <row r="42640" spans="2:13" x14ac:dyDescent="0.2">
      <c r="B42640">
        <f t="shared" ca="1" si="4981"/>
        <v>100</v>
      </c>
      <c r="C42640">
        <f t="shared" ca="1" si="4981"/>
        <v>82</v>
      </c>
      <c r="D42640">
        <f t="shared" ca="1" si="4981"/>
        <v>56</v>
      </c>
      <c r="E42640">
        <f t="shared" ca="1" si="4981"/>
        <v>59</v>
      </c>
      <c r="H42640">
        <f t="shared" ca="1" si="4983"/>
        <v>0</v>
      </c>
      <c r="I42640">
        <f t="shared" ca="1" si="4984"/>
        <v>0</v>
      </c>
      <c r="J42640">
        <f t="shared" ca="1" si="4985"/>
        <v>0</v>
      </c>
      <c r="K42640">
        <f t="shared" ca="1" si="4986"/>
        <v>0</v>
      </c>
      <c r="L42640">
        <f t="shared" ca="1" si="4982"/>
        <v>0</v>
      </c>
      <c r="M42640" t="str">
        <f t="shared" ca="1" si="4987"/>
        <v>Looks good!</v>
      </c>
    </row>
    <row r="42641" spans="2:13" x14ac:dyDescent="0.2">
      <c r="B42641">
        <f t="shared" ca="1" si="4981"/>
        <v>31</v>
      </c>
      <c r="C42641">
        <f t="shared" ca="1" si="4981"/>
        <v>64</v>
      </c>
      <c r="D42641">
        <f t="shared" ca="1" si="4981"/>
        <v>54</v>
      </c>
      <c r="E42641">
        <f t="shared" ca="1" si="4981"/>
        <v>38</v>
      </c>
      <c r="H42641">
        <f t="shared" ca="1" si="4983"/>
        <v>0</v>
      </c>
      <c r="I42641">
        <f t="shared" ca="1" si="4984"/>
        <v>0</v>
      </c>
      <c r="J42641">
        <f t="shared" ca="1" si="4985"/>
        <v>0</v>
      </c>
      <c r="K42641">
        <f t="shared" ca="1" si="4986"/>
        <v>0</v>
      </c>
      <c r="L42641">
        <f t="shared" ca="1" si="4982"/>
        <v>0</v>
      </c>
      <c r="M42641" t="str">
        <f t="shared" ca="1" si="4987"/>
        <v>Looks good!</v>
      </c>
    </row>
    <row r="42642" spans="2:13" x14ac:dyDescent="0.2">
      <c r="B42642">
        <f t="shared" ca="1" si="4981"/>
        <v>73</v>
      </c>
      <c r="C42642">
        <f t="shared" ca="1" si="4981"/>
        <v>71</v>
      </c>
      <c r="D42642">
        <f t="shared" ca="1" si="4981"/>
        <v>76</v>
      </c>
      <c r="E42642">
        <f t="shared" ca="1" si="4981"/>
        <v>30</v>
      </c>
      <c r="H42642">
        <f t="shared" ca="1" si="4983"/>
        <v>0</v>
      </c>
      <c r="I42642">
        <f t="shared" ca="1" si="4984"/>
        <v>0</v>
      </c>
      <c r="J42642">
        <f t="shared" ca="1" si="4985"/>
        <v>0</v>
      </c>
      <c r="K42642">
        <f t="shared" ca="1" si="4986"/>
        <v>0</v>
      </c>
      <c r="L42642">
        <f t="shared" ca="1" si="4982"/>
        <v>0</v>
      </c>
      <c r="M42642" t="str">
        <f t="shared" ca="1" si="4987"/>
        <v>Looks good!</v>
      </c>
    </row>
    <row r="42643" spans="2:13" x14ac:dyDescent="0.2">
      <c r="B42643">
        <f t="shared" ca="1" si="4981"/>
        <v>44</v>
      </c>
      <c r="C42643">
        <f t="shared" ca="1" si="4981"/>
        <v>76</v>
      </c>
      <c r="D42643">
        <f t="shared" ca="1" si="4981"/>
        <v>85</v>
      </c>
      <c r="E42643">
        <f t="shared" ca="1" si="4981"/>
        <v>87</v>
      </c>
      <c r="H42643">
        <f t="shared" ca="1" si="4983"/>
        <v>0</v>
      </c>
      <c r="I42643">
        <f t="shared" ca="1" si="4984"/>
        <v>0</v>
      </c>
      <c r="J42643">
        <f t="shared" ca="1" si="4985"/>
        <v>0</v>
      </c>
      <c r="K42643">
        <f t="shared" ca="1" si="4986"/>
        <v>0</v>
      </c>
      <c r="L42643">
        <f t="shared" ca="1" si="4982"/>
        <v>0</v>
      </c>
      <c r="M42643" t="str">
        <f t="shared" ca="1" si="4987"/>
        <v>Looks good!</v>
      </c>
    </row>
    <row r="42644" spans="2:13" x14ac:dyDescent="0.2">
      <c r="B42644">
        <f t="shared" ca="1" si="4981"/>
        <v>20</v>
      </c>
      <c r="C42644">
        <f t="shared" ca="1" si="4981"/>
        <v>74</v>
      </c>
      <c r="D42644">
        <f t="shared" ca="1" si="4981"/>
        <v>94</v>
      </c>
      <c r="E42644">
        <f t="shared" ca="1" si="4981"/>
        <v>95</v>
      </c>
      <c r="H42644">
        <f t="shared" ca="1" si="4983"/>
        <v>0</v>
      </c>
      <c r="I42644">
        <f t="shared" ca="1" si="4984"/>
        <v>0</v>
      </c>
      <c r="J42644">
        <f t="shared" ca="1" si="4985"/>
        <v>0</v>
      </c>
      <c r="K42644">
        <f t="shared" ca="1" si="4986"/>
        <v>0</v>
      </c>
      <c r="L42644">
        <f t="shared" ca="1" si="4982"/>
        <v>0</v>
      </c>
      <c r="M42644" t="str">
        <f t="shared" ca="1" si="4987"/>
        <v>Looks good!</v>
      </c>
    </row>
    <row r="42645" spans="2:13" x14ac:dyDescent="0.2">
      <c r="B42645">
        <f t="shared" ca="1" si="4981"/>
        <v>12</v>
      </c>
      <c r="C42645">
        <f t="shared" ca="1" si="4981"/>
        <v>37</v>
      </c>
      <c r="D42645">
        <f t="shared" ca="1" si="4981"/>
        <v>75</v>
      </c>
      <c r="E42645">
        <f t="shared" ca="1" si="4981"/>
        <v>25</v>
      </c>
      <c r="H42645">
        <f t="shared" ca="1" si="4983"/>
        <v>0</v>
      </c>
      <c r="I42645">
        <f t="shared" ca="1" si="4984"/>
        <v>0</v>
      </c>
      <c r="J42645">
        <f t="shared" ca="1" si="4985"/>
        <v>0</v>
      </c>
      <c r="K42645">
        <f t="shared" ca="1" si="4986"/>
        <v>0</v>
      </c>
      <c r="L42645">
        <f t="shared" ca="1" si="4982"/>
        <v>0</v>
      </c>
      <c r="M42645" t="str">
        <f t="shared" ca="1" si="4987"/>
        <v>Looks good!</v>
      </c>
    </row>
    <row r="42646" spans="2:13" x14ac:dyDescent="0.2">
      <c r="B42646">
        <f t="shared" ca="1" si="4981"/>
        <v>53</v>
      </c>
      <c r="C42646">
        <f t="shared" ca="1" si="4981"/>
        <v>82</v>
      </c>
      <c r="D42646">
        <f t="shared" ca="1" si="4981"/>
        <v>91</v>
      </c>
      <c r="E42646">
        <f t="shared" ca="1" si="4981"/>
        <v>33</v>
      </c>
      <c r="H42646">
        <f t="shared" ca="1" si="4983"/>
        <v>0</v>
      </c>
      <c r="I42646">
        <f t="shared" ca="1" si="4984"/>
        <v>0</v>
      </c>
      <c r="J42646">
        <f t="shared" ca="1" si="4985"/>
        <v>0</v>
      </c>
      <c r="K42646">
        <f t="shared" ca="1" si="4986"/>
        <v>0</v>
      </c>
      <c r="L42646">
        <f t="shared" ca="1" si="4982"/>
        <v>0</v>
      </c>
      <c r="M42646" t="str">
        <f t="shared" ca="1" si="4987"/>
        <v>Looks good!</v>
      </c>
    </row>
    <row r="42647" spans="2:13" x14ac:dyDescent="0.2">
      <c r="B42647">
        <f t="shared" ca="1" si="4981"/>
        <v>8</v>
      </c>
      <c r="C42647">
        <f t="shared" ca="1" si="4981"/>
        <v>32</v>
      </c>
      <c r="D42647">
        <f t="shared" ca="1" si="4981"/>
        <v>84</v>
      </c>
      <c r="E42647">
        <f t="shared" ca="1" si="4981"/>
        <v>67</v>
      </c>
      <c r="H42647">
        <f t="shared" ca="1" si="4983"/>
        <v>0</v>
      </c>
      <c r="I42647">
        <f t="shared" ca="1" si="4984"/>
        <v>0</v>
      </c>
      <c r="J42647">
        <f t="shared" ca="1" si="4985"/>
        <v>0</v>
      </c>
      <c r="K42647">
        <f t="shared" ca="1" si="4986"/>
        <v>0</v>
      </c>
      <c r="L42647">
        <f t="shared" ca="1" si="4982"/>
        <v>0</v>
      </c>
      <c r="M42647" t="str">
        <f t="shared" ca="1" si="4987"/>
        <v>Looks good!</v>
      </c>
    </row>
    <row r="42648" spans="2:13" x14ac:dyDescent="0.2">
      <c r="B42648">
        <f t="shared" ref="B42648:E42711" ca="1" si="4988">RANDBETWEEN(1,100)</f>
        <v>53</v>
      </c>
      <c r="C42648">
        <f t="shared" ca="1" si="4988"/>
        <v>25</v>
      </c>
      <c r="D42648">
        <f t="shared" ca="1" si="4988"/>
        <v>15</v>
      </c>
      <c r="E42648">
        <f t="shared" ca="1" si="4988"/>
        <v>37</v>
      </c>
      <c r="H42648">
        <f t="shared" ca="1" si="4983"/>
        <v>0</v>
      </c>
      <c r="I42648">
        <f t="shared" ca="1" si="4984"/>
        <v>0</v>
      </c>
      <c r="J42648">
        <f t="shared" ca="1" si="4985"/>
        <v>0</v>
      </c>
      <c r="K42648">
        <f t="shared" ca="1" si="4986"/>
        <v>0</v>
      </c>
      <c r="L42648">
        <f t="shared" ca="1" si="4982"/>
        <v>0</v>
      </c>
      <c r="M42648" t="str">
        <f t="shared" ca="1" si="4987"/>
        <v>Looks good!</v>
      </c>
    </row>
    <row r="42649" spans="2:13" x14ac:dyDescent="0.2">
      <c r="B42649">
        <f t="shared" ca="1" si="4988"/>
        <v>62</v>
      </c>
      <c r="C42649">
        <f t="shared" ca="1" si="4988"/>
        <v>77</v>
      </c>
      <c r="D42649">
        <f t="shared" ca="1" si="4988"/>
        <v>13</v>
      </c>
      <c r="E42649">
        <f t="shared" ca="1" si="4988"/>
        <v>71</v>
      </c>
      <c r="H42649">
        <f t="shared" ca="1" si="4983"/>
        <v>0</v>
      </c>
      <c r="I42649">
        <f t="shared" ca="1" si="4984"/>
        <v>0</v>
      </c>
      <c r="J42649">
        <f t="shared" ca="1" si="4985"/>
        <v>0</v>
      </c>
      <c r="K42649">
        <f t="shared" ca="1" si="4986"/>
        <v>0</v>
      </c>
      <c r="L42649">
        <f t="shared" ca="1" si="4982"/>
        <v>0</v>
      </c>
      <c r="M42649" t="str">
        <f t="shared" ca="1" si="4987"/>
        <v>Looks good!</v>
      </c>
    </row>
    <row r="42650" spans="2:13" x14ac:dyDescent="0.2">
      <c r="B42650">
        <f t="shared" ca="1" si="4988"/>
        <v>2</v>
      </c>
      <c r="C42650">
        <f t="shared" ca="1" si="4988"/>
        <v>50</v>
      </c>
      <c r="D42650">
        <f t="shared" ca="1" si="4988"/>
        <v>83</v>
      </c>
      <c r="E42650">
        <f t="shared" ca="1" si="4988"/>
        <v>72</v>
      </c>
      <c r="H42650">
        <f t="shared" ca="1" si="4983"/>
        <v>1</v>
      </c>
      <c r="I42650">
        <f t="shared" ca="1" si="4984"/>
        <v>0</v>
      </c>
      <c r="J42650">
        <f t="shared" ca="1" si="4985"/>
        <v>0</v>
      </c>
      <c r="K42650">
        <f t="shared" ca="1" si="4986"/>
        <v>0</v>
      </c>
      <c r="L42650">
        <f t="shared" ca="1" si="4982"/>
        <v>1</v>
      </c>
      <c r="M42650" t="str">
        <f t="shared" ca="1" si="4987"/>
        <v>Fix problem</v>
      </c>
    </row>
    <row r="42651" spans="2:13" x14ac:dyDescent="0.2">
      <c r="B42651">
        <f t="shared" ca="1" si="4988"/>
        <v>48</v>
      </c>
      <c r="C42651">
        <f t="shared" ca="1" si="4988"/>
        <v>42</v>
      </c>
      <c r="D42651">
        <f t="shared" ca="1" si="4988"/>
        <v>29</v>
      </c>
      <c r="E42651">
        <f t="shared" ca="1" si="4988"/>
        <v>73</v>
      </c>
      <c r="H42651">
        <f t="shared" ca="1" si="4983"/>
        <v>0</v>
      </c>
      <c r="I42651">
        <f t="shared" ca="1" si="4984"/>
        <v>0</v>
      </c>
      <c r="J42651">
        <f t="shared" ca="1" si="4985"/>
        <v>0</v>
      </c>
      <c r="K42651">
        <f t="shared" ca="1" si="4986"/>
        <v>0</v>
      </c>
      <c r="L42651">
        <f t="shared" ca="1" si="4982"/>
        <v>0</v>
      </c>
      <c r="M42651" t="str">
        <f t="shared" ca="1" si="4987"/>
        <v>Looks good!</v>
      </c>
    </row>
    <row r="42652" spans="2:13" x14ac:dyDescent="0.2">
      <c r="B42652">
        <f t="shared" ca="1" si="4988"/>
        <v>94</v>
      </c>
      <c r="C42652">
        <f t="shared" ca="1" si="4988"/>
        <v>22</v>
      </c>
      <c r="D42652">
        <f t="shared" ca="1" si="4988"/>
        <v>53</v>
      </c>
      <c r="E42652">
        <f t="shared" ca="1" si="4988"/>
        <v>18</v>
      </c>
      <c r="H42652">
        <f t="shared" ca="1" si="4983"/>
        <v>0</v>
      </c>
      <c r="I42652">
        <f t="shared" ca="1" si="4984"/>
        <v>0</v>
      </c>
      <c r="J42652">
        <f t="shared" ca="1" si="4985"/>
        <v>0</v>
      </c>
      <c r="K42652">
        <f t="shared" ca="1" si="4986"/>
        <v>0</v>
      </c>
      <c r="L42652">
        <f t="shared" ca="1" si="4982"/>
        <v>0</v>
      </c>
      <c r="M42652" t="str">
        <f t="shared" ca="1" si="4987"/>
        <v>Looks good!</v>
      </c>
    </row>
    <row r="42653" spans="2:13" x14ac:dyDescent="0.2">
      <c r="B42653">
        <f t="shared" ca="1" si="4988"/>
        <v>50</v>
      </c>
      <c r="C42653">
        <f t="shared" ca="1" si="4988"/>
        <v>14</v>
      </c>
      <c r="D42653">
        <f t="shared" ca="1" si="4988"/>
        <v>94</v>
      </c>
      <c r="E42653">
        <f t="shared" ca="1" si="4988"/>
        <v>77</v>
      </c>
      <c r="H42653">
        <f t="shared" ca="1" si="4983"/>
        <v>0</v>
      </c>
      <c r="I42653">
        <f t="shared" ca="1" si="4984"/>
        <v>0</v>
      </c>
      <c r="J42653">
        <f t="shared" ca="1" si="4985"/>
        <v>0</v>
      </c>
      <c r="K42653">
        <f t="shared" ca="1" si="4986"/>
        <v>0</v>
      </c>
      <c r="L42653">
        <f t="shared" ca="1" si="4982"/>
        <v>0</v>
      </c>
      <c r="M42653" t="str">
        <f t="shared" ca="1" si="4987"/>
        <v>Looks good!</v>
      </c>
    </row>
    <row r="42654" spans="2:13" x14ac:dyDescent="0.2">
      <c r="B42654">
        <f t="shared" ca="1" si="4988"/>
        <v>12</v>
      </c>
      <c r="C42654">
        <f t="shared" ca="1" si="4988"/>
        <v>20</v>
      </c>
      <c r="D42654">
        <f t="shared" ca="1" si="4988"/>
        <v>98</v>
      </c>
      <c r="E42654">
        <f t="shared" ca="1" si="4988"/>
        <v>10</v>
      </c>
      <c r="H42654">
        <f t="shared" ca="1" si="4983"/>
        <v>0</v>
      </c>
      <c r="I42654">
        <f t="shared" ca="1" si="4984"/>
        <v>0</v>
      </c>
      <c r="J42654">
        <f t="shared" ca="1" si="4985"/>
        <v>0</v>
      </c>
      <c r="K42654">
        <f t="shared" ca="1" si="4986"/>
        <v>0</v>
      </c>
      <c r="L42654">
        <f t="shared" ca="1" si="4982"/>
        <v>0</v>
      </c>
      <c r="M42654" t="str">
        <f t="shared" ca="1" si="4987"/>
        <v>Looks good!</v>
      </c>
    </row>
    <row r="42655" spans="2:13" x14ac:dyDescent="0.2">
      <c r="B42655">
        <f t="shared" ca="1" si="4988"/>
        <v>50</v>
      </c>
      <c r="C42655">
        <f t="shared" ca="1" si="4988"/>
        <v>49</v>
      </c>
      <c r="D42655">
        <f t="shared" ca="1" si="4988"/>
        <v>29</v>
      </c>
      <c r="E42655">
        <f t="shared" ca="1" si="4988"/>
        <v>35</v>
      </c>
      <c r="H42655">
        <f t="shared" ca="1" si="4983"/>
        <v>0</v>
      </c>
      <c r="I42655">
        <f t="shared" ca="1" si="4984"/>
        <v>0</v>
      </c>
      <c r="J42655">
        <f t="shared" ca="1" si="4985"/>
        <v>0</v>
      </c>
      <c r="K42655">
        <f t="shared" ca="1" si="4986"/>
        <v>0</v>
      </c>
      <c r="L42655">
        <f t="shared" ca="1" si="4982"/>
        <v>0</v>
      </c>
      <c r="M42655" t="str">
        <f t="shared" ca="1" si="4987"/>
        <v>Looks good!</v>
      </c>
    </row>
    <row r="42656" spans="2:13" x14ac:dyDescent="0.2">
      <c r="B42656">
        <f t="shared" ca="1" si="4988"/>
        <v>38</v>
      </c>
      <c r="C42656">
        <f t="shared" ca="1" si="4988"/>
        <v>3</v>
      </c>
      <c r="D42656">
        <f t="shared" ca="1" si="4988"/>
        <v>20</v>
      </c>
      <c r="E42656">
        <f t="shared" ca="1" si="4988"/>
        <v>52</v>
      </c>
      <c r="H42656">
        <f t="shared" ca="1" si="4983"/>
        <v>0</v>
      </c>
      <c r="I42656">
        <f t="shared" ca="1" si="4984"/>
        <v>1</v>
      </c>
      <c r="J42656">
        <f t="shared" ca="1" si="4985"/>
        <v>0</v>
      </c>
      <c r="K42656">
        <f t="shared" ca="1" si="4986"/>
        <v>0</v>
      </c>
      <c r="L42656">
        <f t="shared" ca="1" si="4982"/>
        <v>1</v>
      </c>
      <c r="M42656" t="str">
        <f t="shared" ca="1" si="4987"/>
        <v>Fix problem</v>
      </c>
    </row>
    <row r="42657" spans="2:13" x14ac:dyDescent="0.2">
      <c r="B42657">
        <f t="shared" ca="1" si="4988"/>
        <v>13</v>
      </c>
      <c r="C42657">
        <f t="shared" ca="1" si="4988"/>
        <v>92</v>
      </c>
      <c r="D42657">
        <f t="shared" ca="1" si="4988"/>
        <v>88</v>
      </c>
      <c r="E42657">
        <f t="shared" ca="1" si="4988"/>
        <v>93</v>
      </c>
      <c r="H42657">
        <f t="shared" ca="1" si="4983"/>
        <v>0</v>
      </c>
      <c r="I42657">
        <f t="shared" ca="1" si="4984"/>
        <v>0</v>
      </c>
      <c r="J42657">
        <f t="shared" ca="1" si="4985"/>
        <v>0</v>
      </c>
      <c r="K42657">
        <f t="shared" ca="1" si="4986"/>
        <v>0</v>
      </c>
      <c r="L42657">
        <f t="shared" ca="1" si="4982"/>
        <v>0</v>
      </c>
      <c r="M42657" t="str">
        <f t="shared" ca="1" si="4987"/>
        <v>Looks good!</v>
      </c>
    </row>
    <row r="42658" spans="2:13" x14ac:dyDescent="0.2">
      <c r="B42658">
        <f t="shared" ca="1" si="4988"/>
        <v>50</v>
      </c>
      <c r="C42658">
        <f t="shared" ca="1" si="4988"/>
        <v>62</v>
      </c>
      <c r="D42658">
        <f t="shared" ca="1" si="4988"/>
        <v>37</v>
      </c>
      <c r="E42658">
        <f t="shared" ca="1" si="4988"/>
        <v>11</v>
      </c>
      <c r="H42658">
        <f t="shared" ca="1" si="4983"/>
        <v>0</v>
      </c>
      <c r="I42658">
        <f t="shared" ca="1" si="4984"/>
        <v>0</v>
      </c>
      <c r="J42658">
        <f t="shared" ca="1" si="4985"/>
        <v>0</v>
      </c>
      <c r="K42658">
        <f t="shared" ca="1" si="4986"/>
        <v>0</v>
      </c>
      <c r="L42658">
        <f t="shared" ca="1" si="4982"/>
        <v>0</v>
      </c>
      <c r="M42658" t="str">
        <f t="shared" ca="1" si="4987"/>
        <v>Looks good!</v>
      </c>
    </row>
    <row r="42659" spans="2:13" x14ac:dyDescent="0.2">
      <c r="B42659">
        <f t="shared" ca="1" si="4988"/>
        <v>4</v>
      </c>
      <c r="C42659">
        <f t="shared" ca="1" si="4988"/>
        <v>61</v>
      </c>
      <c r="D42659">
        <f t="shared" ca="1" si="4988"/>
        <v>32</v>
      </c>
      <c r="E42659">
        <f t="shared" ca="1" si="4988"/>
        <v>57</v>
      </c>
      <c r="H42659">
        <f t="shared" ca="1" si="4983"/>
        <v>1</v>
      </c>
      <c r="I42659">
        <f t="shared" ca="1" si="4984"/>
        <v>0</v>
      </c>
      <c r="J42659">
        <f t="shared" ca="1" si="4985"/>
        <v>0</v>
      </c>
      <c r="K42659">
        <f t="shared" ca="1" si="4986"/>
        <v>0</v>
      </c>
      <c r="L42659">
        <f t="shared" ca="1" si="4982"/>
        <v>1</v>
      </c>
      <c r="M42659" t="str">
        <f t="shared" ca="1" si="4987"/>
        <v>Fix problem</v>
      </c>
    </row>
    <row r="42660" spans="2:13" x14ac:dyDescent="0.2">
      <c r="B42660">
        <f t="shared" ca="1" si="4988"/>
        <v>98</v>
      </c>
      <c r="C42660">
        <f t="shared" ca="1" si="4988"/>
        <v>65</v>
      </c>
      <c r="D42660">
        <f t="shared" ca="1" si="4988"/>
        <v>26</v>
      </c>
      <c r="E42660">
        <f t="shared" ca="1" si="4988"/>
        <v>27</v>
      </c>
      <c r="H42660">
        <f t="shared" ca="1" si="4983"/>
        <v>0</v>
      </c>
      <c r="I42660">
        <f t="shared" ca="1" si="4984"/>
        <v>0</v>
      </c>
      <c r="J42660">
        <f t="shared" ca="1" si="4985"/>
        <v>0</v>
      </c>
      <c r="K42660">
        <f t="shared" ca="1" si="4986"/>
        <v>0</v>
      </c>
      <c r="L42660">
        <f t="shared" ca="1" si="4982"/>
        <v>0</v>
      </c>
      <c r="M42660" t="str">
        <f t="shared" ca="1" si="4987"/>
        <v>Looks good!</v>
      </c>
    </row>
    <row r="42661" spans="2:13" x14ac:dyDescent="0.2">
      <c r="B42661">
        <f t="shared" ca="1" si="4988"/>
        <v>64</v>
      </c>
      <c r="C42661">
        <f t="shared" ca="1" si="4988"/>
        <v>15</v>
      </c>
      <c r="D42661">
        <f t="shared" ca="1" si="4988"/>
        <v>70</v>
      </c>
      <c r="E42661">
        <f t="shared" ca="1" si="4988"/>
        <v>42</v>
      </c>
      <c r="H42661">
        <f t="shared" ca="1" si="4983"/>
        <v>0</v>
      </c>
      <c r="I42661">
        <f t="shared" ca="1" si="4984"/>
        <v>0</v>
      </c>
      <c r="J42661">
        <f t="shared" ca="1" si="4985"/>
        <v>0</v>
      </c>
      <c r="K42661">
        <f t="shared" ca="1" si="4986"/>
        <v>0</v>
      </c>
      <c r="L42661">
        <f t="shared" ca="1" si="4982"/>
        <v>0</v>
      </c>
      <c r="M42661" t="str">
        <f t="shared" ca="1" si="4987"/>
        <v>Looks good!</v>
      </c>
    </row>
    <row r="42662" spans="2:13" x14ac:dyDescent="0.2">
      <c r="B42662">
        <f t="shared" ca="1" si="4988"/>
        <v>67</v>
      </c>
      <c r="C42662">
        <f t="shared" ca="1" si="4988"/>
        <v>16</v>
      </c>
      <c r="D42662">
        <f t="shared" ca="1" si="4988"/>
        <v>7</v>
      </c>
      <c r="E42662">
        <f t="shared" ca="1" si="4988"/>
        <v>44</v>
      </c>
      <c r="H42662">
        <f t="shared" ca="1" si="4983"/>
        <v>0</v>
      </c>
      <c r="I42662">
        <f t="shared" ca="1" si="4984"/>
        <v>0</v>
      </c>
      <c r="J42662">
        <f t="shared" ca="1" si="4985"/>
        <v>0</v>
      </c>
      <c r="K42662">
        <f t="shared" ca="1" si="4986"/>
        <v>0</v>
      </c>
      <c r="L42662">
        <f t="shared" ca="1" si="4982"/>
        <v>0</v>
      </c>
      <c r="M42662" t="str">
        <f t="shared" ca="1" si="4987"/>
        <v>Looks good!</v>
      </c>
    </row>
    <row r="42663" spans="2:13" x14ac:dyDescent="0.2">
      <c r="B42663">
        <f t="shared" ca="1" si="4988"/>
        <v>95</v>
      </c>
      <c r="C42663">
        <f t="shared" ca="1" si="4988"/>
        <v>32</v>
      </c>
      <c r="D42663">
        <f t="shared" ca="1" si="4988"/>
        <v>7</v>
      </c>
      <c r="E42663">
        <f t="shared" ca="1" si="4988"/>
        <v>32</v>
      </c>
      <c r="H42663">
        <f t="shared" ca="1" si="4983"/>
        <v>0</v>
      </c>
      <c r="I42663">
        <f t="shared" ca="1" si="4984"/>
        <v>0</v>
      </c>
      <c r="J42663">
        <f t="shared" ca="1" si="4985"/>
        <v>0</v>
      </c>
      <c r="K42663">
        <f t="shared" ca="1" si="4986"/>
        <v>0</v>
      </c>
      <c r="L42663">
        <f t="shared" ca="1" si="4982"/>
        <v>0</v>
      </c>
      <c r="M42663" t="str">
        <f t="shared" ca="1" si="4987"/>
        <v>Looks good!</v>
      </c>
    </row>
    <row r="42664" spans="2:13" x14ac:dyDescent="0.2">
      <c r="B42664">
        <f t="shared" ca="1" si="4988"/>
        <v>15</v>
      </c>
      <c r="C42664">
        <f t="shared" ca="1" si="4988"/>
        <v>98</v>
      </c>
      <c r="D42664">
        <f t="shared" ca="1" si="4988"/>
        <v>25</v>
      </c>
      <c r="E42664">
        <f t="shared" ca="1" si="4988"/>
        <v>20</v>
      </c>
      <c r="H42664">
        <f t="shared" ca="1" si="4983"/>
        <v>0</v>
      </c>
      <c r="I42664">
        <f t="shared" ca="1" si="4984"/>
        <v>0</v>
      </c>
      <c r="J42664">
        <f t="shared" ca="1" si="4985"/>
        <v>0</v>
      </c>
      <c r="K42664">
        <f t="shared" ca="1" si="4986"/>
        <v>0</v>
      </c>
      <c r="L42664">
        <f t="shared" ca="1" si="4982"/>
        <v>0</v>
      </c>
      <c r="M42664" t="str">
        <f t="shared" ca="1" si="4987"/>
        <v>Looks good!</v>
      </c>
    </row>
    <row r="42665" spans="2:13" x14ac:dyDescent="0.2">
      <c r="B42665">
        <f t="shared" ca="1" si="4988"/>
        <v>44</v>
      </c>
      <c r="C42665">
        <f t="shared" ca="1" si="4988"/>
        <v>34</v>
      </c>
      <c r="D42665">
        <f t="shared" ca="1" si="4988"/>
        <v>96</v>
      </c>
      <c r="E42665">
        <f t="shared" ca="1" si="4988"/>
        <v>14</v>
      </c>
      <c r="H42665">
        <f t="shared" ca="1" si="4983"/>
        <v>0</v>
      </c>
      <c r="I42665">
        <f t="shared" ca="1" si="4984"/>
        <v>0</v>
      </c>
      <c r="J42665">
        <f t="shared" ca="1" si="4985"/>
        <v>0</v>
      </c>
      <c r="K42665">
        <f t="shared" ca="1" si="4986"/>
        <v>0</v>
      </c>
      <c r="L42665">
        <f t="shared" ca="1" si="4982"/>
        <v>0</v>
      </c>
      <c r="M42665" t="str">
        <f t="shared" ca="1" si="4987"/>
        <v>Looks good!</v>
      </c>
    </row>
    <row r="42666" spans="2:13" x14ac:dyDescent="0.2">
      <c r="B42666">
        <f t="shared" ca="1" si="4988"/>
        <v>80</v>
      </c>
      <c r="C42666">
        <f t="shared" ca="1" si="4988"/>
        <v>67</v>
      </c>
      <c r="D42666">
        <f t="shared" ca="1" si="4988"/>
        <v>15</v>
      </c>
      <c r="E42666">
        <f t="shared" ca="1" si="4988"/>
        <v>76</v>
      </c>
      <c r="H42666">
        <f t="shared" ca="1" si="4983"/>
        <v>0</v>
      </c>
      <c r="I42666">
        <f t="shared" ca="1" si="4984"/>
        <v>0</v>
      </c>
      <c r="J42666">
        <f t="shared" ca="1" si="4985"/>
        <v>0</v>
      </c>
      <c r="K42666">
        <f t="shared" ca="1" si="4986"/>
        <v>0</v>
      </c>
      <c r="L42666">
        <f t="shared" ca="1" si="4982"/>
        <v>0</v>
      </c>
      <c r="M42666" t="str">
        <f t="shared" ca="1" si="4987"/>
        <v>Looks good!</v>
      </c>
    </row>
    <row r="42667" spans="2:13" x14ac:dyDescent="0.2">
      <c r="B42667">
        <f t="shared" ca="1" si="4988"/>
        <v>36</v>
      </c>
      <c r="C42667">
        <f t="shared" ca="1" si="4988"/>
        <v>44</v>
      </c>
      <c r="D42667">
        <f t="shared" ca="1" si="4988"/>
        <v>41</v>
      </c>
      <c r="E42667">
        <f t="shared" ca="1" si="4988"/>
        <v>61</v>
      </c>
      <c r="H42667">
        <f t="shared" ca="1" si="4983"/>
        <v>0</v>
      </c>
      <c r="I42667">
        <f t="shared" ca="1" si="4984"/>
        <v>0</v>
      </c>
      <c r="J42667">
        <f t="shared" ca="1" si="4985"/>
        <v>0</v>
      </c>
      <c r="K42667">
        <f t="shared" ca="1" si="4986"/>
        <v>0</v>
      </c>
      <c r="L42667">
        <f t="shared" ca="1" si="4982"/>
        <v>0</v>
      </c>
      <c r="M42667" t="str">
        <f t="shared" ca="1" si="4987"/>
        <v>Looks good!</v>
      </c>
    </row>
    <row r="42668" spans="2:13" x14ac:dyDescent="0.2">
      <c r="B42668">
        <f t="shared" ca="1" si="4988"/>
        <v>92</v>
      </c>
      <c r="C42668">
        <f t="shared" ca="1" si="4988"/>
        <v>75</v>
      </c>
      <c r="D42668">
        <f t="shared" ca="1" si="4988"/>
        <v>61</v>
      </c>
      <c r="E42668">
        <f t="shared" ca="1" si="4988"/>
        <v>37</v>
      </c>
      <c r="H42668">
        <f t="shared" ca="1" si="4983"/>
        <v>0</v>
      </c>
      <c r="I42668">
        <f t="shared" ca="1" si="4984"/>
        <v>0</v>
      </c>
      <c r="J42668">
        <f t="shared" ca="1" si="4985"/>
        <v>0</v>
      </c>
      <c r="K42668">
        <f t="shared" ca="1" si="4986"/>
        <v>0</v>
      </c>
      <c r="L42668">
        <f t="shared" ca="1" si="4982"/>
        <v>0</v>
      </c>
      <c r="M42668" t="str">
        <f t="shared" ca="1" si="4987"/>
        <v>Looks good!</v>
      </c>
    </row>
    <row r="42669" spans="2:13" x14ac:dyDescent="0.2">
      <c r="B42669">
        <f t="shared" ca="1" si="4988"/>
        <v>90</v>
      </c>
      <c r="C42669">
        <f t="shared" ca="1" si="4988"/>
        <v>84</v>
      </c>
      <c r="D42669">
        <f t="shared" ca="1" si="4988"/>
        <v>70</v>
      </c>
      <c r="E42669">
        <f t="shared" ca="1" si="4988"/>
        <v>60</v>
      </c>
      <c r="H42669">
        <f t="shared" ca="1" si="4983"/>
        <v>0</v>
      </c>
      <c r="I42669">
        <f t="shared" ca="1" si="4984"/>
        <v>0</v>
      </c>
      <c r="J42669">
        <f t="shared" ca="1" si="4985"/>
        <v>0</v>
      </c>
      <c r="K42669">
        <f t="shared" ca="1" si="4986"/>
        <v>0</v>
      </c>
      <c r="L42669">
        <f t="shared" ca="1" si="4982"/>
        <v>0</v>
      </c>
      <c r="M42669" t="str">
        <f t="shared" ca="1" si="4987"/>
        <v>Looks good!</v>
      </c>
    </row>
    <row r="42670" spans="2:13" x14ac:dyDescent="0.2">
      <c r="B42670">
        <f t="shared" ca="1" si="4988"/>
        <v>73</v>
      </c>
      <c r="C42670">
        <f t="shared" ca="1" si="4988"/>
        <v>10</v>
      </c>
      <c r="D42670">
        <f t="shared" ca="1" si="4988"/>
        <v>94</v>
      </c>
      <c r="E42670">
        <f t="shared" ca="1" si="4988"/>
        <v>69</v>
      </c>
      <c r="H42670">
        <f t="shared" ca="1" si="4983"/>
        <v>0</v>
      </c>
      <c r="I42670">
        <f t="shared" ca="1" si="4984"/>
        <v>0</v>
      </c>
      <c r="J42670">
        <f t="shared" ca="1" si="4985"/>
        <v>0</v>
      </c>
      <c r="K42670">
        <f t="shared" ca="1" si="4986"/>
        <v>0</v>
      </c>
      <c r="L42670">
        <f t="shared" ca="1" si="4982"/>
        <v>0</v>
      </c>
      <c r="M42670" t="str">
        <f t="shared" ca="1" si="4987"/>
        <v>Looks good!</v>
      </c>
    </row>
    <row r="42671" spans="2:13" x14ac:dyDescent="0.2">
      <c r="B42671">
        <f t="shared" ca="1" si="4988"/>
        <v>81</v>
      </c>
      <c r="C42671">
        <f t="shared" ca="1" si="4988"/>
        <v>87</v>
      </c>
      <c r="D42671">
        <f t="shared" ca="1" si="4988"/>
        <v>94</v>
      </c>
      <c r="E42671">
        <f t="shared" ca="1" si="4988"/>
        <v>97</v>
      </c>
      <c r="H42671">
        <f t="shared" ca="1" si="4983"/>
        <v>0</v>
      </c>
      <c r="I42671">
        <f t="shared" ca="1" si="4984"/>
        <v>0</v>
      </c>
      <c r="J42671">
        <f t="shared" ca="1" si="4985"/>
        <v>0</v>
      </c>
      <c r="K42671">
        <f t="shared" ca="1" si="4986"/>
        <v>0</v>
      </c>
      <c r="L42671">
        <f t="shared" ca="1" si="4982"/>
        <v>0</v>
      </c>
      <c r="M42671" t="str">
        <f t="shared" ca="1" si="4987"/>
        <v>Looks good!</v>
      </c>
    </row>
    <row r="42672" spans="2:13" x14ac:dyDescent="0.2">
      <c r="B42672">
        <f t="shared" ca="1" si="4988"/>
        <v>65</v>
      </c>
      <c r="C42672">
        <f t="shared" ca="1" si="4988"/>
        <v>1</v>
      </c>
      <c r="D42672">
        <f t="shared" ca="1" si="4988"/>
        <v>69</v>
      </c>
      <c r="E42672">
        <f t="shared" ca="1" si="4988"/>
        <v>85</v>
      </c>
      <c r="H42672">
        <f t="shared" ca="1" si="4983"/>
        <v>0</v>
      </c>
      <c r="I42672">
        <f t="shared" ca="1" si="4984"/>
        <v>1</v>
      </c>
      <c r="J42672">
        <f t="shared" ca="1" si="4985"/>
        <v>0</v>
      </c>
      <c r="K42672">
        <f t="shared" ca="1" si="4986"/>
        <v>0</v>
      </c>
      <c r="L42672">
        <f t="shared" ca="1" si="4982"/>
        <v>1</v>
      </c>
      <c r="M42672" t="str">
        <f t="shared" ca="1" si="4987"/>
        <v>Fix problem</v>
      </c>
    </row>
    <row r="42673" spans="2:13" x14ac:dyDescent="0.2">
      <c r="B42673">
        <f t="shared" ca="1" si="4988"/>
        <v>22</v>
      </c>
      <c r="C42673">
        <f t="shared" ca="1" si="4988"/>
        <v>32</v>
      </c>
      <c r="D42673">
        <f t="shared" ca="1" si="4988"/>
        <v>15</v>
      </c>
      <c r="E42673">
        <f t="shared" ca="1" si="4988"/>
        <v>4</v>
      </c>
      <c r="H42673">
        <f t="shared" ca="1" si="4983"/>
        <v>0</v>
      </c>
      <c r="I42673">
        <f t="shared" ca="1" si="4984"/>
        <v>0</v>
      </c>
      <c r="J42673">
        <f t="shared" ca="1" si="4985"/>
        <v>0</v>
      </c>
      <c r="K42673">
        <f t="shared" ca="1" si="4986"/>
        <v>1</v>
      </c>
      <c r="L42673">
        <f t="shared" ca="1" si="4982"/>
        <v>1</v>
      </c>
      <c r="M42673" t="str">
        <f t="shared" ca="1" si="4987"/>
        <v>Fix problem</v>
      </c>
    </row>
    <row r="42674" spans="2:13" x14ac:dyDescent="0.2">
      <c r="B42674">
        <f t="shared" ca="1" si="4988"/>
        <v>86</v>
      </c>
      <c r="C42674">
        <f t="shared" ca="1" si="4988"/>
        <v>88</v>
      </c>
      <c r="D42674">
        <f t="shared" ca="1" si="4988"/>
        <v>44</v>
      </c>
      <c r="E42674">
        <f t="shared" ca="1" si="4988"/>
        <v>56</v>
      </c>
      <c r="H42674">
        <f t="shared" ca="1" si="4983"/>
        <v>0</v>
      </c>
      <c r="I42674">
        <f t="shared" ca="1" si="4984"/>
        <v>0</v>
      </c>
      <c r="J42674">
        <f t="shared" ca="1" si="4985"/>
        <v>0</v>
      </c>
      <c r="K42674">
        <f t="shared" ca="1" si="4986"/>
        <v>0</v>
      </c>
      <c r="L42674">
        <f t="shared" ca="1" si="4982"/>
        <v>0</v>
      </c>
      <c r="M42674" t="str">
        <f t="shared" ca="1" si="4987"/>
        <v>Looks good!</v>
      </c>
    </row>
    <row r="42675" spans="2:13" x14ac:dyDescent="0.2">
      <c r="B42675">
        <f t="shared" ca="1" si="4988"/>
        <v>26</v>
      </c>
      <c r="C42675">
        <f t="shared" ca="1" si="4988"/>
        <v>97</v>
      </c>
      <c r="D42675">
        <f t="shared" ca="1" si="4988"/>
        <v>23</v>
      </c>
      <c r="E42675">
        <f t="shared" ca="1" si="4988"/>
        <v>8</v>
      </c>
      <c r="H42675">
        <f t="shared" ca="1" si="4983"/>
        <v>0</v>
      </c>
      <c r="I42675">
        <f t="shared" ca="1" si="4984"/>
        <v>0</v>
      </c>
      <c r="J42675">
        <f t="shared" ca="1" si="4985"/>
        <v>0</v>
      </c>
      <c r="K42675">
        <f t="shared" ca="1" si="4986"/>
        <v>0</v>
      </c>
      <c r="L42675">
        <f t="shared" ca="1" si="4982"/>
        <v>0</v>
      </c>
      <c r="M42675" t="str">
        <f t="shared" ca="1" si="4987"/>
        <v>Looks good!</v>
      </c>
    </row>
    <row r="42676" spans="2:13" x14ac:dyDescent="0.2">
      <c r="B42676">
        <f t="shared" ca="1" si="4988"/>
        <v>51</v>
      </c>
      <c r="C42676">
        <f t="shared" ca="1" si="4988"/>
        <v>28</v>
      </c>
      <c r="D42676">
        <f t="shared" ca="1" si="4988"/>
        <v>53</v>
      </c>
      <c r="E42676">
        <f t="shared" ca="1" si="4988"/>
        <v>21</v>
      </c>
      <c r="H42676">
        <f t="shared" ca="1" si="4983"/>
        <v>0</v>
      </c>
      <c r="I42676">
        <f t="shared" ca="1" si="4984"/>
        <v>0</v>
      </c>
      <c r="J42676">
        <f t="shared" ca="1" si="4985"/>
        <v>0</v>
      </c>
      <c r="K42676">
        <f t="shared" ca="1" si="4986"/>
        <v>0</v>
      </c>
      <c r="L42676">
        <f t="shared" ref="L42676:L42739" ca="1" si="4989">SUM(H42676:K42676)</f>
        <v>0</v>
      </c>
      <c r="M42676" t="str">
        <f t="shared" ca="1" si="4987"/>
        <v>Looks good!</v>
      </c>
    </row>
    <row r="42677" spans="2:13" x14ac:dyDescent="0.2">
      <c r="B42677">
        <f t="shared" ca="1" si="4988"/>
        <v>22</v>
      </c>
      <c r="C42677">
        <f t="shared" ca="1" si="4988"/>
        <v>34</v>
      </c>
      <c r="D42677">
        <f t="shared" ca="1" si="4988"/>
        <v>40</v>
      </c>
      <c r="E42677">
        <f t="shared" ca="1" si="4988"/>
        <v>8</v>
      </c>
      <c r="H42677">
        <f t="shared" ca="1" si="4983"/>
        <v>0</v>
      </c>
      <c r="I42677">
        <f t="shared" ca="1" si="4984"/>
        <v>0</v>
      </c>
      <c r="J42677">
        <f t="shared" ca="1" si="4985"/>
        <v>0</v>
      </c>
      <c r="K42677">
        <f t="shared" ca="1" si="4986"/>
        <v>0</v>
      </c>
      <c r="L42677">
        <f t="shared" ca="1" si="4989"/>
        <v>0</v>
      </c>
      <c r="M42677" t="str">
        <f t="shared" ca="1" si="4987"/>
        <v>Looks good!</v>
      </c>
    </row>
    <row r="42678" spans="2:13" x14ac:dyDescent="0.2">
      <c r="B42678">
        <f t="shared" ca="1" si="4988"/>
        <v>90</v>
      </c>
      <c r="C42678">
        <f t="shared" ca="1" si="4988"/>
        <v>85</v>
      </c>
      <c r="D42678">
        <f t="shared" ca="1" si="4988"/>
        <v>32</v>
      </c>
      <c r="E42678">
        <f t="shared" ca="1" si="4988"/>
        <v>24</v>
      </c>
      <c r="H42678">
        <f t="shared" ca="1" si="4983"/>
        <v>0</v>
      </c>
      <c r="I42678">
        <f t="shared" ca="1" si="4984"/>
        <v>0</v>
      </c>
      <c r="J42678">
        <f t="shared" ca="1" si="4985"/>
        <v>0</v>
      </c>
      <c r="K42678">
        <f t="shared" ca="1" si="4986"/>
        <v>0</v>
      </c>
      <c r="L42678">
        <f t="shared" ca="1" si="4989"/>
        <v>0</v>
      </c>
      <c r="M42678" t="str">
        <f t="shared" ca="1" si="4987"/>
        <v>Looks good!</v>
      </c>
    </row>
    <row r="42679" spans="2:13" x14ac:dyDescent="0.2">
      <c r="B42679">
        <f t="shared" ca="1" si="4988"/>
        <v>9</v>
      </c>
      <c r="C42679">
        <f t="shared" ca="1" si="4988"/>
        <v>96</v>
      </c>
      <c r="D42679">
        <f t="shared" ca="1" si="4988"/>
        <v>6</v>
      </c>
      <c r="E42679">
        <f t="shared" ca="1" si="4988"/>
        <v>89</v>
      </c>
      <c r="H42679">
        <f t="shared" ca="1" si="4983"/>
        <v>0</v>
      </c>
      <c r="I42679">
        <f t="shared" ca="1" si="4984"/>
        <v>0</v>
      </c>
      <c r="J42679">
        <f t="shared" ca="1" si="4985"/>
        <v>0</v>
      </c>
      <c r="K42679">
        <f t="shared" ca="1" si="4986"/>
        <v>0</v>
      </c>
      <c r="L42679">
        <f t="shared" ca="1" si="4989"/>
        <v>0</v>
      </c>
      <c r="M42679" t="str">
        <f t="shared" ca="1" si="4987"/>
        <v>Looks good!</v>
      </c>
    </row>
    <row r="42680" spans="2:13" x14ac:dyDescent="0.2">
      <c r="B42680">
        <f t="shared" ca="1" si="4988"/>
        <v>4</v>
      </c>
      <c r="C42680">
        <f t="shared" ca="1" si="4988"/>
        <v>56</v>
      </c>
      <c r="D42680">
        <f t="shared" ca="1" si="4988"/>
        <v>45</v>
      </c>
      <c r="E42680">
        <f t="shared" ca="1" si="4988"/>
        <v>26</v>
      </c>
      <c r="H42680">
        <f t="shared" ca="1" si="4983"/>
        <v>1</v>
      </c>
      <c r="I42680">
        <f t="shared" ca="1" si="4984"/>
        <v>0</v>
      </c>
      <c r="J42680">
        <f t="shared" ca="1" si="4985"/>
        <v>0</v>
      </c>
      <c r="K42680">
        <f t="shared" ca="1" si="4986"/>
        <v>0</v>
      </c>
      <c r="L42680">
        <f t="shared" ca="1" si="4989"/>
        <v>1</v>
      </c>
      <c r="M42680" t="str">
        <f t="shared" ca="1" si="4987"/>
        <v>Fix problem</v>
      </c>
    </row>
    <row r="42681" spans="2:13" x14ac:dyDescent="0.2">
      <c r="B42681">
        <f t="shared" ca="1" si="4988"/>
        <v>48</v>
      </c>
      <c r="C42681">
        <f t="shared" ca="1" si="4988"/>
        <v>73</v>
      </c>
      <c r="D42681">
        <f t="shared" ca="1" si="4988"/>
        <v>77</v>
      </c>
      <c r="E42681">
        <f t="shared" ca="1" si="4988"/>
        <v>31</v>
      </c>
      <c r="H42681">
        <f t="shared" ca="1" si="4983"/>
        <v>0</v>
      </c>
      <c r="I42681">
        <f t="shared" ca="1" si="4984"/>
        <v>0</v>
      </c>
      <c r="J42681">
        <f t="shared" ca="1" si="4985"/>
        <v>0</v>
      </c>
      <c r="K42681">
        <f t="shared" ca="1" si="4986"/>
        <v>0</v>
      </c>
      <c r="L42681">
        <f t="shared" ca="1" si="4989"/>
        <v>0</v>
      </c>
      <c r="M42681" t="str">
        <f t="shared" ca="1" si="4987"/>
        <v>Looks good!</v>
      </c>
    </row>
    <row r="42682" spans="2:13" x14ac:dyDescent="0.2">
      <c r="B42682">
        <f t="shared" ca="1" si="4988"/>
        <v>41</v>
      </c>
      <c r="C42682">
        <f t="shared" ca="1" si="4988"/>
        <v>16</v>
      </c>
      <c r="D42682">
        <f t="shared" ca="1" si="4988"/>
        <v>94</v>
      </c>
      <c r="E42682">
        <f t="shared" ca="1" si="4988"/>
        <v>76</v>
      </c>
      <c r="H42682">
        <f t="shared" ca="1" si="4983"/>
        <v>0</v>
      </c>
      <c r="I42682">
        <f t="shared" ca="1" si="4984"/>
        <v>0</v>
      </c>
      <c r="J42682">
        <f t="shared" ca="1" si="4985"/>
        <v>0</v>
      </c>
      <c r="K42682">
        <f t="shared" ca="1" si="4986"/>
        <v>0</v>
      </c>
      <c r="L42682">
        <f t="shared" ca="1" si="4989"/>
        <v>0</v>
      </c>
      <c r="M42682" t="str">
        <f t="shared" ca="1" si="4987"/>
        <v>Looks good!</v>
      </c>
    </row>
    <row r="42683" spans="2:13" x14ac:dyDescent="0.2">
      <c r="B42683">
        <f t="shared" ca="1" si="4988"/>
        <v>69</v>
      </c>
      <c r="C42683">
        <f t="shared" ca="1" si="4988"/>
        <v>65</v>
      </c>
      <c r="D42683">
        <f t="shared" ca="1" si="4988"/>
        <v>17</v>
      </c>
      <c r="E42683">
        <f t="shared" ca="1" si="4988"/>
        <v>78</v>
      </c>
      <c r="H42683">
        <f t="shared" ca="1" si="4983"/>
        <v>0</v>
      </c>
      <c r="I42683">
        <f t="shared" ca="1" si="4984"/>
        <v>0</v>
      </c>
      <c r="J42683">
        <f t="shared" ca="1" si="4985"/>
        <v>0</v>
      </c>
      <c r="K42683">
        <f t="shared" ca="1" si="4986"/>
        <v>0</v>
      </c>
      <c r="L42683">
        <f t="shared" ca="1" si="4989"/>
        <v>0</v>
      </c>
      <c r="M42683" t="str">
        <f t="shared" ca="1" si="4987"/>
        <v>Looks good!</v>
      </c>
    </row>
    <row r="42684" spans="2:13" x14ac:dyDescent="0.2">
      <c r="B42684">
        <f t="shared" ca="1" si="4988"/>
        <v>14</v>
      </c>
      <c r="C42684">
        <f t="shared" ca="1" si="4988"/>
        <v>58</v>
      </c>
      <c r="D42684">
        <f t="shared" ca="1" si="4988"/>
        <v>51</v>
      </c>
      <c r="E42684">
        <f t="shared" ca="1" si="4988"/>
        <v>33</v>
      </c>
      <c r="H42684">
        <f t="shared" ca="1" si="4983"/>
        <v>0</v>
      </c>
      <c r="I42684">
        <f t="shared" ca="1" si="4984"/>
        <v>0</v>
      </c>
      <c r="J42684">
        <f t="shared" ca="1" si="4985"/>
        <v>0</v>
      </c>
      <c r="K42684">
        <f t="shared" ca="1" si="4986"/>
        <v>0</v>
      </c>
      <c r="L42684">
        <f t="shared" ca="1" si="4989"/>
        <v>0</v>
      </c>
      <c r="M42684" t="str">
        <f t="shared" ca="1" si="4987"/>
        <v>Looks good!</v>
      </c>
    </row>
    <row r="42685" spans="2:13" x14ac:dyDescent="0.2">
      <c r="B42685">
        <f t="shared" ca="1" si="4988"/>
        <v>73</v>
      </c>
      <c r="C42685">
        <f t="shared" ca="1" si="4988"/>
        <v>7</v>
      </c>
      <c r="D42685">
        <f t="shared" ca="1" si="4988"/>
        <v>77</v>
      </c>
      <c r="E42685">
        <f t="shared" ca="1" si="4988"/>
        <v>99</v>
      </c>
      <c r="H42685">
        <f t="shared" ca="1" si="4983"/>
        <v>0</v>
      </c>
      <c r="I42685">
        <f t="shared" ca="1" si="4984"/>
        <v>0</v>
      </c>
      <c r="J42685">
        <f t="shared" ca="1" si="4985"/>
        <v>0</v>
      </c>
      <c r="K42685">
        <f t="shared" ca="1" si="4986"/>
        <v>0</v>
      </c>
      <c r="L42685">
        <f t="shared" ca="1" si="4989"/>
        <v>0</v>
      </c>
      <c r="M42685" t="str">
        <f t="shared" ca="1" si="4987"/>
        <v>Looks good!</v>
      </c>
    </row>
    <row r="42686" spans="2:13" x14ac:dyDescent="0.2">
      <c r="B42686">
        <f t="shared" ca="1" si="4988"/>
        <v>48</v>
      </c>
      <c r="C42686">
        <f t="shared" ca="1" si="4988"/>
        <v>93</v>
      </c>
      <c r="D42686">
        <f t="shared" ca="1" si="4988"/>
        <v>85</v>
      </c>
      <c r="E42686">
        <f t="shared" ca="1" si="4988"/>
        <v>61</v>
      </c>
      <c r="H42686">
        <f t="shared" ca="1" si="4983"/>
        <v>0</v>
      </c>
      <c r="I42686">
        <f t="shared" ca="1" si="4984"/>
        <v>0</v>
      </c>
      <c r="J42686">
        <f t="shared" ca="1" si="4985"/>
        <v>0</v>
      </c>
      <c r="K42686">
        <f t="shared" ca="1" si="4986"/>
        <v>0</v>
      </c>
      <c r="L42686">
        <f t="shared" ca="1" si="4989"/>
        <v>0</v>
      </c>
      <c r="M42686" t="str">
        <f t="shared" ca="1" si="4987"/>
        <v>Looks good!</v>
      </c>
    </row>
    <row r="42687" spans="2:13" x14ac:dyDescent="0.2">
      <c r="B42687">
        <f t="shared" ca="1" si="4988"/>
        <v>8</v>
      </c>
      <c r="C42687">
        <f t="shared" ca="1" si="4988"/>
        <v>82</v>
      </c>
      <c r="D42687">
        <f t="shared" ca="1" si="4988"/>
        <v>34</v>
      </c>
      <c r="E42687">
        <f t="shared" ca="1" si="4988"/>
        <v>11</v>
      </c>
      <c r="H42687">
        <f t="shared" ca="1" si="4983"/>
        <v>0</v>
      </c>
      <c r="I42687">
        <f t="shared" ca="1" si="4984"/>
        <v>0</v>
      </c>
      <c r="J42687">
        <f t="shared" ca="1" si="4985"/>
        <v>0</v>
      </c>
      <c r="K42687">
        <f t="shared" ca="1" si="4986"/>
        <v>0</v>
      </c>
      <c r="L42687">
        <f t="shared" ca="1" si="4989"/>
        <v>0</v>
      </c>
      <c r="M42687" t="str">
        <f t="shared" ca="1" si="4987"/>
        <v>Looks good!</v>
      </c>
    </row>
    <row r="42688" spans="2:13" x14ac:dyDescent="0.2">
      <c r="B42688">
        <f t="shared" ca="1" si="4988"/>
        <v>72</v>
      </c>
      <c r="C42688">
        <f t="shared" ca="1" si="4988"/>
        <v>97</v>
      </c>
      <c r="D42688">
        <f t="shared" ca="1" si="4988"/>
        <v>49</v>
      </c>
      <c r="E42688">
        <f t="shared" ca="1" si="4988"/>
        <v>87</v>
      </c>
      <c r="H42688">
        <f t="shared" ca="1" si="4983"/>
        <v>0</v>
      </c>
      <c r="I42688">
        <f t="shared" ca="1" si="4984"/>
        <v>0</v>
      </c>
      <c r="J42688">
        <f t="shared" ca="1" si="4985"/>
        <v>0</v>
      </c>
      <c r="K42688">
        <f t="shared" ca="1" si="4986"/>
        <v>0</v>
      </c>
      <c r="L42688">
        <f t="shared" ca="1" si="4989"/>
        <v>0</v>
      </c>
      <c r="M42688" t="str">
        <f t="shared" ca="1" si="4987"/>
        <v>Looks good!</v>
      </c>
    </row>
    <row r="42689" spans="2:13" x14ac:dyDescent="0.2">
      <c r="B42689">
        <f t="shared" ca="1" si="4988"/>
        <v>5</v>
      </c>
      <c r="C42689">
        <f t="shared" ca="1" si="4988"/>
        <v>81</v>
      </c>
      <c r="D42689">
        <f t="shared" ca="1" si="4988"/>
        <v>96</v>
      </c>
      <c r="E42689">
        <f t="shared" ca="1" si="4988"/>
        <v>30</v>
      </c>
      <c r="H42689">
        <f t="shared" ca="1" si="4983"/>
        <v>1</v>
      </c>
      <c r="I42689">
        <f t="shared" ca="1" si="4984"/>
        <v>0</v>
      </c>
      <c r="J42689">
        <f t="shared" ca="1" si="4985"/>
        <v>0</v>
      </c>
      <c r="K42689">
        <f t="shared" ca="1" si="4986"/>
        <v>0</v>
      </c>
      <c r="L42689">
        <f t="shared" ca="1" si="4989"/>
        <v>1</v>
      </c>
      <c r="M42689" t="str">
        <f t="shared" ca="1" si="4987"/>
        <v>Fix problem</v>
      </c>
    </row>
    <row r="42690" spans="2:13" x14ac:dyDescent="0.2">
      <c r="B42690">
        <f t="shared" ca="1" si="4988"/>
        <v>3</v>
      </c>
      <c r="C42690">
        <f t="shared" ca="1" si="4988"/>
        <v>77</v>
      </c>
      <c r="D42690">
        <f t="shared" ca="1" si="4988"/>
        <v>1</v>
      </c>
      <c r="E42690">
        <f t="shared" ca="1" si="4988"/>
        <v>75</v>
      </c>
      <c r="H42690">
        <f t="shared" ca="1" si="4983"/>
        <v>1</v>
      </c>
      <c r="I42690">
        <f t="shared" ca="1" si="4984"/>
        <v>0</v>
      </c>
      <c r="J42690">
        <f t="shared" ca="1" si="4985"/>
        <v>1</v>
      </c>
      <c r="K42690">
        <f t="shared" ca="1" si="4986"/>
        <v>0</v>
      </c>
      <c r="L42690">
        <f t="shared" ca="1" si="4989"/>
        <v>2</v>
      </c>
      <c r="M42690" t="str">
        <f t="shared" ca="1" si="4987"/>
        <v>Near miss</v>
      </c>
    </row>
    <row r="42691" spans="2:13" x14ac:dyDescent="0.2">
      <c r="B42691">
        <f t="shared" ca="1" si="4988"/>
        <v>39</v>
      </c>
      <c r="C42691">
        <f t="shared" ca="1" si="4988"/>
        <v>64</v>
      </c>
      <c r="D42691">
        <f t="shared" ca="1" si="4988"/>
        <v>76</v>
      </c>
      <c r="E42691">
        <f t="shared" ca="1" si="4988"/>
        <v>14</v>
      </c>
      <c r="H42691">
        <f t="shared" ca="1" si="4983"/>
        <v>0</v>
      </c>
      <c r="I42691">
        <f t="shared" ca="1" si="4984"/>
        <v>0</v>
      </c>
      <c r="J42691">
        <f t="shared" ca="1" si="4985"/>
        <v>0</v>
      </c>
      <c r="K42691">
        <f t="shared" ca="1" si="4986"/>
        <v>0</v>
      </c>
      <c r="L42691">
        <f t="shared" ca="1" si="4989"/>
        <v>0</v>
      </c>
      <c r="M42691" t="str">
        <f t="shared" ca="1" si="4987"/>
        <v>Looks good!</v>
      </c>
    </row>
    <row r="42692" spans="2:13" x14ac:dyDescent="0.2">
      <c r="B42692">
        <f t="shared" ca="1" si="4988"/>
        <v>75</v>
      </c>
      <c r="C42692">
        <f t="shared" ca="1" si="4988"/>
        <v>69</v>
      </c>
      <c r="D42692">
        <f t="shared" ca="1" si="4988"/>
        <v>76</v>
      </c>
      <c r="E42692">
        <f t="shared" ca="1" si="4988"/>
        <v>46</v>
      </c>
      <c r="H42692">
        <f t="shared" ca="1" si="4983"/>
        <v>0</v>
      </c>
      <c r="I42692">
        <f t="shared" ca="1" si="4984"/>
        <v>0</v>
      </c>
      <c r="J42692">
        <f t="shared" ca="1" si="4985"/>
        <v>0</v>
      </c>
      <c r="K42692">
        <f t="shared" ca="1" si="4986"/>
        <v>0</v>
      </c>
      <c r="L42692">
        <f t="shared" ca="1" si="4989"/>
        <v>0</v>
      </c>
      <c r="M42692" t="str">
        <f t="shared" ca="1" si="4987"/>
        <v>Looks good!</v>
      </c>
    </row>
    <row r="42693" spans="2:13" x14ac:dyDescent="0.2">
      <c r="B42693">
        <f t="shared" ca="1" si="4988"/>
        <v>40</v>
      </c>
      <c r="C42693">
        <f t="shared" ca="1" si="4988"/>
        <v>21</v>
      </c>
      <c r="D42693">
        <f t="shared" ca="1" si="4988"/>
        <v>94</v>
      </c>
      <c r="E42693">
        <f t="shared" ca="1" si="4988"/>
        <v>93</v>
      </c>
      <c r="H42693">
        <f t="shared" ca="1" si="4983"/>
        <v>0</v>
      </c>
      <c r="I42693">
        <f t="shared" ca="1" si="4984"/>
        <v>0</v>
      </c>
      <c r="J42693">
        <f t="shared" ca="1" si="4985"/>
        <v>0</v>
      </c>
      <c r="K42693">
        <f t="shared" ca="1" si="4986"/>
        <v>0</v>
      </c>
      <c r="L42693">
        <f t="shared" ca="1" si="4989"/>
        <v>0</v>
      </c>
      <c r="M42693" t="str">
        <f t="shared" ca="1" si="4987"/>
        <v>Looks good!</v>
      </c>
    </row>
    <row r="42694" spans="2:13" x14ac:dyDescent="0.2">
      <c r="B42694">
        <f t="shared" ca="1" si="4988"/>
        <v>18</v>
      </c>
      <c r="C42694">
        <f t="shared" ca="1" si="4988"/>
        <v>73</v>
      </c>
      <c r="D42694">
        <f t="shared" ca="1" si="4988"/>
        <v>16</v>
      </c>
      <c r="E42694">
        <f t="shared" ca="1" si="4988"/>
        <v>43</v>
      </c>
      <c r="H42694">
        <f t="shared" ca="1" si="4983"/>
        <v>0</v>
      </c>
      <c r="I42694">
        <f t="shared" ca="1" si="4984"/>
        <v>0</v>
      </c>
      <c r="J42694">
        <f t="shared" ca="1" si="4985"/>
        <v>0</v>
      </c>
      <c r="K42694">
        <f t="shared" ca="1" si="4986"/>
        <v>0</v>
      </c>
      <c r="L42694">
        <f t="shared" ca="1" si="4989"/>
        <v>0</v>
      </c>
      <c r="M42694" t="str">
        <f t="shared" ca="1" si="4987"/>
        <v>Looks good!</v>
      </c>
    </row>
    <row r="42695" spans="2:13" x14ac:dyDescent="0.2">
      <c r="B42695">
        <f t="shared" ca="1" si="4988"/>
        <v>8</v>
      </c>
      <c r="C42695">
        <f t="shared" ca="1" si="4988"/>
        <v>93</v>
      </c>
      <c r="D42695">
        <f t="shared" ca="1" si="4988"/>
        <v>41</v>
      </c>
      <c r="E42695">
        <f t="shared" ca="1" si="4988"/>
        <v>10</v>
      </c>
      <c r="H42695">
        <f t="shared" ca="1" si="4983"/>
        <v>0</v>
      </c>
      <c r="I42695">
        <f t="shared" ca="1" si="4984"/>
        <v>0</v>
      </c>
      <c r="J42695">
        <f t="shared" ca="1" si="4985"/>
        <v>0</v>
      </c>
      <c r="K42695">
        <f t="shared" ca="1" si="4986"/>
        <v>0</v>
      </c>
      <c r="L42695">
        <f t="shared" ca="1" si="4989"/>
        <v>0</v>
      </c>
      <c r="M42695" t="str">
        <f t="shared" ca="1" si="4987"/>
        <v>Looks good!</v>
      </c>
    </row>
    <row r="42696" spans="2:13" x14ac:dyDescent="0.2">
      <c r="B42696">
        <f t="shared" ca="1" si="4988"/>
        <v>14</v>
      </c>
      <c r="C42696">
        <f t="shared" ca="1" si="4988"/>
        <v>41</v>
      </c>
      <c r="D42696">
        <f t="shared" ca="1" si="4988"/>
        <v>53</v>
      </c>
      <c r="E42696">
        <f t="shared" ca="1" si="4988"/>
        <v>37</v>
      </c>
      <c r="H42696">
        <f t="shared" ca="1" si="4983"/>
        <v>0</v>
      </c>
      <c r="I42696">
        <f t="shared" ca="1" si="4984"/>
        <v>0</v>
      </c>
      <c r="J42696">
        <f t="shared" ca="1" si="4985"/>
        <v>0</v>
      </c>
      <c r="K42696">
        <f t="shared" ca="1" si="4986"/>
        <v>0</v>
      </c>
      <c r="L42696">
        <f t="shared" ca="1" si="4989"/>
        <v>0</v>
      </c>
      <c r="M42696" t="str">
        <f t="shared" ca="1" si="4987"/>
        <v>Looks good!</v>
      </c>
    </row>
    <row r="42697" spans="2:13" x14ac:dyDescent="0.2">
      <c r="B42697">
        <f t="shared" ca="1" si="4988"/>
        <v>6</v>
      </c>
      <c r="C42697">
        <f t="shared" ca="1" si="4988"/>
        <v>55</v>
      </c>
      <c r="D42697">
        <f t="shared" ca="1" si="4988"/>
        <v>86</v>
      </c>
      <c r="E42697">
        <f t="shared" ca="1" si="4988"/>
        <v>42</v>
      </c>
      <c r="H42697">
        <f t="shared" ca="1" si="4983"/>
        <v>0</v>
      </c>
      <c r="I42697">
        <f t="shared" ca="1" si="4984"/>
        <v>0</v>
      </c>
      <c r="J42697">
        <f t="shared" ca="1" si="4985"/>
        <v>0</v>
      </c>
      <c r="K42697">
        <f t="shared" ca="1" si="4986"/>
        <v>0</v>
      </c>
      <c r="L42697">
        <f t="shared" ca="1" si="4989"/>
        <v>0</v>
      </c>
      <c r="M42697" t="str">
        <f t="shared" ca="1" si="4987"/>
        <v>Looks good!</v>
      </c>
    </row>
    <row r="42698" spans="2:13" x14ac:dyDescent="0.2">
      <c r="B42698">
        <f t="shared" ca="1" si="4988"/>
        <v>80</v>
      </c>
      <c r="C42698">
        <f t="shared" ca="1" si="4988"/>
        <v>3</v>
      </c>
      <c r="D42698">
        <f t="shared" ca="1" si="4988"/>
        <v>37</v>
      </c>
      <c r="E42698">
        <f t="shared" ca="1" si="4988"/>
        <v>20</v>
      </c>
      <c r="H42698">
        <f t="shared" ca="1" si="4983"/>
        <v>0</v>
      </c>
      <c r="I42698">
        <f t="shared" ca="1" si="4984"/>
        <v>1</v>
      </c>
      <c r="J42698">
        <f t="shared" ca="1" si="4985"/>
        <v>0</v>
      </c>
      <c r="K42698">
        <f t="shared" ca="1" si="4986"/>
        <v>0</v>
      </c>
      <c r="L42698">
        <f t="shared" ca="1" si="4989"/>
        <v>1</v>
      </c>
      <c r="M42698" t="str">
        <f t="shared" ca="1" si="4987"/>
        <v>Fix problem</v>
      </c>
    </row>
    <row r="42699" spans="2:13" x14ac:dyDescent="0.2">
      <c r="B42699">
        <f t="shared" ca="1" si="4988"/>
        <v>100</v>
      </c>
      <c r="C42699">
        <f t="shared" ca="1" si="4988"/>
        <v>61</v>
      </c>
      <c r="D42699">
        <f t="shared" ca="1" si="4988"/>
        <v>40</v>
      </c>
      <c r="E42699">
        <f t="shared" ca="1" si="4988"/>
        <v>89</v>
      </c>
      <c r="H42699">
        <f t="shared" ref="H42699:H42762" ca="1" si="4990">IF(B42699&lt;=(Prob_same_name*100),1,0)</f>
        <v>0</v>
      </c>
      <c r="I42699">
        <f t="shared" ref="I42699:I42762" ca="1" si="4991">IF(C42699&lt;=(Prob_shift_change*100),1,0)</f>
        <v>0</v>
      </c>
      <c r="J42699">
        <f t="shared" ref="J42699:J42762" ca="1" si="4992">IF(D42699&lt;=(Prob_bad_comm*100),1,0)</f>
        <v>0</v>
      </c>
      <c r="K42699">
        <f t="shared" ref="K42699:K42762" ca="1" si="4993">IF(E42699&lt;=(Prob_bad_cnvrsn*100),1,0)</f>
        <v>0</v>
      </c>
      <c r="L42699">
        <f t="shared" ca="1" si="4989"/>
        <v>0</v>
      </c>
      <c r="M42699" t="str">
        <f t="shared" ref="M42699:M42762" ca="1" si="4994">VLOOKUP(L42699,mis_table,2,FALSE)</f>
        <v>Looks good!</v>
      </c>
    </row>
    <row r="42700" spans="2:13" x14ac:dyDescent="0.2">
      <c r="B42700">
        <f t="shared" ca="1" si="4988"/>
        <v>10</v>
      </c>
      <c r="C42700">
        <f t="shared" ca="1" si="4988"/>
        <v>71</v>
      </c>
      <c r="D42700">
        <f t="shared" ca="1" si="4988"/>
        <v>100</v>
      </c>
      <c r="E42700">
        <f t="shared" ca="1" si="4988"/>
        <v>71</v>
      </c>
      <c r="H42700">
        <f t="shared" ca="1" si="4990"/>
        <v>0</v>
      </c>
      <c r="I42700">
        <f t="shared" ca="1" si="4991"/>
        <v>0</v>
      </c>
      <c r="J42700">
        <f t="shared" ca="1" si="4992"/>
        <v>0</v>
      </c>
      <c r="K42700">
        <f t="shared" ca="1" si="4993"/>
        <v>0</v>
      </c>
      <c r="L42700">
        <f t="shared" ca="1" si="4989"/>
        <v>0</v>
      </c>
      <c r="M42700" t="str">
        <f t="shared" ca="1" si="4994"/>
        <v>Looks good!</v>
      </c>
    </row>
    <row r="42701" spans="2:13" x14ac:dyDescent="0.2">
      <c r="B42701">
        <f t="shared" ca="1" si="4988"/>
        <v>54</v>
      </c>
      <c r="C42701">
        <f t="shared" ca="1" si="4988"/>
        <v>1</v>
      </c>
      <c r="D42701">
        <f t="shared" ca="1" si="4988"/>
        <v>15</v>
      </c>
      <c r="E42701">
        <f t="shared" ca="1" si="4988"/>
        <v>15</v>
      </c>
      <c r="H42701">
        <f t="shared" ca="1" si="4990"/>
        <v>0</v>
      </c>
      <c r="I42701">
        <f t="shared" ca="1" si="4991"/>
        <v>1</v>
      </c>
      <c r="J42701">
        <f t="shared" ca="1" si="4992"/>
        <v>0</v>
      </c>
      <c r="K42701">
        <f t="shared" ca="1" si="4993"/>
        <v>0</v>
      </c>
      <c r="L42701">
        <f t="shared" ca="1" si="4989"/>
        <v>1</v>
      </c>
      <c r="M42701" t="str">
        <f t="shared" ca="1" si="4994"/>
        <v>Fix problem</v>
      </c>
    </row>
    <row r="42702" spans="2:13" x14ac:dyDescent="0.2">
      <c r="B42702">
        <f t="shared" ca="1" si="4988"/>
        <v>21</v>
      </c>
      <c r="C42702">
        <f t="shared" ca="1" si="4988"/>
        <v>57</v>
      </c>
      <c r="D42702">
        <f t="shared" ca="1" si="4988"/>
        <v>34</v>
      </c>
      <c r="E42702">
        <f t="shared" ca="1" si="4988"/>
        <v>13</v>
      </c>
      <c r="H42702">
        <f t="shared" ca="1" si="4990"/>
        <v>0</v>
      </c>
      <c r="I42702">
        <f t="shared" ca="1" si="4991"/>
        <v>0</v>
      </c>
      <c r="J42702">
        <f t="shared" ca="1" si="4992"/>
        <v>0</v>
      </c>
      <c r="K42702">
        <f t="shared" ca="1" si="4993"/>
        <v>0</v>
      </c>
      <c r="L42702">
        <f t="shared" ca="1" si="4989"/>
        <v>0</v>
      </c>
      <c r="M42702" t="str">
        <f t="shared" ca="1" si="4994"/>
        <v>Looks good!</v>
      </c>
    </row>
    <row r="42703" spans="2:13" x14ac:dyDescent="0.2">
      <c r="B42703">
        <f t="shared" ca="1" si="4988"/>
        <v>50</v>
      </c>
      <c r="C42703">
        <f t="shared" ca="1" si="4988"/>
        <v>67</v>
      </c>
      <c r="D42703">
        <f t="shared" ca="1" si="4988"/>
        <v>35</v>
      </c>
      <c r="E42703">
        <f t="shared" ca="1" si="4988"/>
        <v>16</v>
      </c>
      <c r="H42703">
        <f t="shared" ca="1" si="4990"/>
        <v>0</v>
      </c>
      <c r="I42703">
        <f t="shared" ca="1" si="4991"/>
        <v>0</v>
      </c>
      <c r="J42703">
        <f t="shared" ca="1" si="4992"/>
        <v>0</v>
      </c>
      <c r="K42703">
        <f t="shared" ca="1" si="4993"/>
        <v>0</v>
      </c>
      <c r="L42703">
        <f t="shared" ca="1" si="4989"/>
        <v>0</v>
      </c>
      <c r="M42703" t="str">
        <f t="shared" ca="1" si="4994"/>
        <v>Looks good!</v>
      </c>
    </row>
    <row r="42704" spans="2:13" x14ac:dyDescent="0.2">
      <c r="B42704">
        <f t="shared" ca="1" si="4988"/>
        <v>31</v>
      </c>
      <c r="C42704">
        <f t="shared" ca="1" si="4988"/>
        <v>68</v>
      </c>
      <c r="D42704">
        <f t="shared" ca="1" si="4988"/>
        <v>61</v>
      </c>
      <c r="E42704">
        <f t="shared" ca="1" si="4988"/>
        <v>61</v>
      </c>
      <c r="H42704">
        <f t="shared" ca="1" si="4990"/>
        <v>0</v>
      </c>
      <c r="I42704">
        <f t="shared" ca="1" si="4991"/>
        <v>0</v>
      </c>
      <c r="J42704">
        <f t="shared" ca="1" si="4992"/>
        <v>0</v>
      </c>
      <c r="K42704">
        <f t="shared" ca="1" si="4993"/>
        <v>0</v>
      </c>
      <c r="L42704">
        <f t="shared" ca="1" si="4989"/>
        <v>0</v>
      </c>
      <c r="M42704" t="str">
        <f t="shared" ca="1" si="4994"/>
        <v>Looks good!</v>
      </c>
    </row>
    <row r="42705" spans="2:13" x14ac:dyDescent="0.2">
      <c r="B42705">
        <f t="shared" ca="1" si="4988"/>
        <v>76</v>
      </c>
      <c r="C42705">
        <f t="shared" ca="1" si="4988"/>
        <v>71</v>
      </c>
      <c r="D42705">
        <f t="shared" ca="1" si="4988"/>
        <v>95</v>
      </c>
      <c r="E42705">
        <f t="shared" ca="1" si="4988"/>
        <v>63</v>
      </c>
      <c r="H42705">
        <f t="shared" ca="1" si="4990"/>
        <v>0</v>
      </c>
      <c r="I42705">
        <f t="shared" ca="1" si="4991"/>
        <v>0</v>
      </c>
      <c r="J42705">
        <f t="shared" ca="1" si="4992"/>
        <v>0</v>
      </c>
      <c r="K42705">
        <f t="shared" ca="1" si="4993"/>
        <v>0</v>
      </c>
      <c r="L42705">
        <f t="shared" ca="1" si="4989"/>
        <v>0</v>
      </c>
      <c r="M42705" t="str">
        <f t="shared" ca="1" si="4994"/>
        <v>Looks good!</v>
      </c>
    </row>
    <row r="42706" spans="2:13" x14ac:dyDescent="0.2">
      <c r="B42706">
        <f t="shared" ca="1" si="4988"/>
        <v>49</v>
      </c>
      <c r="C42706">
        <f t="shared" ca="1" si="4988"/>
        <v>28</v>
      </c>
      <c r="D42706">
        <f t="shared" ca="1" si="4988"/>
        <v>93</v>
      </c>
      <c r="E42706">
        <f t="shared" ca="1" si="4988"/>
        <v>60</v>
      </c>
      <c r="H42706">
        <f t="shared" ca="1" si="4990"/>
        <v>0</v>
      </c>
      <c r="I42706">
        <f t="shared" ca="1" si="4991"/>
        <v>0</v>
      </c>
      <c r="J42706">
        <f t="shared" ca="1" si="4992"/>
        <v>0</v>
      </c>
      <c r="K42706">
        <f t="shared" ca="1" si="4993"/>
        <v>0</v>
      </c>
      <c r="L42706">
        <f t="shared" ca="1" si="4989"/>
        <v>0</v>
      </c>
      <c r="M42706" t="str">
        <f t="shared" ca="1" si="4994"/>
        <v>Looks good!</v>
      </c>
    </row>
    <row r="42707" spans="2:13" x14ac:dyDescent="0.2">
      <c r="B42707">
        <f t="shared" ca="1" si="4988"/>
        <v>41</v>
      </c>
      <c r="C42707">
        <f t="shared" ca="1" si="4988"/>
        <v>57</v>
      </c>
      <c r="D42707">
        <f t="shared" ca="1" si="4988"/>
        <v>35</v>
      </c>
      <c r="E42707">
        <f t="shared" ca="1" si="4988"/>
        <v>48</v>
      </c>
      <c r="H42707">
        <f t="shared" ca="1" si="4990"/>
        <v>0</v>
      </c>
      <c r="I42707">
        <f t="shared" ca="1" si="4991"/>
        <v>0</v>
      </c>
      <c r="J42707">
        <f t="shared" ca="1" si="4992"/>
        <v>0</v>
      </c>
      <c r="K42707">
        <f t="shared" ca="1" si="4993"/>
        <v>0</v>
      </c>
      <c r="L42707">
        <f t="shared" ca="1" si="4989"/>
        <v>0</v>
      </c>
      <c r="M42707" t="str">
        <f t="shared" ca="1" si="4994"/>
        <v>Looks good!</v>
      </c>
    </row>
    <row r="42708" spans="2:13" x14ac:dyDescent="0.2">
      <c r="B42708">
        <f t="shared" ca="1" si="4988"/>
        <v>60</v>
      </c>
      <c r="C42708">
        <f t="shared" ca="1" si="4988"/>
        <v>3</v>
      </c>
      <c r="D42708">
        <f t="shared" ca="1" si="4988"/>
        <v>46</v>
      </c>
      <c r="E42708">
        <f t="shared" ca="1" si="4988"/>
        <v>36</v>
      </c>
      <c r="H42708">
        <f t="shared" ca="1" si="4990"/>
        <v>0</v>
      </c>
      <c r="I42708">
        <f t="shared" ca="1" si="4991"/>
        <v>1</v>
      </c>
      <c r="J42708">
        <f t="shared" ca="1" si="4992"/>
        <v>0</v>
      </c>
      <c r="K42708">
        <f t="shared" ca="1" si="4993"/>
        <v>0</v>
      </c>
      <c r="L42708">
        <f t="shared" ca="1" si="4989"/>
        <v>1</v>
      </c>
      <c r="M42708" t="str">
        <f t="shared" ca="1" si="4994"/>
        <v>Fix problem</v>
      </c>
    </row>
    <row r="42709" spans="2:13" x14ac:dyDescent="0.2">
      <c r="B42709">
        <f t="shared" ca="1" si="4988"/>
        <v>15</v>
      </c>
      <c r="C42709">
        <f t="shared" ca="1" si="4988"/>
        <v>71</v>
      </c>
      <c r="D42709">
        <f t="shared" ca="1" si="4988"/>
        <v>82</v>
      </c>
      <c r="E42709">
        <f t="shared" ca="1" si="4988"/>
        <v>64</v>
      </c>
      <c r="H42709">
        <f t="shared" ca="1" si="4990"/>
        <v>0</v>
      </c>
      <c r="I42709">
        <f t="shared" ca="1" si="4991"/>
        <v>0</v>
      </c>
      <c r="J42709">
        <f t="shared" ca="1" si="4992"/>
        <v>0</v>
      </c>
      <c r="K42709">
        <f t="shared" ca="1" si="4993"/>
        <v>0</v>
      </c>
      <c r="L42709">
        <f t="shared" ca="1" si="4989"/>
        <v>0</v>
      </c>
      <c r="M42709" t="str">
        <f t="shared" ca="1" si="4994"/>
        <v>Looks good!</v>
      </c>
    </row>
    <row r="42710" spans="2:13" x14ac:dyDescent="0.2">
      <c r="B42710">
        <f t="shared" ca="1" si="4988"/>
        <v>72</v>
      </c>
      <c r="C42710">
        <f t="shared" ca="1" si="4988"/>
        <v>71</v>
      </c>
      <c r="D42710">
        <f t="shared" ca="1" si="4988"/>
        <v>52</v>
      </c>
      <c r="E42710">
        <f t="shared" ca="1" si="4988"/>
        <v>57</v>
      </c>
      <c r="H42710">
        <f t="shared" ca="1" si="4990"/>
        <v>0</v>
      </c>
      <c r="I42710">
        <f t="shared" ca="1" si="4991"/>
        <v>0</v>
      </c>
      <c r="J42710">
        <f t="shared" ca="1" si="4992"/>
        <v>0</v>
      </c>
      <c r="K42710">
        <f t="shared" ca="1" si="4993"/>
        <v>0</v>
      </c>
      <c r="L42710">
        <f t="shared" ca="1" si="4989"/>
        <v>0</v>
      </c>
      <c r="M42710" t="str">
        <f t="shared" ca="1" si="4994"/>
        <v>Looks good!</v>
      </c>
    </row>
    <row r="42711" spans="2:13" x14ac:dyDescent="0.2">
      <c r="B42711">
        <f t="shared" ca="1" si="4988"/>
        <v>24</v>
      </c>
      <c r="C42711">
        <f t="shared" ca="1" si="4988"/>
        <v>73</v>
      </c>
      <c r="D42711">
        <f t="shared" ca="1" si="4988"/>
        <v>43</v>
      </c>
      <c r="E42711">
        <f t="shared" ref="B42711:E42774" ca="1" si="4995">RANDBETWEEN(1,100)</f>
        <v>79</v>
      </c>
      <c r="H42711">
        <f t="shared" ca="1" si="4990"/>
        <v>0</v>
      </c>
      <c r="I42711">
        <f t="shared" ca="1" si="4991"/>
        <v>0</v>
      </c>
      <c r="J42711">
        <f t="shared" ca="1" si="4992"/>
        <v>0</v>
      </c>
      <c r="K42711">
        <f t="shared" ca="1" si="4993"/>
        <v>0</v>
      </c>
      <c r="L42711">
        <f t="shared" ca="1" si="4989"/>
        <v>0</v>
      </c>
      <c r="M42711" t="str">
        <f t="shared" ca="1" si="4994"/>
        <v>Looks good!</v>
      </c>
    </row>
    <row r="42712" spans="2:13" x14ac:dyDescent="0.2">
      <c r="B42712">
        <f t="shared" ca="1" si="4995"/>
        <v>6</v>
      </c>
      <c r="C42712">
        <f t="shared" ca="1" si="4995"/>
        <v>33</v>
      </c>
      <c r="D42712">
        <f t="shared" ca="1" si="4995"/>
        <v>90</v>
      </c>
      <c r="E42712">
        <f t="shared" ca="1" si="4995"/>
        <v>73</v>
      </c>
      <c r="H42712">
        <f t="shared" ca="1" si="4990"/>
        <v>0</v>
      </c>
      <c r="I42712">
        <f t="shared" ca="1" si="4991"/>
        <v>0</v>
      </c>
      <c r="J42712">
        <f t="shared" ca="1" si="4992"/>
        <v>0</v>
      </c>
      <c r="K42712">
        <f t="shared" ca="1" si="4993"/>
        <v>0</v>
      </c>
      <c r="L42712">
        <f t="shared" ca="1" si="4989"/>
        <v>0</v>
      </c>
      <c r="M42712" t="str">
        <f t="shared" ca="1" si="4994"/>
        <v>Looks good!</v>
      </c>
    </row>
    <row r="42713" spans="2:13" x14ac:dyDescent="0.2">
      <c r="B42713">
        <f t="shared" ca="1" si="4995"/>
        <v>75</v>
      </c>
      <c r="C42713">
        <f t="shared" ca="1" si="4995"/>
        <v>88</v>
      </c>
      <c r="D42713">
        <f t="shared" ca="1" si="4995"/>
        <v>65</v>
      </c>
      <c r="E42713">
        <f t="shared" ca="1" si="4995"/>
        <v>59</v>
      </c>
      <c r="H42713">
        <f t="shared" ca="1" si="4990"/>
        <v>0</v>
      </c>
      <c r="I42713">
        <f t="shared" ca="1" si="4991"/>
        <v>0</v>
      </c>
      <c r="J42713">
        <f t="shared" ca="1" si="4992"/>
        <v>0</v>
      </c>
      <c r="K42713">
        <f t="shared" ca="1" si="4993"/>
        <v>0</v>
      </c>
      <c r="L42713">
        <f t="shared" ca="1" si="4989"/>
        <v>0</v>
      </c>
      <c r="M42713" t="str">
        <f t="shared" ca="1" si="4994"/>
        <v>Looks good!</v>
      </c>
    </row>
    <row r="42714" spans="2:13" x14ac:dyDescent="0.2">
      <c r="B42714">
        <f t="shared" ca="1" si="4995"/>
        <v>96</v>
      </c>
      <c r="C42714">
        <f t="shared" ca="1" si="4995"/>
        <v>38</v>
      </c>
      <c r="D42714">
        <f t="shared" ca="1" si="4995"/>
        <v>59</v>
      </c>
      <c r="E42714">
        <f t="shared" ca="1" si="4995"/>
        <v>56</v>
      </c>
      <c r="H42714">
        <f t="shared" ca="1" si="4990"/>
        <v>0</v>
      </c>
      <c r="I42714">
        <f t="shared" ca="1" si="4991"/>
        <v>0</v>
      </c>
      <c r="J42714">
        <f t="shared" ca="1" si="4992"/>
        <v>0</v>
      </c>
      <c r="K42714">
        <f t="shared" ca="1" si="4993"/>
        <v>0</v>
      </c>
      <c r="L42714">
        <f t="shared" ca="1" si="4989"/>
        <v>0</v>
      </c>
      <c r="M42714" t="str">
        <f t="shared" ca="1" si="4994"/>
        <v>Looks good!</v>
      </c>
    </row>
    <row r="42715" spans="2:13" x14ac:dyDescent="0.2">
      <c r="B42715">
        <f t="shared" ca="1" si="4995"/>
        <v>78</v>
      </c>
      <c r="C42715">
        <f t="shared" ca="1" si="4995"/>
        <v>41</v>
      </c>
      <c r="D42715">
        <f t="shared" ca="1" si="4995"/>
        <v>19</v>
      </c>
      <c r="E42715">
        <f t="shared" ca="1" si="4995"/>
        <v>90</v>
      </c>
      <c r="H42715">
        <f t="shared" ca="1" si="4990"/>
        <v>0</v>
      </c>
      <c r="I42715">
        <f t="shared" ca="1" si="4991"/>
        <v>0</v>
      </c>
      <c r="J42715">
        <f t="shared" ca="1" si="4992"/>
        <v>0</v>
      </c>
      <c r="K42715">
        <f t="shared" ca="1" si="4993"/>
        <v>0</v>
      </c>
      <c r="L42715">
        <f t="shared" ca="1" si="4989"/>
        <v>0</v>
      </c>
      <c r="M42715" t="str">
        <f t="shared" ca="1" si="4994"/>
        <v>Looks good!</v>
      </c>
    </row>
    <row r="42716" spans="2:13" x14ac:dyDescent="0.2">
      <c r="B42716">
        <f t="shared" ca="1" si="4995"/>
        <v>39</v>
      </c>
      <c r="C42716">
        <f t="shared" ca="1" si="4995"/>
        <v>46</v>
      </c>
      <c r="D42716">
        <f t="shared" ca="1" si="4995"/>
        <v>24</v>
      </c>
      <c r="E42716">
        <f t="shared" ca="1" si="4995"/>
        <v>100</v>
      </c>
      <c r="H42716">
        <f t="shared" ca="1" si="4990"/>
        <v>0</v>
      </c>
      <c r="I42716">
        <f t="shared" ca="1" si="4991"/>
        <v>0</v>
      </c>
      <c r="J42716">
        <f t="shared" ca="1" si="4992"/>
        <v>0</v>
      </c>
      <c r="K42716">
        <f t="shared" ca="1" si="4993"/>
        <v>0</v>
      </c>
      <c r="L42716">
        <f t="shared" ca="1" si="4989"/>
        <v>0</v>
      </c>
      <c r="M42716" t="str">
        <f t="shared" ca="1" si="4994"/>
        <v>Looks good!</v>
      </c>
    </row>
    <row r="42717" spans="2:13" x14ac:dyDescent="0.2">
      <c r="B42717">
        <f t="shared" ca="1" si="4995"/>
        <v>43</v>
      </c>
      <c r="C42717">
        <f t="shared" ca="1" si="4995"/>
        <v>10</v>
      </c>
      <c r="D42717">
        <f t="shared" ca="1" si="4995"/>
        <v>84</v>
      </c>
      <c r="E42717">
        <f t="shared" ca="1" si="4995"/>
        <v>70</v>
      </c>
      <c r="H42717">
        <f t="shared" ca="1" si="4990"/>
        <v>0</v>
      </c>
      <c r="I42717">
        <f t="shared" ca="1" si="4991"/>
        <v>0</v>
      </c>
      <c r="J42717">
        <f t="shared" ca="1" si="4992"/>
        <v>0</v>
      </c>
      <c r="K42717">
        <f t="shared" ca="1" si="4993"/>
        <v>0</v>
      </c>
      <c r="L42717">
        <f t="shared" ca="1" si="4989"/>
        <v>0</v>
      </c>
      <c r="M42717" t="str">
        <f t="shared" ca="1" si="4994"/>
        <v>Looks good!</v>
      </c>
    </row>
    <row r="42718" spans="2:13" x14ac:dyDescent="0.2">
      <c r="B42718">
        <f t="shared" ca="1" si="4995"/>
        <v>59</v>
      </c>
      <c r="C42718">
        <f t="shared" ca="1" si="4995"/>
        <v>84</v>
      </c>
      <c r="D42718">
        <f t="shared" ca="1" si="4995"/>
        <v>49</v>
      </c>
      <c r="E42718">
        <f t="shared" ca="1" si="4995"/>
        <v>50</v>
      </c>
      <c r="H42718">
        <f t="shared" ca="1" si="4990"/>
        <v>0</v>
      </c>
      <c r="I42718">
        <f t="shared" ca="1" si="4991"/>
        <v>0</v>
      </c>
      <c r="J42718">
        <f t="shared" ca="1" si="4992"/>
        <v>0</v>
      </c>
      <c r="K42718">
        <f t="shared" ca="1" si="4993"/>
        <v>0</v>
      </c>
      <c r="L42718">
        <f t="shared" ca="1" si="4989"/>
        <v>0</v>
      </c>
      <c r="M42718" t="str">
        <f t="shared" ca="1" si="4994"/>
        <v>Looks good!</v>
      </c>
    </row>
    <row r="42719" spans="2:13" x14ac:dyDescent="0.2">
      <c r="B42719">
        <f t="shared" ca="1" si="4995"/>
        <v>59</v>
      </c>
      <c r="C42719">
        <f t="shared" ca="1" si="4995"/>
        <v>12</v>
      </c>
      <c r="D42719">
        <f t="shared" ca="1" si="4995"/>
        <v>28</v>
      </c>
      <c r="E42719">
        <f t="shared" ca="1" si="4995"/>
        <v>93</v>
      </c>
      <c r="H42719">
        <f t="shared" ca="1" si="4990"/>
        <v>0</v>
      </c>
      <c r="I42719">
        <f t="shared" ca="1" si="4991"/>
        <v>0</v>
      </c>
      <c r="J42719">
        <f t="shared" ca="1" si="4992"/>
        <v>0</v>
      </c>
      <c r="K42719">
        <f t="shared" ca="1" si="4993"/>
        <v>0</v>
      </c>
      <c r="L42719">
        <f t="shared" ca="1" si="4989"/>
        <v>0</v>
      </c>
      <c r="M42719" t="str">
        <f t="shared" ca="1" si="4994"/>
        <v>Looks good!</v>
      </c>
    </row>
    <row r="42720" spans="2:13" x14ac:dyDescent="0.2">
      <c r="B42720">
        <f t="shared" ca="1" si="4995"/>
        <v>17</v>
      </c>
      <c r="C42720">
        <f t="shared" ca="1" si="4995"/>
        <v>59</v>
      </c>
      <c r="D42720">
        <f t="shared" ca="1" si="4995"/>
        <v>36</v>
      </c>
      <c r="E42720">
        <f t="shared" ca="1" si="4995"/>
        <v>73</v>
      </c>
      <c r="H42720">
        <f t="shared" ca="1" si="4990"/>
        <v>0</v>
      </c>
      <c r="I42720">
        <f t="shared" ca="1" si="4991"/>
        <v>0</v>
      </c>
      <c r="J42720">
        <f t="shared" ca="1" si="4992"/>
        <v>0</v>
      </c>
      <c r="K42720">
        <f t="shared" ca="1" si="4993"/>
        <v>0</v>
      </c>
      <c r="L42720">
        <f t="shared" ca="1" si="4989"/>
        <v>0</v>
      </c>
      <c r="M42720" t="str">
        <f t="shared" ca="1" si="4994"/>
        <v>Looks good!</v>
      </c>
    </row>
    <row r="42721" spans="2:13" x14ac:dyDescent="0.2">
      <c r="B42721">
        <f t="shared" ca="1" si="4995"/>
        <v>85</v>
      </c>
      <c r="C42721">
        <f t="shared" ca="1" si="4995"/>
        <v>72</v>
      </c>
      <c r="D42721">
        <f t="shared" ca="1" si="4995"/>
        <v>71</v>
      </c>
      <c r="E42721">
        <f t="shared" ca="1" si="4995"/>
        <v>41</v>
      </c>
      <c r="H42721">
        <f t="shared" ca="1" si="4990"/>
        <v>0</v>
      </c>
      <c r="I42721">
        <f t="shared" ca="1" si="4991"/>
        <v>0</v>
      </c>
      <c r="J42721">
        <f t="shared" ca="1" si="4992"/>
        <v>0</v>
      </c>
      <c r="K42721">
        <f t="shared" ca="1" si="4993"/>
        <v>0</v>
      </c>
      <c r="L42721">
        <f t="shared" ca="1" si="4989"/>
        <v>0</v>
      </c>
      <c r="M42721" t="str">
        <f t="shared" ca="1" si="4994"/>
        <v>Looks good!</v>
      </c>
    </row>
    <row r="42722" spans="2:13" x14ac:dyDescent="0.2">
      <c r="B42722">
        <f t="shared" ca="1" si="4995"/>
        <v>75</v>
      </c>
      <c r="C42722">
        <f t="shared" ca="1" si="4995"/>
        <v>12</v>
      </c>
      <c r="D42722">
        <f t="shared" ca="1" si="4995"/>
        <v>84</v>
      </c>
      <c r="E42722">
        <f t="shared" ca="1" si="4995"/>
        <v>60</v>
      </c>
      <c r="H42722">
        <f t="shared" ca="1" si="4990"/>
        <v>0</v>
      </c>
      <c r="I42722">
        <f t="shared" ca="1" si="4991"/>
        <v>0</v>
      </c>
      <c r="J42722">
        <f t="shared" ca="1" si="4992"/>
        <v>0</v>
      </c>
      <c r="K42722">
        <f t="shared" ca="1" si="4993"/>
        <v>0</v>
      </c>
      <c r="L42722">
        <f t="shared" ca="1" si="4989"/>
        <v>0</v>
      </c>
      <c r="M42722" t="str">
        <f t="shared" ca="1" si="4994"/>
        <v>Looks good!</v>
      </c>
    </row>
    <row r="42723" spans="2:13" x14ac:dyDescent="0.2">
      <c r="B42723">
        <f t="shared" ca="1" si="4995"/>
        <v>80</v>
      </c>
      <c r="C42723">
        <f t="shared" ca="1" si="4995"/>
        <v>69</v>
      </c>
      <c r="D42723">
        <f t="shared" ca="1" si="4995"/>
        <v>21</v>
      </c>
      <c r="E42723">
        <f t="shared" ca="1" si="4995"/>
        <v>49</v>
      </c>
      <c r="H42723">
        <f t="shared" ca="1" si="4990"/>
        <v>0</v>
      </c>
      <c r="I42723">
        <f t="shared" ca="1" si="4991"/>
        <v>0</v>
      </c>
      <c r="J42723">
        <f t="shared" ca="1" si="4992"/>
        <v>0</v>
      </c>
      <c r="K42723">
        <f t="shared" ca="1" si="4993"/>
        <v>0</v>
      </c>
      <c r="L42723">
        <f t="shared" ca="1" si="4989"/>
        <v>0</v>
      </c>
      <c r="M42723" t="str">
        <f t="shared" ca="1" si="4994"/>
        <v>Looks good!</v>
      </c>
    </row>
    <row r="42724" spans="2:13" x14ac:dyDescent="0.2">
      <c r="B42724">
        <f t="shared" ca="1" si="4995"/>
        <v>12</v>
      </c>
      <c r="C42724">
        <f t="shared" ca="1" si="4995"/>
        <v>54</v>
      </c>
      <c r="D42724">
        <f t="shared" ca="1" si="4995"/>
        <v>20</v>
      </c>
      <c r="E42724">
        <f t="shared" ca="1" si="4995"/>
        <v>43</v>
      </c>
      <c r="H42724">
        <f t="shared" ca="1" si="4990"/>
        <v>0</v>
      </c>
      <c r="I42724">
        <f t="shared" ca="1" si="4991"/>
        <v>0</v>
      </c>
      <c r="J42724">
        <f t="shared" ca="1" si="4992"/>
        <v>0</v>
      </c>
      <c r="K42724">
        <f t="shared" ca="1" si="4993"/>
        <v>0</v>
      </c>
      <c r="L42724">
        <f t="shared" ca="1" si="4989"/>
        <v>0</v>
      </c>
      <c r="M42724" t="str">
        <f t="shared" ca="1" si="4994"/>
        <v>Looks good!</v>
      </c>
    </row>
    <row r="42725" spans="2:13" x14ac:dyDescent="0.2">
      <c r="B42725">
        <f t="shared" ca="1" si="4995"/>
        <v>45</v>
      </c>
      <c r="C42725">
        <f t="shared" ca="1" si="4995"/>
        <v>24</v>
      </c>
      <c r="D42725">
        <f t="shared" ca="1" si="4995"/>
        <v>84</v>
      </c>
      <c r="E42725">
        <f t="shared" ca="1" si="4995"/>
        <v>52</v>
      </c>
      <c r="H42725">
        <f t="shared" ca="1" si="4990"/>
        <v>0</v>
      </c>
      <c r="I42725">
        <f t="shared" ca="1" si="4991"/>
        <v>0</v>
      </c>
      <c r="J42725">
        <f t="shared" ca="1" si="4992"/>
        <v>0</v>
      </c>
      <c r="K42725">
        <f t="shared" ca="1" si="4993"/>
        <v>0</v>
      </c>
      <c r="L42725">
        <f t="shared" ca="1" si="4989"/>
        <v>0</v>
      </c>
      <c r="M42725" t="str">
        <f t="shared" ca="1" si="4994"/>
        <v>Looks good!</v>
      </c>
    </row>
    <row r="42726" spans="2:13" x14ac:dyDescent="0.2">
      <c r="B42726">
        <f t="shared" ca="1" si="4995"/>
        <v>86</v>
      </c>
      <c r="C42726">
        <f t="shared" ca="1" si="4995"/>
        <v>75</v>
      </c>
      <c r="D42726">
        <f t="shared" ca="1" si="4995"/>
        <v>60</v>
      </c>
      <c r="E42726">
        <f t="shared" ca="1" si="4995"/>
        <v>12</v>
      </c>
      <c r="H42726">
        <f t="shared" ca="1" si="4990"/>
        <v>0</v>
      </c>
      <c r="I42726">
        <f t="shared" ca="1" si="4991"/>
        <v>0</v>
      </c>
      <c r="J42726">
        <f t="shared" ca="1" si="4992"/>
        <v>0</v>
      </c>
      <c r="K42726">
        <f t="shared" ca="1" si="4993"/>
        <v>0</v>
      </c>
      <c r="L42726">
        <f t="shared" ca="1" si="4989"/>
        <v>0</v>
      </c>
      <c r="M42726" t="str">
        <f t="shared" ca="1" si="4994"/>
        <v>Looks good!</v>
      </c>
    </row>
    <row r="42727" spans="2:13" x14ac:dyDescent="0.2">
      <c r="B42727">
        <f t="shared" ca="1" si="4995"/>
        <v>75</v>
      </c>
      <c r="C42727">
        <f t="shared" ca="1" si="4995"/>
        <v>55</v>
      </c>
      <c r="D42727">
        <f t="shared" ca="1" si="4995"/>
        <v>28</v>
      </c>
      <c r="E42727">
        <f t="shared" ca="1" si="4995"/>
        <v>25</v>
      </c>
      <c r="H42727">
        <f t="shared" ca="1" si="4990"/>
        <v>0</v>
      </c>
      <c r="I42727">
        <f t="shared" ca="1" si="4991"/>
        <v>0</v>
      </c>
      <c r="J42727">
        <f t="shared" ca="1" si="4992"/>
        <v>0</v>
      </c>
      <c r="K42727">
        <f t="shared" ca="1" si="4993"/>
        <v>0</v>
      </c>
      <c r="L42727">
        <f t="shared" ca="1" si="4989"/>
        <v>0</v>
      </c>
      <c r="M42727" t="str">
        <f t="shared" ca="1" si="4994"/>
        <v>Looks good!</v>
      </c>
    </row>
    <row r="42728" spans="2:13" x14ac:dyDescent="0.2">
      <c r="B42728">
        <f t="shared" ca="1" si="4995"/>
        <v>81</v>
      </c>
      <c r="C42728">
        <f t="shared" ca="1" si="4995"/>
        <v>25</v>
      </c>
      <c r="D42728">
        <f t="shared" ca="1" si="4995"/>
        <v>41</v>
      </c>
      <c r="E42728">
        <f t="shared" ca="1" si="4995"/>
        <v>1</v>
      </c>
      <c r="H42728">
        <f t="shared" ca="1" si="4990"/>
        <v>0</v>
      </c>
      <c r="I42728">
        <f t="shared" ca="1" si="4991"/>
        <v>0</v>
      </c>
      <c r="J42728">
        <f t="shared" ca="1" si="4992"/>
        <v>0</v>
      </c>
      <c r="K42728">
        <f t="shared" ca="1" si="4993"/>
        <v>1</v>
      </c>
      <c r="L42728">
        <f t="shared" ca="1" si="4989"/>
        <v>1</v>
      </c>
      <c r="M42728" t="str">
        <f t="shared" ca="1" si="4994"/>
        <v>Fix problem</v>
      </c>
    </row>
    <row r="42729" spans="2:13" x14ac:dyDescent="0.2">
      <c r="B42729">
        <f t="shared" ca="1" si="4995"/>
        <v>36</v>
      </c>
      <c r="C42729">
        <f t="shared" ca="1" si="4995"/>
        <v>31</v>
      </c>
      <c r="D42729">
        <f t="shared" ca="1" si="4995"/>
        <v>36</v>
      </c>
      <c r="E42729">
        <f t="shared" ca="1" si="4995"/>
        <v>82</v>
      </c>
      <c r="H42729">
        <f t="shared" ca="1" si="4990"/>
        <v>0</v>
      </c>
      <c r="I42729">
        <f t="shared" ca="1" si="4991"/>
        <v>0</v>
      </c>
      <c r="J42729">
        <f t="shared" ca="1" si="4992"/>
        <v>0</v>
      </c>
      <c r="K42729">
        <f t="shared" ca="1" si="4993"/>
        <v>0</v>
      </c>
      <c r="L42729">
        <f t="shared" ca="1" si="4989"/>
        <v>0</v>
      </c>
      <c r="M42729" t="str">
        <f t="shared" ca="1" si="4994"/>
        <v>Looks good!</v>
      </c>
    </row>
    <row r="42730" spans="2:13" x14ac:dyDescent="0.2">
      <c r="B42730">
        <f t="shared" ca="1" si="4995"/>
        <v>32</v>
      </c>
      <c r="C42730">
        <f t="shared" ca="1" si="4995"/>
        <v>6</v>
      </c>
      <c r="D42730">
        <f t="shared" ca="1" si="4995"/>
        <v>74</v>
      </c>
      <c r="E42730">
        <f t="shared" ca="1" si="4995"/>
        <v>85</v>
      </c>
      <c r="H42730">
        <f t="shared" ca="1" si="4990"/>
        <v>0</v>
      </c>
      <c r="I42730">
        <f t="shared" ca="1" si="4991"/>
        <v>0</v>
      </c>
      <c r="J42730">
        <f t="shared" ca="1" si="4992"/>
        <v>0</v>
      </c>
      <c r="K42730">
        <f t="shared" ca="1" si="4993"/>
        <v>0</v>
      </c>
      <c r="L42730">
        <f t="shared" ca="1" si="4989"/>
        <v>0</v>
      </c>
      <c r="M42730" t="str">
        <f t="shared" ca="1" si="4994"/>
        <v>Looks good!</v>
      </c>
    </row>
    <row r="42731" spans="2:13" x14ac:dyDescent="0.2">
      <c r="B42731">
        <f t="shared" ca="1" si="4995"/>
        <v>79</v>
      </c>
      <c r="C42731">
        <f t="shared" ca="1" si="4995"/>
        <v>65</v>
      </c>
      <c r="D42731">
        <f t="shared" ca="1" si="4995"/>
        <v>92</v>
      </c>
      <c r="E42731">
        <f t="shared" ca="1" si="4995"/>
        <v>78</v>
      </c>
      <c r="H42731">
        <f t="shared" ca="1" si="4990"/>
        <v>0</v>
      </c>
      <c r="I42731">
        <f t="shared" ca="1" si="4991"/>
        <v>0</v>
      </c>
      <c r="J42731">
        <f t="shared" ca="1" si="4992"/>
        <v>0</v>
      </c>
      <c r="K42731">
        <f t="shared" ca="1" si="4993"/>
        <v>0</v>
      </c>
      <c r="L42731">
        <f t="shared" ca="1" si="4989"/>
        <v>0</v>
      </c>
      <c r="M42731" t="str">
        <f t="shared" ca="1" si="4994"/>
        <v>Looks good!</v>
      </c>
    </row>
    <row r="42732" spans="2:13" x14ac:dyDescent="0.2">
      <c r="B42732">
        <f t="shared" ca="1" si="4995"/>
        <v>34</v>
      </c>
      <c r="C42732">
        <f t="shared" ca="1" si="4995"/>
        <v>16</v>
      </c>
      <c r="D42732">
        <f t="shared" ca="1" si="4995"/>
        <v>28</v>
      </c>
      <c r="E42732">
        <f t="shared" ca="1" si="4995"/>
        <v>99</v>
      </c>
      <c r="H42732">
        <f t="shared" ca="1" si="4990"/>
        <v>0</v>
      </c>
      <c r="I42732">
        <f t="shared" ca="1" si="4991"/>
        <v>0</v>
      </c>
      <c r="J42732">
        <f t="shared" ca="1" si="4992"/>
        <v>0</v>
      </c>
      <c r="K42732">
        <f t="shared" ca="1" si="4993"/>
        <v>0</v>
      </c>
      <c r="L42732">
        <f t="shared" ca="1" si="4989"/>
        <v>0</v>
      </c>
      <c r="M42732" t="str">
        <f t="shared" ca="1" si="4994"/>
        <v>Looks good!</v>
      </c>
    </row>
    <row r="42733" spans="2:13" x14ac:dyDescent="0.2">
      <c r="B42733">
        <f t="shared" ca="1" si="4995"/>
        <v>20</v>
      </c>
      <c r="C42733">
        <f t="shared" ca="1" si="4995"/>
        <v>14</v>
      </c>
      <c r="D42733">
        <f t="shared" ca="1" si="4995"/>
        <v>90</v>
      </c>
      <c r="E42733">
        <f t="shared" ca="1" si="4995"/>
        <v>95</v>
      </c>
      <c r="H42733">
        <f t="shared" ca="1" si="4990"/>
        <v>0</v>
      </c>
      <c r="I42733">
        <f t="shared" ca="1" si="4991"/>
        <v>0</v>
      </c>
      <c r="J42733">
        <f t="shared" ca="1" si="4992"/>
        <v>0</v>
      </c>
      <c r="K42733">
        <f t="shared" ca="1" si="4993"/>
        <v>0</v>
      </c>
      <c r="L42733">
        <f t="shared" ca="1" si="4989"/>
        <v>0</v>
      </c>
      <c r="M42733" t="str">
        <f t="shared" ca="1" si="4994"/>
        <v>Looks good!</v>
      </c>
    </row>
    <row r="42734" spans="2:13" x14ac:dyDescent="0.2">
      <c r="B42734">
        <f t="shared" ca="1" si="4995"/>
        <v>76</v>
      </c>
      <c r="C42734">
        <f t="shared" ca="1" si="4995"/>
        <v>54</v>
      </c>
      <c r="D42734">
        <f t="shared" ca="1" si="4995"/>
        <v>80</v>
      </c>
      <c r="E42734">
        <f t="shared" ca="1" si="4995"/>
        <v>89</v>
      </c>
      <c r="H42734">
        <f t="shared" ca="1" si="4990"/>
        <v>0</v>
      </c>
      <c r="I42734">
        <f t="shared" ca="1" si="4991"/>
        <v>0</v>
      </c>
      <c r="J42734">
        <f t="shared" ca="1" si="4992"/>
        <v>0</v>
      </c>
      <c r="K42734">
        <f t="shared" ca="1" si="4993"/>
        <v>0</v>
      </c>
      <c r="L42734">
        <f t="shared" ca="1" si="4989"/>
        <v>0</v>
      </c>
      <c r="M42734" t="str">
        <f t="shared" ca="1" si="4994"/>
        <v>Looks good!</v>
      </c>
    </row>
    <row r="42735" spans="2:13" x14ac:dyDescent="0.2">
      <c r="B42735">
        <f t="shared" ca="1" si="4995"/>
        <v>8</v>
      </c>
      <c r="C42735">
        <f t="shared" ca="1" si="4995"/>
        <v>4</v>
      </c>
      <c r="D42735">
        <f t="shared" ca="1" si="4995"/>
        <v>48</v>
      </c>
      <c r="E42735">
        <f t="shared" ca="1" si="4995"/>
        <v>94</v>
      </c>
      <c r="H42735">
        <f t="shared" ca="1" si="4990"/>
        <v>0</v>
      </c>
      <c r="I42735">
        <f t="shared" ca="1" si="4991"/>
        <v>1</v>
      </c>
      <c r="J42735">
        <f t="shared" ca="1" si="4992"/>
        <v>0</v>
      </c>
      <c r="K42735">
        <f t="shared" ca="1" si="4993"/>
        <v>0</v>
      </c>
      <c r="L42735">
        <f t="shared" ca="1" si="4989"/>
        <v>1</v>
      </c>
      <c r="M42735" t="str">
        <f t="shared" ca="1" si="4994"/>
        <v>Fix problem</v>
      </c>
    </row>
    <row r="42736" spans="2:13" x14ac:dyDescent="0.2">
      <c r="B42736">
        <f t="shared" ca="1" si="4995"/>
        <v>96</v>
      </c>
      <c r="C42736">
        <f t="shared" ca="1" si="4995"/>
        <v>61</v>
      </c>
      <c r="D42736">
        <f t="shared" ca="1" si="4995"/>
        <v>35</v>
      </c>
      <c r="E42736">
        <f t="shared" ca="1" si="4995"/>
        <v>7</v>
      </c>
      <c r="H42736">
        <f t="shared" ca="1" si="4990"/>
        <v>0</v>
      </c>
      <c r="I42736">
        <f t="shared" ca="1" si="4991"/>
        <v>0</v>
      </c>
      <c r="J42736">
        <f t="shared" ca="1" si="4992"/>
        <v>0</v>
      </c>
      <c r="K42736">
        <f t="shared" ca="1" si="4993"/>
        <v>0</v>
      </c>
      <c r="L42736">
        <f t="shared" ca="1" si="4989"/>
        <v>0</v>
      </c>
      <c r="M42736" t="str">
        <f t="shared" ca="1" si="4994"/>
        <v>Looks good!</v>
      </c>
    </row>
    <row r="42737" spans="2:13" x14ac:dyDescent="0.2">
      <c r="B42737">
        <f t="shared" ca="1" si="4995"/>
        <v>98</v>
      </c>
      <c r="C42737">
        <f t="shared" ca="1" si="4995"/>
        <v>32</v>
      </c>
      <c r="D42737">
        <f t="shared" ca="1" si="4995"/>
        <v>18</v>
      </c>
      <c r="E42737">
        <f t="shared" ca="1" si="4995"/>
        <v>72</v>
      </c>
      <c r="H42737">
        <f t="shared" ca="1" si="4990"/>
        <v>0</v>
      </c>
      <c r="I42737">
        <f t="shared" ca="1" si="4991"/>
        <v>0</v>
      </c>
      <c r="J42737">
        <f t="shared" ca="1" si="4992"/>
        <v>0</v>
      </c>
      <c r="K42737">
        <f t="shared" ca="1" si="4993"/>
        <v>0</v>
      </c>
      <c r="L42737">
        <f t="shared" ca="1" si="4989"/>
        <v>0</v>
      </c>
      <c r="M42737" t="str">
        <f t="shared" ca="1" si="4994"/>
        <v>Looks good!</v>
      </c>
    </row>
    <row r="42738" spans="2:13" x14ac:dyDescent="0.2">
      <c r="B42738">
        <f t="shared" ca="1" si="4995"/>
        <v>33</v>
      </c>
      <c r="C42738">
        <f t="shared" ca="1" si="4995"/>
        <v>44</v>
      </c>
      <c r="D42738">
        <f t="shared" ca="1" si="4995"/>
        <v>64</v>
      </c>
      <c r="E42738">
        <f t="shared" ca="1" si="4995"/>
        <v>9</v>
      </c>
      <c r="H42738">
        <f t="shared" ca="1" si="4990"/>
        <v>0</v>
      </c>
      <c r="I42738">
        <f t="shared" ca="1" si="4991"/>
        <v>0</v>
      </c>
      <c r="J42738">
        <f t="shared" ca="1" si="4992"/>
        <v>0</v>
      </c>
      <c r="K42738">
        <f t="shared" ca="1" si="4993"/>
        <v>0</v>
      </c>
      <c r="L42738">
        <f t="shared" ca="1" si="4989"/>
        <v>0</v>
      </c>
      <c r="M42738" t="str">
        <f t="shared" ca="1" si="4994"/>
        <v>Looks good!</v>
      </c>
    </row>
    <row r="42739" spans="2:13" x14ac:dyDescent="0.2">
      <c r="B42739">
        <f t="shared" ca="1" si="4995"/>
        <v>60</v>
      </c>
      <c r="C42739">
        <f t="shared" ca="1" si="4995"/>
        <v>50</v>
      </c>
      <c r="D42739">
        <f t="shared" ca="1" si="4995"/>
        <v>29</v>
      </c>
      <c r="E42739">
        <f t="shared" ca="1" si="4995"/>
        <v>6</v>
      </c>
      <c r="H42739">
        <f t="shared" ca="1" si="4990"/>
        <v>0</v>
      </c>
      <c r="I42739">
        <f t="shared" ca="1" si="4991"/>
        <v>0</v>
      </c>
      <c r="J42739">
        <f t="shared" ca="1" si="4992"/>
        <v>0</v>
      </c>
      <c r="K42739">
        <f t="shared" ca="1" si="4993"/>
        <v>0</v>
      </c>
      <c r="L42739">
        <f t="shared" ca="1" si="4989"/>
        <v>0</v>
      </c>
      <c r="M42739" t="str">
        <f t="shared" ca="1" si="4994"/>
        <v>Looks good!</v>
      </c>
    </row>
    <row r="42740" spans="2:13" x14ac:dyDescent="0.2">
      <c r="B42740">
        <f t="shared" ca="1" si="4995"/>
        <v>87</v>
      </c>
      <c r="C42740">
        <f t="shared" ca="1" si="4995"/>
        <v>7</v>
      </c>
      <c r="D42740">
        <f t="shared" ca="1" si="4995"/>
        <v>93</v>
      </c>
      <c r="E42740">
        <f t="shared" ca="1" si="4995"/>
        <v>2</v>
      </c>
      <c r="H42740">
        <f t="shared" ca="1" si="4990"/>
        <v>0</v>
      </c>
      <c r="I42740">
        <f t="shared" ca="1" si="4991"/>
        <v>0</v>
      </c>
      <c r="J42740">
        <f t="shared" ca="1" si="4992"/>
        <v>0</v>
      </c>
      <c r="K42740">
        <f t="shared" ca="1" si="4993"/>
        <v>1</v>
      </c>
      <c r="L42740">
        <f t="shared" ref="L42740:L42803" ca="1" si="4996">SUM(H42740:K42740)</f>
        <v>1</v>
      </c>
      <c r="M42740" t="str">
        <f t="shared" ca="1" si="4994"/>
        <v>Fix problem</v>
      </c>
    </row>
    <row r="42741" spans="2:13" x14ac:dyDescent="0.2">
      <c r="B42741">
        <f t="shared" ca="1" si="4995"/>
        <v>21</v>
      </c>
      <c r="C42741">
        <f t="shared" ca="1" si="4995"/>
        <v>38</v>
      </c>
      <c r="D42741">
        <f t="shared" ca="1" si="4995"/>
        <v>35</v>
      </c>
      <c r="E42741">
        <f t="shared" ca="1" si="4995"/>
        <v>65</v>
      </c>
      <c r="H42741">
        <f t="shared" ca="1" si="4990"/>
        <v>0</v>
      </c>
      <c r="I42741">
        <f t="shared" ca="1" si="4991"/>
        <v>0</v>
      </c>
      <c r="J42741">
        <f t="shared" ca="1" si="4992"/>
        <v>0</v>
      </c>
      <c r="K42741">
        <f t="shared" ca="1" si="4993"/>
        <v>0</v>
      </c>
      <c r="L42741">
        <f t="shared" ca="1" si="4996"/>
        <v>0</v>
      </c>
      <c r="M42741" t="str">
        <f t="shared" ca="1" si="4994"/>
        <v>Looks good!</v>
      </c>
    </row>
    <row r="42742" spans="2:13" x14ac:dyDescent="0.2">
      <c r="B42742">
        <f t="shared" ca="1" si="4995"/>
        <v>97</v>
      </c>
      <c r="C42742">
        <f t="shared" ca="1" si="4995"/>
        <v>55</v>
      </c>
      <c r="D42742">
        <f t="shared" ca="1" si="4995"/>
        <v>87</v>
      </c>
      <c r="E42742">
        <f t="shared" ca="1" si="4995"/>
        <v>54</v>
      </c>
      <c r="H42742">
        <f t="shared" ca="1" si="4990"/>
        <v>0</v>
      </c>
      <c r="I42742">
        <f t="shared" ca="1" si="4991"/>
        <v>0</v>
      </c>
      <c r="J42742">
        <f t="shared" ca="1" si="4992"/>
        <v>0</v>
      </c>
      <c r="K42742">
        <f t="shared" ca="1" si="4993"/>
        <v>0</v>
      </c>
      <c r="L42742">
        <f t="shared" ca="1" si="4996"/>
        <v>0</v>
      </c>
      <c r="M42742" t="str">
        <f t="shared" ca="1" si="4994"/>
        <v>Looks good!</v>
      </c>
    </row>
    <row r="42743" spans="2:13" x14ac:dyDescent="0.2">
      <c r="B42743">
        <f t="shared" ca="1" si="4995"/>
        <v>5</v>
      </c>
      <c r="C42743">
        <f t="shared" ca="1" si="4995"/>
        <v>91</v>
      </c>
      <c r="D42743">
        <f t="shared" ca="1" si="4995"/>
        <v>61</v>
      </c>
      <c r="E42743">
        <f t="shared" ca="1" si="4995"/>
        <v>55</v>
      </c>
      <c r="H42743">
        <f t="shared" ca="1" si="4990"/>
        <v>1</v>
      </c>
      <c r="I42743">
        <f t="shared" ca="1" si="4991"/>
        <v>0</v>
      </c>
      <c r="J42743">
        <f t="shared" ca="1" si="4992"/>
        <v>0</v>
      </c>
      <c r="K42743">
        <f t="shared" ca="1" si="4993"/>
        <v>0</v>
      </c>
      <c r="L42743">
        <f t="shared" ca="1" si="4996"/>
        <v>1</v>
      </c>
      <c r="M42743" t="str">
        <f t="shared" ca="1" si="4994"/>
        <v>Fix problem</v>
      </c>
    </row>
    <row r="42744" spans="2:13" x14ac:dyDescent="0.2">
      <c r="B42744">
        <f t="shared" ca="1" si="4995"/>
        <v>99</v>
      </c>
      <c r="C42744">
        <f t="shared" ca="1" si="4995"/>
        <v>93</v>
      </c>
      <c r="D42744">
        <f t="shared" ca="1" si="4995"/>
        <v>98</v>
      </c>
      <c r="E42744">
        <f t="shared" ca="1" si="4995"/>
        <v>15</v>
      </c>
      <c r="H42744">
        <f t="shared" ca="1" si="4990"/>
        <v>0</v>
      </c>
      <c r="I42744">
        <f t="shared" ca="1" si="4991"/>
        <v>0</v>
      </c>
      <c r="J42744">
        <f t="shared" ca="1" si="4992"/>
        <v>0</v>
      </c>
      <c r="K42744">
        <f t="shared" ca="1" si="4993"/>
        <v>0</v>
      </c>
      <c r="L42744">
        <f t="shared" ca="1" si="4996"/>
        <v>0</v>
      </c>
      <c r="M42744" t="str">
        <f t="shared" ca="1" si="4994"/>
        <v>Looks good!</v>
      </c>
    </row>
    <row r="42745" spans="2:13" x14ac:dyDescent="0.2">
      <c r="B42745">
        <f t="shared" ca="1" si="4995"/>
        <v>30</v>
      </c>
      <c r="C42745">
        <f t="shared" ca="1" si="4995"/>
        <v>52</v>
      </c>
      <c r="D42745">
        <f t="shared" ca="1" si="4995"/>
        <v>36</v>
      </c>
      <c r="E42745">
        <f t="shared" ca="1" si="4995"/>
        <v>65</v>
      </c>
      <c r="H42745">
        <f t="shared" ca="1" si="4990"/>
        <v>0</v>
      </c>
      <c r="I42745">
        <f t="shared" ca="1" si="4991"/>
        <v>0</v>
      </c>
      <c r="J42745">
        <f t="shared" ca="1" si="4992"/>
        <v>0</v>
      </c>
      <c r="K42745">
        <f t="shared" ca="1" si="4993"/>
        <v>0</v>
      </c>
      <c r="L42745">
        <f t="shared" ca="1" si="4996"/>
        <v>0</v>
      </c>
      <c r="M42745" t="str">
        <f t="shared" ca="1" si="4994"/>
        <v>Looks good!</v>
      </c>
    </row>
    <row r="42746" spans="2:13" x14ac:dyDescent="0.2">
      <c r="B42746">
        <f t="shared" ca="1" si="4995"/>
        <v>6</v>
      </c>
      <c r="C42746">
        <f t="shared" ca="1" si="4995"/>
        <v>2</v>
      </c>
      <c r="D42746">
        <f t="shared" ca="1" si="4995"/>
        <v>37</v>
      </c>
      <c r="E42746">
        <f t="shared" ca="1" si="4995"/>
        <v>20</v>
      </c>
      <c r="H42746">
        <f t="shared" ca="1" si="4990"/>
        <v>0</v>
      </c>
      <c r="I42746">
        <f t="shared" ca="1" si="4991"/>
        <v>1</v>
      </c>
      <c r="J42746">
        <f t="shared" ca="1" si="4992"/>
        <v>0</v>
      </c>
      <c r="K42746">
        <f t="shared" ca="1" si="4993"/>
        <v>0</v>
      </c>
      <c r="L42746">
        <f t="shared" ca="1" si="4996"/>
        <v>1</v>
      </c>
      <c r="M42746" t="str">
        <f t="shared" ca="1" si="4994"/>
        <v>Fix problem</v>
      </c>
    </row>
    <row r="42747" spans="2:13" x14ac:dyDescent="0.2">
      <c r="B42747">
        <f t="shared" ca="1" si="4995"/>
        <v>47</v>
      </c>
      <c r="C42747">
        <f t="shared" ca="1" si="4995"/>
        <v>80</v>
      </c>
      <c r="D42747">
        <f t="shared" ca="1" si="4995"/>
        <v>39</v>
      </c>
      <c r="E42747">
        <f t="shared" ca="1" si="4995"/>
        <v>33</v>
      </c>
      <c r="H42747">
        <f t="shared" ca="1" si="4990"/>
        <v>0</v>
      </c>
      <c r="I42747">
        <f t="shared" ca="1" si="4991"/>
        <v>0</v>
      </c>
      <c r="J42747">
        <f t="shared" ca="1" si="4992"/>
        <v>0</v>
      </c>
      <c r="K42747">
        <f t="shared" ca="1" si="4993"/>
        <v>0</v>
      </c>
      <c r="L42747">
        <f t="shared" ca="1" si="4996"/>
        <v>0</v>
      </c>
      <c r="M42747" t="str">
        <f t="shared" ca="1" si="4994"/>
        <v>Looks good!</v>
      </c>
    </row>
    <row r="42748" spans="2:13" x14ac:dyDescent="0.2">
      <c r="B42748">
        <f t="shared" ca="1" si="4995"/>
        <v>90</v>
      </c>
      <c r="C42748">
        <f t="shared" ca="1" si="4995"/>
        <v>14</v>
      </c>
      <c r="D42748">
        <f t="shared" ca="1" si="4995"/>
        <v>41</v>
      </c>
      <c r="E42748">
        <f t="shared" ca="1" si="4995"/>
        <v>26</v>
      </c>
      <c r="H42748">
        <f t="shared" ca="1" si="4990"/>
        <v>0</v>
      </c>
      <c r="I42748">
        <f t="shared" ca="1" si="4991"/>
        <v>0</v>
      </c>
      <c r="J42748">
        <f t="shared" ca="1" si="4992"/>
        <v>0</v>
      </c>
      <c r="K42748">
        <f t="shared" ca="1" si="4993"/>
        <v>0</v>
      </c>
      <c r="L42748">
        <f t="shared" ca="1" si="4996"/>
        <v>0</v>
      </c>
      <c r="M42748" t="str">
        <f t="shared" ca="1" si="4994"/>
        <v>Looks good!</v>
      </c>
    </row>
    <row r="42749" spans="2:13" x14ac:dyDescent="0.2">
      <c r="B42749">
        <f t="shared" ca="1" si="4995"/>
        <v>13</v>
      </c>
      <c r="C42749">
        <f t="shared" ca="1" si="4995"/>
        <v>1</v>
      </c>
      <c r="D42749">
        <f t="shared" ca="1" si="4995"/>
        <v>40</v>
      </c>
      <c r="E42749">
        <f t="shared" ca="1" si="4995"/>
        <v>50</v>
      </c>
      <c r="H42749">
        <f t="shared" ca="1" si="4990"/>
        <v>0</v>
      </c>
      <c r="I42749">
        <f t="shared" ca="1" si="4991"/>
        <v>1</v>
      </c>
      <c r="J42749">
        <f t="shared" ca="1" si="4992"/>
        <v>0</v>
      </c>
      <c r="K42749">
        <f t="shared" ca="1" si="4993"/>
        <v>0</v>
      </c>
      <c r="L42749">
        <f t="shared" ca="1" si="4996"/>
        <v>1</v>
      </c>
      <c r="M42749" t="str">
        <f t="shared" ca="1" si="4994"/>
        <v>Fix problem</v>
      </c>
    </row>
    <row r="42750" spans="2:13" x14ac:dyDescent="0.2">
      <c r="B42750">
        <f t="shared" ca="1" si="4995"/>
        <v>4</v>
      </c>
      <c r="C42750">
        <f t="shared" ca="1" si="4995"/>
        <v>4</v>
      </c>
      <c r="D42750">
        <f t="shared" ca="1" si="4995"/>
        <v>58</v>
      </c>
      <c r="E42750">
        <f t="shared" ca="1" si="4995"/>
        <v>12</v>
      </c>
      <c r="H42750">
        <f t="shared" ca="1" si="4990"/>
        <v>1</v>
      </c>
      <c r="I42750">
        <f t="shared" ca="1" si="4991"/>
        <v>1</v>
      </c>
      <c r="J42750">
        <f t="shared" ca="1" si="4992"/>
        <v>0</v>
      </c>
      <c r="K42750">
        <f t="shared" ca="1" si="4993"/>
        <v>0</v>
      </c>
      <c r="L42750">
        <f t="shared" ca="1" si="4996"/>
        <v>2</v>
      </c>
      <c r="M42750" t="str">
        <f t="shared" ca="1" si="4994"/>
        <v>Near miss</v>
      </c>
    </row>
    <row r="42751" spans="2:13" x14ac:dyDescent="0.2">
      <c r="B42751">
        <f t="shared" ca="1" si="4995"/>
        <v>94</v>
      </c>
      <c r="C42751">
        <f t="shared" ca="1" si="4995"/>
        <v>79</v>
      </c>
      <c r="D42751">
        <f t="shared" ca="1" si="4995"/>
        <v>57</v>
      </c>
      <c r="E42751">
        <f t="shared" ca="1" si="4995"/>
        <v>49</v>
      </c>
      <c r="H42751">
        <f t="shared" ca="1" si="4990"/>
        <v>0</v>
      </c>
      <c r="I42751">
        <f t="shared" ca="1" si="4991"/>
        <v>0</v>
      </c>
      <c r="J42751">
        <f t="shared" ca="1" si="4992"/>
        <v>0</v>
      </c>
      <c r="K42751">
        <f t="shared" ca="1" si="4993"/>
        <v>0</v>
      </c>
      <c r="L42751">
        <f t="shared" ca="1" si="4996"/>
        <v>0</v>
      </c>
      <c r="M42751" t="str">
        <f t="shared" ca="1" si="4994"/>
        <v>Looks good!</v>
      </c>
    </row>
    <row r="42752" spans="2:13" x14ac:dyDescent="0.2">
      <c r="B42752">
        <f t="shared" ca="1" si="4995"/>
        <v>41</v>
      </c>
      <c r="C42752">
        <f t="shared" ca="1" si="4995"/>
        <v>54</v>
      </c>
      <c r="D42752">
        <f t="shared" ca="1" si="4995"/>
        <v>50</v>
      </c>
      <c r="E42752">
        <f t="shared" ca="1" si="4995"/>
        <v>31</v>
      </c>
      <c r="H42752">
        <f t="shared" ca="1" si="4990"/>
        <v>0</v>
      </c>
      <c r="I42752">
        <f t="shared" ca="1" si="4991"/>
        <v>0</v>
      </c>
      <c r="J42752">
        <f t="shared" ca="1" si="4992"/>
        <v>0</v>
      </c>
      <c r="K42752">
        <f t="shared" ca="1" si="4993"/>
        <v>0</v>
      </c>
      <c r="L42752">
        <f t="shared" ca="1" si="4996"/>
        <v>0</v>
      </c>
      <c r="M42752" t="str">
        <f t="shared" ca="1" si="4994"/>
        <v>Looks good!</v>
      </c>
    </row>
    <row r="42753" spans="2:13" x14ac:dyDescent="0.2">
      <c r="B42753">
        <f t="shared" ca="1" si="4995"/>
        <v>57</v>
      </c>
      <c r="C42753">
        <f t="shared" ca="1" si="4995"/>
        <v>66</v>
      </c>
      <c r="D42753">
        <f t="shared" ca="1" si="4995"/>
        <v>19</v>
      </c>
      <c r="E42753">
        <f t="shared" ca="1" si="4995"/>
        <v>68</v>
      </c>
      <c r="H42753">
        <f t="shared" ca="1" si="4990"/>
        <v>0</v>
      </c>
      <c r="I42753">
        <f t="shared" ca="1" si="4991"/>
        <v>0</v>
      </c>
      <c r="J42753">
        <f t="shared" ca="1" si="4992"/>
        <v>0</v>
      </c>
      <c r="K42753">
        <f t="shared" ca="1" si="4993"/>
        <v>0</v>
      </c>
      <c r="L42753">
        <f t="shared" ca="1" si="4996"/>
        <v>0</v>
      </c>
      <c r="M42753" t="str">
        <f t="shared" ca="1" si="4994"/>
        <v>Looks good!</v>
      </c>
    </row>
    <row r="42754" spans="2:13" x14ac:dyDescent="0.2">
      <c r="B42754">
        <f t="shared" ca="1" si="4995"/>
        <v>9</v>
      </c>
      <c r="C42754">
        <f t="shared" ca="1" si="4995"/>
        <v>76</v>
      </c>
      <c r="D42754">
        <f t="shared" ca="1" si="4995"/>
        <v>48</v>
      </c>
      <c r="E42754">
        <f t="shared" ca="1" si="4995"/>
        <v>65</v>
      </c>
      <c r="H42754">
        <f t="shared" ca="1" si="4990"/>
        <v>0</v>
      </c>
      <c r="I42754">
        <f t="shared" ca="1" si="4991"/>
        <v>0</v>
      </c>
      <c r="J42754">
        <f t="shared" ca="1" si="4992"/>
        <v>0</v>
      </c>
      <c r="K42754">
        <f t="shared" ca="1" si="4993"/>
        <v>0</v>
      </c>
      <c r="L42754">
        <f t="shared" ca="1" si="4996"/>
        <v>0</v>
      </c>
      <c r="M42754" t="str">
        <f t="shared" ca="1" si="4994"/>
        <v>Looks good!</v>
      </c>
    </row>
    <row r="42755" spans="2:13" x14ac:dyDescent="0.2">
      <c r="B42755">
        <f t="shared" ca="1" si="4995"/>
        <v>10</v>
      </c>
      <c r="C42755">
        <f t="shared" ca="1" si="4995"/>
        <v>36</v>
      </c>
      <c r="D42755">
        <f t="shared" ca="1" si="4995"/>
        <v>25</v>
      </c>
      <c r="E42755">
        <f t="shared" ca="1" si="4995"/>
        <v>68</v>
      </c>
      <c r="H42755">
        <f t="shared" ca="1" si="4990"/>
        <v>0</v>
      </c>
      <c r="I42755">
        <f t="shared" ca="1" si="4991"/>
        <v>0</v>
      </c>
      <c r="J42755">
        <f t="shared" ca="1" si="4992"/>
        <v>0</v>
      </c>
      <c r="K42755">
        <f t="shared" ca="1" si="4993"/>
        <v>0</v>
      </c>
      <c r="L42755">
        <f t="shared" ca="1" si="4996"/>
        <v>0</v>
      </c>
      <c r="M42755" t="str">
        <f t="shared" ca="1" si="4994"/>
        <v>Looks good!</v>
      </c>
    </row>
    <row r="42756" spans="2:13" x14ac:dyDescent="0.2">
      <c r="B42756">
        <f t="shared" ca="1" si="4995"/>
        <v>41</v>
      </c>
      <c r="C42756">
        <f t="shared" ca="1" si="4995"/>
        <v>80</v>
      </c>
      <c r="D42756">
        <f t="shared" ca="1" si="4995"/>
        <v>6</v>
      </c>
      <c r="E42756">
        <f t="shared" ca="1" si="4995"/>
        <v>1</v>
      </c>
      <c r="H42756">
        <f t="shared" ca="1" si="4990"/>
        <v>0</v>
      </c>
      <c r="I42756">
        <f t="shared" ca="1" si="4991"/>
        <v>0</v>
      </c>
      <c r="J42756">
        <f t="shared" ca="1" si="4992"/>
        <v>0</v>
      </c>
      <c r="K42756">
        <f t="shared" ca="1" si="4993"/>
        <v>1</v>
      </c>
      <c r="L42756">
        <f t="shared" ca="1" si="4996"/>
        <v>1</v>
      </c>
      <c r="M42756" t="str">
        <f t="shared" ca="1" si="4994"/>
        <v>Fix problem</v>
      </c>
    </row>
    <row r="42757" spans="2:13" x14ac:dyDescent="0.2">
      <c r="B42757">
        <f t="shared" ca="1" si="4995"/>
        <v>52</v>
      </c>
      <c r="C42757">
        <f t="shared" ca="1" si="4995"/>
        <v>84</v>
      </c>
      <c r="D42757">
        <f t="shared" ca="1" si="4995"/>
        <v>75</v>
      </c>
      <c r="E42757">
        <f t="shared" ca="1" si="4995"/>
        <v>11</v>
      </c>
      <c r="H42757">
        <f t="shared" ca="1" si="4990"/>
        <v>0</v>
      </c>
      <c r="I42757">
        <f t="shared" ca="1" si="4991"/>
        <v>0</v>
      </c>
      <c r="J42757">
        <f t="shared" ca="1" si="4992"/>
        <v>0</v>
      </c>
      <c r="K42757">
        <f t="shared" ca="1" si="4993"/>
        <v>0</v>
      </c>
      <c r="L42757">
        <f t="shared" ca="1" si="4996"/>
        <v>0</v>
      </c>
      <c r="M42757" t="str">
        <f t="shared" ca="1" si="4994"/>
        <v>Looks good!</v>
      </c>
    </row>
    <row r="42758" spans="2:13" x14ac:dyDescent="0.2">
      <c r="B42758">
        <f t="shared" ca="1" si="4995"/>
        <v>23</v>
      </c>
      <c r="C42758">
        <f t="shared" ca="1" si="4995"/>
        <v>29</v>
      </c>
      <c r="D42758">
        <f t="shared" ca="1" si="4995"/>
        <v>87</v>
      </c>
      <c r="E42758">
        <f t="shared" ca="1" si="4995"/>
        <v>31</v>
      </c>
      <c r="H42758">
        <f t="shared" ca="1" si="4990"/>
        <v>0</v>
      </c>
      <c r="I42758">
        <f t="shared" ca="1" si="4991"/>
        <v>0</v>
      </c>
      <c r="J42758">
        <f t="shared" ca="1" si="4992"/>
        <v>0</v>
      </c>
      <c r="K42758">
        <f t="shared" ca="1" si="4993"/>
        <v>0</v>
      </c>
      <c r="L42758">
        <f t="shared" ca="1" si="4996"/>
        <v>0</v>
      </c>
      <c r="M42758" t="str">
        <f t="shared" ca="1" si="4994"/>
        <v>Looks good!</v>
      </c>
    </row>
    <row r="42759" spans="2:13" x14ac:dyDescent="0.2">
      <c r="B42759">
        <f t="shared" ca="1" si="4995"/>
        <v>33</v>
      </c>
      <c r="C42759">
        <f t="shared" ca="1" si="4995"/>
        <v>41</v>
      </c>
      <c r="D42759">
        <f t="shared" ca="1" si="4995"/>
        <v>98</v>
      </c>
      <c r="E42759">
        <f t="shared" ca="1" si="4995"/>
        <v>85</v>
      </c>
      <c r="H42759">
        <f t="shared" ca="1" si="4990"/>
        <v>0</v>
      </c>
      <c r="I42759">
        <f t="shared" ca="1" si="4991"/>
        <v>0</v>
      </c>
      <c r="J42759">
        <f t="shared" ca="1" si="4992"/>
        <v>0</v>
      </c>
      <c r="K42759">
        <f t="shared" ca="1" si="4993"/>
        <v>0</v>
      </c>
      <c r="L42759">
        <f t="shared" ca="1" si="4996"/>
        <v>0</v>
      </c>
      <c r="M42759" t="str">
        <f t="shared" ca="1" si="4994"/>
        <v>Looks good!</v>
      </c>
    </row>
    <row r="42760" spans="2:13" x14ac:dyDescent="0.2">
      <c r="B42760">
        <f t="shared" ca="1" si="4995"/>
        <v>21</v>
      </c>
      <c r="C42760">
        <f t="shared" ca="1" si="4995"/>
        <v>49</v>
      </c>
      <c r="D42760">
        <f t="shared" ca="1" si="4995"/>
        <v>10</v>
      </c>
      <c r="E42760">
        <f t="shared" ca="1" si="4995"/>
        <v>79</v>
      </c>
      <c r="H42760">
        <f t="shared" ca="1" si="4990"/>
        <v>0</v>
      </c>
      <c r="I42760">
        <f t="shared" ca="1" si="4991"/>
        <v>0</v>
      </c>
      <c r="J42760">
        <f t="shared" ca="1" si="4992"/>
        <v>0</v>
      </c>
      <c r="K42760">
        <f t="shared" ca="1" si="4993"/>
        <v>0</v>
      </c>
      <c r="L42760">
        <f t="shared" ca="1" si="4996"/>
        <v>0</v>
      </c>
      <c r="M42760" t="str">
        <f t="shared" ca="1" si="4994"/>
        <v>Looks good!</v>
      </c>
    </row>
    <row r="42761" spans="2:13" x14ac:dyDescent="0.2">
      <c r="B42761">
        <f t="shared" ca="1" si="4995"/>
        <v>94</v>
      </c>
      <c r="C42761">
        <f t="shared" ca="1" si="4995"/>
        <v>16</v>
      </c>
      <c r="D42761">
        <f t="shared" ca="1" si="4995"/>
        <v>22</v>
      </c>
      <c r="E42761">
        <f t="shared" ca="1" si="4995"/>
        <v>70</v>
      </c>
      <c r="H42761">
        <f t="shared" ca="1" si="4990"/>
        <v>0</v>
      </c>
      <c r="I42761">
        <f t="shared" ca="1" si="4991"/>
        <v>0</v>
      </c>
      <c r="J42761">
        <f t="shared" ca="1" si="4992"/>
        <v>0</v>
      </c>
      <c r="K42761">
        <f t="shared" ca="1" si="4993"/>
        <v>0</v>
      </c>
      <c r="L42761">
        <f t="shared" ca="1" si="4996"/>
        <v>0</v>
      </c>
      <c r="M42761" t="str">
        <f t="shared" ca="1" si="4994"/>
        <v>Looks good!</v>
      </c>
    </row>
    <row r="42762" spans="2:13" x14ac:dyDescent="0.2">
      <c r="B42762">
        <f t="shared" ca="1" si="4995"/>
        <v>10</v>
      </c>
      <c r="C42762">
        <f t="shared" ca="1" si="4995"/>
        <v>74</v>
      </c>
      <c r="D42762">
        <f t="shared" ca="1" si="4995"/>
        <v>98</v>
      </c>
      <c r="E42762">
        <f t="shared" ca="1" si="4995"/>
        <v>15</v>
      </c>
      <c r="H42762">
        <f t="shared" ca="1" si="4990"/>
        <v>0</v>
      </c>
      <c r="I42762">
        <f t="shared" ca="1" si="4991"/>
        <v>0</v>
      </c>
      <c r="J42762">
        <f t="shared" ca="1" si="4992"/>
        <v>0</v>
      </c>
      <c r="K42762">
        <f t="shared" ca="1" si="4993"/>
        <v>0</v>
      </c>
      <c r="L42762">
        <f t="shared" ca="1" si="4996"/>
        <v>0</v>
      </c>
      <c r="M42762" t="str">
        <f t="shared" ca="1" si="4994"/>
        <v>Looks good!</v>
      </c>
    </row>
    <row r="42763" spans="2:13" x14ac:dyDescent="0.2">
      <c r="B42763">
        <f t="shared" ca="1" si="4995"/>
        <v>90</v>
      </c>
      <c r="C42763">
        <f t="shared" ca="1" si="4995"/>
        <v>72</v>
      </c>
      <c r="D42763">
        <f t="shared" ca="1" si="4995"/>
        <v>43</v>
      </c>
      <c r="E42763">
        <f t="shared" ca="1" si="4995"/>
        <v>66</v>
      </c>
      <c r="H42763">
        <f t="shared" ref="H42763:H42826" ca="1" si="4997">IF(B42763&lt;=(Prob_same_name*100),1,0)</f>
        <v>0</v>
      </c>
      <c r="I42763">
        <f t="shared" ref="I42763:I42826" ca="1" si="4998">IF(C42763&lt;=(Prob_shift_change*100),1,0)</f>
        <v>0</v>
      </c>
      <c r="J42763">
        <f t="shared" ref="J42763:J42826" ca="1" si="4999">IF(D42763&lt;=(Prob_bad_comm*100),1,0)</f>
        <v>0</v>
      </c>
      <c r="K42763">
        <f t="shared" ref="K42763:K42826" ca="1" si="5000">IF(E42763&lt;=(Prob_bad_cnvrsn*100),1,0)</f>
        <v>0</v>
      </c>
      <c r="L42763">
        <f t="shared" ca="1" si="4996"/>
        <v>0</v>
      </c>
      <c r="M42763" t="str">
        <f t="shared" ref="M42763:M42826" ca="1" si="5001">VLOOKUP(L42763,mis_table,2,FALSE)</f>
        <v>Looks good!</v>
      </c>
    </row>
    <row r="42764" spans="2:13" x14ac:dyDescent="0.2">
      <c r="B42764">
        <f t="shared" ca="1" si="4995"/>
        <v>67</v>
      </c>
      <c r="C42764">
        <f t="shared" ca="1" si="4995"/>
        <v>20</v>
      </c>
      <c r="D42764">
        <f t="shared" ca="1" si="4995"/>
        <v>14</v>
      </c>
      <c r="E42764">
        <f t="shared" ca="1" si="4995"/>
        <v>79</v>
      </c>
      <c r="H42764">
        <f t="shared" ca="1" si="4997"/>
        <v>0</v>
      </c>
      <c r="I42764">
        <f t="shared" ca="1" si="4998"/>
        <v>0</v>
      </c>
      <c r="J42764">
        <f t="shared" ca="1" si="4999"/>
        <v>0</v>
      </c>
      <c r="K42764">
        <f t="shared" ca="1" si="5000"/>
        <v>0</v>
      </c>
      <c r="L42764">
        <f t="shared" ca="1" si="4996"/>
        <v>0</v>
      </c>
      <c r="M42764" t="str">
        <f t="shared" ca="1" si="5001"/>
        <v>Looks good!</v>
      </c>
    </row>
    <row r="42765" spans="2:13" x14ac:dyDescent="0.2">
      <c r="B42765">
        <f t="shared" ca="1" si="4995"/>
        <v>85</v>
      </c>
      <c r="C42765">
        <f t="shared" ca="1" si="4995"/>
        <v>77</v>
      </c>
      <c r="D42765">
        <f t="shared" ca="1" si="4995"/>
        <v>79</v>
      </c>
      <c r="E42765">
        <f t="shared" ca="1" si="4995"/>
        <v>35</v>
      </c>
      <c r="H42765">
        <f t="shared" ca="1" si="4997"/>
        <v>0</v>
      </c>
      <c r="I42765">
        <f t="shared" ca="1" si="4998"/>
        <v>0</v>
      </c>
      <c r="J42765">
        <f t="shared" ca="1" si="4999"/>
        <v>0</v>
      </c>
      <c r="K42765">
        <f t="shared" ca="1" si="5000"/>
        <v>0</v>
      </c>
      <c r="L42765">
        <f t="shared" ca="1" si="4996"/>
        <v>0</v>
      </c>
      <c r="M42765" t="str">
        <f t="shared" ca="1" si="5001"/>
        <v>Looks good!</v>
      </c>
    </row>
    <row r="42766" spans="2:13" x14ac:dyDescent="0.2">
      <c r="B42766">
        <f t="shared" ca="1" si="4995"/>
        <v>69</v>
      </c>
      <c r="C42766">
        <f t="shared" ca="1" si="4995"/>
        <v>8</v>
      </c>
      <c r="D42766">
        <f t="shared" ca="1" si="4995"/>
        <v>75</v>
      </c>
      <c r="E42766">
        <f t="shared" ca="1" si="4995"/>
        <v>68</v>
      </c>
      <c r="H42766">
        <f t="shared" ca="1" si="4997"/>
        <v>0</v>
      </c>
      <c r="I42766">
        <f t="shared" ca="1" si="4998"/>
        <v>0</v>
      </c>
      <c r="J42766">
        <f t="shared" ca="1" si="4999"/>
        <v>0</v>
      </c>
      <c r="K42766">
        <f t="shared" ca="1" si="5000"/>
        <v>0</v>
      </c>
      <c r="L42766">
        <f t="shared" ca="1" si="4996"/>
        <v>0</v>
      </c>
      <c r="M42766" t="str">
        <f t="shared" ca="1" si="5001"/>
        <v>Looks good!</v>
      </c>
    </row>
    <row r="42767" spans="2:13" x14ac:dyDescent="0.2">
      <c r="B42767">
        <f t="shared" ca="1" si="4995"/>
        <v>55</v>
      </c>
      <c r="C42767">
        <f t="shared" ca="1" si="4995"/>
        <v>4</v>
      </c>
      <c r="D42767">
        <f t="shared" ca="1" si="4995"/>
        <v>41</v>
      </c>
      <c r="E42767">
        <f t="shared" ca="1" si="4995"/>
        <v>98</v>
      </c>
      <c r="H42767">
        <f t="shared" ca="1" si="4997"/>
        <v>0</v>
      </c>
      <c r="I42767">
        <f t="shared" ca="1" si="4998"/>
        <v>1</v>
      </c>
      <c r="J42767">
        <f t="shared" ca="1" si="4999"/>
        <v>0</v>
      </c>
      <c r="K42767">
        <f t="shared" ca="1" si="5000"/>
        <v>0</v>
      </c>
      <c r="L42767">
        <f t="shared" ca="1" si="4996"/>
        <v>1</v>
      </c>
      <c r="M42767" t="str">
        <f t="shared" ca="1" si="5001"/>
        <v>Fix problem</v>
      </c>
    </row>
    <row r="42768" spans="2:13" x14ac:dyDescent="0.2">
      <c r="B42768">
        <f t="shared" ca="1" si="4995"/>
        <v>27</v>
      </c>
      <c r="C42768">
        <f t="shared" ca="1" si="4995"/>
        <v>9</v>
      </c>
      <c r="D42768">
        <f t="shared" ca="1" si="4995"/>
        <v>88</v>
      </c>
      <c r="E42768">
        <f t="shared" ca="1" si="4995"/>
        <v>2</v>
      </c>
      <c r="H42768">
        <f t="shared" ca="1" si="4997"/>
        <v>0</v>
      </c>
      <c r="I42768">
        <f t="shared" ca="1" si="4998"/>
        <v>0</v>
      </c>
      <c r="J42768">
        <f t="shared" ca="1" si="4999"/>
        <v>0</v>
      </c>
      <c r="K42768">
        <f t="shared" ca="1" si="5000"/>
        <v>1</v>
      </c>
      <c r="L42768">
        <f t="shared" ca="1" si="4996"/>
        <v>1</v>
      </c>
      <c r="M42768" t="str">
        <f t="shared" ca="1" si="5001"/>
        <v>Fix problem</v>
      </c>
    </row>
    <row r="42769" spans="2:13" x14ac:dyDescent="0.2">
      <c r="B42769">
        <f t="shared" ca="1" si="4995"/>
        <v>89</v>
      </c>
      <c r="C42769">
        <f t="shared" ca="1" si="4995"/>
        <v>72</v>
      </c>
      <c r="D42769">
        <f t="shared" ca="1" si="4995"/>
        <v>41</v>
      </c>
      <c r="E42769">
        <f t="shared" ca="1" si="4995"/>
        <v>1</v>
      </c>
      <c r="H42769">
        <f t="shared" ca="1" si="4997"/>
        <v>0</v>
      </c>
      <c r="I42769">
        <f t="shared" ca="1" si="4998"/>
        <v>0</v>
      </c>
      <c r="J42769">
        <f t="shared" ca="1" si="4999"/>
        <v>0</v>
      </c>
      <c r="K42769">
        <f t="shared" ca="1" si="5000"/>
        <v>1</v>
      </c>
      <c r="L42769">
        <f t="shared" ca="1" si="4996"/>
        <v>1</v>
      </c>
      <c r="M42769" t="str">
        <f t="shared" ca="1" si="5001"/>
        <v>Fix problem</v>
      </c>
    </row>
    <row r="42770" spans="2:13" x14ac:dyDescent="0.2">
      <c r="B42770">
        <f t="shared" ca="1" si="4995"/>
        <v>90</v>
      </c>
      <c r="C42770">
        <f t="shared" ca="1" si="4995"/>
        <v>78</v>
      </c>
      <c r="D42770">
        <f t="shared" ca="1" si="4995"/>
        <v>94</v>
      </c>
      <c r="E42770">
        <f t="shared" ca="1" si="4995"/>
        <v>59</v>
      </c>
      <c r="H42770">
        <f t="shared" ca="1" si="4997"/>
        <v>0</v>
      </c>
      <c r="I42770">
        <f t="shared" ca="1" si="4998"/>
        <v>0</v>
      </c>
      <c r="J42770">
        <f t="shared" ca="1" si="4999"/>
        <v>0</v>
      </c>
      <c r="K42770">
        <f t="shared" ca="1" si="5000"/>
        <v>0</v>
      </c>
      <c r="L42770">
        <f t="shared" ca="1" si="4996"/>
        <v>0</v>
      </c>
      <c r="M42770" t="str">
        <f t="shared" ca="1" si="5001"/>
        <v>Looks good!</v>
      </c>
    </row>
    <row r="42771" spans="2:13" x14ac:dyDescent="0.2">
      <c r="B42771">
        <f t="shared" ca="1" si="4995"/>
        <v>77</v>
      </c>
      <c r="C42771">
        <f t="shared" ca="1" si="4995"/>
        <v>54</v>
      </c>
      <c r="D42771">
        <f t="shared" ca="1" si="4995"/>
        <v>1</v>
      </c>
      <c r="E42771">
        <f t="shared" ca="1" si="4995"/>
        <v>92</v>
      </c>
      <c r="H42771">
        <f t="shared" ca="1" si="4997"/>
        <v>0</v>
      </c>
      <c r="I42771">
        <f t="shared" ca="1" si="4998"/>
        <v>0</v>
      </c>
      <c r="J42771">
        <f t="shared" ca="1" si="4999"/>
        <v>1</v>
      </c>
      <c r="K42771">
        <f t="shared" ca="1" si="5000"/>
        <v>0</v>
      </c>
      <c r="L42771">
        <f t="shared" ca="1" si="4996"/>
        <v>1</v>
      </c>
      <c r="M42771" t="str">
        <f t="shared" ca="1" si="5001"/>
        <v>Fix problem</v>
      </c>
    </row>
    <row r="42772" spans="2:13" x14ac:dyDescent="0.2">
      <c r="B42772">
        <f t="shared" ca="1" si="4995"/>
        <v>23</v>
      </c>
      <c r="C42772">
        <f t="shared" ca="1" si="4995"/>
        <v>42</v>
      </c>
      <c r="D42772">
        <f t="shared" ca="1" si="4995"/>
        <v>71</v>
      </c>
      <c r="E42772">
        <f t="shared" ca="1" si="4995"/>
        <v>37</v>
      </c>
      <c r="H42772">
        <f t="shared" ca="1" si="4997"/>
        <v>0</v>
      </c>
      <c r="I42772">
        <f t="shared" ca="1" si="4998"/>
        <v>0</v>
      </c>
      <c r="J42772">
        <f t="shared" ca="1" si="4999"/>
        <v>0</v>
      </c>
      <c r="K42772">
        <f t="shared" ca="1" si="5000"/>
        <v>0</v>
      </c>
      <c r="L42772">
        <f t="shared" ca="1" si="4996"/>
        <v>0</v>
      </c>
      <c r="M42772" t="str">
        <f t="shared" ca="1" si="5001"/>
        <v>Looks good!</v>
      </c>
    </row>
    <row r="42773" spans="2:13" x14ac:dyDescent="0.2">
      <c r="B42773">
        <f t="shared" ca="1" si="4995"/>
        <v>69</v>
      </c>
      <c r="C42773">
        <f t="shared" ca="1" si="4995"/>
        <v>17</v>
      </c>
      <c r="D42773">
        <f t="shared" ca="1" si="4995"/>
        <v>34</v>
      </c>
      <c r="E42773">
        <f t="shared" ca="1" si="4995"/>
        <v>21</v>
      </c>
      <c r="H42773">
        <f t="shared" ca="1" si="4997"/>
        <v>0</v>
      </c>
      <c r="I42773">
        <f t="shared" ca="1" si="4998"/>
        <v>0</v>
      </c>
      <c r="J42773">
        <f t="shared" ca="1" si="4999"/>
        <v>0</v>
      </c>
      <c r="K42773">
        <f t="shared" ca="1" si="5000"/>
        <v>0</v>
      </c>
      <c r="L42773">
        <f t="shared" ca="1" si="4996"/>
        <v>0</v>
      </c>
      <c r="M42773" t="str">
        <f t="shared" ca="1" si="5001"/>
        <v>Looks good!</v>
      </c>
    </row>
    <row r="42774" spans="2:13" x14ac:dyDescent="0.2">
      <c r="B42774">
        <f t="shared" ca="1" si="4995"/>
        <v>77</v>
      </c>
      <c r="C42774">
        <f t="shared" ca="1" si="4995"/>
        <v>78</v>
      </c>
      <c r="D42774">
        <f t="shared" ca="1" si="4995"/>
        <v>13</v>
      </c>
      <c r="E42774">
        <f t="shared" ca="1" si="4995"/>
        <v>2</v>
      </c>
      <c r="H42774">
        <f t="shared" ca="1" si="4997"/>
        <v>0</v>
      </c>
      <c r="I42774">
        <f t="shared" ca="1" si="4998"/>
        <v>0</v>
      </c>
      <c r="J42774">
        <f t="shared" ca="1" si="4999"/>
        <v>0</v>
      </c>
      <c r="K42774">
        <f t="shared" ca="1" si="5000"/>
        <v>1</v>
      </c>
      <c r="L42774">
        <f t="shared" ca="1" si="4996"/>
        <v>1</v>
      </c>
      <c r="M42774" t="str">
        <f t="shared" ca="1" si="5001"/>
        <v>Fix problem</v>
      </c>
    </row>
    <row r="42775" spans="2:13" x14ac:dyDescent="0.2">
      <c r="B42775">
        <f t="shared" ref="B42775:E42838" ca="1" si="5002">RANDBETWEEN(1,100)</f>
        <v>2</v>
      </c>
      <c r="C42775">
        <f t="shared" ca="1" si="5002"/>
        <v>92</v>
      </c>
      <c r="D42775">
        <f t="shared" ca="1" si="5002"/>
        <v>83</v>
      </c>
      <c r="E42775">
        <f t="shared" ca="1" si="5002"/>
        <v>65</v>
      </c>
      <c r="H42775">
        <f t="shared" ca="1" si="4997"/>
        <v>1</v>
      </c>
      <c r="I42775">
        <f t="shared" ca="1" si="4998"/>
        <v>0</v>
      </c>
      <c r="J42775">
        <f t="shared" ca="1" si="4999"/>
        <v>0</v>
      </c>
      <c r="K42775">
        <f t="shared" ca="1" si="5000"/>
        <v>0</v>
      </c>
      <c r="L42775">
        <f t="shared" ca="1" si="4996"/>
        <v>1</v>
      </c>
      <c r="M42775" t="str">
        <f t="shared" ca="1" si="5001"/>
        <v>Fix problem</v>
      </c>
    </row>
    <row r="42776" spans="2:13" x14ac:dyDescent="0.2">
      <c r="B42776">
        <f t="shared" ca="1" si="5002"/>
        <v>37</v>
      </c>
      <c r="C42776">
        <f t="shared" ca="1" si="5002"/>
        <v>52</v>
      </c>
      <c r="D42776">
        <f t="shared" ca="1" si="5002"/>
        <v>17</v>
      </c>
      <c r="E42776">
        <f t="shared" ca="1" si="5002"/>
        <v>84</v>
      </c>
      <c r="H42776">
        <f t="shared" ca="1" si="4997"/>
        <v>0</v>
      </c>
      <c r="I42776">
        <f t="shared" ca="1" si="4998"/>
        <v>0</v>
      </c>
      <c r="J42776">
        <f t="shared" ca="1" si="4999"/>
        <v>0</v>
      </c>
      <c r="K42776">
        <f t="shared" ca="1" si="5000"/>
        <v>0</v>
      </c>
      <c r="L42776">
        <f t="shared" ca="1" si="4996"/>
        <v>0</v>
      </c>
      <c r="M42776" t="str">
        <f t="shared" ca="1" si="5001"/>
        <v>Looks good!</v>
      </c>
    </row>
    <row r="42777" spans="2:13" x14ac:dyDescent="0.2">
      <c r="B42777">
        <f t="shared" ca="1" si="5002"/>
        <v>11</v>
      </c>
      <c r="C42777">
        <f t="shared" ca="1" si="5002"/>
        <v>54</v>
      </c>
      <c r="D42777">
        <f t="shared" ca="1" si="5002"/>
        <v>74</v>
      </c>
      <c r="E42777">
        <f t="shared" ca="1" si="5002"/>
        <v>92</v>
      </c>
      <c r="H42777">
        <f t="shared" ca="1" si="4997"/>
        <v>0</v>
      </c>
      <c r="I42777">
        <f t="shared" ca="1" si="4998"/>
        <v>0</v>
      </c>
      <c r="J42777">
        <f t="shared" ca="1" si="4999"/>
        <v>0</v>
      </c>
      <c r="K42777">
        <f t="shared" ca="1" si="5000"/>
        <v>0</v>
      </c>
      <c r="L42777">
        <f t="shared" ca="1" si="4996"/>
        <v>0</v>
      </c>
      <c r="M42777" t="str">
        <f t="shared" ca="1" si="5001"/>
        <v>Looks good!</v>
      </c>
    </row>
    <row r="42778" spans="2:13" x14ac:dyDescent="0.2">
      <c r="B42778">
        <f t="shared" ca="1" si="5002"/>
        <v>1</v>
      </c>
      <c r="C42778">
        <f t="shared" ca="1" si="5002"/>
        <v>58</v>
      </c>
      <c r="D42778">
        <f t="shared" ca="1" si="5002"/>
        <v>10</v>
      </c>
      <c r="E42778">
        <f t="shared" ca="1" si="5002"/>
        <v>14</v>
      </c>
      <c r="H42778">
        <f t="shared" ca="1" si="4997"/>
        <v>1</v>
      </c>
      <c r="I42778">
        <f t="shared" ca="1" si="4998"/>
        <v>0</v>
      </c>
      <c r="J42778">
        <f t="shared" ca="1" si="4999"/>
        <v>0</v>
      </c>
      <c r="K42778">
        <f t="shared" ca="1" si="5000"/>
        <v>0</v>
      </c>
      <c r="L42778">
        <f t="shared" ca="1" si="4996"/>
        <v>1</v>
      </c>
      <c r="M42778" t="str">
        <f t="shared" ca="1" si="5001"/>
        <v>Fix problem</v>
      </c>
    </row>
    <row r="42779" spans="2:13" x14ac:dyDescent="0.2">
      <c r="B42779">
        <f t="shared" ca="1" si="5002"/>
        <v>37</v>
      </c>
      <c r="C42779">
        <f t="shared" ca="1" si="5002"/>
        <v>5</v>
      </c>
      <c r="D42779">
        <f t="shared" ca="1" si="5002"/>
        <v>72</v>
      </c>
      <c r="E42779">
        <f t="shared" ca="1" si="5002"/>
        <v>42</v>
      </c>
      <c r="H42779">
        <f t="shared" ca="1" si="4997"/>
        <v>0</v>
      </c>
      <c r="I42779">
        <f t="shared" ca="1" si="4998"/>
        <v>1</v>
      </c>
      <c r="J42779">
        <f t="shared" ca="1" si="4999"/>
        <v>0</v>
      </c>
      <c r="K42779">
        <f t="shared" ca="1" si="5000"/>
        <v>0</v>
      </c>
      <c r="L42779">
        <f t="shared" ca="1" si="4996"/>
        <v>1</v>
      </c>
      <c r="M42779" t="str">
        <f t="shared" ca="1" si="5001"/>
        <v>Fix problem</v>
      </c>
    </row>
    <row r="42780" spans="2:13" x14ac:dyDescent="0.2">
      <c r="B42780">
        <f t="shared" ca="1" si="5002"/>
        <v>37</v>
      </c>
      <c r="C42780">
        <f t="shared" ca="1" si="5002"/>
        <v>63</v>
      </c>
      <c r="D42780">
        <f t="shared" ca="1" si="5002"/>
        <v>29</v>
      </c>
      <c r="E42780">
        <f t="shared" ca="1" si="5002"/>
        <v>96</v>
      </c>
      <c r="H42780">
        <f t="shared" ca="1" si="4997"/>
        <v>0</v>
      </c>
      <c r="I42780">
        <f t="shared" ca="1" si="4998"/>
        <v>0</v>
      </c>
      <c r="J42780">
        <f t="shared" ca="1" si="4999"/>
        <v>0</v>
      </c>
      <c r="K42780">
        <f t="shared" ca="1" si="5000"/>
        <v>0</v>
      </c>
      <c r="L42780">
        <f t="shared" ca="1" si="4996"/>
        <v>0</v>
      </c>
      <c r="M42780" t="str">
        <f t="shared" ca="1" si="5001"/>
        <v>Looks good!</v>
      </c>
    </row>
    <row r="42781" spans="2:13" x14ac:dyDescent="0.2">
      <c r="B42781">
        <f t="shared" ca="1" si="5002"/>
        <v>76</v>
      </c>
      <c r="C42781">
        <f t="shared" ca="1" si="5002"/>
        <v>54</v>
      </c>
      <c r="D42781">
        <f t="shared" ca="1" si="5002"/>
        <v>4</v>
      </c>
      <c r="E42781">
        <f t="shared" ca="1" si="5002"/>
        <v>67</v>
      </c>
      <c r="H42781">
        <f t="shared" ca="1" si="4997"/>
        <v>0</v>
      </c>
      <c r="I42781">
        <f t="shared" ca="1" si="4998"/>
        <v>0</v>
      </c>
      <c r="J42781">
        <f t="shared" ca="1" si="4999"/>
        <v>1</v>
      </c>
      <c r="K42781">
        <f t="shared" ca="1" si="5000"/>
        <v>0</v>
      </c>
      <c r="L42781">
        <f t="shared" ca="1" si="4996"/>
        <v>1</v>
      </c>
      <c r="M42781" t="str">
        <f t="shared" ca="1" si="5001"/>
        <v>Fix problem</v>
      </c>
    </row>
    <row r="42782" spans="2:13" x14ac:dyDescent="0.2">
      <c r="B42782">
        <f t="shared" ca="1" si="5002"/>
        <v>51</v>
      </c>
      <c r="C42782">
        <f t="shared" ca="1" si="5002"/>
        <v>65</v>
      </c>
      <c r="D42782">
        <f t="shared" ca="1" si="5002"/>
        <v>25</v>
      </c>
      <c r="E42782">
        <f t="shared" ca="1" si="5002"/>
        <v>62</v>
      </c>
      <c r="H42782">
        <f t="shared" ca="1" si="4997"/>
        <v>0</v>
      </c>
      <c r="I42782">
        <f t="shared" ca="1" si="4998"/>
        <v>0</v>
      </c>
      <c r="J42782">
        <f t="shared" ca="1" si="4999"/>
        <v>0</v>
      </c>
      <c r="K42782">
        <f t="shared" ca="1" si="5000"/>
        <v>0</v>
      </c>
      <c r="L42782">
        <f t="shared" ca="1" si="4996"/>
        <v>0</v>
      </c>
      <c r="M42782" t="str">
        <f t="shared" ca="1" si="5001"/>
        <v>Looks good!</v>
      </c>
    </row>
    <row r="42783" spans="2:13" x14ac:dyDescent="0.2">
      <c r="B42783">
        <f t="shared" ca="1" si="5002"/>
        <v>52</v>
      </c>
      <c r="C42783">
        <f t="shared" ca="1" si="5002"/>
        <v>32</v>
      </c>
      <c r="D42783">
        <f t="shared" ca="1" si="5002"/>
        <v>21</v>
      </c>
      <c r="E42783">
        <f t="shared" ca="1" si="5002"/>
        <v>34</v>
      </c>
      <c r="H42783">
        <f t="shared" ca="1" si="4997"/>
        <v>0</v>
      </c>
      <c r="I42783">
        <f t="shared" ca="1" si="4998"/>
        <v>0</v>
      </c>
      <c r="J42783">
        <f t="shared" ca="1" si="4999"/>
        <v>0</v>
      </c>
      <c r="K42783">
        <f t="shared" ca="1" si="5000"/>
        <v>0</v>
      </c>
      <c r="L42783">
        <f t="shared" ca="1" si="4996"/>
        <v>0</v>
      </c>
      <c r="M42783" t="str">
        <f t="shared" ca="1" si="5001"/>
        <v>Looks good!</v>
      </c>
    </row>
    <row r="42784" spans="2:13" x14ac:dyDescent="0.2">
      <c r="B42784">
        <f t="shared" ca="1" si="5002"/>
        <v>12</v>
      </c>
      <c r="C42784">
        <f t="shared" ca="1" si="5002"/>
        <v>69</v>
      </c>
      <c r="D42784">
        <f t="shared" ca="1" si="5002"/>
        <v>47</v>
      </c>
      <c r="E42784">
        <f t="shared" ca="1" si="5002"/>
        <v>29</v>
      </c>
      <c r="H42784">
        <f t="shared" ca="1" si="4997"/>
        <v>0</v>
      </c>
      <c r="I42784">
        <f t="shared" ca="1" si="4998"/>
        <v>0</v>
      </c>
      <c r="J42784">
        <f t="shared" ca="1" si="4999"/>
        <v>0</v>
      </c>
      <c r="K42784">
        <f t="shared" ca="1" si="5000"/>
        <v>0</v>
      </c>
      <c r="L42784">
        <f t="shared" ca="1" si="4996"/>
        <v>0</v>
      </c>
      <c r="M42784" t="str">
        <f t="shared" ca="1" si="5001"/>
        <v>Looks good!</v>
      </c>
    </row>
    <row r="42785" spans="2:13" x14ac:dyDescent="0.2">
      <c r="B42785">
        <f t="shared" ca="1" si="5002"/>
        <v>53</v>
      </c>
      <c r="C42785">
        <f t="shared" ca="1" si="5002"/>
        <v>74</v>
      </c>
      <c r="D42785">
        <f t="shared" ca="1" si="5002"/>
        <v>58</v>
      </c>
      <c r="E42785">
        <f t="shared" ca="1" si="5002"/>
        <v>77</v>
      </c>
      <c r="H42785">
        <f t="shared" ca="1" si="4997"/>
        <v>0</v>
      </c>
      <c r="I42785">
        <f t="shared" ca="1" si="4998"/>
        <v>0</v>
      </c>
      <c r="J42785">
        <f t="shared" ca="1" si="4999"/>
        <v>0</v>
      </c>
      <c r="K42785">
        <f t="shared" ca="1" si="5000"/>
        <v>0</v>
      </c>
      <c r="L42785">
        <f t="shared" ca="1" si="4996"/>
        <v>0</v>
      </c>
      <c r="M42785" t="str">
        <f t="shared" ca="1" si="5001"/>
        <v>Looks good!</v>
      </c>
    </row>
    <row r="42786" spans="2:13" x14ac:dyDescent="0.2">
      <c r="B42786">
        <f t="shared" ca="1" si="5002"/>
        <v>78</v>
      </c>
      <c r="C42786">
        <f t="shared" ca="1" si="5002"/>
        <v>100</v>
      </c>
      <c r="D42786">
        <f t="shared" ca="1" si="5002"/>
        <v>51</v>
      </c>
      <c r="E42786">
        <f t="shared" ca="1" si="5002"/>
        <v>93</v>
      </c>
      <c r="H42786">
        <f t="shared" ca="1" si="4997"/>
        <v>0</v>
      </c>
      <c r="I42786">
        <f t="shared" ca="1" si="4998"/>
        <v>0</v>
      </c>
      <c r="J42786">
        <f t="shared" ca="1" si="4999"/>
        <v>0</v>
      </c>
      <c r="K42786">
        <f t="shared" ca="1" si="5000"/>
        <v>0</v>
      </c>
      <c r="L42786">
        <f t="shared" ca="1" si="4996"/>
        <v>0</v>
      </c>
      <c r="M42786" t="str">
        <f t="shared" ca="1" si="5001"/>
        <v>Looks good!</v>
      </c>
    </row>
    <row r="42787" spans="2:13" x14ac:dyDescent="0.2">
      <c r="B42787">
        <f t="shared" ca="1" si="5002"/>
        <v>79</v>
      </c>
      <c r="C42787">
        <f t="shared" ca="1" si="5002"/>
        <v>52</v>
      </c>
      <c r="D42787">
        <f t="shared" ca="1" si="5002"/>
        <v>62</v>
      </c>
      <c r="E42787">
        <f t="shared" ca="1" si="5002"/>
        <v>7</v>
      </c>
      <c r="H42787">
        <f t="shared" ca="1" si="4997"/>
        <v>0</v>
      </c>
      <c r="I42787">
        <f t="shared" ca="1" si="4998"/>
        <v>0</v>
      </c>
      <c r="J42787">
        <f t="shared" ca="1" si="4999"/>
        <v>0</v>
      </c>
      <c r="K42787">
        <f t="shared" ca="1" si="5000"/>
        <v>0</v>
      </c>
      <c r="L42787">
        <f t="shared" ca="1" si="4996"/>
        <v>0</v>
      </c>
      <c r="M42787" t="str">
        <f t="shared" ca="1" si="5001"/>
        <v>Looks good!</v>
      </c>
    </row>
    <row r="42788" spans="2:13" x14ac:dyDescent="0.2">
      <c r="B42788">
        <f t="shared" ca="1" si="5002"/>
        <v>96</v>
      </c>
      <c r="C42788">
        <f t="shared" ca="1" si="5002"/>
        <v>19</v>
      </c>
      <c r="D42788">
        <f t="shared" ca="1" si="5002"/>
        <v>8</v>
      </c>
      <c r="E42788">
        <f t="shared" ca="1" si="5002"/>
        <v>95</v>
      </c>
      <c r="H42788">
        <f t="shared" ca="1" si="4997"/>
        <v>0</v>
      </c>
      <c r="I42788">
        <f t="shared" ca="1" si="4998"/>
        <v>0</v>
      </c>
      <c r="J42788">
        <f t="shared" ca="1" si="4999"/>
        <v>0</v>
      </c>
      <c r="K42788">
        <f t="shared" ca="1" si="5000"/>
        <v>0</v>
      </c>
      <c r="L42788">
        <f t="shared" ca="1" si="4996"/>
        <v>0</v>
      </c>
      <c r="M42788" t="str">
        <f t="shared" ca="1" si="5001"/>
        <v>Looks good!</v>
      </c>
    </row>
    <row r="42789" spans="2:13" x14ac:dyDescent="0.2">
      <c r="B42789">
        <f t="shared" ca="1" si="5002"/>
        <v>89</v>
      </c>
      <c r="C42789">
        <f t="shared" ca="1" si="5002"/>
        <v>32</v>
      </c>
      <c r="D42789">
        <f t="shared" ca="1" si="5002"/>
        <v>51</v>
      </c>
      <c r="E42789">
        <f t="shared" ca="1" si="5002"/>
        <v>70</v>
      </c>
      <c r="H42789">
        <f t="shared" ca="1" si="4997"/>
        <v>0</v>
      </c>
      <c r="I42789">
        <f t="shared" ca="1" si="4998"/>
        <v>0</v>
      </c>
      <c r="J42789">
        <f t="shared" ca="1" si="4999"/>
        <v>0</v>
      </c>
      <c r="K42789">
        <f t="shared" ca="1" si="5000"/>
        <v>0</v>
      </c>
      <c r="L42789">
        <f t="shared" ca="1" si="4996"/>
        <v>0</v>
      </c>
      <c r="M42789" t="str">
        <f t="shared" ca="1" si="5001"/>
        <v>Looks good!</v>
      </c>
    </row>
    <row r="42790" spans="2:13" x14ac:dyDescent="0.2">
      <c r="B42790">
        <f t="shared" ca="1" si="5002"/>
        <v>34</v>
      </c>
      <c r="C42790">
        <f t="shared" ca="1" si="5002"/>
        <v>96</v>
      </c>
      <c r="D42790">
        <f t="shared" ca="1" si="5002"/>
        <v>32</v>
      </c>
      <c r="E42790">
        <f t="shared" ca="1" si="5002"/>
        <v>36</v>
      </c>
      <c r="H42790">
        <f t="shared" ca="1" si="4997"/>
        <v>0</v>
      </c>
      <c r="I42790">
        <f t="shared" ca="1" si="4998"/>
        <v>0</v>
      </c>
      <c r="J42790">
        <f t="shared" ca="1" si="4999"/>
        <v>0</v>
      </c>
      <c r="K42790">
        <f t="shared" ca="1" si="5000"/>
        <v>0</v>
      </c>
      <c r="L42790">
        <f t="shared" ca="1" si="4996"/>
        <v>0</v>
      </c>
      <c r="M42790" t="str">
        <f t="shared" ca="1" si="5001"/>
        <v>Looks good!</v>
      </c>
    </row>
    <row r="42791" spans="2:13" x14ac:dyDescent="0.2">
      <c r="B42791">
        <f t="shared" ca="1" si="5002"/>
        <v>10</v>
      </c>
      <c r="C42791">
        <f t="shared" ca="1" si="5002"/>
        <v>6</v>
      </c>
      <c r="D42791">
        <f t="shared" ca="1" si="5002"/>
        <v>26</v>
      </c>
      <c r="E42791">
        <f t="shared" ca="1" si="5002"/>
        <v>16</v>
      </c>
      <c r="H42791">
        <f t="shared" ca="1" si="4997"/>
        <v>0</v>
      </c>
      <c r="I42791">
        <f t="shared" ca="1" si="4998"/>
        <v>0</v>
      </c>
      <c r="J42791">
        <f t="shared" ca="1" si="4999"/>
        <v>0</v>
      </c>
      <c r="K42791">
        <f t="shared" ca="1" si="5000"/>
        <v>0</v>
      </c>
      <c r="L42791">
        <f t="shared" ca="1" si="4996"/>
        <v>0</v>
      </c>
      <c r="M42791" t="str">
        <f t="shared" ca="1" si="5001"/>
        <v>Looks good!</v>
      </c>
    </row>
    <row r="42792" spans="2:13" x14ac:dyDescent="0.2">
      <c r="B42792">
        <f t="shared" ca="1" si="5002"/>
        <v>97</v>
      </c>
      <c r="C42792">
        <f t="shared" ca="1" si="5002"/>
        <v>84</v>
      </c>
      <c r="D42792">
        <f t="shared" ca="1" si="5002"/>
        <v>76</v>
      </c>
      <c r="E42792">
        <f t="shared" ca="1" si="5002"/>
        <v>87</v>
      </c>
      <c r="H42792">
        <f t="shared" ca="1" si="4997"/>
        <v>0</v>
      </c>
      <c r="I42792">
        <f t="shared" ca="1" si="4998"/>
        <v>0</v>
      </c>
      <c r="J42792">
        <f t="shared" ca="1" si="4999"/>
        <v>0</v>
      </c>
      <c r="K42792">
        <f t="shared" ca="1" si="5000"/>
        <v>0</v>
      </c>
      <c r="L42792">
        <f t="shared" ca="1" si="4996"/>
        <v>0</v>
      </c>
      <c r="M42792" t="str">
        <f t="shared" ca="1" si="5001"/>
        <v>Looks good!</v>
      </c>
    </row>
    <row r="42793" spans="2:13" x14ac:dyDescent="0.2">
      <c r="B42793">
        <f t="shared" ca="1" si="5002"/>
        <v>91</v>
      </c>
      <c r="C42793">
        <f t="shared" ca="1" si="5002"/>
        <v>26</v>
      </c>
      <c r="D42793">
        <f t="shared" ca="1" si="5002"/>
        <v>97</v>
      </c>
      <c r="E42793">
        <f t="shared" ca="1" si="5002"/>
        <v>59</v>
      </c>
      <c r="H42793">
        <f t="shared" ca="1" si="4997"/>
        <v>0</v>
      </c>
      <c r="I42793">
        <f t="shared" ca="1" si="4998"/>
        <v>0</v>
      </c>
      <c r="J42793">
        <f t="shared" ca="1" si="4999"/>
        <v>0</v>
      </c>
      <c r="K42793">
        <f t="shared" ca="1" si="5000"/>
        <v>0</v>
      </c>
      <c r="L42793">
        <f t="shared" ca="1" si="4996"/>
        <v>0</v>
      </c>
      <c r="M42793" t="str">
        <f t="shared" ca="1" si="5001"/>
        <v>Looks good!</v>
      </c>
    </row>
    <row r="42794" spans="2:13" x14ac:dyDescent="0.2">
      <c r="B42794">
        <f t="shared" ca="1" si="5002"/>
        <v>7</v>
      </c>
      <c r="C42794">
        <f t="shared" ca="1" si="5002"/>
        <v>1</v>
      </c>
      <c r="D42794">
        <f t="shared" ca="1" si="5002"/>
        <v>63</v>
      </c>
      <c r="E42794">
        <f t="shared" ca="1" si="5002"/>
        <v>13</v>
      </c>
      <c r="H42794">
        <f t="shared" ca="1" si="4997"/>
        <v>0</v>
      </c>
      <c r="I42794">
        <f t="shared" ca="1" si="4998"/>
        <v>1</v>
      </c>
      <c r="J42794">
        <f t="shared" ca="1" si="4999"/>
        <v>0</v>
      </c>
      <c r="K42794">
        <f t="shared" ca="1" si="5000"/>
        <v>0</v>
      </c>
      <c r="L42794">
        <f t="shared" ca="1" si="4996"/>
        <v>1</v>
      </c>
      <c r="M42794" t="str">
        <f t="shared" ca="1" si="5001"/>
        <v>Fix problem</v>
      </c>
    </row>
    <row r="42795" spans="2:13" x14ac:dyDescent="0.2">
      <c r="B42795">
        <f t="shared" ca="1" si="5002"/>
        <v>65</v>
      </c>
      <c r="C42795">
        <f t="shared" ca="1" si="5002"/>
        <v>26</v>
      </c>
      <c r="D42795">
        <f t="shared" ca="1" si="5002"/>
        <v>76</v>
      </c>
      <c r="E42795">
        <f t="shared" ca="1" si="5002"/>
        <v>76</v>
      </c>
      <c r="H42795">
        <f t="shared" ca="1" si="4997"/>
        <v>0</v>
      </c>
      <c r="I42795">
        <f t="shared" ca="1" si="4998"/>
        <v>0</v>
      </c>
      <c r="J42795">
        <f t="shared" ca="1" si="4999"/>
        <v>0</v>
      </c>
      <c r="K42795">
        <f t="shared" ca="1" si="5000"/>
        <v>0</v>
      </c>
      <c r="L42795">
        <f t="shared" ca="1" si="4996"/>
        <v>0</v>
      </c>
      <c r="M42795" t="str">
        <f t="shared" ca="1" si="5001"/>
        <v>Looks good!</v>
      </c>
    </row>
    <row r="42796" spans="2:13" x14ac:dyDescent="0.2">
      <c r="B42796">
        <f t="shared" ca="1" si="5002"/>
        <v>57</v>
      </c>
      <c r="C42796">
        <f t="shared" ca="1" si="5002"/>
        <v>5</v>
      </c>
      <c r="D42796">
        <f t="shared" ca="1" si="5002"/>
        <v>50</v>
      </c>
      <c r="E42796">
        <f t="shared" ca="1" si="5002"/>
        <v>96</v>
      </c>
      <c r="H42796">
        <f t="shared" ca="1" si="4997"/>
        <v>0</v>
      </c>
      <c r="I42796">
        <f t="shared" ca="1" si="4998"/>
        <v>1</v>
      </c>
      <c r="J42796">
        <f t="shared" ca="1" si="4999"/>
        <v>0</v>
      </c>
      <c r="K42796">
        <f t="shared" ca="1" si="5000"/>
        <v>0</v>
      </c>
      <c r="L42796">
        <f t="shared" ca="1" si="4996"/>
        <v>1</v>
      </c>
      <c r="M42796" t="str">
        <f t="shared" ca="1" si="5001"/>
        <v>Fix problem</v>
      </c>
    </row>
    <row r="42797" spans="2:13" x14ac:dyDescent="0.2">
      <c r="B42797">
        <f t="shared" ca="1" si="5002"/>
        <v>42</v>
      </c>
      <c r="C42797">
        <f t="shared" ca="1" si="5002"/>
        <v>18</v>
      </c>
      <c r="D42797">
        <f t="shared" ca="1" si="5002"/>
        <v>2</v>
      </c>
      <c r="E42797">
        <f t="shared" ca="1" si="5002"/>
        <v>19</v>
      </c>
      <c r="H42797">
        <f t="shared" ca="1" si="4997"/>
        <v>0</v>
      </c>
      <c r="I42797">
        <f t="shared" ca="1" si="4998"/>
        <v>0</v>
      </c>
      <c r="J42797">
        <f t="shared" ca="1" si="4999"/>
        <v>1</v>
      </c>
      <c r="K42797">
        <f t="shared" ca="1" si="5000"/>
        <v>0</v>
      </c>
      <c r="L42797">
        <f t="shared" ca="1" si="4996"/>
        <v>1</v>
      </c>
      <c r="M42797" t="str">
        <f t="shared" ca="1" si="5001"/>
        <v>Fix problem</v>
      </c>
    </row>
    <row r="42798" spans="2:13" x14ac:dyDescent="0.2">
      <c r="B42798">
        <f t="shared" ca="1" si="5002"/>
        <v>33</v>
      </c>
      <c r="C42798">
        <f t="shared" ca="1" si="5002"/>
        <v>31</v>
      </c>
      <c r="D42798">
        <f t="shared" ca="1" si="5002"/>
        <v>91</v>
      </c>
      <c r="E42798">
        <f t="shared" ca="1" si="5002"/>
        <v>62</v>
      </c>
      <c r="H42798">
        <f t="shared" ca="1" si="4997"/>
        <v>0</v>
      </c>
      <c r="I42798">
        <f t="shared" ca="1" si="4998"/>
        <v>0</v>
      </c>
      <c r="J42798">
        <f t="shared" ca="1" si="4999"/>
        <v>0</v>
      </c>
      <c r="K42798">
        <f t="shared" ca="1" si="5000"/>
        <v>0</v>
      </c>
      <c r="L42798">
        <f t="shared" ca="1" si="4996"/>
        <v>0</v>
      </c>
      <c r="M42798" t="str">
        <f t="shared" ca="1" si="5001"/>
        <v>Looks good!</v>
      </c>
    </row>
    <row r="42799" spans="2:13" x14ac:dyDescent="0.2">
      <c r="B42799">
        <f t="shared" ca="1" si="5002"/>
        <v>57</v>
      </c>
      <c r="C42799">
        <f t="shared" ca="1" si="5002"/>
        <v>43</v>
      </c>
      <c r="D42799">
        <f t="shared" ca="1" si="5002"/>
        <v>67</v>
      </c>
      <c r="E42799">
        <f t="shared" ca="1" si="5002"/>
        <v>99</v>
      </c>
      <c r="H42799">
        <f t="shared" ca="1" si="4997"/>
        <v>0</v>
      </c>
      <c r="I42799">
        <f t="shared" ca="1" si="4998"/>
        <v>0</v>
      </c>
      <c r="J42799">
        <f t="shared" ca="1" si="4999"/>
        <v>0</v>
      </c>
      <c r="K42799">
        <f t="shared" ca="1" si="5000"/>
        <v>0</v>
      </c>
      <c r="L42799">
        <f t="shared" ca="1" si="4996"/>
        <v>0</v>
      </c>
      <c r="M42799" t="str">
        <f t="shared" ca="1" si="5001"/>
        <v>Looks good!</v>
      </c>
    </row>
    <row r="42800" spans="2:13" x14ac:dyDescent="0.2">
      <c r="B42800">
        <f t="shared" ca="1" si="5002"/>
        <v>73</v>
      </c>
      <c r="C42800">
        <f t="shared" ca="1" si="5002"/>
        <v>73</v>
      </c>
      <c r="D42800">
        <f t="shared" ca="1" si="5002"/>
        <v>55</v>
      </c>
      <c r="E42800">
        <f t="shared" ca="1" si="5002"/>
        <v>79</v>
      </c>
      <c r="H42800">
        <f t="shared" ca="1" si="4997"/>
        <v>0</v>
      </c>
      <c r="I42800">
        <f t="shared" ca="1" si="4998"/>
        <v>0</v>
      </c>
      <c r="J42800">
        <f t="shared" ca="1" si="4999"/>
        <v>0</v>
      </c>
      <c r="K42800">
        <f t="shared" ca="1" si="5000"/>
        <v>0</v>
      </c>
      <c r="L42800">
        <f t="shared" ca="1" si="4996"/>
        <v>0</v>
      </c>
      <c r="M42800" t="str">
        <f t="shared" ca="1" si="5001"/>
        <v>Looks good!</v>
      </c>
    </row>
    <row r="42801" spans="2:13" x14ac:dyDescent="0.2">
      <c r="B42801">
        <f t="shared" ca="1" si="5002"/>
        <v>40</v>
      </c>
      <c r="C42801">
        <f t="shared" ca="1" si="5002"/>
        <v>38</v>
      </c>
      <c r="D42801">
        <f t="shared" ca="1" si="5002"/>
        <v>44</v>
      </c>
      <c r="E42801">
        <f t="shared" ca="1" si="5002"/>
        <v>91</v>
      </c>
      <c r="H42801">
        <f t="shared" ca="1" si="4997"/>
        <v>0</v>
      </c>
      <c r="I42801">
        <f t="shared" ca="1" si="4998"/>
        <v>0</v>
      </c>
      <c r="J42801">
        <f t="shared" ca="1" si="4999"/>
        <v>0</v>
      </c>
      <c r="K42801">
        <f t="shared" ca="1" si="5000"/>
        <v>0</v>
      </c>
      <c r="L42801">
        <f t="shared" ca="1" si="4996"/>
        <v>0</v>
      </c>
      <c r="M42801" t="str">
        <f t="shared" ca="1" si="5001"/>
        <v>Looks good!</v>
      </c>
    </row>
    <row r="42802" spans="2:13" x14ac:dyDescent="0.2">
      <c r="B42802">
        <f t="shared" ca="1" si="5002"/>
        <v>62</v>
      </c>
      <c r="C42802">
        <f t="shared" ca="1" si="5002"/>
        <v>72</v>
      </c>
      <c r="D42802">
        <f t="shared" ca="1" si="5002"/>
        <v>63</v>
      </c>
      <c r="E42802">
        <f t="shared" ca="1" si="5002"/>
        <v>3</v>
      </c>
      <c r="H42802">
        <f t="shared" ca="1" si="4997"/>
        <v>0</v>
      </c>
      <c r="I42802">
        <f t="shared" ca="1" si="4998"/>
        <v>0</v>
      </c>
      <c r="J42802">
        <f t="shared" ca="1" si="4999"/>
        <v>0</v>
      </c>
      <c r="K42802">
        <f t="shared" ca="1" si="5000"/>
        <v>1</v>
      </c>
      <c r="L42802">
        <f t="shared" ca="1" si="4996"/>
        <v>1</v>
      </c>
      <c r="M42802" t="str">
        <f t="shared" ca="1" si="5001"/>
        <v>Fix problem</v>
      </c>
    </row>
    <row r="42803" spans="2:13" x14ac:dyDescent="0.2">
      <c r="B42803">
        <f t="shared" ca="1" si="5002"/>
        <v>52</v>
      </c>
      <c r="C42803">
        <f t="shared" ca="1" si="5002"/>
        <v>19</v>
      </c>
      <c r="D42803">
        <f t="shared" ca="1" si="5002"/>
        <v>4</v>
      </c>
      <c r="E42803">
        <f t="shared" ca="1" si="5002"/>
        <v>31</v>
      </c>
      <c r="H42803">
        <f t="shared" ca="1" si="4997"/>
        <v>0</v>
      </c>
      <c r="I42803">
        <f t="shared" ca="1" si="4998"/>
        <v>0</v>
      </c>
      <c r="J42803">
        <f t="shared" ca="1" si="4999"/>
        <v>1</v>
      </c>
      <c r="K42803">
        <f t="shared" ca="1" si="5000"/>
        <v>0</v>
      </c>
      <c r="L42803">
        <f t="shared" ca="1" si="4996"/>
        <v>1</v>
      </c>
      <c r="M42803" t="str">
        <f t="shared" ca="1" si="5001"/>
        <v>Fix problem</v>
      </c>
    </row>
    <row r="42804" spans="2:13" x14ac:dyDescent="0.2">
      <c r="B42804">
        <f t="shared" ca="1" si="5002"/>
        <v>77</v>
      </c>
      <c r="C42804">
        <f t="shared" ca="1" si="5002"/>
        <v>29</v>
      </c>
      <c r="D42804">
        <f t="shared" ca="1" si="5002"/>
        <v>98</v>
      </c>
      <c r="E42804">
        <f t="shared" ca="1" si="5002"/>
        <v>13</v>
      </c>
      <c r="H42804">
        <f t="shared" ca="1" si="4997"/>
        <v>0</v>
      </c>
      <c r="I42804">
        <f t="shared" ca="1" si="4998"/>
        <v>0</v>
      </c>
      <c r="J42804">
        <f t="shared" ca="1" si="4999"/>
        <v>0</v>
      </c>
      <c r="K42804">
        <f t="shared" ca="1" si="5000"/>
        <v>0</v>
      </c>
      <c r="L42804">
        <f t="shared" ref="L42804:L42867" ca="1" si="5003">SUM(H42804:K42804)</f>
        <v>0</v>
      </c>
      <c r="M42804" t="str">
        <f t="shared" ca="1" si="5001"/>
        <v>Looks good!</v>
      </c>
    </row>
    <row r="42805" spans="2:13" x14ac:dyDescent="0.2">
      <c r="B42805">
        <f t="shared" ca="1" si="5002"/>
        <v>91</v>
      </c>
      <c r="C42805">
        <f t="shared" ca="1" si="5002"/>
        <v>70</v>
      </c>
      <c r="D42805">
        <f t="shared" ca="1" si="5002"/>
        <v>46</v>
      </c>
      <c r="E42805">
        <f t="shared" ca="1" si="5002"/>
        <v>77</v>
      </c>
      <c r="H42805">
        <f t="shared" ca="1" si="4997"/>
        <v>0</v>
      </c>
      <c r="I42805">
        <f t="shared" ca="1" si="4998"/>
        <v>0</v>
      </c>
      <c r="J42805">
        <f t="shared" ca="1" si="4999"/>
        <v>0</v>
      </c>
      <c r="K42805">
        <f t="shared" ca="1" si="5000"/>
        <v>0</v>
      </c>
      <c r="L42805">
        <f t="shared" ca="1" si="5003"/>
        <v>0</v>
      </c>
      <c r="M42805" t="str">
        <f t="shared" ca="1" si="5001"/>
        <v>Looks good!</v>
      </c>
    </row>
    <row r="42806" spans="2:13" x14ac:dyDescent="0.2">
      <c r="B42806">
        <f t="shared" ca="1" si="5002"/>
        <v>14</v>
      </c>
      <c r="C42806">
        <f t="shared" ca="1" si="5002"/>
        <v>70</v>
      </c>
      <c r="D42806">
        <f t="shared" ca="1" si="5002"/>
        <v>71</v>
      </c>
      <c r="E42806">
        <f t="shared" ca="1" si="5002"/>
        <v>27</v>
      </c>
      <c r="H42806">
        <f t="shared" ca="1" si="4997"/>
        <v>0</v>
      </c>
      <c r="I42806">
        <f t="shared" ca="1" si="4998"/>
        <v>0</v>
      </c>
      <c r="J42806">
        <f t="shared" ca="1" si="4999"/>
        <v>0</v>
      </c>
      <c r="K42806">
        <f t="shared" ca="1" si="5000"/>
        <v>0</v>
      </c>
      <c r="L42806">
        <f t="shared" ca="1" si="5003"/>
        <v>0</v>
      </c>
      <c r="M42806" t="str">
        <f t="shared" ca="1" si="5001"/>
        <v>Looks good!</v>
      </c>
    </row>
    <row r="42807" spans="2:13" x14ac:dyDescent="0.2">
      <c r="B42807">
        <f t="shared" ca="1" si="5002"/>
        <v>1</v>
      </c>
      <c r="C42807">
        <f t="shared" ca="1" si="5002"/>
        <v>58</v>
      </c>
      <c r="D42807">
        <f t="shared" ca="1" si="5002"/>
        <v>85</v>
      </c>
      <c r="E42807">
        <f t="shared" ca="1" si="5002"/>
        <v>79</v>
      </c>
      <c r="H42807">
        <f t="shared" ca="1" si="4997"/>
        <v>1</v>
      </c>
      <c r="I42807">
        <f t="shared" ca="1" si="4998"/>
        <v>0</v>
      </c>
      <c r="J42807">
        <f t="shared" ca="1" si="4999"/>
        <v>0</v>
      </c>
      <c r="K42807">
        <f t="shared" ca="1" si="5000"/>
        <v>0</v>
      </c>
      <c r="L42807">
        <f t="shared" ca="1" si="5003"/>
        <v>1</v>
      </c>
      <c r="M42807" t="str">
        <f t="shared" ca="1" si="5001"/>
        <v>Fix problem</v>
      </c>
    </row>
    <row r="42808" spans="2:13" x14ac:dyDescent="0.2">
      <c r="B42808">
        <f t="shared" ca="1" si="5002"/>
        <v>24</v>
      </c>
      <c r="C42808">
        <f t="shared" ca="1" si="5002"/>
        <v>94</v>
      </c>
      <c r="D42808">
        <f t="shared" ca="1" si="5002"/>
        <v>67</v>
      </c>
      <c r="E42808">
        <f t="shared" ca="1" si="5002"/>
        <v>85</v>
      </c>
      <c r="H42808">
        <f t="shared" ca="1" si="4997"/>
        <v>0</v>
      </c>
      <c r="I42808">
        <f t="shared" ca="1" si="4998"/>
        <v>0</v>
      </c>
      <c r="J42808">
        <f t="shared" ca="1" si="4999"/>
        <v>0</v>
      </c>
      <c r="K42808">
        <f t="shared" ca="1" si="5000"/>
        <v>0</v>
      </c>
      <c r="L42808">
        <f t="shared" ca="1" si="5003"/>
        <v>0</v>
      </c>
      <c r="M42808" t="str">
        <f t="shared" ca="1" si="5001"/>
        <v>Looks good!</v>
      </c>
    </row>
    <row r="42809" spans="2:13" x14ac:dyDescent="0.2">
      <c r="B42809">
        <f t="shared" ca="1" si="5002"/>
        <v>24</v>
      </c>
      <c r="C42809">
        <f t="shared" ca="1" si="5002"/>
        <v>76</v>
      </c>
      <c r="D42809">
        <f t="shared" ca="1" si="5002"/>
        <v>61</v>
      </c>
      <c r="E42809">
        <f t="shared" ca="1" si="5002"/>
        <v>43</v>
      </c>
      <c r="H42809">
        <f t="shared" ca="1" si="4997"/>
        <v>0</v>
      </c>
      <c r="I42809">
        <f t="shared" ca="1" si="4998"/>
        <v>0</v>
      </c>
      <c r="J42809">
        <f t="shared" ca="1" si="4999"/>
        <v>0</v>
      </c>
      <c r="K42809">
        <f t="shared" ca="1" si="5000"/>
        <v>0</v>
      </c>
      <c r="L42809">
        <f t="shared" ca="1" si="5003"/>
        <v>0</v>
      </c>
      <c r="M42809" t="str">
        <f t="shared" ca="1" si="5001"/>
        <v>Looks good!</v>
      </c>
    </row>
    <row r="42810" spans="2:13" x14ac:dyDescent="0.2">
      <c r="B42810">
        <f t="shared" ca="1" si="5002"/>
        <v>43</v>
      </c>
      <c r="C42810">
        <f t="shared" ca="1" si="5002"/>
        <v>48</v>
      </c>
      <c r="D42810">
        <f t="shared" ca="1" si="5002"/>
        <v>20</v>
      </c>
      <c r="E42810">
        <f t="shared" ca="1" si="5002"/>
        <v>71</v>
      </c>
      <c r="H42810">
        <f t="shared" ca="1" si="4997"/>
        <v>0</v>
      </c>
      <c r="I42810">
        <f t="shared" ca="1" si="4998"/>
        <v>0</v>
      </c>
      <c r="J42810">
        <f t="shared" ca="1" si="4999"/>
        <v>0</v>
      </c>
      <c r="K42810">
        <f t="shared" ca="1" si="5000"/>
        <v>0</v>
      </c>
      <c r="L42810">
        <f t="shared" ca="1" si="5003"/>
        <v>0</v>
      </c>
      <c r="M42810" t="str">
        <f t="shared" ca="1" si="5001"/>
        <v>Looks good!</v>
      </c>
    </row>
    <row r="42811" spans="2:13" x14ac:dyDescent="0.2">
      <c r="B42811">
        <f t="shared" ca="1" si="5002"/>
        <v>76</v>
      </c>
      <c r="C42811">
        <f t="shared" ca="1" si="5002"/>
        <v>59</v>
      </c>
      <c r="D42811">
        <f t="shared" ca="1" si="5002"/>
        <v>59</v>
      </c>
      <c r="E42811">
        <f t="shared" ca="1" si="5002"/>
        <v>55</v>
      </c>
      <c r="H42811">
        <f t="shared" ca="1" si="4997"/>
        <v>0</v>
      </c>
      <c r="I42811">
        <f t="shared" ca="1" si="4998"/>
        <v>0</v>
      </c>
      <c r="J42811">
        <f t="shared" ca="1" si="4999"/>
        <v>0</v>
      </c>
      <c r="K42811">
        <f t="shared" ca="1" si="5000"/>
        <v>0</v>
      </c>
      <c r="L42811">
        <f t="shared" ca="1" si="5003"/>
        <v>0</v>
      </c>
      <c r="M42811" t="str">
        <f t="shared" ca="1" si="5001"/>
        <v>Looks good!</v>
      </c>
    </row>
    <row r="42812" spans="2:13" x14ac:dyDescent="0.2">
      <c r="B42812">
        <f t="shared" ca="1" si="5002"/>
        <v>89</v>
      </c>
      <c r="C42812">
        <f t="shared" ca="1" si="5002"/>
        <v>24</v>
      </c>
      <c r="D42812">
        <f t="shared" ca="1" si="5002"/>
        <v>63</v>
      </c>
      <c r="E42812">
        <f t="shared" ca="1" si="5002"/>
        <v>95</v>
      </c>
      <c r="H42812">
        <f t="shared" ca="1" si="4997"/>
        <v>0</v>
      </c>
      <c r="I42812">
        <f t="shared" ca="1" si="4998"/>
        <v>0</v>
      </c>
      <c r="J42812">
        <f t="shared" ca="1" si="4999"/>
        <v>0</v>
      </c>
      <c r="K42812">
        <f t="shared" ca="1" si="5000"/>
        <v>0</v>
      </c>
      <c r="L42812">
        <f t="shared" ca="1" si="5003"/>
        <v>0</v>
      </c>
      <c r="M42812" t="str">
        <f t="shared" ca="1" si="5001"/>
        <v>Looks good!</v>
      </c>
    </row>
    <row r="42813" spans="2:13" x14ac:dyDescent="0.2">
      <c r="B42813">
        <f t="shared" ca="1" si="5002"/>
        <v>11</v>
      </c>
      <c r="C42813">
        <f t="shared" ca="1" si="5002"/>
        <v>23</v>
      </c>
      <c r="D42813">
        <f t="shared" ca="1" si="5002"/>
        <v>49</v>
      </c>
      <c r="E42813">
        <f t="shared" ca="1" si="5002"/>
        <v>58</v>
      </c>
      <c r="H42813">
        <f t="shared" ca="1" si="4997"/>
        <v>0</v>
      </c>
      <c r="I42813">
        <f t="shared" ca="1" si="4998"/>
        <v>0</v>
      </c>
      <c r="J42813">
        <f t="shared" ca="1" si="4999"/>
        <v>0</v>
      </c>
      <c r="K42813">
        <f t="shared" ca="1" si="5000"/>
        <v>0</v>
      </c>
      <c r="L42813">
        <f t="shared" ca="1" si="5003"/>
        <v>0</v>
      </c>
      <c r="M42813" t="str">
        <f t="shared" ca="1" si="5001"/>
        <v>Looks good!</v>
      </c>
    </row>
    <row r="42814" spans="2:13" x14ac:dyDescent="0.2">
      <c r="B42814">
        <f t="shared" ca="1" si="5002"/>
        <v>82</v>
      </c>
      <c r="C42814">
        <f t="shared" ca="1" si="5002"/>
        <v>94</v>
      </c>
      <c r="D42814">
        <f t="shared" ca="1" si="5002"/>
        <v>27</v>
      </c>
      <c r="E42814">
        <f t="shared" ca="1" si="5002"/>
        <v>22</v>
      </c>
      <c r="H42814">
        <f t="shared" ca="1" si="4997"/>
        <v>0</v>
      </c>
      <c r="I42814">
        <f t="shared" ca="1" si="4998"/>
        <v>0</v>
      </c>
      <c r="J42814">
        <f t="shared" ca="1" si="4999"/>
        <v>0</v>
      </c>
      <c r="K42814">
        <f t="shared" ca="1" si="5000"/>
        <v>0</v>
      </c>
      <c r="L42814">
        <f t="shared" ca="1" si="5003"/>
        <v>0</v>
      </c>
      <c r="M42814" t="str">
        <f t="shared" ca="1" si="5001"/>
        <v>Looks good!</v>
      </c>
    </row>
    <row r="42815" spans="2:13" x14ac:dyDescent="0.2">
      <c r="B42815">
        <f t="shared" ca="1" si="5002"/>
        <v>16</v>
      </c>
      <c r="C42815">
        <f t="shared" ca="1" si="5002"/>
        <v>65</v>
      </c>
      <c r="D42815">
        <f t="shared" ca="1" si="5002"/>
        <v>14</v>
      </c>
      <c r="E42815">
        <f t="shared" ca="1" si="5002"/>
        <v>22</v>
      </c>
      <c r="H42815">
        <f t="shared" ca="1" si="4997"/>
        <v>0</v>
      </c>
      <c r="I42815">
        <f t="shared" ca="1" si="4998"/>
        <v>0</v>
      </c>
      <c r="J42815">
        <f t="shared" ca="1" si="4999"/>
        <v>0</v>
      </c>
      <c r="K42815">
        <f t="shared" ca="1" si="5000"/>
        <v>0</v>
      </c>
      <c r="L42815">
        <f t="shared" ca="1" si="5003"/>
        <v>0</v>
      </c>
      <c r="M42815" t="str">
        <f t="shared" ca="1" si="5001"/>
        <v>Looks good!</v>
      </c>
    </row>
    <row r="42816" spans="2:13" x14ac:dyDescent="0.2">
      <c r="B42816">
        <f t="shared" ca="1" si="5002"/>
        <v>37</v>
      </c>
      <c r="C42816">
        <f t="shared" ca="1" si="5002"/>
        <v>32</v>
      </c>
      <c r="D42816">
        <f t="shared" ca="1" si="5002"/>
        <v>38</v>
      </c>
      <c r="E42816">
        <f t="shared" ca="1" si="5002"/>
        <v>86</v>
      </c>
      <c r="H42816">
        <f t="shared" ca="1" si="4997"/>
        <v>0</v>
      </c>
      <c r="I42816">
        <f t="shared" ca="1" si="4998"/>
        <v>0</v>
      </c>
      <c r="J42816">
        <f t="shared" ca="1" si="4999"/>
        <v>0</v>
      </c>
      <c r="K42816">
        <f t="shared" ca="1" si="5000"/>
        <v>0</v>
      </c>
      <c r="L42816">
        <f t="shared" ca="1" si="5003"/>
        <v>0</v>
      </c>
      <c r="M42816" t="str">
        <f t="shared" ca="1" si="5001"/>
        <v>Looks good!</v>
      </c>
    </row>
    <row r="42817" spans="2:13" x14ac:dyDescent="0.2">
      <c r="B42817">
        <f t="shared" ca="1" si="5002"/>
        <v>50</v>
      </c>
      <c r="C42817">
        <f t="shared" ca="1" si="5002"/>
        <v>43</v>
      </c>
      <c r="D42817">
        <f t="shared" ca="1" si="5002"/>
        <v>8</v>
      </c>
      <c r="E42817">
        <f t="shared" ca="1" si="5002"/>
        <v>91</v>
      </c>
      <c r="H42817">
        <f t="shared" ca="1" si="4997"/>
        <v>0</v>
      </c>
      <c r="I42817">
        <f t="shared" ca="1" si="4998"/>
        <v>0</v>
      </c>
      <c r="J42817">
        <f t="shared" ca="1" si="4999"/>
        <v>0</v>
      </c>
      <c r="K42817">
        <f t="shared" ca="1" si="5000"/>
        <v>0</v>
      </c>
      <c r="L42817">
        <f t="shared" ca="1" si="5003"/>
        <v>0</v>
      </c>
      <c r="M42817" t="str">
        <f t="shared" ca="1" si="5001"/>
        <v>Looks good!</v>
      </c>
    </row>
    <row r="42818" spans="2:13" x14ac:dyDescent="0.2">
      <c r="B42818">
        <f t="shared" ca="1" si="5002"/>
        <v>75</v>
      </c>
      <c r="C42818">
        <f t="shared" ca="1" si="5002"/>
        <v>67</v>
      </c>
      <c r="D42818">
        <f t="shared" ca="1" si="5002"/>
        <v>97</v>
      </c>
      <c r="E42818">
        <f t="shared" ca="1" si="5002"/>
        <v>2</v>
      </c>
      <c r="H42818">
        <f t="shared" ca="1" si="4997"/>
        <v>0</v>
      </c>
      <c r="I42818">
        <f t="shared" ca="1" si="4998"/>
        <v>0</v>
      </c>
      <c r="J42818">
        <f t="shared" ca="1" si="4999"/>
        <v>0</v>
      </c>
      <c r="K42818">
        <f t="shared" ca="1" si="5000"/>
        <v>1</v>
      </c>
      <c r="L42818">
        <f t="shared" ca="1" si="5003"/>
        <v>1</v>
      </c>
      <c r="M42818" t="str">
        <f t="shared" ca="1" si="5001"/>
        <v>Fix problem</v>
      </c>
    </row>
    <row r="42819" spans="2:13" x14ac:dyDescent="0.2">
      <c r="B42819">
        <f t="shared" ca="1" si="5002"/>
        <v>92</v>
      </c>
      <c r="C42819">
        <f t="shared" ca="1" si="5002"/>
        <v>56</v>
      </c>
      <c r="D42819">
        <f t="shared" ca="1" si="5002"/>
        <v>48</v>
      </c>
      <c r="E42819">
        <f t="shared" ca="1" si="5002"/>
        <v>29</v>
      </c>
      <c r="H42819">
        <f t="shared" ca="1" si="4997"/>
        <v>0</v>
      </c>
      <c r="I42819">
        <f t="shared" ca="1" si="4998"/>
        <v>0</v>
      </c>
      <c r="J42819">
        <f t="shared" ca="1" si="4999"/>
        <v>0</v>
      </c>
      <c r="K42819">
        <f t="shared" ca="1" si="5000"/>
        <v>0</v>
      </c>
      <c r="L42819">
        <f t="shared" ca="1" si="5003"/>
        <v>0</v>
      </c>
      <c r="M42819" t="str">
        <f t="shared" ca="1" si="5001"/>
        <v>Looks good!</v>
      </c>
    </row>
    <row r="42820" spans="2:13" x14ac:dyDescent="0.2">
      <c r="B42820">
        <f t="shared" ca="1" si="5002"/>
        <v>43</v>
      </c>
      <c r="C42820">
        <f t="shared" ca="1" si="5002"/>
        <v>77</v>
      </c>
      <c r="D42820">
        <f t="shared" ca="1" si="5002"/>
        <v>60</v>
      </c>
      <c r="E42820">
        <f t="shared" ca="1" si="5002"/>
        <v>85</v>
      </c>
      <c r="H42820">
        <f t="shared" ca="1" si="4997"/>
        <v>0</v>
      </c>
      <c r="I42820">
        <f t="shared" ca="1" si="4998"/>
        <v>0</v>
      </c>
      <c r="J42820">
        <f t="shared" ca="1" si="4999"/>
        <v>0</v>
      </c>
      <c r="K42820">
        <f t="shared" ca="1" si="5000"/>
        <v>0</v>
      </c>
      <c r="L42820">
        <f t="shared" ca="1" si="5003"/>
        <v>0</v>
      </c>
      <c r="M42820" t="str">
        <f t="shared" ca="1" si="5001"/>
        <v>Looks good!</v>
      </c>
    </row>
    <row r="42821" spans="2:13" x14ac:dyDescent="0.2">
      <c r="B42821">
        <f t="shared" ca="1" si="5002"/>
        <v>17</v>
      </c>
      <c r="C42821">
        <f t="shared" ca="1" si="5002"/>
        <v>96</v>
      </c>
      <c r="D42821">
        <f t="shared" ca="1" si="5002"/>
        <v>41</v>
      </c>
      <c r="E42821">
        <f t="shared" ca="1" si="5002"/>
        <v>3</v>
      </c>
      <c r="H42821">
        <f t="shared" ca="1" si="4997"/>
        <v>0</v>
      </c>
      <c r="I42821">
        <f t="shared" ca="1" si="4998"/>
        <v>0</v>
      </c>
      <c r="J42821">
        <f t="shared" ca="1" si="4999"/>
        <v>0</v>
      </c>
      <c r="K42821">
        <f t="shared" ca="1" si="5000"/>
        <v>1</v>
      </c>
      <c r="L42821">
        <f t="shared" ca="1" si="5003"/>
        <v>1</v>
      </c>
      <c r="M42821" t="str">
        <f t="shared" ca="1" si="5001"/>
        <v>Fix problem</v>
      </c>
    </row>
    <row r="42822" spans="2:13" x14ac:dyDescent="0.2">
      <c r="B42822">
        <f t="shared" ca="1" si="5002"/>
        <v>22</v>
      </c>
      <c r="C42822">
        <f t="shared" ca="1" si="5002"/>
        <v>92</v>
      </c>
      <c r="D42822">
        <f t="shared" ca="1" si="5002"/>
        <v>74</v>
      </c>
      <c r="E42822">
        <f t="shared" ca="1" si="5002"/>
        <v>72</v>
      </c>
      <c r="H42822">
        <f t="shared" ca="1" si="4997"/>
        <v>0</v>
      </c>
      <c r="I42822">
        <f t="shared" ca="1" si="4998"/>
        <v>0</v>
      </c>
      <c r="J42822">
        <f t="shared" ca="1" si="4999"/>
        <v>0</v>
      </c>
      <c r="K42822">
        <f t="shared" ca="1" si="5000"/>
        <v>0</v>
      </c>
      <c r="L42822">
        <f t="shared" ca="1" si="5003"/>
        <v>0</v>
      </c>
      <c r="M42822" t="str">
        <f t="shared" ca="1" si="5001"/>
        <v>Looks good!</v>
      </c>
    </row>
    <row r="42823" spans="2:13" x14ac:dyDescent="0.2">
      <c r="B42823">
        <f t="shared" ca="1" si="5002"/>
        <v>73</v>
      </c>
      <c r="C42823">
        <f t="shared" ca="1" si="5002"/>
        <v>55</v>
      </c>
      <c r="D42823">
        <f t="shared" ca="1" si="5002"/>
        <v>10</v>
      </c>
      <c r="E42823">
        <f t="shared" ca="1" si="5002"/>
        <v>62</v>
      </c>
      <c r="H42823">
        <f t="shared" ca="1" si="4997"/>
        <v>0</v>
      </c>
      <c r="I42823">
        <f t="shared" ca="1" si="4998"/>
        <v>0</v>
      </c>
      <c r="J42823">
        <f t="shared" ca="1" si="4999"/>
        <v>0</v>
      </c>
      <c r="K42823">
        <f t="shared" ca="1" si="5000"/>
        <v>0</v>
      </c>
      <c r="L42823">
        <f t="shared" ca="1" si="5003"/>
        <v>0</v>
      </c>
      <c r="M42823" t="str">
        <f t="shared" ca="1" si="5001"/>
        <v>Looks good!</v>
      </c>
    </row>
    <row r="42824" spans="2:13" x14ac:dyDescent="0.2">
      <c r="B42824">
        <f t="shared" ca="1" si="5002"/>
        <v>65</v>
      </c>
      <c r="C42824">
        <f t="shared" ca="1" si="5002"/>
        <v>24</v>
      </c>
      <c r="D42824">
        <f t="shared" ca="1" si="5002"/>
        <v>24</v>
      </c>
      <c r="E42824">
        <f t="shared" ca="1" si="5002"/>
        <v>8</v>
      </c>
      <c r="H42824">
        <f t="shared" ca="1" si="4997"/>
        <v>0</v>
      </c>
      <c r="I42824">
        <f t="shared" ca="1" si="4998"/>
        <v>0</v>
      </c>
      <c r="J42824">
        <f t="shared" ca="1" si="4999"/>
        <v>0</v>
      </c>
      <c r="K42824">
        <f t="shared" ca="1" si="5000"/>
        <v>0</v>
      </c>
      <c r="L42824">
        <f t="shared" ca="1" si="5003"/>
        <v>0</v>
      </c>
      <c r="M42824" t="str">
        <f t="shared" ca="1" si="5001"/>
        <v>Looks good!</v>
      </c>
    </row>
    <row r="42825" spans="2:13" x14ac:dyDescent="0.2">
      <c r="B42825">
        <f t="shared" ca="1" si="5002"/>
        <v>82</v>
      </c>
      <c r="C42825">
        <f t="shared" ca="1" si="5002"/>
        <v>3</v>
      </c>
      <c r="D42825">
        <f t="shared" ca="1" si="5002"/>
        <v>26</v>
      </c>
      <c r="E42825">
        <f t="shared" ca="1" si="5002"/>
        <v>75</v>
      </c>
      <c r="H42825">
        <f t="shared" ca="1" si="4997"/>
        <v>0</v>
      </c>
      <c r="I42825">
        <f t="shared" ca="1" si="4998"/>
        <v>1</v>
      </c>
      <c r="J42825">
        <f t="shared" ca="1" si="4999"/>
        <v>0</v>
      </c>
      <c r="K42825">
        <f t="shared" ca="1" si="5000"/>
        <v>0</v>
      </c>
      <c r="L42825">
        <f t="shared" ca="1" si="5003"/>
        <v>1</v>
      </c>
      <c r="M42825" t="str">
        <f t="shared" ca="1" si="5001"/>
        <v>Fix problem</v>
      </c>
    </row>
    <row r="42826" spans="2:13" x14ac:dyDescent="0.2">
      <c r="B42826">
        <f t="shared" ca="1" si="5002"/>
        <v>41</v>
      </c>
      <c r="C42826">
        <f t="shared" ca="1" si="5002"/>
        <v>1</v>
      </c>
      <c r="D42826">
        <f t="shared" ca="1" si="5002"/>
        <v>56</v>
      </c>
      <c r="E42826">
        <f t="shared" ca="1" si="5002"/>
        <v>65</v>
      </c>
      <c r="H42826">
        <f t="shared" ca="1" si="4997"/>
        <v>0</v>
      </c>
      <c r="I42826">
        <f t="shared" ca="1" si="4998"/>
        <v>1</v>
      </c>
      <c r="J42826">
        <f t="shared" ca="1" si="4999"/>
        <v>0</v>
      </c>
      <c r="K42826">
        <f t="shared" ca="1" si="5000"/>
        <v>0</v>
      </c>
      <c r="L42826">
        <f t="shared" ca="1" si="5003"/>
        <v>1</v>
      </c>
      <c r="M42826" t="str">
        <f t="shared" ca="1" si="5001"/>
        <v>Fix problem</v>
      </c>
    </row>
    <row r="42827" spans="2:13" x14ac:dyDescent="0.2">
      <c r="B42827">
        <f t="shared" ca="1" si="5002"/>
        <v>76</v>
      </c>
      <c r="C42827">
        <f t="shared" ca="1" si="5002"/>
        <v>5</v>
      </c>
      <c r="D42827">
        <f t="shared" ca="1" si="5002"/>
        <v>34</v>
      </c>
      <c r="E42827">
        <f t="shared" ca="1" si="5002"/>
        <v>85</v>
      </c>
      <c r="H42827">
        <f t="shared" ref="H42827:H42890" ca="1" si="5004">IF(B42827&lt;=(Prob_same_name*100),1,0)</f>
        <v>0</v>
      </c>
      <c r="I42827">
        <f t="shared" ref="I42827:I42890" ca="1" si="5005">IF(C42827&lt;=(Prob_shift_change*100),1,0)</f>
        <v>1</v>
      </c>
      <c r="J42827">
        <f t="shared" ref="J42827:J42890" ca="1" si="5006">IF(D42827&lt;=(Prob_bad_comm*100),1,0)</f>
        <v>0</v>
      </c>
      <c r="K42827">
        <f t="shared" ref="K42827:K42890" ca="1" si="5007">IF(E42827&lt;=(Prob_bad_cnvrsn*100),1,0)</f>
        <v>0</v>
      </c>
      <c r="L42827">
        <f t="shared" ca="1" si="5003"/>
        <v>1</v>
      </c>
      <c r="M42827" t="str">
        <f t="shared" ref="M42827:M42890" ca="1" si="5008">VLOOKUP(L42827,mis_table,2,FALSE)</f>
        <v>Fix problem</v>
      </c>
    </row>
    <row r="42828" spans="2:13" x14ac:dyDescent="0.2">
      <c r="B42828">
        <f t="shared" ca="1" si="5002"/>
        <v>41</v>
      </c>
      <c r="C42828">
        <f t="shared" ca="1" si="5002"/>
        <v>25</v>
      </c>
      <c r="D42828">
        <f t="shared" ca="1" si="5002"/>
        <v>88</v>
      </c>
      <c r="E42828">
        <f t="shared" ca="1" si="5002"/>
        <v>83</v>
      </c>
      <c r="H42828">
        <f t="shared" ca="1" si="5004"/>
        <v>0</v>
      </c>
      <c r="I42828">
        <f t="shared" ca="1" si="5005"/>
        <v>0</v>
      </c>
      <c r="J42828">
        <f t="shared" ca="1" si="5006"/>
        <v>0</v>
      </c>
      <c r="K42828">
        <f t="shared" ca="1" si="5007"/>
        <v>0</v>
      </c>
      <c r="L42828">
        <f t="shared" ca="1" si="5003"/>
        <v>0</v>
      </c>
      <c r="M42828" t="str">
        <f t="shared" ca="1" si="5008"/>
        <v>Looks good!</v>
      </c>
    </row>
    <row r="42829" spans="2:13" x14ac:dyDescent="0.2">
      <c r="B42829">
        <f t="shared" ca="1" si="5002"/>
        <v>73</v>
      </c>
      <c r="C42829">
        <f t="shared" ca="1" si="5002"/>
        <v>61</v>
      </c>
      <c r="D42829">
        <f t="shared" ca="1" si="5002"/>
        <v>95</v>
      </c>
      <c r="E42829">
        <f t="shared" ca="1" si="5002"/>
        <v>86</v>
      </c>
      <c r="H42829">
        <f t="shared" ca="1" si="5004"/>
        <v>0</v>
      </c>
      <c r="I42829">
        <f t="shared" ca="1" si="5005"/>
        <v>0</v>
      </c>
      <c r="J42829">
        <f t="shared" ca="1" si="5006"/>
        <v>0</v>
      </c>
      <c r="K42829">
        <f t="shared" ca="1" si="5007"/>
        <v>0</v>
      </c>
      <c r="L42829">
        <f t="shared" ca="1" si="5003"/>
        <v>0</v>
      </c>
      <c r="M42829" t="str">
        <f t="shared" ca="1" si="5008"/>
        <v>Looks good!</v>
      </c>
    </row>
    <row r="42830" spans="2:13" x14ac:dyDescent="0.2">
      <c r="B42830">
        <f t="shared" ca="1" si="5002"/>
        <v>39</v>
      </c>
      <c r="C42830">
        <f t="shared" ca="1" si="5002"/>
        <v>33</v>
      </c>
      <c r="D42830">
        <f t="shared" ca="1" si="5002"/>
        <v>64</v>
      </c>
      <c r="E42830">
        <f t="shared" ca="1" si="5002"/>
        <v>37</v>
      </c>
      <c r="H42830">
        <f t="shared" ca="1" si="5004"/>
        <v>0</v>
      </c>
      <c r="I42830">
        <f t="shared" ca="1" si="5005"/>
        <v>0</v>
      </c>
      <c r="J42830">
        <f t="shared" ca="1" si="5006"/>
        <v>0</v>
      </c>
      <c r="K42830">
        <f t="shared" ca="1" si="5007"/>
        <v>0</v>
      </c>
      <c r="L42830">
        <f t="shared" ca="1" si="5003"/>
        <v>0</v>
      </c>
      <c r="M42830" t="str">
        <f t="shared" ca="1" si="5008"/>
        <v>Looks good!</v>
      </c>
    </row>
    <row r="42831" spans="2:13" x14ac:dyDescent="0.2">
      <c r="B42831">
        <f t="shared" ca="1" si="5002"/>
        <v>58</v>
      </c>
      <c r="C42831">
        <f t="shared" ca="1" si="5002"/>
        <v>20</v>
      </c>
      <c r="D42831">
        <f t="shared" ca="1" si="5002"/>
        <v>72</v>
      </c>
      <c r="E42831">
        <f t="shared" ca="1" si="5002"/>
        <v>25</v>
      </c>
      <c r="H42831">
        <f t="shared" ca="1" si="5004"/>
        <v>0</v>
      </c>
      <c r="I42831">
        <f t="shared" ca="1" si="5005"/>
        <v>0</v>
      </c>
      <c r="J42831">
        <f t="shared" ca="1" si="5006"/>
        <v>0</v>
      </c>
      <c r="K42831">
        <f t="shared" ca="1" si="5007"/>
        <v>0</v>
      </c>
      <c r="L42831">
        <f t="shared" ca="1" si="5003"/>
        <v>0</v>
      </c>
      <c r="M42831" t="str">
        <f t="shared" ca="1" si="5008"/>
        <v>Looks good!</v>
      </c>
    </row>
    <row r="42832" spans="2:13" x14ac:dyDescent="0.2">
      <c r="B42832">
        <f t="shared" ca="1" si="5002"/>
        <v>28</v>
      </c>
      <c r="C42832">
        <f t="shared" ca="1" si="5002"/>
        <v>47</v>
      </c>
      <c r="D42832">
        <f t="shared" ca="1" si="5002"/>
        <v>64</v>
      </c>
      <c r="E42832">
        <f t="shared" ca="1" si="5002"/>
        <v>23</v>
      </c>
      <c r="H42832">
        <f t="shared" ca="1" si="5004"/>
        <v>0</v>
      </c>
      <c r="I42832">
        <f t="shared" ca="1" si="5005"/>
        <v>0</v>
      </c>
      <c r="J42832">
        <f t="shared" ca="1" si="5006"/>
        <v>0</v>
      </c>
      <c r="K42832">
        <f t="shared" ca="1" si="5007"/>
        <v>0</v>
      </c>
      <c r="L42832">
        <f t="shared" ca="1" si="5003"/>
        <v>0</v>
      </c>
      <c r="M42832" t="str">
        <f t="shared" ca="1" si="5008"/>
        <v>Looks good!</v>
      </c>
    </row>
    <row r="42833" spans="2:13" x14ac:dyDescent="0.2">
      <c r="B42833">
        <f t="shared" ca="1" si="5002"/>
        <v>55</v>
      </c>
      <c r="C42833">
        <f t="shared" ca="1" si="5002"/>
        <v>66</v>
      </c>
      <c r="D42833">
        <f t="shared" ca="1" si="5002"/>
        <v>3</v>
      </c>
      <c r="E42833">
        <f t="shared" ca="1" si="5002"/>
        <v>68</v>
      </c>
      <c r="H42833">
        <f t="shared" ca="1" si="5004"/>
        <v>0</v>
      </c>
      <c r="I42833">
        <f t="shared" ca="1" si="5005"/>
        <v>0</v>
      </c>
      <c r="J42833">
        <f t="shared" ca="1" si="5006"/>
        <v>1</v>
      </c>
      <c r="K42833">
        <f t="shared" ca="1" si="5007"/>
        <v>0</v>
      </c>
      <c r="L42833">
        <f t="shared" ca="1" si="5003"/>
        <v>1</v>
      </c>
      <c r="M42833" t="str">
        <f t="shared" ca="1" si="5008"/>
        <v>Fix problem</v>
      </c>
    </row>
    <row r="42834" spans="2:13" x14ac:dyDescent="0.2">
      <c r="B42834">
        <f t="shared" ca="1" si="5002"/>
        <v>52</v>
      </c>
      <c r="C42834">
        <f t="shared" ca="1" si="5002"/>
        <v>85</v>
      </c>
      <c r="D42834">
        <f t="shared" ca="1" si="5002"/>
        <v>95</v>
      </c>
      <c r="E42834">
        <f t="shared" ca="1" si="5002"/>
        <v>20</v>
      </c>
      <c r="H42834">
        <f t="shared" ca="1" si="5004"/>
        <v>0</v>
      </c>
      <c r="I42834">
        <f t="shared" ca="1" si="5005"/>
        <v>0</v>
      </c>
      <c r="J42834">
        <f t="shared" ca="1" si="5006"/>
        <v>0</v>
      </c>
      <c r="K42834">
        <f t="shared" ca="1" si="5007"/>
        <v>0</v>
      </c>
      <c r="L42834">
        <f t="shared" ca="1" si="5003"/>
        <v>0</v>
      </c>
      <c r="M42834" t="str">
        <f t="shared" ca="1" si="5008"/>
        <v>Looks good!</v>
      </c>
    </row>
    <row r="42835" spans="2:13" x14ac:dyDescent="0.2">
      <c r="B42835">
        <f t="shared" ca="1" si="5002"/>
        <v>96</v>
      </c>
      <c r="C42835">
        <f t="shared" ca="1" si="5002"/>
        <v>2</v>
      </c>
      <c r="D42835">
        <f t="shared" ca="1" si="5002"/>
        <v>44</v>
      </c>
      <c r="E42835">
        <f t="shared" ca="1" si="5002"/>
        <v>68</v>
      </c>
      <c r="H42835">
        <f t="shared" ca="1" si="5004"/>
        <v>0</v>
      </c>
      <c r="I42835">
        <f t="shared" ca="1" si="5005"/>
        <v>1</v>
      </c>
      <c r="J42835">
        <f t="shared" ca="1" si="5006"/>
        <v>0</v>
      </c>
      <c r="K42835">
        <f t="shared" ca="1" si="5007"/>
        <v>0</v>
      </c>
      <c r="L42835">
        <f t="shared" ca="1" si="5003"/>
        <v>1</v>
      </c>
      <c r="M42835" t="str">
        <f t="shared" ca="1" si="5008"/>
        <v>Fix problem</v>
      </c>
    </row>
    <row r="42836" spans="2:13" x14ac:dyDescent="0.2">
      <c r="B42836">
        <f t="shared" ca="1" si="5002"/>
        <v>80</v>
      </c>
      <c r="C42836">
        <f t="shared" ca="1" si="5002"/>
        <v>15</v>
      </c>
      <c r="D42836">
        <f t="shared" ca="1" si="5002"/>
        <v>23</v>
      </c>
      <c r="E42836">
        <f t="shared" ca="1" si="5002"/>
        <v>14</v>
      </c>
      <c r="H42836">
        <f t="shared" ca="1" si="5004"/>
        <v>0</v>
      </c>
      <c r="I42836">
        <f t="shared" ca="1" si="5005"/>
        <v>0</v>
      </c>
      <c r="J42836">
        <f t="shared" ca="1" si="5006"/>
        <v>0</v>
      </c>
      <c r="K42836">
        <f t="shared" ca="1" si="5007"/>
        <v>0</v>
      </c>
      <c r="L42836">
        <f t="shared" ca="1" si="5003"/>
        <v>0</v>
      </c>
      <c r="M42836" t="str">
        <f t="shared" ca="1" si="5008"/>
        <v>Looks good!</v>
      </c>
    </row>
    <row r="42837" spans="2:13" x14ac:dyDescent="0.2">
      <c r="B42837">
        <f t="shared" ca="1" si="5002"/>
        <v>14</v>
      </c>
      <c r="C42837">
        <f t="shared" ca="1" si="5002"/>
        <v>83</v>
      </c>
      <c r="D42837">
        <f t="shared" ca="1" si="5002"/>
        <v>73</v>
      </c>
      <c r="E42837">
        <f t="shared" ca="1" si="5002"/>
        <v>57</v>
      </c>
      <c r="H42837">
        <f t="shared" ca="1" si="5004"/>
        <v>0</v>
      </c>
      <c r="I42837">
        <f t="shared" ca="1" si="5005"/>
        <v>0</v>
      </c>
      <c r="J42837">
        <f t="shared" ca="1" si="5006"/>
        <v>0</v>
      </c>
      <c r="K42837">
        <f t="shared" ca="1" si="5007"/>
        <v>0</v>
      </c>
      <c r="L42837">
        <f t="shared" ca="1" si="5003"/>
        <v>0</v>
      </c>
      <c r="M42837" t="str">
        <f t="shared" ca="1" si="5008"/>
        <v>Looks good!</v>
      </c>
    </row>
    <row r="42838" spans="2:13" x14ac:dyDescent="0.2">
      <c r="B42838">
        <f t="shared" ca="1" si="5002"/>
        <v>67</v>
      </c>
      <c r="C42838">
        <f t="shared" ca="1" si="5002"/>
        <v>42</v>
      </c>
      <c r="D42838">
        <f t="shared" ca="1" si="5002"/>
        <v>29</v>
      </c>
      <c r="E42838">
        <f t="shared" ref="B42838:E42901" ca="1" si="5009">RANDBETWEEN(1,100)</f>
        <v>25</v>
      </c>
      <c r="H42838">
        <f t="shared" ca="1" si="5004"/>
        <v>0</v>
      </c>
      <c r="I42838">
        <f t="shared" ca="1" si="5005"/>
        <v>0</v>
      </c>
      <c r="J42838">
        <f t="shared" ca="1" si="5006"/>
        <v>0</v>
      </c>
      <c r="K42838">
        <f t="shared" ca="1" si="5007"/>
        <v>0</v>
      </c>
      <c r="L42838">
        <f t="shared" ca="1" si="5003"/>
        <v>0</v>
      </c>
      <c r="M42838" t="str">
        <f t="shared" ca="1" si="5008"/>
        <v>Looks good!</v>
      </c>
    </row>
    <row r="42839" spans="2:13" x14ac:dyDescent="0.2">
      <c r="B42839">
        <f t="shared" ca="1" si="5009"/>
        <v>40</v>
      </c>
      <c r="C42839">
        <f t="shared" ca="1" si="5009"/>
        <v>19</v>
      </c>
      <c r="D42839">
        <f t="shared" ca="1" si="5009"/>
        <v>55</v>
      </c>
      <c r="E42839">
        <f t="shared" ca="1" si="5009"/>
        <v>70</v>
      </c>
      <c r="H42839">
        <f t="shared" ca="1" si="5004"/>
        <v>0</v>
      </c>
      <c r="I42839">
        <f t="shared" ca="1" si="5005"/>
        <v>0</v>
      </c>
      <c r="J42839">
        <f t="shared" ca="1" si="5006"/>
        <v>0</v>
      </c>
      <c r="K42839">
        <f t="shared" ca="1" si="5007"/>
        <v>0</v>
      </c>
      <c r="L42839">
        <f t="shared" ca="1" si="5003"/>
        <v>0</v>
      </c>
      <c r="M42839" t="str">
        <f t="shared" ca="1" si="5008"/>
        <v>Looks good!</v>
      </c>
    </row>
    <row r="42840" spans="2:13" x14ac:dyDescent="0.2">
      <c r="B42840">
        <f t="shared" ca="1" si="5009"/>
        <v>62</v>
      </c>
      <c r="C42840">
        <f t="shared" ca="1" si="5009"/>
        <v>26</v>
      </c>
      <c r="D42840">
        <f t="shared" ca="1" si="5009"/>
        <v>44</v>
      </c>
      <c r="E42840">
        <f t="shared" ca="1" si="5009"/>
        <v>64</v>
      </c>
      <c r="H42840">
        <f t="shared" ca="1" si="5004"/>
        <v>0</v>
      </c>
      <c r="I42840">
        <f t="shared" ca="1" si="5005"/>
        <v>0</v>
      </c>
      <c r="J42840">
        <f t="shared" ca="1" si="5006"/>
        <v>0</v>
      </c>
      <c r="K42840">
        <f t="shared" ca="1" si="5007"/>
        <v>0</v>
      </c>
      <c r="L42840">
        <f t="shared" ca="1" si="5003"/>
        <v>0</v>
      </c>
      <c r="M42840" t="str">
        <f t="shared" ca="1" si="5008"/>
        <v>Looks good!</v>
      </c>
    </row>
    <row r="42841" spans="2:13" x14ac:dyDescent="0.2">
      <c r="B42841">
        <f t="shared" ca="1" si="5009"/>
        <v>49</v>
      </c>
      <c r="C42841">
        <f t="shared" ca="1" si="5009"/>
        <v>86</v>
      </c>
      <c r="D42841">
        <f t="shared" ca="1" si="5009"/>
        <v>22</v>
      </c>
      <c r="E42841">
        <f t="shared" ca="1" si="5009"/>
        <v>17</v>
      </c>
      <c r="H42841">
        <f t="shared" ca="1" si="5004"/>
        <v>0</v>
      </c>
      <c r="I42841">
        <f t="shared" ca="1" si="5005"/>
        <v>0</v>
      </c>
      <c r="J42841">
        <f t="shared" ca="1" si="5006"/>
        <v>0</v>
      </c>
      <c r="K42841">
        <f t="shared" ca="1" si="5007"/>
        <v>0</v>
      </c>
      <c r="L42841">
        <f t="shared" ca="1" si="5003"/>
        <v>0</v>
      </c>
      <c r="M42841" t="str">
        <f t="shared" ca="1" si="5008"/>
        <v>Looks good!</v>
      </c>
    </row>
    <row r="42842" spans="2:13" x14ac:dyDescent="0.2">
      <c r="B42842">
        <f t="shared" ca="1" si="5009"/>
        <v>64</v>
      </c>
      <c r="C42842">
        <f t="shared" ca="1" si="5009"/>
        <v>93</v>
      </c>
      <c r="D42842">
        <f t="shared" ca="1" si="5009"/>
        <v>25</v>
      </c>
      <c r="E42842">
        <f t="shared" ca="1" si="5009"/>
        <v>59</v>
      </c>
      <c r="H42842">
        <f t="shared" ca="1" si="5004"/>
        <v>0</v>
      </c>
      <c r="I42842">
        <f t="shared" ca="1" si="5005"/>
        <v>0</v>
      </c>
      <c r="J42842">
        <f t="shared" ca="1" si="5006"/>
        <v>0</v>
      </c>
      <c r="K42842">
        <f t="shared" ca="1" si="5007"/>
        <v>0</v>
      </c>
      <c r="L42842">
        <f t="shared" ca="1" si="5003"/>
        <v>0</v>
      </c>
      <c r="M42842" t="str">
        <f t="shared" ca="1" si="5008"/>
        <v>Looks good!</v>
      </c>
    </row>
    <row r="42843" spans="2:13" x14ac:dyDescent="0.2">
      <c r="B42843">
        <f t="shared" ca="1" si="5009"/>
        <v>86</v>
      </c>
      <c r="C42843">
        <f t="shared" ca="1" si="5009"/>
        <v>95</v>
      </c>
      <c r="D42843">
        <f t="shared" ca="1" si="5009"/>
        <v>42</v>
      </c>
      <c r="E42843">
        <f t="shared" ca="1" si="5009"/>
        <v>54</v>
      </c>
      <c r="H42843">
        <f t="shared" ca="1" si="5004"/>
        <v>0</v>
      </c>
      <c r="I42843">
        <f t="shared" ca="1" si="5005"/>
        <v>0</v>
      </c>
      <c r="J42843">
        <f t="shared" ca="1" si="5006"/>
        <v>0</v>
      </c>
      <c r="K42843">
        <f t="shared" ca="1" si="5007"/>
        <v>0</v>
      </c>
      <c r="L42843">
        <f t="shared" ca="1" si="5003"/>
        <v>0</v>
      </c>
      <c r="M42843" t="str">
        <f t="shared" ca="1" si="5008"/>
        <v>Looks good!</v>
      </c>
    </row>
    <row r="42844" spans="2:13" x14ac:dyDescent="0.2">
      <c r="B42844">
        <f t="shared" ca="1" si="5009"/>
        <v>59</v>
      </c>
      <c r="C42844">
        <f t="shared" ca="1" si="5009"/>
        <v>33</v>
      </c>
      <c r="D42844">
        <f t="shared" ca="1" si="5009"/>
        <v>68</v>
      </c>
      <c r="E42844">
        <f t="shared" ca="1" si="5009"/>
        <v>9</v>
      </c>
      <c r="H42844">
        <f t="shared" ca="1" si="5004"/>
        <v>0</v>
      </c>
      <c r="I42844">
        <f t="shared" ca="1" si="5005"/>
        <v>0</v>
      </c>
      <c r="J42844">
        <f t="shared" ca="1" si="5006"/>
        <v>0</v>
      </c>
      <c r="K42844">
        <f t="shared" ca="1" si="5007"/>
        <v>0</v>
      </c>
      <c r="L42844">
        <f t="shared" ca="1" si="5003"/>
        <v>0</v>
      </c>
      <c r="M42844" t="str">
        <f t="shared" ca="1" si="5008"/>
        <v>Looks good!</v>
      </c>
    </row>
    <row r="42845" spans="2:13" x14ac:dyDescent="0.2">
      <c r="B42845">
        <f t="shared" ca="1" si="5009"/>
        <v>100</v>
      </c>
      <c r="C42845">
        <f t="shared" ca="1" si="5009"/>
        <v>28</v>
      </c>
      <c r="D42845">
        <f t="shared" ca="1" si="5009"/>
        <v>39</v>
      </c>
      <c r="E42845">
        <f t="shared" ca="1" si="5009"/>
        <v>71</v>
      </c>
      <c r="H42845">
        <f t="shared" ca="1" si="5004"/>
        <v>0</v>
      </c>
      <c r="I42845">
        <f t="shared" ca="1" si="5005"/>
        <v>0</v>
      </c>
      <c r="J42845">
        <f t="shared" ca="1" si="5006"/>
        <v>0</v>
      </c>
      <c r="K42845">
        <f t="shared" ca="1" si="5007"/>
        <v>0</v>
      </c>
      <c r="L42845">
        <f t="shared" ca="1" si="5003"/>
        <v>0</v>
      </c>
      <c r="M42845" t="str">
        <f t="shared" ca="1" si="5008"/>
        <v>Looks good!</v>
      </c>
    </row>
    <row r="42846" spans="2:13" x14ac:dyDescent="0.2">
      <c r="B42846">
        <f t="shared" ca="1" si="5009"/>
        <v>14</v>
      </c>
      <c r="C42846">
        <f t="shared" ca="1" si="5009"/>
        <v>98</v>
      </c>
      <c r="D42846">
        <f t="shared" ca="1" si="5009"/>
        <v>2</v>
      </c>
      <c r="E42846">
        <f t="shared" ca="1" si="5009"/>
        <v>82</v>
      </c>
      <c r="H42846">
        <f t="shared" ca="1" si="5004"/>
        <v>0</v>
      </c>
      <c r="I42846">
        <f t="shared" ca="1" si="5005"/>
        <v>0</v>
      </c>
      <c r="J42846">
        <f t="shared" ca="1" si="5006"/>
        <v>1</v>
      </c>
      <c r="K42846">
        <f t="shared" ca="1" si="5007"/>
        <v>0</v>
      </c>
      <c r="L42846">
        <f t="shared" ca="1" si="5003"/>
        <v>1</v>
      </c>
      <c r="M42846" t="str">
        <f t="shared" ca="1" si="5008"/>
        <v>Fix problem</v>
      </c>
    </row>
    <row r="42847" spans="2:13" x14ac:dyDescent="0.2">
      <c r="B42847">
        <f t="shared" ca="1" si="5009"/>
        <v>55</v>
      </c>
      <c r="C42847">
        <f t="shared" ca="1" si="5009"/>
        <v>47</v>
      </c>
      <c r="D42847">
        <f t="shared" ca="1" si="5009"/>
        <v>18</v>
      </c>
      <c r="E42847">
        <f t="shared" ca="1" si="5009"/>
        <v>61</v>
      </c>
      <c r="H42847">
        <f t="shared" ca="1" si="5004"/>
        <v>0</v>
      </c>
      <c r="I42847">
        <f t="shared" ca="1" si="5005"/>
        <v>0</v>
      </c>
      <c r="J42847">
        <f t="shared" ca="1" si="5006"/>
        <v>0</v>
      </c>
      <c r="K42847">
        <f t="shared" ca="1" si="5007"/>
        <v>0</v>
      </c>
      <c r="L42847">
        <f t="shared" ca="1" si="5003"/>
        <v>0</v>
      </c>
      <c r="M42847" t="str">
        <f t="shared" ca="1" si="5008"/>
        <v>Looks good!</v>
      </c>
    </row>
    <row r="42848" spans="2:13" x14ac:dyDescent="0.2">
      <c r="B42848">
        <f t="shared" ca="1" si="5009"/>
        <v>96</v>
      </c>
      <c r="C42848">
        <f t="shared" ca="1" si="5009"/>
        <v>14</v>
      </c>
      <c r="D42848">
        <f t="shared" ca="1" si="5009"/>
        <v>68</v>
      </c>
      <c r="E42848">
        <f t="shared" ca="1" si="5009"/>
        <v>95</v>
      </c>
      <c r="H42848">
        <f t="shared" ca="1" si="5004"/>
        <v>0</v>
      </c>
      <c r="I42848">
        <f t="shared" ca="1" si="5005"/>
        <v>0</v>
      </c>
      <c r="J42848">
        <f t="shared" ca="1" si="5006"/>
        <v>0</v>
      </c>
      <c r="K42848">
        <f t="shared" ca="1" si="5007"/>
        <v>0</v>
      </c>
      <c r="L42848">
        <f t="shared" ca="1" si="5003"/>
        <v>0</v>
      </c>
      <c r="M42848" t="str">
        <f t="shared" ca="1" si="5008"/>
        <v>Looks good!</v>
      </c>
    </row>
    <row r="42849" spans="2:13" x14ac:dyDescent="0.2">
      <c r="B42849">
        <f t="shared" ca="1" si="5009"/>
        <v>44</v>
      </c>
      <c r="C42849">
        <f t="shared" ca="1" si="5009"/>
        <v>8</v>
      </c>
      <c r="D42849">
        <f t="shared" ca="1" si="5009"/>
        <v>73</v>
      </c>
      <c r="E42849">
        <f t="shared" ca="1" si="5009"/>
        <v>67</v>
      </c>
      <c r="H42849">
        <f t="shared" ca="1" si="5004"/>
        <v>0</v>
      </c>
      <c r="I42849">
        <f t="shared" ca="1" si="5005"/>
        <v>0</v>
      </c>
      <c r="J42849">
        <f t="shared" ca="1" si="5006"/>
        <v>0</v>
      </c>
      <c r="K42849">
        <f t="shared" ca="1" si="5007"/>
        <v>0</v>
      </c>
      <c r="L42849">
        <f t="shared" ca="1" si="5003"/>
        <v>0</v>
      </c>
      <c r="M42849" t="str">
        <f t="shared" ca="1" si="5008"/>
        <v>Looks good!</v>
      </c>
    </row>
    <row r="42850" spans="2:13" x14ac:dyDescent="0.2">
      <c r="B42850">
        <f t="shared" ca="1" si="5009"/>
        <v>53</v>
      </c>
      <c r="C42850">
        <f t="shared" ca="1" si="5009"/>
        <v>97</v>
      </c>
      <c r="D42850">
        <f t="shared" ca="1" si="5009"/>
        <v>99</v>
      </c>
      <c r="E42850">
        <f t="shared" ca="1" si="5009"/>
        <v>17</v>
      </c>
      <c r="H42850">
        <f t="shared" ca="1" si="5004"/>
        <v>0</v>
      </c>
      <c r="I42850">
        <f t="shared" ca="1" si="5005"/>
        <v>0</v>
      </c>
      <c r="J42850">
        <f t="shared" ca="1" si="5006"/>
        <v>0</v>
      </c>
      <c r="K42850">
        <f t="shared" ca="1" si="5007"/>
        <v>0</v>
      </c>
      <c r="L42850">
        <f t="shared" ca="1" si="5003"/>
        <v>0</v>
      </c>
      <c r="M42850" t="str">
        <f t="shared" ca="1" si="5008"/>
        <v>Looks good!</v>
      </c>
    </row>
    <row r="42851" spans="2:13" x14ac:dyDescent="0.2">
      <c r="B42851">
        <f t="shared" ca="1" si="5009"/>
        <v>78</v>
      </c>
      <c r="C42851">
        <f t="shared" ca="1" si="5009"/>
        <v>19</v>
      </c>
      <c r="D42851">
        <f t="shared" ca="1" si="5009"/>
        <v>21</v>
      </c>
      <c r="E42851">
        <f t="shared" ca="1" si="5009"/>
        <v>2</v>
      </c>
      <c r="H42851">
        <f t="shared" ca="1" si="5004"/>
        <v>0</v>
      </c>
      <c r="I42851">
        <f t="shared" ca="1" si="5005"/>
        <v>0</v>
      </c>
      <c r="J42851">
        <f t="shared" ca="1" si="5006"/>
        <v>0</v>
      </c>
      <c r="K42851">
        <f t="shared" ca="1" si="5007"/>
        <v>1</v>
      </c>
      <c r="L42851">
        <f t="shared" ca="1" si="5003"/>
        <v>1</v>
      </c>
      <c r="M42851" t="str">
        <f t="shared" ca="1" si="5008"/>
        <v>Fix problem</v>
      </c>
    </row>
    <row r="42852" spans="2:13" x14ac:dyDescent="0.2">
      <c r="B42852">
        <f t="shared" ca="1" si="5009"/>
        <v>67</v>
      </c>
      <c r="C42852">
        <f t="shared" ca="1" si="5009"/>
        <v>62</v>
      </c>
      <c r="D42852">
        <f t="shared" ca="1" si="5009"/>
        <v>6</v>
      </c>
      <c r="E42852">
        <f t="shared" ca="1" si="5009"/>
        <v>96</v>
      </c>
      <c r="H42852">
        <f t="shared" ca="1" si="5004"/>
        <v>0</v>
      </c>
      <c r="I42852">
        <f t="shared" ca="1" si="5005"/>
        <v>0</v>
      </c>
      <c r="J42852">
        <f t="shared" ca="1" si="5006"/>
        <v>0</v>
      </c>
      <c r="K42852">
        <f t="shared" ca="1" si="5007"/>
        <v>0</v>
      </c>
      <c r="L42852">
        <f t="shared" ca="1" si="5003"/>
        <v>0</v>
      </c>
      <c r="M42852" t="str">
        <f t="shared" ca="1" si="5008"/>
        <v>Looks good!</v>
      </c>
    </row>
    <row r="42853" spans="2:13" x14ac:dyDescent="0.2">
      <c r="B42853">
        <f t="shared" ca="1" si="5009"/>
        <v>61</v>
      </c>
      <c r="C42853">
        <f t="shared" ca="1" si="5009"/>
        <v>55</v>
      </c>
      <c r="D42853">
        <f t="shared" ca="1" si="5009"/>
        <v>47</v>
      </c>
      <c r="E42853">
        <f t="shared" ca="1" si="5009"/>
        <v>64</v>
      </c>
      <c r="H42853">
        <f t="shared" ca="1" si="5004"/>
        <v>0</v>
      </c>
      <c r="I42853">
        <f t="shared" ca="1" si="5005"/>
        <v>0</v>
      </c>
      <c r="J42853">
        <f t="shared" ca="1" si="5006"/>
        <v>0</v>
      </c>
      <c r="K42853">
        <f t="shared" ca="1" si="5007"/>
        <v>0</v>
      </c>
      <c r="L42853">
        <f t="shared" ca="1" si="5003"/>
        <v>0</v>
      </c>
      <c r="M42853" t="str">
        <f t="shared" ca="1" si="5008"/>
        <v>Looks good!</v>
      </c>
    </row>
    <row r="42854" spans="2:13" x14ac:dyDescent="0.2">
      <c r="B42854">
        <f t="shared" ca="1" si="5009"/>
        <v>9</v>
      </c>
      <c r="C42854">
        <f t="shared" ca="1" si="5009"/>
        <v>41</v>
      </c>
      <c r="D42854">
        <f t="shared" ca="1" si="5009"/>
        <v>54</v>
      </c>
      <c r="E42854">
        <f t="shared" ca="1" si="5009"/>
        <v>18</v>
      </c>
      <c r="H42854">
        <f t="shared" ca="1" si="5004"/>
        <v>0</v>
      </c>
      <c r="I42854">
        <f t="shared" ca="1" si="5005"/>
        <v>0</v>
      </c>
      <c r="J42854">
        <f t="shared" ca="1" si="5006"/>
        <v>0</v>
      </c>
      <c r="K42854">
        <f t="shared" ca="1" si="5007"/>
        <v>0</v>
      </c>
      <c r="L42854">
        <f t="shared" ca="1" si="5003"/>
        <v>0</v>
      </c>
      <c r="M42854" t="str">
        <f t="shared" ca="1" si="5008"/>
        <v>Looks good!</v>
      </c>
    </row>
    <row r="42855" spans="2:13" x14ac:dyDescent="0.2">
      <c r="B42855">
        <f t="shared" ca="1" si="5009"/>
        <v>13</v>
      </c>
      <c r="C42855">
        <f t="shared" ca="1" si="5009"/>
        <v>75</v>
      </c>
      <c r="D42855">
        <f t="shared" ca="1" si="5009"/>
        <v>29</v>
      </c>
      <c r="E42855">
        <f t="shared" ca="1" si="5009"/>
        <v>33</v>
      </c>
      <c r="H42855">
        <f t="shared" ca="1" si="5004"/>
        <v>0</v>
      </c>
      <c r="I42855">
        <f t="shared" ca="1" si="5005"/>
        <v>0</v>
      </c>
      <c r="J42855">
        <f t="shared" ca="1" si="5006"/>
        <v>0</v>
      </c>
      <c r="K42855">
        <f t="shared" ca="1" si="5007"/>
        <v>0</v>
      </c>
      <c r="L42855">
        <f t="shared" ca="1" si="5003"/>
        <v>0</v>
      </c>
      <c r="M42855" t="str">
        <f t="shared" ca="1" si="5008"/>
        <v>Looks good!</v>
      </c>
    </row>
    <row r="42856" spans="2:13" x14ac:dyDescent="0.2">
      <c r="B42856">
        <f t="shared" ca="1" si="5009"/>
        <v>4</v>
      </c>
      <c r="C42856">
        <f t="shared" ca="1" si="5009"/>
        <v>26</v>
      </c>
      <c r="D42856">
        <f t="shared" ca="1" si="5009"/>
        <v>1</v>
      </c>
      <c r="E42856">
        <f t="shared" ca="1" si="5009"/>
        <v>96</v>
      </c>
      <c r="H42856">
        <f t="shared" ca="1" si="5004"/>
        <v>1</v>
      </c>
      <c r="I42856">
        <f t="shared" ca="1" si="5005"/>
        <v>0</v>
      </c>
      <c r="J42856">
        <f t="shared" ca="1" si="5006"/>
        <v>1</v>
      </c>
      <c r="K42856">
        <f t="shared" ca="1" si="5007"/>
        <v>0</v>
      </c>
      <c r="L42856">
        <f t="shared" ca="1" si="5003"/>
        <v>2</v>
      </c>
      <c r="M42856" t="str">
        <f t="shared" ca="1" si="5008"/>
        <v>Near miss</v>
      </c>
    </row>
    <row r="42857" spans="2:13" x14ac:dyDescent="0.2">
      <c r="B42857">
        <f t="shared" ca="1" si="5009"/>
        <v>49</v>
      </c>
      <c r="C42857">
        <f t="shared" ca="1" si="5009"/>
        <v>32</v>
      </c>
      <c r="D42857">
        <f t="shared" ca="1" si="5009"/>
        <v>44</v>
      </c>
      <c r="E42857">
        <f t="shared" ca="1" si="5009"/>
        <v>100</v>
      </c>
      <c r="H42857">
        <f t="shared" ca="1" si="5004"/>
        <v>0</v>
      </c>
      <c r="I42857">
        <f t="shared" ca="1" si="5005"/>
        <v>0</v>
      </c>
      <c r="J42857">
        <f t="shared" ca="1" si="5006"/>
        <v>0</v>
      </c>
      <c r="K42857">
        <f t="shared" ca="1" si="5007"/>
        <v>0</v>
      </c>
      <c r="L42857">
        <f t="shared" ca="1" si="5003"/>
        <v>0</v>
      </c>
      <c r="M42857" t="str">
        <f t="shared" ca="1" si="5008"/>
        <v>Looks good!</v>
      </c>
    </row>
    <row r="42858" spans="2:13" x14ac:dyDescent="0.2">
      <c r="B42858">
        <f t="shared" ca="1" si="5009"/>
        <v>94</v>
      </c>
      <c r="C42858">
        <f t="shared" ca="1" si="5009"/>
        <v>19</v>
      </c>
      <c r="D42858">
        <f t="shared" ca="1" si="5009"/>
        <v>28</v>
      </c>
      <c r="E42858">
        <f t="shared" ca="1" si="5009"/>
        <v>49</v>
      </c>
      <c r="H42858">
        <f t="shared" ca="1" si="5004"/>
        <v>0</v>
      </c>
      <c r="I42858">
        <f t="shared" ca="1" si="5005"/>
        <v>0</v>
      </c>
      <c r="J42858">
        <f t="shared" ca="1" si="5006"/>
        <v>0</v>
      </c>
      <c r="K42858">
        <f t="shared" ca="1" si="5007"/>
        <v>0</v>
      </c>
      <c r="L42858">
        <f t="shared" ca="1" si="5003"/>
        <v>0</v>
      </c>
      <c r="M42858" t="str">
        <f t="shared" ca="1" si="5008"/>
        <v>Looks good!</v>
      </c>
    </row>
    <row r="42859" spans="2:13" x14ac:dyDescent="0.2">
      <c r="B42859">
        <f t="shared" ca="1" si="5009"/>
        <v>44</v>
      </c>
      <c r="C42859">
        <f t="shared" ca="1" si="5009"/>
        <v>53</v>
      </c>
      <c r="D42859">
        <f t="shared" ca="1" si="5009"/>
        <v>73</v>
      </c>
      <c r="E42859">
        <f t="shared" ca="1" si="5009"/>
        <v>69</v>
      </c>
      <c r="H42859">
        <f t="shared" ca="1" si="5004"/>
        <v>0</v>
      </c>
      <c r="I42859">
        <f t="shared" ca="1" si="5005"/>
        <v>0</v>
      </c>
      <c r="J42859">
        <f t="shared" ca="1" si="5006"/>
        <v>0</v>
      </c>
      <c r="K42859">
        <f t="shared" ca="1" si="5007"/>
        <v>0</v>
      </c>
      <c r="L42859">
        <f t="shared" ca="1" si="5003"/>
        <v>0</v>
      </c>
      <c r="M42859" t="str">
        <f t="shared" ca="1" si="5008"/>
        <v>Looks good!</v>
      </c>
    </row>
    <row r="42860" spans="2:13" x14ac:dyDescent="0.2">
      <c r="B42860">
        <f t="shared" ca="1" si="5009"/>
        <v>88</v>
      </c>
      <c r="C42860">
        <f t="shared" ca="1" si="5009"/>
        <v>98</v>
      </c>
      <c r="D42860">
        <f t="shared" ca="1" si="5009"/>
        <v>63</v>
      </c>
      <c r="E42860">
        <f t="shared" ca="1" si="5009"/>
        <v>43</v>
      </c>
      <c r="H42860">
        <f t="shared" ca="1" si="5004"/>
        <v>0</v>
      </c>
      <c r="I42860">
        <f t="shared" ca="1" si="5005"/>
        <v>0</v>
      </c>
      <c r="J42860">
        <f t="shared" ca="1" si="5006"/>
        <v>0</v>
      </c>
      <c r="K42860">
        <f t="shared" ca="1" si="5007"/>
        <v>0</v>
      </c>
      <c r="L42860">
        <f t="shared" ca="1" si="5003"/>
        <v>0</v>
      </c>
      <c r="M42860" t="str">
        <f t="shared" ca="1" si="5008"/>
        <v>Looks good!</v>
      </c>
    </row>
    <row r="42861" spans="2:13" x14ac:dyDescent="0.2">
      <c r="B42861">
        <f t="shared" ca="1" si="5009"/>
        <v>22</v>
      </c>
      <c r="C42861">
        <f t="shared" ca="1" si="5009"/>
        <v>98</v>
      </c>
      <c r="D42861">
        <f t="shared" ca="1" si="5009"/>
        <v>31</v>
      </c>
      <c r="E42861">
        <f t="shared" ca="1" si="5009"/>
        <v>77</v>
      </c>
      <c r="H42861">
        <f t="shared" ca="1" si="5004"/>
        <v>0</v>
      </c>
      <c r="I42861">
        <f t="shared" ca="1" si="5005"/>
        <v>0</v>
      </c>
      <c r="J42861">
        <f t="shared" ca="1" si="5006"/>
        <v>0</v>
      </c>
      <c r="K42861">
        <f t="shared" ca="1" si="5007"/>
        <v>0</v>
      </c>
      <c r="L42861">
        <f t="shared" ca="1" si="5003"/>
        <v>0</v>
      </c>
      <c r="M42861" t="str">
        <f t="shared" ca="1" si="5008"/>
        <v>Looks good!</v>
      </c>
    </row>
    <row r="42862" spans="2:13" x14ac:dyDescent="0.2">
      <c r="B42862">
        <f t="shared" ca="1" si="5009"/>
        <v>47</v>
      </c>
      <c r="C42862">
        <f t="shared" ca="1" si="5009"/>
        <v>61</v>
      </c>
      <c r="D42862">
        <f t="shared" ca="1" si="5009"/>
        <v>36</v>
      </c>
      <c r="E42862">
        <f t="shared" ca="1" si="5009"/>
        <v>31</v>
      </c>
      <c r="H42862">
        <f t="shared" ca="1" si="5004"/>
        <v>0</v>
      </c>
      <c r="I42862">
        <f t="shared" ca="1" si="5005"/>
        <v>0</v>
      </c>
      <c r="J42862">
        <f t="shared" ca="1" si="5006"/>
        <v>0</v>
      </c>
      <c r="K42862">
        <f t="shared" ca="1" si="5007"/>
        <v>0</v>
      </c>
      <c r="L42862">
        <f t="shared" ca="1" si="5003"/>
        <v>0</v>
      </c>
      <c r="M42862" t="str">
        <f t="shared" ca="1" si="5008"/>
        <v>Looks good!</v>
      </c>
    </row>
    <row r="42863" spans="2:13" x14ac:dyDescent="0.2">
      <c r="B42863">
        <f t="shared" ca="1" si="5009"/>
        <v>76</v>
      </c>
      <c r="C42863">
        <f t="shared" ca="1" si="5009"/>
        <v>81</v>
      </c>
      <c r="D42863">
        <f t="shared" ca="1" si="5009"/>
        <v>40</v>
      </c>
      <c r="E42863">
        <f t="shared" ca="1" si="5009"/>
        <v>71</v>
      </c>
      <c r="H42863">
        <f t="shared" ca="1" si="5004"/>
        <v>0</v>
      </c>
      <c r="I42863">
        <f t="shared" ca="1" si="5005"/>
        <v>0</v>
      </c>
      <c r="J42863">
        <f t="shared" ca="1" si="5006"/>
        <v>0</v>
      </c>
      <c r="K42863">
        <f t="shared" ca="1" si="5007"/>
        <v>0</v>
      </c>
      <c r="L42863">
        <f t="shared" ca="1" si="5003"/>
        <v>0</v>
      </c>
      <c r="M42863" t="str">
        <f t="shared" ca="1" si="5008"/>
        <v>Looks good!</v>
      </c>
    </row>
    <row r="42864" spans="2:13" x14ac:dyDescent="0.2">
      <c r="B42864">
        <f t="shared" ca="1" si="5009"/>
        <v>38</v>
      </c>
      <c r="C42864">
        <f t="shared" ca="1" si="5009"/>
        <v>28</v>
      </c>
      <c r="D42864">
        <f t="shared" ca="1" si="5009"/>
        <v>18</v>
      </c>
      <c r="E42864">
        <f t="shared" ca="1" si="5009"/>
        <v>37</v>
      </c>
      <c r="H42864">
        <f t="shared" ca="1" si="5004"/>
        <v>0</v>
      </c>
      <c r="I42864">
        <f t="shared" ca="1" si="5005"/>
        <v>0</v>
      </c>
      <c r="J42864">
        <f t="shared" ca="1" si="5006"/>
        <v>0</v>
      </c>
      <c r="K42864">
        <f t="shared" ca="1" si="5007"/>
        <v>0</v>
      </c>
      <c r="L42864">
        <f t="shared" ca="1" si="5003"/>
        <v>0</v>
      </c>
      <c r="M42864" t="str">
        <f t="shared" ca="1" si="5008"/>
        <v>Looks good!</v>
      </c>
    </row>
    <row r="42865" spans="2:13" x14ac:dyDescent="0.2">
      <c r="B42865">
        <f t="shared" ca="1" si="5009"/>
        <v>98</v>
      </c>
      <c r="C42865">
        <f t="shared" ca="1" si="5009"/>
        <v>64</v>
      </c>
      <c r="D42865">
        <f t="shared" ca="1" si="5009"/>
        <v>52</v>
      </c>
      <c r="E42865">
        <f t="shared" ca="1" si="5009"/>
        <v>77</v>
      </c>
      <c r="H42865">
        <f t="shared" ca="1" si="5004"/>
        <v>0</v>
      </c>
      <c r="I42865">
        <f t="shared" ca="1" si="5005"/>
        <v>0</v>
      </c>
      <c r="J42865">
        <f t="shared" ca="1" si="5006"/>
        <v>0</v>
      </c>
      <c r="K42865">
        <f t="shared" ca="1" si="5007"/>
        <v>0</v>
      </c>
      <c r="L42865">
        <f t="shared" ca="1" si="5003"/>
        <v>0</v>
      </c>
      <c r="M42865" t="str">
        <f t="shared" ca="1" si="5008"/>
        <v>Looks good!</v>
      </c>
    </row>
    <row r="42866" spans="2:13" x14ac:dyDescent="0.2">
      <c r="B42866">
        <f t="shared" ca="1" si="5009"/>
        <v>69</v>
      </c>
      <c r="C42866">
        <f t="shared" ca="1" si="5009"/>
        <v>32</v>
      </c>
      <c r="D42866">
        <f t="shared" ca="1" si="5009"/>
        <v>36</v>
      </c>
      <c r="E42866">
        <f t="shared" ca="1" si="5009"/>
        <v>64</v>
      </c>
      <c r="H42866">
        <f t="shared" ca="1" si="5004"/>
        <v>0</v>
      </c>
      <c r="I42866">
        <f t="shared" ca="1" si="5005"/>
        <v>0</v>
      </c>
      <c r="J42866">
        <f t="shared" ca="1" si="5006"/>
        <v>0</v>
      </c>
      <c r="K42866">
        <f t="shared" ca="1" si="5007"/>
        <v>0</v>
      </c>
      <c r="L42866">
        <f t="shared" ca="1" si="5003"/>
        <v>0</v>
      </c>
      <c r="M42866" t="str">
        <f t="shared" ca="1" si="5008"/>
        <v>Looks good!</v>
      </c>
    </row>
    <row r="42867" spans="2:13" x14ac:dyDescent="0.2">
      <c r="B42867">
        <f t="shared" ca="1" si="5009"/>
        <v>88</v>
      </c>
      <c r="C42867">
        <f t="shared" ca="1" si="5009"/>
        <v>56</v>
      </c>
      <c r="D42867">
        <f t="shared" ca="1" si="5009"/>
        <v>5</v>
      </c>
      <c r="E42867">
        <f t="shared" ca="1" si="5009"/>
        <v>44</v>
      </c>
      <c r="H42867">
        <f t="shared" ca="1" si="5004"/>
        <v>0</v>
      </c>
      <c r="I42867">
        <f t="shared" ca="1" si="5005"/>
        <v>0</v>
      </c>
      <c r="J42867">
        <f t="shared" ca="1" si="5006"/>
        <v>1</v>
      </c>
      <c r="K42867">
        <f t="shared" ca="1" si="5007"/>
        <v>0</v>
      </c>
      <c r="L42867">
        <f t="shared" ca="1" si="5003"/>
        <v>1</v>
      </c>
      <c r="M42867" t="str">
        <f t="shared" ca="1" si="5008"/>
        <v>Fix problem</v>
      </c>
    </row>
    <row r="42868" spans="2:13" x14ac:dyDescent="0.2">
      <c r="B42868">
        <f t="shared" ca="1" si="5009"/>
        <v>8</v>
      </c>
      <c r="C42868">
        <f t="shared" ca="1" si="5009"/>
        <v>67</v>
      </c>
      <c r="D42868">
        <f t="shared" ca="1" si="5009"/>
        <v>7</v>
      </c>
      <c r="E42868">
        <f t="shared" ca="1" si="5009"/>
        <v>11</v>
      </c>
      <c r="H42868">
        <f t="shared" ca="1" si="5004"/>
        <v>0</v>
      </c>
      <c r="I42868">
        <f t="shared" ca="1" si="5005"/>
        <v>0</v>
      </c>
      <c r="J42868">
        <f t="shared" ca="1" si="5006"/>
        <v>0</v>
      </c>
      <c r="K42868">
        <f t="shared" ca="1" si="5007"/>
        <v>0</v>
      </c>
      <c r="L42868">
        <f t="shared" ref="L42868:L42931" ca="1" si="5010">SUM(H42868:K42868)</f>
        <v>0</v>
      </c>
      <c r="M42868" t="str">
        <f t="shared" ca="1" si="5008"/>
        <v>Looks good!</v>
      </c>
    </row>
    <row r="42869" spans="2:13" x14ac:dyDescent="0.2">
      <c r="B42869">
        <f t="shared" ca="1" si="5009"/>
        <v>27</v>
      </c>
      <c r="C42869">
        <f t="shared" ca="1" si="5009"/>
        <v>27</v>
      </c>
      <c r="D42869">
        <f t="shared" ca="1" si="5009"/>
        <v>72</v>
      </c>
      <c r="E42869">
        <f t="shared" ca="1" si="5009"/>
        <v>7</v>
      </c>
      <c r="H42869">
        <f t="shared" ca="1" si="5004"/>
        <v>0</v>
      </c>
      <c r="I42869">
        <f t="shared" ca="1" si="5005"/>
        <v>0</v>
      </c>
      <c r="J42869">
        <f t="shared" ca="1" si="5006"/>
        <v>0</v>
      </c>
      <c r="K42869">
        <f t="shared" ca="1" si="5007"/>
        <v>0</v>
      </c>
      <c r="L42869">
        <f t="shared" ca="1" si="5010"/>
        <v>0</v>
      </c>
      <c r="M42869" t="str">
        <f t="shared" ca="1" si="5008"/>
        <v>Looks good!</v>
      </c>
    </row>
    <row r="42870" spans="2:13" x14ac:dyDescent="0.2">
      <c r="B42870">
        <f t="shared" ca="1" si="5009"/>
        <v>1</v>
      </c>
      <c r="C42870">
        <f t="shared" ca="1" si="5009"/>
        <v>43</v>
      </c>
      <c r="D42870">
        <f t="shared" ca="1" si="5009"/>
        <v>64</v>
      </c>
      <c r="E42870">
        <f t="shared" ca="1" si="5009"/>
        <v>96</v>
      </c>
      <c r="H42870">
        <f t="shared" ca="1" si="5004"/>
        <v>1</v>
      </c>
      <c r="I42870">
        <f t="shared" ca="1" si="5005"/>
        <v>0</v>
      </c>
      <c r="J42870">
        <f t="shared" ca="1" si="5006"/>
        <v>0</v>
      </c>
      <c r="K42870">
        <f t="shared" ca="1" si="5007"/>
        <v>0</v>
      </c>
      <c r="L42870">
        <f t="shared" ca="1" si="5010"/>
        <v>1</v>
      </c>
      <c r="M42870" t="str">
        <f t="shared" ca="1" si="5008"/>
        <v>Fix problem</v>
      </c>
    </row>
    <row r="42871" spans="2:13" x14ac:dyDescent="0.2">
      <c r="B42871">
        <f t="shared" ca="1" si="5009"/>
        <v>5</v>
      </c>
      <c r="C42871">
        <f t="shared" ca="1" si="5009"/>
        <v>81</v>
      </c>
      <c r="D42871">
        <f t="shared" ca="1" si="5009"/>
        <v>21</v>
      </c>
      <c r="E42871">
        <f t="shared" ca="1" si="5009"/>
        <v>98</v>
      </c>
      <c r="H42871">
        <f t="shared" ca="1" si="5004"/>
        <v>1</v>
      </c>
      <c r="I42871">
        <f t="shared" ca="1" si="5005"/>
        <v>0</v>
      </c>
      <c r="J42871">
        <f t="shared" ca="1" si="5006"/>
        <v>0</v>
      </c>
      <c r="K42871">
        <f t="shared" ca="1" si="5007"/>
        <v>0</v>
      </c>
      <c r="L42871">
        <f t="shared" ca="1" si="5010"/>
        <v>1</v>
      </c>
      <c r="M42871" t="str">
        <f t="shared" ca="1" si="5008"/>
        <v>Fix problem</v>
      </c>
    </row>
    <row r="42872" spans="2:13" x14ac:dyDescent="0.2">
      <c r="B42872">
        <f t="shared" ca="1" si="5009"/>
        <v>90</v>
      </c>
      <c r="C42872">
        <f t="shared" ca="1" si="5009"/>
        <v>81</v>
      </c>
      <c r="D42872">
        <f t="shared" ca="1" si="5009"/>
        <v>61</v>
      </c>
      <c r="E42872">
        <f t="shared" ca="1" si="5009"/>
        <v>93</v>
      </c>
      <c r="H42872">
        <f t="shared" ca="1" si="5004"/>
        <v>0</v>
      </c>
      <c r="I42872">
        <f t="shared" ca="1" si="5005"/>
        <v>0</v>
      </c>
      <c r="J42872">
        <f t="shared" ca="1" si="5006"/>
        <v>0</v>
      </c>
      <c r="K42872">
        <f t="shared" ca="1" si="5007"/>
        <v>0</v>
      </c>
      <c r="L42872">
        <f t="shared" ca="1" si="5010"/>
        <v>0</v>
      </c>
      <c r="M42872" t="str">
        <f t="shared" ca="1" si="5008"/>
        <v>Looks good!</v>
      </c>
    </row>
    <row r="42873" spans="2:13" x14ac:dyDescent="0.2">
      <c r="B42873">
        <f t="shared" ca="1" si="5009"/>
        <v>42</v>
      </c>
      <c r="C42873">
        <f t="shared" ca="1" si="5009"/>
        <v>49</v>
      </c>
      <c r="D42873">
        <f t="shared" ca="1" si="5009"/>
        <v>10</v>
      </c>
      <c r="E42873">
        <f t="shared" ca="1" si="5009"/>
        <v>48</v>
      </c>
      <c r="H42873">
        <f t="shared" ca="1" si="5004"/>
        <v>0</v>
      </c>
      <c r="I42873">
        <f t="shared" ca="1" si="5005"/>
        <v>0</v>
      </c>
      <c r="J42873">
        <f t="shared" ca="1" si="5006"/>
        <v>0</v>
      </c>
      <c r="K42873">
        <f t="shared" ca="1" si="5007"/>
        <v>0</v>
      </c>
      <c r="L42873">
        <f t="shared" ca="1" si="5010"/>
        <v>0</v>
      </c>
      <c r="M42873" t="str">
        <f t="shared" ca="1" si="5008"/>
        <v>Looks good!</v>
      </c>
    </row>
    <row r="42874" spans="2:13" x14ac:dyDescent="0.2">
      <c r="B42874">
        <f t="shared" ca="1" si="5009"/>
        <v>32</v>
      </c>
      <c r="C42874">
        <f t="shared" ca="1" si="5009"/>
        <v>6</v>
      </c>
      <c r="D42874">
        <f t="shared" ca="1" si="5009"/>
        <v>70</v>
      </c>
      <c r="E42874">
        <f t="shared" ca="1" si="5009"/>
        <v>19</v>
      </c>
      <c r="H42874">
        <f t="shared" ca="1" si="5004"/>
        <v>0</v>
      </c>
      <c r="I42874">
        <f t="shared" ca="1" si="5005"/>
        <v>0</v>
      </c>
      <c r="J42874">
        <f t="shared" ca="1" si="5006"/>
        <v>0</v>
      </c>
      <c r="K42874">
        <f t="shared" ca="1" si="5007"/>
        <v>0</v>
      </c>
      <c r="L42874">
        <f t="shared" ca="1" si="5010"/>
        <v>0</v>
      </c>
      <c r="M42874" t="str">
        <f t="shared" ca="1" si="5008"/>
        <v>Looks good!</v>
      </c>
    </row>
    <row r="42875" spans="2:13" x14ac:dyDescent="0.2">
      <c r="B42875">
        <f t="shared" ca="1" si="5009"/>
        <v>45</v>
      </c>
      <c r="C42875">
        <f t="shared" ca="1" si="5009"/>
        <v>28</v>
      </c>
      <c r="D42875">
        <f t="shared" ca="1" si="5009"/>
        <v>18</v>
      </c>
      <c r="E42875">
        <f t="shared" ca="1" si="5009"/>
        <v>95</v>
      </c>
      <c r="H42875">
        <f t="shared" ca="1" si="5004"/>
        <v>0</v>
      </c>
      <c r="I42875">
        <f t="shared" ca="1" si="5005"/>
        <v>0</v>
      </c>
      <c r="J42875">
        <f t="shared" ca="1" si="5006"/>
        <v>0</v>
      </c>
      <c r="K42875">
        <f t="shared" ca="1" si="5007"/>
        <v>0</v>
      </c>
      <c r="L42875">
        <f t="shared" ca="1" si="5010"/>
        <v>0</v>
      </c>
      <c r="M42875" t="str">
        <f t="shared" ca="1" si="5008"/>
        <v>Looks good!</v>
      </c>
    </row>
    <row r="42876" spans="2:13" x14ac:dyDescent="0.2">
      <c r="B42876">
        <f t="shared" ca="1" si="5009"/>
        <v>88</v>
      </c>
      <c r="C42876">
        <f t="shared" ca="1" si="5009"/>
        <v>94</v>
      </c>
      <c r="D42876">
        <f t="shared" ca="1" si="5009"/>
        <v>49</v>
      </c>
      <c r="E42876">
        <f t="shared" ca="1" si="5009"/>
        <v>14</v>
      </c>
      <c r="H42876">
        <f t="shared" ca="1" si="5004"/>
        <v>0</v>
      </c>
      <c r="I42876">
        <f t="shared" ca="1" si="5005"/>
        <v>0</v>
      </c>
      <c r="J42876">
        <f t="shared" ca="1" si="5006"/>
        <v>0</v>
      </c>
      <c r="K42876">
        <f t="shared" ca="1" si="5007"/>
        <v>0</v>
      </c>
      <c r="L42876">
        <f t="shared" ca="1" si="5010"/>
        <v>0</v>
      </c>
      <c r="M42876" t="str">
        <f t="shared" ca="1" si="5008"/>
        <v>Looks good!</v>
      </c>
    </row>
    <row r="42877" spans="2:13" x14ac:dyDescent="0.2">
      <c r="B42877">
        <f t="shared" ca="1" si="5009"/>
        <v>26</v>
      </c>
      <c r="C42877">
        <f t="shared" ca="1" si="5009"/>
        <v>69</v>
      </c>
      <c r="D42877">
        <f t="shared" ca="1" si="5009"/>
        <v>33</v>
      </c>
      <c r="E42877">
        <f t="shared" ca="1" si="5009"/>
        <v>67</v>
      </c>
      <c r="H42877">
        <f t="shared" ca="1" si="5004"/>
        <v>0</v>
      </c>
      <c r="I42877">
        <f t="shared" ca="1" si="5005"/>
        <v>0</v>
      </c>
      <c r="J42877">
        <f t="shared" ca="1" si="5006"/>
        <v>0</v>
      </c>
      <c r="K42877">
        <f t="shared" ca="1" si="5007"/>
        <v>0</v>
      </c>
      <c r="L42877">
        <f t="shared" ca="1" si="5010"/>
        <v>0</v>
      </c>
      <c r="M42877" t="str">
        <f t="shared" ca="1" si="5008"/>
        <v>Looks good!</v>
      </c>
    </row>
    <row r="42878" spans="2:13" x14ac:dyDescent="0.2">
      <c r="B42878">
        <f t="shared" ca="1" si="5009"/>
        <v>94</v>
      </c>
      <c r="C42878">
        <f t="shared" ca="1" si="5009"/>
        <v>98</v>
      </c>
      <c r="D42878">
        <f t="shared" ca="1" si="5009"/>
        <v>73</v>
      </c>
      <c r="E42878">
        <f t="shared" ca="1" si="5009"/>
        <v>23</v>
      </c>
      <c r="H42878">
        <f t="shared" ca="1" si="5004"/>
        <v>0</v>
      </c>
      <c r="I42878">
        <f t="shared" ca="1" si="5005"/>
        <v>0</v>
      </c>
      <c r="J42878">
        <f t="shared" ca="1" si="5006"/>
        <v>0</v>
      </c>
      <c r="K42878">
        <f t="shared" ca="1" si="5007"/>
        <v>0</v>
      </c>
      <c r="L42878">
        <f t="shared" ca="1" si="5010"/>
        <v>0</v>
      </c>
      <c r="M42878" t="str">
        <f t="shared" ca="1" si="5008"/>
        <v>Looks good!</v>
      </c>
    </row>
    <row r="42879" spans="2:13" x14ac:dyDescent="0.2">
      <c r="B42879">
        <f t="shared" ca="1" si="5009"/>
        <v>96</v>
      </c>
      <c r="C42879">
        <f t="shared" ca="1" si="5009"/>
        <v>61</v>
      </c>
      <c r="D42879">
        <f t="shared" ca="1" si="5009"/>
        <v>14</v>
      </c>
      <c r="E42879">
        <f t="shared" ca="1" si="5009"/>
        <v>4</v>
      </c>
      <c r="H42879">
        <f t="shared" ca="1" si="5004"/>
        <v>0</v>
      </c>
      <c r="I42879">
        <f t="shared" ca="1" si="5005"/>
        <v>0</v>
      </c>
      <c r="J42879">
        <f t="shared" ca="1" si="5006"/>
        <v>0</v>
      </c>
      <c r="K42879">
        <f t="shared" ca="1" si="5007"/>
        <v>1</v>
      </c>
      <c r="L42879">
        <f t="shared" ca="1" si="5010"/>
        <v>1</v>
      </c>
      <c r="M42879" t="str">
        <f t="shared" ca="1" si="5008"/>
        <v>Fix problem</v>
      </c>
    </row>
    <row r="42880" spans="2:13" x14ac:dyDescent="0.2">
      <c r="B42880">
        <f t="shared" ca="1" si="5009"/>
        <v>74</v>
      </c>
      <c r="C42880">
        <f t="shared" ca="1" si="5009"/>
        <v>18</v>
      </c>
      <c r="D42880">
        <f t="shared" ca="1" si="5009"/>
        <v>96</v>
      </c>
      <c r="E42880">
        <f t="shared" ca="1" si="5009"/>
        <v>31</v>
      </c>
      <c r="H42880">
        <f t="shared" ca="1" si="5004"/>
        <v>0</v>
      </c>
      <c r="I42880">
        <f t="shared" ca="1" si="5005"/>
        <v>0</v>
      </c>
      <c r="J42880">
        <f t="shared" ca="1" si="5006"/>
        <v>0</v>
      </c>
      <c r="K42880">
        <f t="shared" ca="1" si="5007"/>
        <v>0</v>
      </c>
      <c r="L42880">
        <f t="shared" ca="1" si="5010"/>
        <v>0</v>
      </c>
      <c r="M42880" t="str">
        <f t="shared" ca="1" si="5008"/>
        <v>Looks good!</v>
      </c>
    </row>
    <row r="42881" spans="2:13" x14ac:dyDescent="0.2">
      <c r="B42881">
        <f t="shared" ca="1" si="5009"/>
        <v>6</v>
      </c>
      <c r="C42881">
        <f t="shared" ca="1" si="5009"/>
        <v>63</v>
      </c>
      <c r="D42881">
        <f t="shared" ca="1" si="5009"/>
        <v>40</v>
      </c>
      <c r="E42881">
        <f t="shared" ca="1" si="5009"/>
        <v>87</v>
      </c>
      <c r="H42881">
        <f t="shared" ca="1" si="5004"/>
        <v>0</v>
      </c>
      <c r="I42881">
        <f t="shared" ca="1" si="5005"/>
        <v>0</v>
      </c>
      <c r="J42881">
        <f t="shared" ca="1" si="5006"/>
        <v>0</v>
      </c>
      <c r="K42881">
        <f t="shared" ca="1" si="5007"/>
        <v>0</v>
      </c>
      <c r="L42881">
        <f t="shared" ca="1" si="5010"/>
        <v>0</v>
      </c>
      <c r="M42881" t="str">
        <f t="shared" ca="1" si="5008"/>
        <v>Looks good!</v>
      </c>
    </row>
    <row r="42882" spans="2:13" x14ac:dyDescent="0.2">
      <c r="B42882">
        <f t="shared" ca="1" si="5009"/>
        <v>67</v>
      </c>
      <c r="C42882">
        <f t="shared" ca="1" si="5009"/>
        <v>100</v>
      </c>
      <c r="D42882">
        <f t="shared" ca="1" si="5009"/>
        <v>13</v>
      </c>
      <c r="E42882">
        <f t="shared" ca="1" si="5009"/>
        <v>20</v>
      </c>
      <c r="H42882">
        <f t="shared" ca="1" si="5004"/>
        <v>0</v>
      </c>
      <c r="I42882">
        <f t="shared" ca="1" si="5005"/>
        <v>0</v>
      </c>
      <c r="J42882">
        <f t="shared" ca="1" si="5006"/>
        <v>0</v>
      </c>
      <c r="K42882">
        <f t="shared" ca="1" si="5007"/>
        <v>0</v>
      </c>
      <c r="L42882">
        <f t="shared" ca="1" si="5010"/>
        <v>0</v>
      </c>
      <c r="M42882" t="str">
        <f t="shared" ca="1" si="5008"/>
        <v>Looks good!</v>
      </c>
    </row>
    <row r="42883" spans="2:13" x14ac:dyDescent="0.2">
      <c r="B42883">
        <f t="shared" ca="1" si="5009"/>
        <v>22</v>
      </c>
      <c r="C42883">
        <f t="shared" ca="1" si="5009"/>
        <v>79</v>
      </c>
      <c r="D42883">
        <f t="shared" ca="1" si="5009"/>
        <v>30</v>
      </c>
      <c r="E42883">
        <f t="shared" ca="1" si="5009"/>
        <v>82</v>
      </c>
      <c r="H42883">
        <f t="shared" ca="1" si="5004"/>
        <v>0</v>
      </c>
      <c r="I42883">
        <f t="shared" ca="1" si="5005"/>
        <v>0</v>
      </c>
      <c r="J42883">
        <f t="shared" ca="1" si="5006"/>
        <v>0</v>
      </c>
      <c r="K42883">
        <f t="shared" ca="1" si="5007"/>
        <v>0</v>
      </c>
      <c r="L42883">
        <f t="shared" ca="1" si="5010"/>
        <v>0</v>
      </c>
      <c r="M42883" t="str">
        <f t="shared" ca="1" si="5008"/>
        <v>Looks good!</v>
      </c>
    </row>
    <row r="42884" spans="2:13" x14ac:dyDescent="0.2">
      <c r="B42884">
        <f t="shared" ca="1" si="5009"/>
        <v>15</v>
      </c>
      <c r="C42884">
        <f t="shared" ca="1" si="5009"/>
        <v>45</v>
      </c>
      <c r="D42884">
        <f t="shared" ca="1" si="5009"/>
        <v>42</v>
      </c>
      <c r="E42884">
        <f t="shared" ca="1" si="5009"/>
        <v>3</v>
      </c>
      <c r="H42884">
        <f t="shared" ca="1" si="5004"/>
        <v>0</v>
      </c>
      <c r="I42884">
        <f t="shared" ca="1" si="5005"/>
        <v>0</v>
      </c>
      <c r="J42884">
        <f t="shared" ca="1" si="5006"/>
        <v>0</v>
      </c>
      <c r="K42884">
        <f t="shared" ca="1" si="5007"/>
        <v>1</v>
      </c>
      <c r="L42884">
        <f t="shared" ca="1" si="5010"/>
        <v>1</v>
      </c>
      <c r="M42884" t="str">
        <f t="shared" ca="1" si="5008"/>
        <v>Fix problem</v>
      </c>
    </row>
    <row r="42885" spans="2:13" x14ac:dyDescent="0.2">
      <c r="B42885">
        <f t="shared" ca="1" si="5009"/>
        <v>23</v>
      </c>
      <c r="C42885">
        <f t="shared" ca="1" si="5009"/>
        <v>58</v>
      </c>
      <c r="D42885">
        <f t="shared" ca="1" si="5009"/>
        <v>91</v>
      </c>
      <c r="E42885">
        <f t="shared" ca="1" si="5009"/>
        <v>62</v>
      </c>
      <c r="H42885">
        <f t="shared" ca="1" si="5004"/>
        <v>0</v>
      </c>
      <c r="I42885">
        <f t="shared" ca="1" si="5005"/>
        <v>0</v>
      </c>
      <c r="J42885">
        <f t="shared" ca="1" si="5006"/>
        <v>0</v>
      </c>
      <c r="K42885">
        <f t="shared" ca="1" si="5007"/>
        <v>0</v>
      </c>
      <c r="L42885">
        <f t="shared" ca="1" si="5010"/>
        <v>0</v>
      </c>
      <c r="M42885" t="str">
        <f t="shared" ca="1" si="5008"/>
        <v>Looks good!</v>
      </c>
    </row>
    <row r="42886" spans="2:13" x14ac:dyDescent="0.2">
      <c r="B42886">
        <f t="shared" ca="1" si="5009"/>
        <v>22</v>
      </c>
      <c r="C42886">
        <f t="shared" ca="1" si="5009"/>
        <v>76</v>
      </c>
      <c r="D42886">
        <f t="shared" ca="1" si="5009"/>
        <v>34</v>
      </c>
      <c r="E42886">
        <f t="shared" ca="1" si="5009"/>
        <v>95</v>
      </c>
      <c r="H42886">
        <f t="shared" ca="1" si="5004"/>
        <v>0</v>
      </c>
      <c r="I42886">
        <f t="shared" ca="1" si="5005"/>
        <v>0</v>
      </c>
      <c r="J42886">
        <f t="shared" ca="1" si="5006"/>
        <v>0</v>
      </c>
      <c r="K42886">
        <f t="shared" ca="1" si="5007"/>
        <v>0</v>
      </c>
      <c r="L42886">
        <f t="shared" ca="1" si="5010"/>
        <v>0</v>
      </c>
      <c r="M42886" t="str">
        <f t="shared" ca="1" si="5008"/>
        <v>Looks good!</v>
      </c>
    </row>
    <row r="42887" spans="2:13" x14ac:dyDescent="0.2">
      <c r="B42887">
        <f t="shared" ca="1" si="5009"/>
        <v>11</v>
      </c>
      <c r="C42887">
        <f t="shared" ca="1" si="5009"/>
        <v>36</v>
      </c>
      <c r="D42887">
        <f t="shared" ca="1" si="5009"/>
        <v>4</v>
      </c>
      <c r="E42887">
        <f t="shared" ca="1" si="5009"/>
        <v>74</v>
      </c>
      <c r="H42887">
        <f t="shared" ca="1" si="5004"/>
        <v>0</v>
      </c>
      <c r="I42887">
        <f t="shared" ca="1" si="5005"/>
        <v>0</v>
      </c>
      <c r="J42887">
        <f t="shared" ca="1" si="5006"/>
        <v>1</v>
      </c>
      <c r="K42887">
        <f t="shared" ca="1" si="5007"/>
        <v>0</v>
      </c>
      <c r="L42887">
        <f t="shared" ca="1" si="5010"/>
        <v>1</v>
      </c>
      <c r="M42887" t="str">
        <f t="shared" ca="1" si="5008"/>
        <v>Fix problem</v>
      </c>
    </row>
    <row r="42888" spans="2:13" x14ac:dyDescent="0.2">
      <c r="B42888">
        <f t="shared" ca="1" si="5009"/>
        <v>67</v>
      </c>
      <c r="C42888">
        <f t="shared" ca="1" si="5009"/>
        <v>11</v>
      </c>
      <c r="D42888">
        <f t="shared" ca="1" si="5009"/>
        <v>54</v>
      </c>
      <c r="E42888">
        <f t="shared" ca="1" si="5009"/>
        <v>93</v>
      </c>
      <c r="H42888">
        <f t="shared" ca="1" si="5004"/>
        <v>0</v>
      </c>
      <c r="I42888">
        <f t="shared" ca="1" si="5005"/>
        <v>0</v>
      </c>
      <c r="J42888">
        <f t="shared" ca="1" si="5006"/>
        <v>0</v>
      </c>
      <c r="K42888">
        <f t="shared" ca="1" si="5007"/>
        <v>0</v>
      </c>
      <c r="L42888">
        <f t="shared" ca="1" si="5010"/>
        <v>0</v>
      </c>
      <c r="M42888" t="str">
        <f t="shared" ca="1" si="5008"/>
        <v>Looks good!</v>
      </c>
    </row>
    <row r="42889" spans="2:13" x14ac:dyDescent="0.2">
      <c r="B42889">
        <f t="shared" ca="1" si="5009"/>
        <v>15</v>
      </c>
      <c r="C42889">
        <f t="shared" ca="1" si="5009"/>
        <v>95</v>
      </c>
      <c r="D42889">
        <f t="shared" ca="1" si="5009"/>
        <v>38</v>
      </c>
      <c r="E42889">
        <f t="shared" ca="1" si="5009"/>
        <v>53</v>
      </c>
      <c r="H42889">
        <f t="shared" ca="1" si="5004"/>
        <v>0</v>
      </c>
      <c r="I42889">
        <f t="shared" ca="1" si="5005"/>
        <v>0</v>
      </c>
      <c r="J42889">
        <f t="shared" ca="1" si="5006"/>
        <v>0</v>
      </c>
      <c r="K42889">
        <f t="shared" ca="1" si="5007"/>
        <v>0</v>
      </c>
      <c r="L42889">
        <f t="shared" ca="1" si="5010"/>
        <v>0</v>
      </c>
      <c r="M42889" t="str">
        <f t="shared" ca="1" si="5008"/>
        <v>Looks good!</v>
      </c>
    </row>
    <row r="42890" spans="2:13" x14ac:dyDescent="0.2">
      <c r="B42890">
        <f t="shared" ca="1" si="5009"/>
        <v>43</v>
      </c>
      <c r="C42890">
        <f t="shared" ca="1" si="5009"/>
        <v>31</v>
      </c>
      <c r="D42890">
        <f t="shared" ca="1" si="5009"/>
        <v>85</v>
      </c>
      <c r="E42890">
        <f t="shared" ca="1" si="5009"/>
        <v>96</v>
      </c>
      <c r="H42890">
        <f t="shared" ca="1" si="5004"/>
        <v>0</v>
      </c>
      <c r="I42890">
        <f t="shared" ca="1" si="5005"/>
        <v>0</v>
      </c>
      <c r="J42890">
        <f t="shared" ca="1" si="5006"/>
        <v>0</v>
      </c>
      <c r="K42890">
        <f t="shared" ca="1" si="5007"/>
        <v>0</v>
      </c>
      <c r="L42890">
        <f t="shared" ca="1" si="5010"/>
        <v>0</v>
      </c>
      <c r="M42890" t="str">
        <f t="shared" ca="1" si="5008"/>
        <v>Looks good!</v>
      </c>
    </row>
    <row r="42891" spans="2:13" x14ac:dyDescent="0.2">
      <c r="B42891">
        <f t="shared" ca="1" si="5009"/>
        <v>39</v>
      </c>
      <c r="C42891">
        <f t="shared" ca="1" si="5009"/>
        <v>89</v>
      </c>
      <c r="D42891">
        <f t="shared" ca="1" si="5009"/>
        <v>28</v>
      </c>
      <c r="E42891">
        <f t="shared" ca="1" si="5009"/>
        <v>66</v>
      </c>
      <c r="H42891">
        <f t="shared" ref="H42891:H42954" ca="1" si="5011">IF(B42891&lt;=(Prob_same_name*100),1,0)</f>
        <v>0</v>
      </c>
      <c r="I42891">
        <f t="shared" ref="I42891:I42954" ca="1" si="5012">IF(C42891&lt;=(Prob_shift_change*100),1,0)</f>
        <v>0</v>
      </c>
      <c r="J42891">
        <f t="shared" ref="J42891:J42954" ca="1" si="5013">IF(D42891&lt;=(Prob_bad_comm*100),1,0)</f>
        <v>0</v>
      </c>
      <c r="K42891">
        <f t="shared" ref="K42891:K42954" ca="1" si="5014">IF(E42891&lt;=(Prob_bad_cnvrsn*100),1,0)</f>
        <v>0</v>
      </c>
      <c r="L42891">
        <f t="shared" ca="1" si="5010"/>
        <v>0</v>
      </c>
      <c r="M42891" t="str">
        <f t="shared" ref="M42891:M42954" ca="1" si="5015">VLOOKUP(L42891,mis_table,2,FALSE)</f>
        <v>Looks good!</v>
      </c>
    </row>
    <row r="42892" spans="2:13" x14ac:dyDescent="0.2">
      <c r="B42892">
        <f t="shared" ca="1" si="5009"/>
        <v>36</v>
      </c>
      <c r="C42892">
        <f t="shared" ca="1" si="5009"/>
        <v>27</v>
      </c>
      <c r="D42892">
        <f t="shared" ca="1" si="5009"/>
        <v>70</v>
      </c>
      <c r="E42892">
        <f t="shared" ca="1" si="5009"/>
        <v>84</v>
      </c>
      <c r="H42892">
        <f t="shared" ca="1" si="5011"/>
        <v>0</v>
      </c>
      <c r="I42892">
        <f t="shared" ca="1" si="5012"/>
        <v>0</v>
      </c>
      <c r="J42892">
        <f t="shared" ca="1" si="5013"/>
        <v>0</v>
      </c>
      <c r="K42892">
        <f t="shared" ca="1" si="5014"/>
        <v>0</v>
      </c>
      <c r="L42892">
        <f t="shared" ca="1" si="5010"/>
        <v>0</v>
      </c>
      <c r="M42892" t="str">
        <f t="shared" ca="1" si="5015"/>
        <v>Looks good!</v>
      </c>
    </row>
    <row r="42893" spans="2:13" x14ac:dyDescent="0.2">
      <c r="B42893">
        <f t="shared" ca="1" si="5009"/>
        <v>12</v>
      </c>
      <c r="C42893">
        <f t="shared" ca="1" si="5009"/>
        <v>28</v>
      </c>
      <c r="D42893">
        <f t="shared" ca="1" si="5009"/>
        <v>22</v>
      </c>
      <c r="E42893">
        <f t="shared" ca="1" si="5009"/>
        <v>77</v>
      </c>
      <c r="H42893">
        <f t="shared" ca="1" si="5011"/>
        <v>0</v>
      </c>
      <c r="I42893">
        <f t="shared" ca="1" si="5012"/>
        <v>0</v>
      </c>
      <c r="J42893">
        <f t="shared" ca="1" si="5013"/>
        <v>0</v>
      </c>
      <c r="K42893">
        <f t="shared" ca="1" si="5014"/>
        <v>0</v>
      </c>
      <c r="L42893">
        <f t="shared" ca="1" si="5010"/>
        <v>0</v>
      </c>
      <c r="M42893" t="str">
        <f t="shared" ca="1" si="5015"/>
        <v>Looks good!</v>
      </c>
    </row>
    <row r="42894" spans="2:13" x14ac:dyDescent="0.2">
      <c r="B42894">
        <f t="shared" ca="1" si="5009"/>
        <v>87</v>
      </c>
      <c r="C42894">
        <f t="shared" ca="1" si="5009"/>
        <v>77</v>
      </c>
      <c r="D42894">
        <f t="shared" ca="1" si="5009"/>
        <v>22</v>
      </c>
      <c r="E42894">
        <f t="shared" ca="1" si="5009"/>
        <v>25</v>
      </c>
      <c r="H42894">
        <f t="shared" ca="1" si="5011"/>
        <v>0</v>
      </c>
      <c r="I42894">
        <f t="shared" ca="1" si="5012"/>
        <v>0</v>
      </c>
      <c r="J42894">
        <f t="shared" ca="1" si="5013"/>
        <v>0</v>
      </c>
      <c r="K42894">
        <f t="shared" ca="1" si="5014"/>
        <v>0</v>
      </c>
      <c r="L42894">
        <f t="shared" ca="1" si="5010"/>
        <v>0</v>
      </c>
      <c r="M42894" t="str">
        <f t="shared" ca="1" si="5015"/>
        <v>Looks good!</v>
      </c>
    </row>
    <row r="42895" spans="2:13" x14ac:dyDescent="0.2">
      <c r="B42895">
        <f t="shared" ca="1" si="5009"/>
        <v>3</v>
      </c>
      <c r="C42895">
        <f t="shared" ca="1" si="5009"/>
        <v>44</v>
      </c>
      <c r="D42895">
        <f t="shared" ca="1" si="5009"/>
        <v>54</v>
      </c>
      <c r="E42895">
        <f t="shared" ca="1" si="5009"/>
        <v>70</v>
      </c>
      <c r="H42895">
        <f t="shared" ca="1" si="5011"/>
        <v>1</v>
      </c>
      <c r="I42895">
        <f t="shared" ca="1" si="5012"/>
        <v>0</v>
      </c>
      <c r="J42895">
        <f t="shared" ca="1" si="5013"/>
        <v>0</v>
      </c>
      <c r="K42895">
        <f t="shared" ca="1" si="5014"/>
        <v>0</v>
      </c>
      <c r="L42895">
        <f t="shared" ca="1" si="5010"/>
        <v>1</v>
      </c>
      <c r="M42895" t="str">
        <f t="shared" ca="1" si="5015"/>
        <v>Fix problem</v>
      </c>
    </row>
    <row r="42896" spans="2:13" x14ac:dyDescent="0.2">
      <c r="B42896">
        <f t="shared" ca="1" si="5009"/>
        <v>57</v>
      </c>
      <c r="C42896">
        <f t="shared" ca="1" si="5009"/>
        <v>62</v>
      </c>
      <c r="D42896">
        <f t="shared" ca="1" si="5009"/>
        <v>27</v>
      </c>
      <c r="E42896">
        <f t="shared" ca="1" si="5009"/>
        <v>66</v>
      </c>
      <c r="H42896">
        <f t="shared" ca="1" si="5011"/>
        <v>0</v>
      </c>
      <c r="I42896">
        <f t="shared" ca="1" si="5012"/>
        <v>0</v>
      </c>
      <c r="J42896">
        <f t="shared" ca="1" si="5013"/>
        <v>0</v>
      </c>
      <c r="K42896">
        <f t="shared" ca="1" si="5014"/>
        <v>0</v>
      </c>
      <c r="L42896">
        <f t="shared" ca="1" si="5010"/>
        <v>0</v>
      </c>
      <c r="M42896" t="str">
        <f t="shared" ca="1" si="5015"/>
        <v>Looks good!</v>
      </c>
    </row>
    <row r="42897" spans="2:13" x14ac:dyDescent="0.2">
      <c r="B42897">
        <f t="shared" ca="1" si="5009"/>
        <v>83</v>
      </c>
      <c r="C42897">
        <f t="shared" ca="1" si="5009"/>
        <v>26</v>
      </c>
      <c r="D42897">
        <f t="shared" ca="1" si="5009"/>
        <v>18</v>
      </c>
      <c r="E42897">
        <f t="shared" ca="1" si="5009"/>
        <v>56</v>
      </c>
      <c r="H42897">
        <f t="shared" ca="1" si="5011"/>
        <v>0</v>
      </c>
      <c r="I42897">
        <f t="shared" ca="1" si="5012"/>
        <v>0</v>
      </c>
      <c r="J42897">
        <f t="shared" ca="1" si="5013"/>
        <v>0</v>
      </c>
      <c r="K42897">
        <f t="shared" ca="1" si="5014"/>
        <v>0</v>
      </c>
      <c r="L42897">
        <f t="shared" ca="1" si="5010"/>
        <v>0</v>
      </c>
      <c r="M42897" t="str">
        <f t="shared" ca="1" si="5015"/>
        <v>Looks good!</v>
      </c>
    </row>
    <row r="42898" spans="2:13" x14ac:dyDescent="0.2">
      <c r="B42898">
        <f t="shared" ca="1" si="5009"/>
        <v>43</v>
      </c>
      <c r="C42898">
        <f t="shared" ca="1" si="5009"/>
        <v>16</v>
      </c>
      <c r="D42898">
        <f t="shared" ca="1" si="5009"/>
        <v>50</v>
      </c>
      <c r="E42898">
        <f t="shared" ca="1" si="5009"/>
        <v>92</v>
      </c>
      <c r="H42898">
        <f t="shared" ca="1" si="5011"/>
        <v>0</v>
      </c>
      <c r="I42898">
        <f t="shared" ca="1" si="5012"/>
        <v>0</v>
      </c>
      <c r="J42898">
        <f t="shared" ca="1" si="5013"/>
        <v>0</v>
      </c>
      <c r="K42898">
        <f t="shared" ca="1" si="5014"/>
        <v>0</v>
      </c>
      <c r="L42898">
        <f t="shared" ca="1" si="5010"/>
        <v>0</v>
      </c>
      <c r="M42898" t="str">
        <f t="shared" ca="1" si="5015"/>
        <v>Looks good!</v>
      </c>
    </row>
    <row r="42899" spans="2:13" x14ac:dyDescent="0.2">
      <c r="B42899">
        <f t="shared" ca="1" si="5009"/>
        <v>15</v>
      </c>
      <c r="C42899">
        <f t="shared" ca="1" si="5009"/>
        <v>88</v>
      </c>
      <c r="D42899">
        <f t="shared" ca="1" si="5009"/>
        <v>3</v>
      </c>
      <c r="E42899">
        <f t="shared" ca="1" si="5009"/>
        <v>11</v>
      </c>
      <c r="H42899">
        <f t="shared" ca="1" si="5011"/>
        <v>0</v>
      </c>
      <c r="I42899">
        <f t="shared" ca="1" si="5012"/>
        <v>0</v>
      </c>
      <c r="J42899">
        <f t="shared" ca="1" si="5013"/>
        <v>1</v>
      </c>
      <c r="K42899">
        <f t="shared" ca="1" si="5014"/>
        <v>0</v>
      </c>
      <c r="L42899">
        <f t="shared" ca="1" si="5010"/>
        <v>1</v>
      </c>
      <c r="M42899" t="str">
        <f t="shared" ca="1" si="5015"/>
        <v>Fix problem</v>
      </c>
    </row>
    <row r="42900" spans="2:13" x14ac:dyDescent="0.2">
      <c r="B42900">
        <f t="shared" ca="1" si="5009"/>
        <v>88</v>
      </c>
      <c r="C42900">
        <f t="shared" ca="1" si="5009"/>
        <v>67</v>
      </c>
      <c r="D42900">
        <f t="shared" ca="1" si="5009"/>
        <v>96</v>
      </c>
      <c r="E42900">
        <f t="shared" ca="1" si="5009"/>
        <v>52</v>
      </c>
      <c r="H42900">
        <f t="shared" ca="1" si="5011"/>
        <v>0</v>
      </c>
      <c r="I42900">
        <f t="shared" ca="1" si="5012"/>
        <v>0</v>
      </c>
      <c r="J42900">
        <f t="shared" ca="1" si="5013"/>
        <v>0</v>
      </c>
      <c r="K42900">
        <f t="shared" ca="1" si="5014"/>
        <v>0</v>
      </c>
      <c r="L42900">
        <f t="shared" ca="1" si="5010"/>
        <v>0</v>
      </c>
      <c r="M42900" t="str">
        <f t="shared" ca="1" si="5015"/>
        <v>Looks good!</v>
      </c>
    </row>
    <row r="42901" spans="2:13" x14ac:dyDescent="0.2">
      <c r="B42901">
        <f t="shared" ca="1" si="5009"/>
        <v>42</v>
      </c>
      <c r="C42901">
        <f t="shared" ca="1" si="5009"/>
        <v>36</v>
      </c>
      <c r="D42901">
        <f t="shared" ca="1" si="5009"/>
        <v>66</v>
      </c>
      <c r="E42901">
        <f t="shared" ca="1" si="5009"/>
        <v>16</v>
      </c>
      <c r="H42901">
        <f t="shared" ca="1" si="5011"/>
        <v>0</v>
      </c>
      <c r="I42901">
        <f t="shared" ca="1" si="5012"/>
        <v>0</v>
      </c>
      <c r="J42901">
        <f t="shared" ca="1" si="5013"/>
        <v>0</v>
      </c>
      <c r="K42901">
        <f t="shared" ca="1" si="5014"/>
        <v>0</v>
      </c>
      <c r="L42901">
        <f t="shared" ca="1" si="5010"/>
        <v>0</v>
      </c>
      <c r="M42901" t="str">
        <f t="shared" ca="1" si="5015"/>
        <v>Looks good!</v>
      </c>
    </row>
    <row r="42902" spans="2:13" x14ac:dyDescent="0.2">
      <c r="B42902">
        <f t="shared" ref="B42902:E42965" ca="1" si="5016">RANDBETWEEN(1,100)</f>
        <v>88</v>
      </c>
      <c r="C42902">
        <f t="shared" ca="1" si="5016"/>
        <v>33</v>
      </c>
      <c r="D42902">
        <f t="shared" ca="1" si="5016"/>
        <v>70</v>
      </c>
      <c r="E42902">
        <f t="shared" ca="1" si="5016"/>
        <v>72</v>
      </c>
      <c r="H42902">
        <f t="shared" ca="1" si="5011"/>
        <v>0</v>
      </c>
      <c r="I42902">
        <f t="shared" ca="1" si="5012"/>
        <v>0</v>
      </c>
      <c r="J42902">
        <f t="shared" ca="1" si="5013"/>
        <v>0</v>
      </c>
      <c r="K42902">
        <f t="shared" ca="1" si="5014"/>
        <v>0</v>
      </c>
      <c r="L42902">
        <f t="shared" ca="1" si="5010"/>
        <v>0</v>
      </c>
      <c r="M42902" t="str">
        <f t="shared" ca="1" si="5015"/>
        <v>Looks good!</v>
      </c>
    </row>
    <row r="42903" spans="2:13" x14ac:dyDescent="0.2">
      <c r="B42903">
        <f t="shared" ca="1" si="5016"/>
        <v>63</v>
      </c>
      <c r="C42903">
        <f t="shared" ca="1" si="5016"/>
        <v>56</v>
      </c>
      <c r="D42903">
        <f t="shared" ca="1" si="5016"/>
        <v>90</v>
      </c>
      <c r="E42903">
        <f t="shared" ca="1" si="5016"/>
        <v>54</v>
      </c>
      <c r="H42903">
        <f t="shared" ca="1" si="5011"/>
        <v>0</v>
      </c>
      <c r="I42903">
        <f t="shared" ca="1" si="5012"/>
        <v>0</v>
      </c>
      <c r="J42903">
        <f t="shared" ca="1" si="5013"/>
        <v>0</v>
      </c>
      <c r="K42903">
        <f t="shared" ca="1" si="5014"/>
        <v>0</v>
      </c>
      <c r="L42903">
        <f t="shared" ca="1" si="5010"/>
        <v>0</v>
      </c>
      <c r="M42903" t="str">
        <f t="shared" ca="1" si="5015"/>
        <v>Looks good!</v>
      </c>
    </row>
    <row r="42904" spans="2:13" x14ac:dyDescent="0.2">
      <c r="B42904">
        <f t="shared" ca="1" si="5016"/>
        <v>36</v>
      </c>
      <c r="C42904">
        <f t="shared" ca="1" si="5016"/>
        <v>94</v>
      </c>
      <c r="D42904">
        <f t="shared" ca="1" si="5016"/>
        <v>79</v>
      </c>
      <c r="E42904">
        <f t="shared" ca="1" si="5016"/>
        <v>63</v>
      </c>
      <c r="H42904">
        <f t="shared" ca="1" si="5011"/>
        <v>0</v>
      </c>
      <c r="I42904">
        <f t="shared" ca="1" si="5012"/>
        <v>0</v>
      </c>
      <c r="J42904">
        <f t="shared" ca="1" si="5013"/>
        <v>0</v>
      </c>
      <c r="K42904">
        <f t="shared" ca="1" si="5014"/>
        <v>0</v>
      </c>
      <c r="L42904">
        <f t="shared" ca="1" si="5010"/>
        <v>0</v>
      </c>
      <c r="M42904" t="str">
        <f t="shared" ca="1" si="5015"/>
        <v>Looks good!</v>
      </c>
    </row>
    <row r="42905" spans="2:13" x14ac:dyDescent="0.2">
      <c r="B42905">
        <f t="shared" ca="1" si="5016"/>
        <v>22</v>
      </c>
      <c r="C42905">
        <f t="shared" ca="1" si="5016"/>
        <v>29</v>
      </c>
      <c r="D42905">
        <f t="shared" ca="1" si="5016"/>
        <v>93</v>
      </c>
      <c r="E42905">
        <f t="shared" ca="1" si="5016"/>
        <v>59</v>
      </c>
      <c r="H42905">
        <f t="shared" ca="1" si="5011"/>
        <v>0</v>
      </c>
      <c r="I42905">
        <f t="shared" ca="1" si="5012"/>
        <v>0</v>
      </c>
      <c r="J42905">
        <f t="shared" ca="1" si="5013"/>
        <v>0</v>
      </c>
      <c r="K42905">
        <f t="shared" ca="1" si="5014"/>
        <v>0</v>
      </c>
      <c r="L42905">
        <f t="shared" ca="1" si="5010"/>
        <v>0</v>
      </c>
      <c r="M42905" t="str">
        <f t="shared" ca="1" si="5015"/>
        <v>Looks good!</v>
      </c>
    </row>
    <row r="42906" spans="2:13" x14ac:dyDescent="0.2">
      <c r="B42906">
        <f t="shared" ca="1" si="5016"/>
        <v>12</v>
      </c>
      <c r="C42906">
        <f t="shared" ca="1" si="5016"/>
        <v>10</v>
      </c>
      <c r="D42906">
        <f t="shared" ca="1" si="5016"/>
        <v>48</v>
      </c>
      <c r="E42906">
        <f t="shared" ca="1" si="5016"/>
        <v>40</v>
      </c>
      <c r="H42906">
        <f t="shared" ca="1" si="5011"/>
        <v>0</v>
      </c>
      <c r="I42906">
        <f t="shared" ca="1" si="5012"/>
        <v>0</v>
      </c>
      <c r="J42906">
        <f t="shared" ca="1" si="5013"/>
        <v>0</v>
      </c>
      <c r="K42906">
        <f t="shared" ca="1" si="5014"/>
        <v>0</v>
      </c>
      <c r="L42906">
        <f t="shared" ca="1" si="5010"/>
        <v>0</v>
      </c>
      <c r="M42906" t="str">
        <f t="shared" ca="1" si="5015"/>
        <v>Looks good!</v>
      </c>
    </row>
    <row r="42907" spans="2:13" x14ac:dyDescent="0.2">
      <c r="B42907">
        <f t="shared" ca="1" si="5016"/>
        <v>98</v>
      </c>
      <c r="C42907">
        <f t="shared" ca="1" si="5016"/>
        <v>91</v>
      </c>
      <c r="D42907">
        <f t="shared" ca="1" si="5016"/>
        <v>93</v>
      </c>
      <c r="E42907">
        <f t="shared" ca="1" si="5016"/>
        <v>90</v>
      </c>
      <c r="H42907">
        <f t="shared" ca="1" si="5011"/>
        <v>0</v>
      </c>
      <c r="I42907">
        <f t="shared" ca="1" si="5012"/>
        <v>0</v>
      </c>
      <c r="J42907">
        <f t="shared" ca="1" si="5013"/>
        <v>0</v>
      </c>
      <c r="K42907">
        <f t="shared" ca="1" si="5014"/>
        <v>0</v>
      </c>
      <c r="L42907">
        <f t="shared" ca="1" si="5010"/>
        <v>0</v>
      </c>
      <c r="M42907" t="str">
        <f t="shared" ca="1" si="5015"/>
        <v>Looks good!</v>
      </c>
    </row>
    <row r="42908" spans="2:13" x14ac:dyDescent="0.2">
      <c r="B42908">
        <f t="shared" ca="1" si="5016"/>
        <v>96</v>
      </c>
      <c r="C42908">
        <f t="shared" ca="1" si="5016"/>
        <v>53</v>
      </c>
      <c r="D42908">
        <f t="shared" ca="1" si="5016"/>
        <v>49</v>
      </c>
      <c r="E42908">
        <f t="shared" ca="1" si="5016"/>
        <v>46</v>
      </c>
      <c r="H42908">
        <f t="shared" ca="1" si="5011"/>
        <v>0</v>
      </c>
      <c r="I42908">
        <f t="shared" ca="1" si="5012"/>
        <v>0</v>
      </c>
      <c r="J42908">
        <f t="shared" ca="1" si="5013"/>
        <v>0</v>
      </c>
      <c r="K42908">
        <f t="shared" ca="1" si="5014"/>
        <v>0</v>
      </c>
      <c r="L42908">
        <f t="shared" ca="1" si="5010"/>
        <v>0</v>
      </c>
      <c r="M42908" t="str">
        <f t="shared" ca="1" si="5015"/>
        <v>Looks good!</v>
      </c>
    </row>
    <row r="42909" spans="2:13" x14ac:dyDescent="0.2">
      <c r="B42909">
        <f t="shared" ca="1" si="5016"/>
        <v>28</v>
      </c>
      <c r="C42909">
        <f t="shared" ca="1" si="5016"/>
        <v>87</v>
      </c>
      <c r="D42909">
        <f t="shared" ca="1" si="5016"/>
        <v>68</v>
      </c>
      <c r="E42909">
        <f t="shared" ca="1" si="5016"/>
        <v>29</v>
      </c>
      <c r="H42909">
        <f t="shared" ca="1" si="5011"/>
        <v>0</v>
      </c>
      <c r="I42909">
        <f t="shared" ca="1" si="5012"/>
        <v>0</v>
      </c>
      <c r="J42909">
        <f t="shared" ca="1" si="5013"/>
        <v>0</v>
      </c>
      <c r="K42909">
        <f t="shared" ca="1" si="5014"/>
        <v>0</v>
      </c>
      <c r="L42909">
        <f t="shared" ca="1" si="5010"/>
        <v>0</v>
      </c>
      <c r="M42909" t="str">
        <f t="shared" ca="1" si="5015"/>
        <v>Looks good!</v>
      </c>
    </row>
    <row r="42910" spans="2:13" x14ac:dyDescent="0.2">
      <c r="B42910">
        <f t="shared" ca="1" si="5016"/>
        <v>99</v>
      </c>
      <c r="C42910">
        <f t="shared" ca="1" si="5016"/>
        <v>84</v>
      </c>
      <c r="D42910">
        <f t="shared" ca="1" si="5016"/>
        <v>71</v>
      </c>
      <c r="E42910">
        <f t="shared" ca="1" si="5016"/>
        <v>25</v>
      </c>
      <c r="H42910">
        <f t="shared" ca="1" si="5011"/>
        <v>0</v>
      </c>
      <c r="I42910">
        <f t="shared" ca="1" si="5012"/>
        <v>0</v>
      </c>
      <c r="J42910">
        <f t="shared" ca="1" si="5013"/>
        <v>0</v>
      </c>
      <c r="K42910">
        <f t="shared" ca="1" si="5014"/>
        <v>0</v>
      </c>
      <c r="L42910">
        <f t="shared" ca="1" si="5010"/>
        <v>0</v>
      </c>
      <c r="M42910" t="str">
        <f t="shared" ca="1" si="5015"/>
        <v>Looks good!</v>
      </c>
    </row>
    <row r="42911" spans="2:13" x14ac:dyDescent="0.2">
      <c r="B42911">
        <f t="shared" ca="1" si="5016"/>
        <v>25</v>
      </c>
      <c r="C42911">
        <f t="shared" ca="1" si="5016"/>
        <v>32</v>
      </c>
      <c r="D42911">
        <f t="shared" ca="1" si="5016"/>
        <v>65</v>
      </c>
      <c r="E42911">
        <f t="shared" ca="1" si="5016"/>
        <v>25</v>
      </c>
      <c r="H42911">
        <f t="shared" ca="1" si="5011"/>
        <v>0</v>
      </c>
      <c r="I42911">
        <f t="shared" ca="1" si="5012"/>
        <v>0</v>
      </c>
      <c r="J42911">
        <f t="shared" ca="1" si="5013"/>
        <v>0</v>
      </c>
      <c r="K42911">
        <f t="shared" ca="1" si="5014"/>
        <v>0</v>
      </c>
      <c r="L42911">
        <f t="shared" ca="1" si="5010"/>
        <v>0</v>
      </c>
      <c r="M42911" t="str">
        <f t="shared" ca="1" si="5015"/>
        <v>Looks good!</v>
      </c>
    </row>
    <row r="42912" spans="2:13" x14ac:dyDescent="0.2">
      <c r="B42912">
        <f t="shared" ca="1" si="5016"/>
        <v>58</v>
      </c>
      <c r="C42912">
        <f t="shared" ca="1" si="5016"/>
        <v>44</v>
      </c>
      <c r="D42912">
        <f t="shared" ca="1" si="5016"/>
        <v>42</v>
      </c>
      <c r="E42912">
        <f t="shared" ca="1" si="5016"/>
        <v>63</v>
      </c>
      <c r="H42912">
        <f t="shared" ca="1" si="5011"/>
        <v>0</v>
      </c>
      <c r="I42912">
        <f t="shared" ca="1" si="5012"/>
        <v>0</v>
      </c>
      <c r="J42912">
        <f t="shared" ca="1" si="5013"/>
        <v>0</v>
      </c>
      <c r="K42912">
        <f t="shared" ca="1" si="5014"/>
        <v>0</v>
      </c>
      <c r="L42912">
        <f t="shared" ca="1" si="5010"/>
        <v>0</v>
      </c>
      <c r="M42912" t="str">
        <f t="shared" ca="1" si="5015"/>
        <v>Looks good!</v>
      </c>
    </row>
    <row r="42913" spans="2:13" x14ac:dyDescent="0.2">
      <c r="B42913">
        <f t="shared" ca="1" si="5016"/>
        <v>7</v>
      </c>
      <c r="C42913">
        <f t="shared" ca="1" si="5016"/>
        <v>10</v>
      </c>
      <c r="D42913">
        <f t="shared" ca="1" si="5016"/>
        <v>17</v>
      </c>
      <c r="E42913">
        <f t="shared" ca="1" si="5016"/>
        <v>63</v>
      </c>
      <c r="H42913">
        <f t="shared" ca="1" si="5011"/>
        <v>0</v>
      </c>
      <c r="I42913">
        <f t="shared" ca="1" si="5012"/>
        <v>0</v>
      </c>
      <c r="J42913">
        <f t="shared" ca="1" si="5013"/>
        <v>0</v>
      </c>
      <c r="K42913">
        <f t="shared" ca="1" si="5014"/>
        <v>0</v>
      </c>
      <c r="L42913">
        <f t="shared" ca="1" si="5010"/>
        <v>0</v>
      </c>
      <c r="M42913" t="str">
        <f t="shared" ca="1" si="5015"/>
        <v>Looks good!</v>
      </c>
    </row>
    <row r="42914" spans="2:13" x14ac:dyDescent="0.2">
      <c r="B42914">
        <f t="shared" ca="1" si="5016"/>
        <v>60</v>
      </c>
      <c r="C42914">
        <f t="shared" ca="1" si="5016"/>
        <v>72</v>
      </c>
      <c r="D42914">
        <f t="shared" ca="1" si="5016"/>
        <v>72</v>
      </c>
      <c r="E42914">
        <f t="shared" ca="1" si="5016"/>
        <v>31</v>
      </c>
      <c r="H42914">
        <f t="shared" ca="1" si="5011"/>
        <v>0</v>
      </c>
      <c r="I42914">
        <f t="shared" ca="1" si="5012"/>
        <v>0</v>
      </c>
      <c r="J42914">
        <f t="shared" ca="1" si="5013"/>
        <v>0</v>
      </c>
      <c r="K42914">
        <f t="shared" ca="1" si="5014"/>
        <v>0</v>
      </c>
      <c r="L42914">
        <f t="shared" ca="1" si="5010"/>
        <v>0</v>
      </c>
      <c r="M42914" t="str">
        <f t="shared" ca="1" si="5015"/>
        <v>Looks good!</v>
      </c>
    </row>
    <row r="42915" spans="2:13" x14ac:dyDescent="0.2">
      <c r="B42915">
        <f t="shared" ca="1" si="5016"/>
        <v>87</v>
      </c>
      <c r="C42915">
        <f t="shared" ca="1" si="5016"/>
        <v>58</v>
      </c>
      <c r="D42915">
        <f t="shared" ca="1" si="5016"/>
        <v>31</v>
      </c>
      <c r="E42915">
        <f t="shared" ca="1" si="5016"/>
        <v>51</v>
      </c>
      <c r="H42915">
        <f t="shared" ca="1" si="5011"/>
        <v>0</v>
      </c>
      <c r="I42915">
        <f t="shared" ca="1" si="5012"/>
        <v>0</v>
      </c>
      <c r="J42915">
        <f t="shared" ca="1" si="5013"/>
        <v>0</v>
      </c>
      <c r="K42915">
        <f t="shared" ca="1" si="5014"/>
        <v>0</v>
      </c>
      <c r="L42915">
        <f t="shared" ca="1" si="5010"/>
        <v>0</v>
      </c>
      <c r="M42915" t="str">
        <f t="shared" ca="1" si="5015"/>
        <v>Looks good!</v>
      </c>
    </row>
    <row r="42916" spans="2:13" x14ac:dyDescent="0.2">
      <c r="B42916">
        <f t="shared" ca="1" si="5016"/>
        <v>9</v>
      </c>
      <c r="C42916">
        <f t="shared" ca="1" si="5016"/>
        <v>68</v>
      </c>
      <c r="D42916">
        <f t="shared" ca="1" si="5016"/>
        <v>11</v>
      </c>
      <c r="E42916">
        <f t="shared" ca="1" si="5016"/>
        <v>31</v>
      </c>
      <c r="H42916">
        <f t="shared" ca="1" si="5011"/>
        <v>0</v>
      </c>
      <c r="I42916">
        <f t="shared" ca="1" si="5012"/>
        <v>0</v>
      </c>
      <c r="J42916">
        <f t="shared" ca="1" si="5013"/>
        <v>0</v>
      </c>
      <c r="K42916">
        <f t="shared" ca="1" si="5014"/>
        <v>0</v>
      </c>
      <c r="L42916">
        <f t="shared" ca="1" si="5010"/>
        <v>0</v>
      </c>
      <c r="M42916" t="str">
        <f t="shared" ca="1" si="5015"/>
        <v>Looks good!</v>
      </c>
    </row>
    <row r="42917" spans="2:13" x14ac:dyDescent="0.2">
      <c r="B42917">
        <f t="shared" ca="1" si="5016"/>
        <v>20</v>
      </c>
      <c r="C42917">
        <f t="shared" ca="1" si="5016"/>
        <v>65</v>
      </c>
      <c r="D42917">
        <f t="shared" ca="1" si="5016"/>
        <v>62</v>
      </c>
      <c r="E42917">
        <f t="shared" ca="1" si="5016"/>
        <v>92</v>
      </c>
      <c r="H42917">
        <f t="shared" ca="1" si="5011"/>
        <v>0</v>
      </c>
      <c r="I42917">
        <f t="shared" ca="1" si="5012"/>
        <v>0</v>
      </c>
      <c r="J42917">
        <f t="shared" ca="1" si="5013"/>
        <v>0</v>
      </c>
      <c r="K42917">
        <f t="shared" ca="1" si="5014"/>
        <v>0</v>
      </c>
      <c r="L42917">
        <f t="shared" ca="1" si="5010"/>
        <v>0</v>
      </c>
      <c r="M42917" t="str">
        <f t="shared" ca="1" si="5015"/>
        <v>Looks good!</v>
      </c>
    </row>
    <row r="42918" spans="2:13" x14ac:dyDescent="0.2">
      <c r="B42918">
        <f t="shared" ca="1" si="5016"/>
        <v>86</v>
      </c>
      <c r="C42918">
        <f t="shared" ca="1" si="5016"/>
        <v>70</v>
      </c>
      <c r="D42918">
        <f t="shared" ca="1" si="5016"/>
        <v>23</v>
      </c>
      <c r="E42918">
        <f t="shared" ca="1" si="5016"/>
        <v>35</v>
      </c>
      <c r="H42918">
        <f t="shared" ca="1" si="5011"/>
        <v>0</v>
      </c>
      <c r="I42918">
        <f t="shared" ca="1" si="5012"/>
        <v>0</v>
      </c>
      <c r="J42918">
        <f t="shared" ca="1" si="5013"/>
        <v>0</v>
      </c>
      <c r="K42918">
        <f t="shared" ca="1" si="5014"/>
        <v>0</v>
      </c>
      <c r="L42918">
        <f t="shared" ca="1" si="5010"/>
        <v>0</v>
      </c>
      <c r="M42918" t="str">
        <f t="shared" ca="1" si="5015"/>
        <v>Looks good!</v>
      </c>
    </row>
    <row r="42919" spans="2:13" x14ac:dyDescent="0.2">
      <c r="B42919">
        <f t="shared" ca="1" si="5016"/>
        <v>71</v>
      </c>
      <c r="C42919">
        <f t="shared" ca="1" si="5016"/>
        <v>43</v>
      </c>
      <c r="D42919">
        <f t="shared" ca="1" si="5016"/>
        <v>16</v>
      </c>
      <c r="E42919">
        <f t="shared" ca="1" si="5016"/>
        <v>67</v>
      </c>
      <c r="H42919">
        <f t="shared" ca="1" si="5011"/>
        <v>0</v>
      </c>
      <c r="I42919">
        <f t="shared" ca="1" si="5012"/>
        <v>0</v>
      </c>
      <c r="J42919">
        <f t="shared" ca="1" si="5013"/>
        <v>0</v>
      </c>
      <c r="K42919">
        <f t="shared" ca="1" si="5014"/>
        <v>0</v>
      </c>
      <c r="L42919">
        <f t="shared" ca="1" si="5010"/>
        <v>0</v>
      </c>
      <c r="M42919" t="str">
        <f t="shared" ca="1" si="5015"/>
        <v>Looks good!</v>
      </c>
    </row>
    <row r="42920" spans="2:13" x14ac:dyDescent="0.2">
      <c r="B42920">
        <f t="shared" ca="1" si="5016"/>
        <v>31</v>
      </c>
      <c r="C42920">
        <f t="shared" ca="1" si="5016"/>
        <v>7</v>
      </c>
      <c r="D42920">
        <f t="shared" ca="1" si="5016"/>
        <v>57</v>
      </c>
      <c r="E42920">
        <f t="shared" ca="1" si="5016"/>
        <v>28</v>
      </c>
      <c r="H42920">
        <f t="shared" ca="1" si="5011"/>
        <v>0</v>
      </c>
      <c r="I42920">
        <f t="shared" ca="1" si="5012"/>
        <v>0</v>
      </c>
      <c r="J42920">
        <f t="shared" ca="1" si="5013"/>
        <v>0</v>
      </c>
      <c r="K42920">
        <f t="shared" ca="1" si="5014"/>
        <v>0</v>
      </c>
      <c r="L42920">
        <f t="shared" ca="1" si="5010"/>
        <v>0</v>
      </c>
      <c r="M42920" t="str">
        <f t="shared" ca="1" si="5015"/>
        <v>Looks good!</v>
      </c>
    </row>
    <row r="42921" spans="2:13" x14ac:dyDescent="0.2">
      <c r="B42921">
        <f t="shared" ca="1" si="5016"/>
        <v>75</v>
      </c>
      <c r="C42921">
        <f t="shared" ca="1" si="5016"/>
        <v>80</v>
      </c>
      <c r="D42921">
        <f t="shared" ca="1" si="5016"/>
        <v>17</v>
      </c>
      <c r="E42921">
        <f t="shared" ca="1" si="5016"/>
        <v>50</v>
      </c>
      <c r="H42921">
        <f t="shared" ca="1" si="5011"/>
        <v>0</v>
      </c>
      <c r="I42921">
        <f t="shared" ca="1" si="5012"/>
        <v>0</v>
      </c>
      <c r="J42921">
        <f t="shared" ca="1" si="5013"/>
        <v>0</v>
      </c>
      <c r="K42921">
        <f t="shared" ca="1" si="5014"/>
        <v>0</v>
      </c>
      <c r="L42921">
        <f t="shared" ca="1" si="5010"/>
        <v>0</v>
      </c>
      <c r="M42921" t="str">
        <f t="shared" ca="1" si="5015"/>
        <v>Looks good!</v>
      </c>
    </row>
    <row r="42922" spans="2:13" x14ac:dyDescent="0.2">
      <c r="B42922">
        <f t="shared" ca="1" si="5016"/>
        <v>2</v>
      </c>
      <c r="C42922">
        <f t="shared" ca="1" si="5016"/>
        <v>85</v>
      </c>
      <c r="D42922">
        <f t="shared" ca="1" si="5016"/>
        <v>69</v>
      </c>
      <c r="E42922">
        <f t="shared" ca="1" si="5016"/>
        <v>66</v>
      </c>
      <c r="H42922">
        <f t="shared" ca="1" si="5011"/>
        <v>1</v>
      </c>
      <c r="I42922">
        <f t="shared" ca="1" si="5012"/>
        <v>0</v>
      </c>
      <c r="J42922">
        <f t="shared" ca="1" si="5013"/>
        <v>0</v>
      </c>
      <c r="K42922">
        <f t="shared" ca="1" si="5014"/>
        <v>0</v>
      </c>
      <c r="L42922">
        <f t="shared" ca="1" si="5010"/>
        <v>1</v>
      </c>
      <c r="M42922" t="str">
        <f t="shared" ca="1" si="5015"/>
        <v>Fix problem</v>
      </c>
    </row>
    <row r="42923" spans="2:13" x14ac:dyDescent="0.2">
      <c r="B42923">
        <f t="shared" ca="1" si="5016"/>
        <v>20</v>
      </c>
      <c r="C42923">
        <f t="shared" ca="1" si="5016"/>
        <v>9</v>
      </c>
      <c r="D42923">
        <f t="shared" ca="1" si="5016"/>
        <v>56</v>
      </c>
      <c r="E42923">
        <f t="shared" ca="1" si="5016"/>
        <v>66</v>
      </c>
      <c r="H42923">
        <f t="shared" ca="1" si="5011"/>
        <v>0</v>
      </c>
      <c r="I42923">
        <f t="shared" ca="1" si="5012"/>
        <v>0</v>
      </c>
      <c r="J42923">
        <f t="shared" ca="1" si="5013"/>
        <v>0</v>
      </c>
      <c r="K42923">
        <f t="shared" ca="1" si="5014"/>
        <v>0</v>
      </c>
      <c r="L42923">
        <f t="shared" ca="1" si="5010"/>
        <v>0</v>
      </c>
      <c r="M42923" t="str">
        <f t="shared" ca="1" si="5015"/>
        <v>Looks good!</v>
      </c>
    </row>
    <row r="42924" spans="2:13" x14ac:dyDescent="0.2">
      <c r="B42924">
        <f t="shared" ca="1" si="5016"/>
        <v>31</v>
      </c>
      <c r="C42924">
        <f t="shared" ca="1" si="5016"/>
        <v>97</v>
      </c>
      <c r="D42924">
        <f t="shared" ca="1" si="5016"/>
        <v>9</v>
      </c>
      <c r="E42924">
        <f t="shared" ca="1" si="5016"/>
        <v>22</v>
      </c>
      <c r="H42924">
        <f t="shared" ca="1" si="5011"/>
        <v>0</v>
      </c>
      <c r="I42924">
        <f t="shared" ca="1" si="5012"/>
        <v>0</v>
      </c>
      <c r="J42924">
        <f t="shared" ca="1" si="5013"/>
        <v>0</v>
      </c>
      <c r="K42924">
        <f t="shared" ca="1" si="5014"/>
        <v>0</v>
      </c>
      <c r="L42924">
        <f t="shared" ca="1" si="5010"/>
        <v>0</v>
      </c>
      <c r="M42924" t="str">
        <f t="shared" ca="1" si="5015"/>
        <v>Looks good!</v>
      </c>
    </row>
    <row r="42925" spans="2:13" x14ac:dyDescent="0.2">
      <c r="B42925">
        <f t="shared" ca="1" si="5016"/>
        <v>71</v>
      </c>
      <c r="C42925">
        <f t="shared" ca="1" si="5016"/>
        <v>99</v>
      </c>
      <c r="D42925">
        <f t="shared" ca="1" si="5016"/>
        <v>22</v>
      </c>
      <c r="E42925">
        <f t="shared" ca="1" si="5016"/>
        <v>17</v>
      </c>
      <c r="H42925">
        <f t="shared" ca="1" si="5011"/>
        <v>0</v>
      </c>
      <c r="I42925">
        <f t="shared" ca="1" si="5012"/>
        <v>0</v>
      </c>
      <c r="J42925">
        <f t="shared" ca="1" si="5013"/>
        <v>0</v>
      </c>
      <c r="K42925">
        <f t="shared" ca="1" si="5014"/>
        <v>0</v>
      </c>
      <c r="L42925">
        <f t="shared" ca="1" si="5010"/>
        <v>0</v>
      </c>
      <c r="M42925" t="str">
        <f t="shared" ca="1" si="5015"/>
        <v>Looks good!</v>
      </c>
    </row>
    <row r="42926" spans="2:13" x14ac:dyDescent="0.2">
      <c r="B42926">
        <f t="shared" ca="1" si="5016"/>
        <v>39</v>
      </c>
      <c r="C42926">
        <f t="shared" ca="1" si="5016"/>
        <v>76</v>
      </c>
      <c r="D42926">
        <f t="shared" ca="1" si="5016"/>
        <v>62</v>
      </c>
      <c r="E42926">
        <f t="shared" ca="1" si="5016"/>
        <v>87</v>
      </c>
      <c r="H42926">
        <f t="shared" ca="1" si="5011"/>
        <v>0</v>
      </c>
      <c r="I42926">
        <f t="shared" ca="1" si="5012"/>
        <v>0</v>
      </c>
      <c r="J42926">
        <f t="shared" ca="1" si="5013"/>
        <v>0</v>
      </c>
      <c r="K42926">
        <f t="shared" ca="1" si="5014"/>
        <v>0</v>
      </c>
      <c r="L42926">
        <f t="shared" ca="1" si="5010"/>
        <v>0</v>
      </c>
      <c r="M42926" t="str">
        <f t="shared" ca="1" si="5015"/>
        <v>Looks good!</v>
      </c>
    </row>
    <row r="42927" spans="2:13" x14ac:dyDescent="0.2">
      <c r="B42927">
        <f t="shared" ca="1" si="5016"/>
        <v>74</v>
      </c>
      <c r="C42927">
        <f t="shared" ca="1" si="5016"/>
        <v>48</v>
      </c>
      <c r="D42927">
        <f t="shared" ca="1" si="5016"/>
        <v>64</v>
      </c>
      <c r="E42927">
        <f t="shared" ca="1" si="5016"/>
        <v>52</v>
      </c>
      <c r="H42927">
        <f t="shared" ca="1" si="5011"/>
        <v>0</v>
      </c>
      <c r="I42927">
        <f t="shared" ca="1" si="5012"/>
        <v>0</v>
      </c>
      <c r="J42927">
        <f t="shared" ca="1" si="5013"/>
        <v>0</v>
      </c>
      <c r="K42927">
        <f t="shared" ca="1" si="5014"/>
        <v>0</v>
      </c>
      <c r="L42927">
        <f t="shared" ca="1" si="5010"/>
        <v>0</v>
      </c>
      <c r="M42927" t="str">
        <f t="shared" ca="1" si="5015"/>
        <v>Looks good!</v>
      </c>
    </row>
    <row r="42928" spans="2:13" x14ac:dyDescent="0.2">
      <c r="B42928">
        <f t="shared" ca="1" si="5016"/>
        <v>97</v>
      </c>
      <c r="C42928">
        <f t="shared" ca="1" si="5016"/>
        <v>2</v>
      </c>
      <c r="D42928">
        <f t="shared" ca="1" si="5016"/>
        <v>31</v>
      </c>
      <c r="E42928">
        <f t="shared" ca="1" si="5016"/>
        <v>99</v>
      </c>
      <c r="H42928">
        <f t="shared" ca="1" si="5011"/>
        <v>0</v>
      </c>
      <c r="I42928">
        <f t="shared" ca="1" si="5012"/>
        <v>1</v>
      </c>
      <c r="J42928">
        <f t="shared" ca="1" si="5013"/>
        <v>0</v>
      </c>
      <c r="K42928">
        <f t="shared" ca="1" si="5014"/>
        <v>0</v>
      </c>
      <c r="L42928">
        <f t="shared" ca="1" si="5010"/>
        <v>1</v>
      </c>
      <c r="M42928" t="str">
        <f t="shared" ca="1" si="5015"/>
        <v>Fix problem</v>
      </c>
    </row>
    <row r="42929" spans="2:13" x14ac:dyDescent="0.2">
      <c r="B42929">
        <f t="shared" ca="1" si="5016"/>
        <v>71</v>
      </c>
      <c r="C42929">
        <f t="shared" ca="1" si="5016"/>
        <v>71</v>
      </c>
      <c r="D42929">
        <f t="shared" ca="1" si="5016"/>
        <v>46</v>
      </c>
      <c r="E42929">
        <f t="shared" ca="1" si="5016"/>
        <v>47</v>
      </c>
      <c r="H42929">
        <f t="shared" ca="1" si="5011"/>
        <v>0</v>
      </c>
      <c r="I42929">
        <f t="shared" ca="1" si="5012"/>
        <v>0</v>
      </c>
      <c r="J42929">
        <f t="shared" ca="1" si="5013"/>
        <v>0</v>
      </c>
      <c r="K42929">
        <f t="shared" ca="1" si="5014"/>
        <v>0</v>
      </c>
      <c r="L42929">
        <f t="shared" ca="1" si="5010"/>
        <v>0</v>
      </c>
      <c r="M42929" t="str">
        <f t="shared" ca="1" si="5015"/>
        <v>Looks good!</v>
      </c>
    </row>
    <row r="42930" spans="2:13" x14ac:dyDescent="0.2">
      <c r="B42930">
        <f t="shared" ca="1" si="5016"/>
        <v>79</v>
      </c>
      <c r="C42930">
        <f t="shared" ca="1" si="5016"/>
        <v>47</v>
      </c>
      <c r="D42930">
        <f t="shared" ca="1" si="5016"/>
        <v>28</v>
      </c>
      <c r="E42930">
        <f t="shared" ca="1" si="5016"/>
        <v>92</v>
      </c>
      <c r="H42930">
        <f t="shared" ca="1" si="5011"/>
        <v>0</v>
      </c>
      <c r="I42930">
        <f t="shared" ca="1" si="5012"/>
        <v>0</v>
      </c>
      <c r="J42930">
        <f t="shared" ca="1" si="5013"/>
        <v>0</v>
      </c>
      <c r="K42930">
        <f t="shared" ca="1" si="5014"/>
        <v>0</v>
      </c>
      <c r="L42930">
        <f t="shared" ca="1" si="5010"/>
        <v>0</v>
      </c>
      <c r="M42930" t="str">
        <f t="shared" ca="1" si="5015"/>
        <v>Looks good!</v>
      </c>
    </row>
    <row r="42931" spans="2:13" x14ac:dyDescent="0.2">
      <c r="B42931">
        <f t="shared" ca="1" si="5016"/>
        <v>72</v>
      </c>
      <c r="C42931">
        <f t="shared" ca="1" si="5016"/>
        <v>92</v>
      </c>
      <c r="D42931">
        <f t="shared" ca="1" si="5016"/>
        <v>75</v>
      </c>
      <c r="E42931">
        <f t="shared" ca="1" si="5016"/>
        <v>50</v>
      </c>
      <c r="H42931">
        <f t="shared" ca="1" si="5011"/>
        <v>0</v>
      </c>
      <c r="I42931">
        <f t="shared" ca="1" si="5012"/>
        <v>0</v>
      </c>
      <c r="J42931">
        <f t="shared" ca="1" si="5013"/>
        <v>0</v>
      </c>
      <c r="K42931">
        <f t="shared" ca="1" si="5014"/>
        <v>0</v>
      </c>
      <c r="L42931">
        <f t="shared" ca="1" si="5010"/>
        <v>0</v>
      </c>
      <c r="M42931" t="str">
        <f t="shared" ca="1" si="5015"/>
        <v>Looks good!</v>
      </c>
    </row>
    <row r="42932" spans="2:13" x14ac:dyDescent="0.2">
      <c r="B42932">
        <f t="shared" ca="1" si="5016"/>
        <v>100</v>
      </c>
      <c r="C42932">
        <f t="shared" ca="1" si="5016"/>
        <v>47</v>
      </c>
      <c r="D42932">
        <f t="shared" ca="1" si="5016"/>
        <v>99</v>
      </c>
      <c r="E42932">
        <f t="shared" ca="1" si="5016"/>
        <v>34</v>
      </c>
      <c r="H42932">
        <f t="shared" ca="1" si="5011"/>
        <v>0</v>
      </c>
      <c r="I42932">
        <f t="shared" ca="1" si="5012"/>
        <v>0</v>
      </c>
      <c r="J42932">
        <f t="shared" ca="1" si="5013"/>
        <v>0</v>
      </c>
      <c r="K42932">
        <f t="shared" ca="1" si="5014"/>
        <v>0</v>
      </c>
      <c r="L42932">
        <f t="shared" ref="L42932:L42995" ca="1" si="5017">SUM(H42932:K42932)</f>
        <v>0</v>
      </c>
      <c r="M42932" t="str">
        <f t="shared" ca="1" si="5015"/>
        <v>Looks good!</v>
      </c>
    </row>
    <row r="42933" spans="2:13" x14ac:dyDescent="0.2">
      <c r="B42933">
        <f t="shared" ca="1" si="5016"/>
        <v>65</v>
      </c>
      <c r="C42933">
        <f t="shared" ca="1" si="5016"/>
        <v>100</v>
      </c>
      <c r="D42933">
        <f t="shared" ca="1" si="5016"/>
        <v>41</v>
      </c>
      <c r="E42933">
        <f t="shared" ca="1" si="5016"/>
        <v>34</v>
      </c>
      <c r="H42933">
        <f t="shared" ca="1" si="5011"/>
        <v>0</v>
      </c>
      <c r="I42933">
        <f t="shared" ca="1" si="5012"/>
        <v>0</v>
      </c>
      <c r="J42933">
        <f t="shared" ca="1" si="5013"/>
        <v>0</v>
      </c>
      <c r="K42933">
        <f t="shared" ca="1" si="5014"/>
        <v>0</v>
      </c>
      <c r="L42933">
        <f t="shared" ca="1" si="5017"/>
        <v>0</v>
      </c>
      <c r="M42933" t="str">
        <f t="shared" ca="1" si="5015"/>
        <v>Looks good!</v>
      </c>
    </row>
    <row r="42934" spans="2:13" x14ac:dyDescent="0.2">
      <c r="B42934">
        <f t="shared" ca="1" si="5016"/>
        <v>23</v>
      </c>
      <c r="C42934">
        <f t="shared" ca="1" si="5016"/>
        <v>60</v>
      </c>
      <c r="D42934">
        <f t="shared" ca="1" si="5016"/>
        <v>23</v>
      </c>
      <c r="E42934">
        <f t="shared" ca="1" si="5016"/>
        <v>18</v>
      </c>
      <c r="H42934">
        <f t="shared" ca="1" si="5011"/>
        <v>0</v>
      </c>
      <c r="I42934">
        <f t="shared" ca="1" si="5012"/>
        <v>0</v>
      </c>
      <c r="J42934">
        <f t="shared" ca="1" si="5013"/>
        <v>0</v>
      </c>
      <c r="K42934">
        <f t="shared" ca="1" si="5014"/>
        <v>0</v>
      </c>
      <c r="L42934">
        <f t="shared" ca="1" si="5017"/>
        <v>0</v>
      </c>
      <c r="M42934" t="str">
        <f t="shared" ca="1" si="5015"/>
        <v>Looks good!</v>
      </c>
    </row>
    <row r="42935" spans="2:13" x14ac:dyDescent="0.2">
      <c r="B42935">
        <f t="shared" ca="1" si="5016"/>
        <v>54</v>
      </c>
      <c r="C42935">
        <f t="shared" ca="1" si="5016"/>
        <v>23</v>
      </c>
      <c r="D42935">
        <f t="shared" ca="1" si="5016"/>
        <v>53</v>
      </c>
      <c r="E42935">
        <f t="shared" ca="1" si="5016"/>
        <v>14</v>
      </c>
      <c r="H42935">
        <f t="shared" ca="1" si="5011"/>
        <v>0</v>
      </c>
      <c r="I42935">
        <f t="shared" ca="1" si="5012"/>
        <v>0</v>
      </c>
      <c r="J42935">
        <f t="shared" ca="1" si="5013"/>
        <v>0</v>
      </c>
      <c r="K42935">
        <f t="shared" ca="1" si="5014"/>
        <v>0</v>
      </c>
      <c r="L42935">
        <f t="shared" ca="1" si="5017"/>
        <v>0</v>
      </c>
      <c r="M42935" t="str">
        <f t="shared" ca="1" si="5015"/>
        <v>Looks good!</v>
      </c>
    </row>
    <row r="42936" spans="2:13" x14ac:dyDescent="0.2">
      <c r="B42936">
        <f t="shared" ca="1" si="5016"/>
        <v>15</v>
      </c>
      <c r="C42936">
        <f t="shared" ca="1" si="5016"/>
        <v>30</v>
      </c>
      <c r="D42936">
        <f t="shared" ca="1" si="5016"/>
        <v>31</v>
      </c>
      <c r="E42936">
        <f t="shared" ca="1" si="5016"/>
        <v>25</v>
      </c>
      <c r="H42936">
        <f t="shared" ca="1" si="5011"/>
        <v>0</v>
      </c>
      <c r="I42936">
        <f t="shared" ca="1" si="5012"/>
        <v>0</v>
      </c>
      <c r="J42936">
        <f t="shared" ca="1" si="5013"/>
        <v>0</v>
      </c>
      <c r="K42936">
        <f t="shared" ca="1" si="5014"/>
        <v>0</v>
      </c>
      <c r="L42936">
        <f t="shared" ca="1" si="5017"/>
        <v>0</v>
      </c>
      <c r="M42936" t="str">
        <f t="shared" ca="1" si="5015"/>
        <v>Looks good!</v>
      </c>
    </row>
    <row r="42937" spans="2:13" x14ac:dyDescent="0.2">
      <c r="B42937">
        <f t="shared" ca="1" si="5016"/>
        <v>62</v>
      </c>
      <c r="C42937">
        <f t="shared" ca="1" si="5016"/>
        <v>32</v>
      </c>
      <c r="D42937">
        <f t="shared" ca="1" si="5016"/>
        <v>94</v>
      </c>
      <c r="E42937">
        <f t="shared" ca="1" si="5016"/>
        <v>64</v>
      </c>
      <c r="H42937">
        <f t="shared" ca="1" si="5011"/>
        <v>0</v>
      </c>
      <c r="I42937">
        <f t="shared" ca="1" si="5012"/>
        <v>0</v>
      </c>
      <c r="J42937">
        <f t="shared" ca="1" si="5013"/>
        <v>0</v>
      </c>
      <c r="K42937">
        <f t="shared" ca="1" si="5014"/>
        <v>0</v>
      </c>
      <c r="L42937">
        <f t="shared" ca="1" si="5017"/>
        <v>0</v>
      </c>
      <c r="M42937" t="str">
        <f t="shared" ca="1" si="5015"/>
        <v>Looks good!</v>
      </c>
    </row>
    <row r="42938" spans="2:13" x14ac:dyDescent="0.2">
      <c r="B42938">
        <f t="shared" ca="1" si="5016"/>
        <v>59</v>
      </c>
      <c r="C42938">
        <f t="shared" ca="1" si="5016"/>
        <v>18</v>
      </c>
      <c r="D42938">
        <f t="shared" ca="1" si="5016"/>
        <v>47</v>
      </c>
      <c r="E42938">
        <f t="shared" ca="1" si="5016"/>
        <v>55</v>
      </c>
      <c r="H42938">
        <f t="shared" ca="1" si="5011"/>
        <v>0</v>
      </c>
      <c r="I42938">
        <f t="shared" ca="1" si="5012"/>
        <v>0</v>
      </c>
      <c r="J42938">
        <f t="shared" ca="1" si="5013"/>
        <v>0</v>
      </c>
      <c r="K42938">
        <f t="shared" ca="1" si="5014"/>
        <v>0</v>
      </c>
      <c r="L42938">
        <f t="shared" ca="1" si="5017"/>
        <v>0</v>
      </c>
      <c r="M42938" t="str">
        <f t="shared" ca="1" si="5015"/>
        <v>Looks good!</v>
      </c>
    </row>
    <row r="42939" spans="2:13" x14ac:dyDescent="0.2">
      <c r="B42939">
        <f t="shared" ca="1" si="5016"/>
        <v>67</v>
      </c>
      <c r="C42939">
        <f t="shared" ca="1" si="5016"/>
        <v>40</v>
      </c>
      <c r="D42939">
        <f t="shared" ca="1" si="5016"/>
        <v>47</v>
      </c>
      <c r="E42939">
        <f t="shared" ca="1" si="5016"/>
        <v>53</v>
      </c>
      <c r="H42939">
        <f t="shared" ca="1" si="5011"/>
        <v>0</v>
      </c>
      <c r="I42939">
        <f t="shared" ca="1" si="5012"/>
        <v>0</v>
      </c>
      <c r="J42939">
        <f t="shared" ca="1" si="5013"/>
        <v>0</v>
      </c>
      <c r="K42939">
        <f t="shared" ca="1" si="5014"/>
        <v>0</v>
      </c>
      <c r="L42939">
        <f t="shared" ca="1" si="5017"/>
        <v>0</v>
      </c>
      <c r="M42939" t="str">
        <f t="shared" ca="1" si="5015"/>
        <v>Looks good!</v>
      </c>
    </row>
    <row r="42940" spans="2:13" x14ac:dyDescent="0.2">
      <c r="B42940">
        <f t="shared" ca="1" si="5016"/>
        <v>100</v>
      </c>
      <c r="C42940">
        <f t="shared" ca="1" si="5016"/>
        <v>71</v>
      </c>
      <c r="D42940">
        <f t="shared" ca="1" si="5016"/>
        <v>35</v>
      </c>
      <c r="E42940">
        <f t="shared" ca="1" si="5016"/>
        <v>86</v>
      </c>
      <c r="H42940">
        <f t="shared" ca="1" si="5011"/>
        <v>0</v>
      </c>
      <c r="I42940">
        <f t="shared" ca="1" si="5012"/>
        <v>0</v>
      </c>
      <c r="J42940">
        <f t="shared" ca="1" si="5013"/>
        <v>0</v>
      </c>
      <c r="K42940">
        <f t="shared" ca="1" si="5014"/>
        <v>0</v>
      </c>
      <c r="L42940">
        <f t="shared" ca="1" si="5017"/>
        <v>0</v>
      </c>
      <c r="M42940" t="str">
        <f t="shared" ca="1" si="5015"/>
        <v>Looks good!</v>
      </c>
    </row>
    <row r="42941" spans="2:13" x14ac:dyDescent="0.2">
      <c r="B42941">
        <f t="shared" ca="1" si="5016"/>
        <v>81</v>
      </c>
      <c r="C42941">
        <f t="shared" ca="1" si="5016"/>
        <v>95</v>
      </c>
      <c r="D42941">
        <f t="shared" ca="1" si="5016"/>
        <v>31</v>
      </c>
      <c r="E42941">
        <f t="shared" ca="1" si="5016"/>
        <v>75</v>
      </c>
      <c r="H42941">
        <f t="shared" ca="1" si="5011"/>
        <v>0</v>
      </c>
      <c r="I42941">
        <f t="shared" ca="1" si="5012"/>
        <v>0</v>
      </c>
      <c r="J42941">
        <f t="shared" ca="1" si="5013"/>
        <v>0</v>
      </c>
      <c r="K42941">
        <f t="shared" ca="1" si="5014"/>
        <v>0</v>
      </c>
      <c r="L42941">
        <f t="shared" ca="1" si="5017"/>
        <v>0</v>
      </c>
      <c r="M42941" t="str">
        <f t="shared" ca="1" si="5015"/>
        <v>Looks good!</v>
      </c>
    </row>
    <row r="42942" spans="2:13" x14ac:dyDescent="0.2">
      <c r="B42942">
        <f t="shared" ca="1" si="5016"/>
        <v>80</v>
      </c>
      <c r="C42942">
        <f t="shared" ca="1" si="5016"/>
        <v>37</v>
      </c>
      <c r="D42942">
        <f t="shared" ca="1" si="5016"/>
        <v>14</v>
      </c>
      <c r="E42942">
        <f t="shared" ca="1" si="5016"/>
        <v>38</v>
      </c>
      <c r="H42942">
        <f t="shared" ca="1" si="5011"/>
        <v>0</v>
      </c>
      <c r="I42942">
        <f t="shared" ca="1" si="5012"/>
        <v>0</v>
      </c>
      <c r="J42942">
        <f t="shared" ca="1" si="5013"/>
        <v>0</v>
      </c>
      <c r="K42942">
        <f t="shared" ca="1" si="5014"/>
        <v>0</v>
      </c>
      <c r="L42942">
        <f t="shared" ca="1" si="5017"/>
        <v>0</v>
      </c>
      <c r="M42942" t="str">
        <f t="shared" ca="1" si="5015"/>
        <v>Looks good!</v>
      </c>
    </row>
    <row r="42943" spans="2:13" x14ac:dyDescent="0.2">
      <c r="B42943">
        <f t="shared" ca="1" si="5016"/>
        <v>97</v>
      </c>
      <c r="C42943">
        <f t="shared" ca="1" si="5016"/>
        <v>91</v>
      </c>
      <c r="D42943">
        <f t="shared" ca="1" si="5016"/>
        <v>94</v>
      </c>
      <c r="E42943">
        <f t="shared" ca="1" si="5016"/>
        <v>85</v>
      </c>
      <c r="H42943">
        <f t="shared" ca="1" si="5011"/>
        <v>0</v>
      </c>
      <c r="I42943">
        <f t="shared" ca="1" si="5012"/>
        <v>0</v>
      </c>
      <c r="J42943">
        <f t="shared" ca="1" si="5013"/>
        <v>0</v>
      </c>
      <c r="K42943">
        <f t="shared" ca="1" si="5014"/>
        <v>0</v>
      </c>
      <c r="L42943">
        <f t="shared" ca="1" si="5017"/>
        <v>0</v>
      </c>
      <c r="M42943" t="str">
        <f t="shared" ca="1" si="5015"/>
        <v>Looks good!</v>
      </c>
    </row>
    <row r="42944" spans="2:13" x14ac:dyDescent="0.2">
      <c r="B42944">
        <f t="shared" ca="1" si="5016"/>
        <v>21</v>
      </c>
      <c r="C42944">
        <f t="shared" ca="1" si="5016"/>
        <v>79</v>
      </c>
      <c r="D42944">
        <f t="shared" ca="1" si="5016"/>
        <v>13</v>
      </c>
      <c r="E42944">
        <f t="shared" ca="1" si="5016"/>
        <v>39</v>
      </c>
      <c r="H42944">
        <f t="shared" ca="1" si="5011"/>
        <v>0</v>
      </c>
      <c r="I42944">
        <f t="shared" ca="1" si="5012"/>
        <v>0</v>
      </c>
      <c r="J42944">
        <f t="shared" ca="1" si="5013"/>
        <v>0</v>
      </c>
      <c r="K42944">
        <f t="shared" ca="1" si="5014"/>
        <v>0</v>
      </c>
      <c r="L42944">
        <f t="shared" ca="1" si="5017"/>
        <v>0</v>
      </c>
      <c r="M42944" t="str">
        <f t="shared" ca="1" si="5015"/>
        <v>Looks good!</v>
      </c>
    </row>
    <row r="42945" spans="2:13" x14ac:dyDescent="0.2">
      <c r="B42945">
        <f t="shared" ca="1" si="5016"/>
        <v>43</v>
      </c>
      <c r="C42945">
        <f t="shared" ca="1" si="5016"/>
        <v>51</v>
      </c>
      <c r="D42945">
        <f t="shared" ca="1" si="5016"/>
        <v>70</v>
      </c>
      <c r="E42945">
        <f t="shared" ca="1" si="5016"/>
        <v>10</v>
      </c>
      <c r="H42945">
        <f t="shared" ca="1" si="5011"/>
        <v>0</v>
      </c>
      <c r="I42945">
        <f t="shared" ca="1" si="5012"/>
        <v>0</v>
      </c>
      <c r="J42945">
        <f t="shared" ca="1" si="5013"/>
        <v>0</v>
      </c>
      <c r="K42945">
        <f t="shared" ca="1" si="5014"/>
        <v>0</v>
      </c>
      <c r="L42945">
        <f t="shared" ca="1" si="5017"/>
        <v>0</v>
      </c>
      <c r="M42945" t="str">
        <f t="shared" ca="1" si="5015"/>
        <v>Looks good!</v>
      </c>
    </row>
    <row r="42946" spans="2:13" x14ac:dyDescent="0.2">
      <c r="B42946">
        <f t="shared" ca="1" si="5016"/>
        <v>67</v>
      </c>
      <c r="C42946">
        <f t="shared" ca="1" si="5016"/>
        <v>96</v>
      </c>
      <c r="D42946">
        <f t="shared" ca="1" si="5016"/>
        <v>60</v>
      </c>
      <c r="E42946">
        <f t="shared" ca="1" si="5016"/>
        <v>53</v>
      </c>
      <c r="H42946">
        <f t="shared" ca="1" si="5011"/>
        <v>0</v>
      </c>
      <c r="I42946">
        <f t="shared" ca="1" si="5012"/>
        <v>0</v>
      </c>
      <c r="J42946">
        <f t="shared" ca="1" si="5013"/>
        <v>0</v>
      </c>
      <c r="K42946">
        <f t="shared" ca="1" si="5014"/>
        <v>0</v>
      </c>
      <c r="L42946">
        <f t="shared" ca="1" si="5017"/>
        <v>0</v>
      </c>
      <c r="M42946" t="str">
        <f t="shared" ca="1" si="5015"/>
        <v>Looks good!</v>
      </c>
    </row>
    <row r="42947" spans="2:13" x14ac:dyDescent="0.2">
      <c r="B42947">
        <f t="shared" ca="1" si="5016"/>
        <v>59</v>
      </c>
      <c r="C42947">
        <f t="shared" ca="1" si="5016"/>
        <v>82</v>
      </c>
      <c r="D42947">
        <f t="shared" ca="1" si="5016"/>
        <v>16</v>
      </c>
      <c r="E42947">
        <f t="shared" ca="1" si="5016"/>
        <v>90</v>
      </c>
      <c r="H42947">
        <f t="shared" ca="1" si="5011"/>
        <v>0</v>
      </c>
      <c r="I42947">
        <f t="shared" ca="1" si="5012"/>
        <v>0</v>
      </c>
      <c r="J42947">
        <f t="shared" ca="1" si="5013"/>
        <v>0</v>
      </c>
      <c r="K42947">
        <f t="shared" ca="1" si="5014"/>
        <v>0</v>
      </c>
      <c r="L42947">
        <f t="shared" ca="1" si="5017"/>
        <v>0</v>
      </c>
      <c r="M42947" t="str">
        <f t="shared" ca="1" si="5015"/>
        <v>Looks good!</v>
      </c>
    </row>
    <row r="42948" spans="2:13" x14ac:dyDescent="0.2">
      <c r="B42948">
        <f t="shared" ca="1" si="5016"/>
        <v>16</v>
      </c>
      <c r="C42948">
        <f t="shared" ca="1" si="5016"/>
        <v>84</v>
      </c>
      <c r="D42948">
        <f t="shared" ca="1" si="5016"/>
        <v>71</v>
      </c>
      <c r="E42948">
        <f t="shared" ca="1" si="5016"/>
        <v>32</v>
      </c>
      <c r="H42948">
        <f t="shared" ca="1" si="5011"/>
        <v>0</v>
      </c>
      <c r="I42948">
        <f t="shared" ca="1" si="5012"/>
        <v>0</v>
      </c>
      <c r="J42948">
        <f t="shared" ca="1" si="5013"/>
        <v>0</v>
      </c>
      <c r="K42948">
        <f t="shared" ca="1" si="5014"/>
        <v>0</v>
      </c>
      <c r="L42948">
        <f t="shared" ca="1" si="5017"/>
        <v>0</v>
      </c>
      <c r="M42948" t="str">
        <f t="shared" ca="1" si="5015"/>
        <v>Looks good!</v>
      </c>
    </row>
    <row r="42949" spans="2:13" x14ac:dyDescent="0.2">
      <c r="B42949">
        <f t="shared" ca="1" si="5016"/>
        <v>83</v>
      </c>
      <c r="C42949">
        <f t="shared" ca="1" si="5016"/>
        <v>17</v>
      </c>
      <c r="D42949">
        <f t="shared" ca="1" si="5016"/>
        <v>18</v>
      </c>
      <c r="E42949">
        <f t="shared" ca="1" si="5016"/>
        <v>48</v>
      </c>
      <c r="H42949">
        <f t="shared" ca="1" si="5011"/>
        <v>0</v>
      </c>
      <c r="I42949">
        <f t="shared" ca="1" si="5012"/>
        <v>0</v>
      </c>
      <c r="J42949">
        <f t="shared" ca="1" si="5013"/>
        <v>0</v>
      </c>
      <c r="K42949">
        <f t="shared" ca="1" si="5014"/>
        <v>0</v>
      </c>
      <c r="L42949">
        <f t="shared" ca="1" si="5017"/>
        <v>0</v>
      </c>
      <c r="M42949" t="str">
        <f t="shared" ca="1" si="5015"/>
        <v>Looks good!</v>
      </c>
    </row>
    <row r="42950" spans="2:13" x14ac:dyDescent="0.2">
      <c r="B42950">
        <f t="shared" ca="1" si="5016"/>
        <v>10</v>
      </c>
      <c r="C42950">
        <f t="shared" ca="1" si="5016"/>
        <v>80</v>
      </c>
      <c r="D42950">
        <f t="shared" ca="1" si="5016"/>
        <v>82</v>
      </c>
      <c r="E42950">
        <f t="shared" ca="1" si="5016"/>
        <v>19</v>
      </c>
      <c r="H42950">
        <f t="shared" ca="1" si="5011"/>
        <v>0</v>
      </c>
      <c r="I42950">
        <f t="shared" ca="1" si="5012"/>
        <v>0</v>
      </c>
      <c r="J42950">
        <f t="shared" ca="1" si="5013"/>
        <v>0</v>
      </c>
      <c r="K42950">
        <f t="shared" ca="1" si="5014"/>
        <v>0</v>
      </c>
      <c r="L42950">
        <f t="shared" ca="1" si="5017"/>
        <v>0</v>
      </c>
      <c r="M42950" t="str">
        <f t="shared" ca="1" si="5015"/>
        <v>Looks good!</v>
      </c>
    </row>
    <row r="42951" spans="2:13" x14ac:dyDescent="0.2">
      <c r="B42951">
        <f t="shared" ca="1" si="5016"/>
        <v>54</v>
      </c>
      <c r="C42951">
        <f t="shared" ca="1" si="5016"/>
        <v>12</v>
      </c>
      <c r="D42951">
        <f t="shared" ca="1" si="5016"/>
        <v>18</v>
      </c>
      <c r="E42951">
        <f t="shared" ca="1" si="5016"/>
        <v>93</v>
      </c>
      <c r="H42951">
        <f t="shared" ca="1" si="5011"/>
        <v>0</v>
      </c>
      <c r="I42951">
        <f t="shared" ca="1" si="5012"/>
        <v>0</v>
      </c>
      <c r="J42951">
        <f t="shared" ca="1" si="5013"/>
        <v>0</v>
      </c>
      <c r="K42951">
        <f t="shared" ca="1" si="5014"/>
        <v>0</v>
      </c>
      <c r="L42951">
        <f t="shared" ca="1" si="5017"/>
        <v>0</v>
      </c>
      <c r="M42951" t="str">
        <f t="shared" ca="1" si="5015"/>
        <v>Looks good!</v>
      </c>
    </row>
    <row r="42952" spans="2:13" x14ac:dyDescent="0.2">
      <c r="B42952">
        <f t="shared" ca="1" si="5016"/>
        <v>68</v>
      </c>
      <c r="C42952">
        <f t="shared" ca="1" si="5016"/>
        <v>34</v>
      </c>
      <c r="D42952">
        <f t="shared" ca="1" si="5016"/>
        <v>17</v>
      </c>
      <c r="E42952">
        <f t="shared" ca="1" si="5016"/>
        <v>58</v>
      </c>
      <c r="H42952">
        <f t="shared" ca="1" si="5011"/>
        <v>0</v>
      </c>
      <c r="I42952">
        <f t="shared" ca="1" si="5012"/>
        <v>0</v>
      </c>
      <c r="J42952">
        <f t="shared" ca="1" si="5013"/>
        <v>0</v>
      </c>
      <c r="K42952">
        <f t="shared" ca="1" si="5014"/>
        <v>0</v>
      </c>
      <c r="L42952">
        <f t="shared" ca="1" si="5017"/>
        <v>0</v>
      </c>
      <c r="M42952" t="str">
        <f t="shared" ca="1" si="5015"/>
        <v>Looks good!</v>
      </c>
    </row>
    <row r="42953" spans="2:13" x14ac:dyDescent="0.2">
      <c r="B42953">
        <f t="shared" ca="1" si="5016"/>
        <v>90</v>
      </c>
      <c r="C42953">
        <f t="shared" ca="1" si="5016"/>
        <v>79</v>
      </c>
      <c r="D42953">
        <f t="shared" ca="1" si="5016"/>
        <v>46</v>
      </c>
      <c r="E42953">
        <f t="shared" ca="1" si="5016"/>
        <v>21</v>
      </c>
      <c r="H42953">
        <f t="shared" ca="1" si="5011"/>
        <v>0</v>
      </c>
      <c r="I42953">
        <f t="shared" ca="1" si="5012"/>
        <v>0</v>
      </c>
      <c r="J42953">
        <f t="shared" ca="1" si="5013"/>
        <v>0</v>
      </c>
      <c r="K42953">
        <f t="shared" ca="1" si="5014"/>
        <v>0</v>
      </c>
      <c r="L42953">
        <f t="shared" ca="1" si="5017"/>
        <v>0</v>
      </c>
      <c r="M42953" t="str">
        <f t="shared" ca="1" si="5015"/>
        <v>Looks good!</v>
      </c>
    </row>
    <row r="42954" spans="2:13" x14ac:dyDescent="0.2">
      <c r="B42954">
        <f t="shared" ca="1" si="5016"/>
        <v>25</v>
      </c>
      <c r="C42954">
        <f t="shared" ca="1" si="5016"/>
        <v>34</v>
      </c>
      <c r="D42954">
        <f t="shared" ca="1" si="5016"/>
        <v>44</v>
      </c>
      <c r="E42954">
        <f t="shared" ca="1" si="5016"/>
        <v>70</v>
      </c>
      <c r="H42954">
        <f t="shared" ca="1" si="5011"/>
        <v>0</v>
      </c>
      <c r="I42954">
        <f t="shared" ca="1" si="5012"/>
        <v>0</v>
      </c>
      <c r="J42954">
        <f t="shared" ca="1" si="5013"/>
        <v>0</v>
      </c>
      <c r="K42954">
        <f t="shared" ca="1" si="5014"/>
        <v>0</v>
      </c>
      <c r="L42954">
        <f t="shared" ca="1" si="5017"/>
        <v>0</v>
      </c>
      <c r="M42954" t="str">
        <f t="shared" ca="1" si="5015"/>
        <v>Looks good!</v>
      </c>
    </row>
    <row r="42955" spans="2:13" x14ac:dyDescent="0.2">
      <c r="B42955">
        <f t="shared" ca="1" si="5016"/>
        <v>75</v>
      </c>
      <c r="C42955">
        <f t="shared" ca="1" si="5016"/>
        <v>97</v>
      </c>
      <c r="D42955">
        <f t="shared" ca="1" si="5016"/>
        <v>63</v>
      </c>
      <c r="E42955">
        <f t="shared" ca="1" si="5016"/>
        <v>100</v>
      </c>
      <c r="H42955">
        <f t="shared" ref="H42955:H43018" ca="1" si="5018">IF(B42955&lt;=(Prob_same_name*100),1,0)</f>
        <v>0</v>
      </c>
      <c r="I42955">
        <f t="shared" ref="I42955:I43018" ca="1" si="5019">IF(C42955&lt;=(Prob_shift_change*100),1,0)</f>
        <v>0</v>
      </c>
      <c r="J42955">
        <f t="shared" ref="J42955:J43018" ca="1" si="5020">IF(D42955&lt;=(Prob_bad_comm*100),1,0)</f>
        <v>0</v>
      </c>
      <c r="K42955">
        <f t="shared" ref="K42955:K43018" ca="1" si="5021">IF(E42955&lt;=(Prob_bad_cnvrsn*100),1,0)</f>
        <v>0</v>
      </c>
      <c r="L42955">
        <f t="shared" ca="1" si="5017"/>
        <v>0</v>
      </c>
      <c r="M42955" t="str">
        <f t="shared" ref="M42955:M43018" ca="1" si="5022">VLOOKUP(L42955,mis_table,2,FALSE)</f>
        <v>Looks good!</v>
      </c>
    </row>
    <row r="42956" spans="2:13" x14ac:dyDescent="0.2">
      <c r="B42956">
        <f t="shared" ca="1" si="5016"/>
        <v>66</v>
      </c>
      <c r="C42956">
        <f t="shared" ca="1" si="5016"/>
        <v>36</v>
      </c>
      <c r="D42956">
        <f t="shared" ca="1" si="5016"/>
        <v>61</v>
      </c>
      <c r="E42956">
        <f t="shared" ca="1" si="5016"/>
        <v>13</v>
      </c>
      <c r="H42956">
        <f t="shared" ca="1" si="5018"/>
        <v>0</v>
      </c>
      <c r="I42956">
        <f t="shared" ca="1" si="5019"/>
        <v>0</v>
      </c>
      <c r="J42956">
        <f t="shared" ca="1" si="5020"/>
        <v>0</v>
      </c>
      <c r="K42956">
        <f t="shared" ca="1" si="5021"/>
        <v>0</v>
      </c>
      <c r="L42956">
        <f t="shared" ca="1" si="5017"/>
        <v>0</v>
      </c>
      <c r="M42956" t="str">
        <f t="shared" ca="1" si="5022"/>
        <v>Looks good!</v>
      </c>
    </row>
    <row r="42957" spans="2:13" x14ac:dyDescent="0.2">
      <c r="B42957">
        <f t="shared" ca="1" si="5016"/>
        <v>87</v>
      </c>
      <c r="C42957">
        <f t="shared" ca="1" si="5016"/>
        <v>66</v>
      </c>
      <c r="D42957">
        <f t="shared" ca="1" si="5016"/>
        <v>68</v>
      </c>
      <c r="E42957">
        <f t="shared" ca="1" si="5016"/>
        <v>94</v>
      </c>
      <c r="H42957">
        <f t="shared" ca="1" si="5018"/>
        <v>0</v>
      </c>
      <c r="I42957">
        <f t="shared" ca="1" si="5019"/>
        <v>0</v>
      </c>
      <c r="J42957">
        <f t="shared" ca="1" si="5020"/>
        <v>0</v>
      </c>
      <c r="K42957">
        <f t="shared" ca="1" si="5021"/>
        <v>0</v>
      </c>
      <c r="L42957">
        <f t="shared" ca="1" si="5017"/>
        <v>0</v>
      </c>
      <c r="M42957" t="str">
        <f t="shared" ca="1" si="5022"/>
        <v>Looks good!</v>
      </c>
    </row>
    <row r="42958" spans="2:13" x14ac:dyDescent="0.2">
      <c r="B42958">
        <f t="shared" ca="1" si="5016"/>
        <v>2</v>
      </c>
      <c r="C42958">
        <f t="shared" ca="1" si="5016"/>
        <v>37</v>
      </c>
      <c r="D42958">
        <f t="shared" ca="1" si="5016"/>
        <v>36</v>
      </c>
      <c r="E42958">
        <f t="shared" ca="1" si="5016"/>
        <v>58</v>
      </c>
      <c r="H42958">
        <f t="shared" ca="1" si="5018"/>
        <v>1</v>
      </c>
      <c r="I42958">
        <f t="shared" ca="1" si="5019"/>
        <v>0</v>
      </c>
      <c r="J42958">
        <f t="shared" ca="1" si="5020"/>
        <v>0</v>
      </c>
      <c r="K42958">
        <f t="shared" ca="1" si="5021"/>
        <v>0</v>
      </c>
      <c r="L42958">
        <f t="shared" ca="1" si="5017"/>
        <v>1</v>
      </c>
      <c r="M42958" t="str">
        <f t="shared" ca="1" si="5022"/>
        <v>Fix problem</v>
      </c>
    </row>
    <row r="42959" spans="2:13" x14ac:dyDescent="0.2">
      <c r="B42959">
        <f t="shared" ca="1" si="5016"/>
        <v>35</v>
      </c>
      <c r="C42959">
        <f t="shared" ca="1" si="5016"/>
        <v>30</v>
      </c>
      <c r="D42959">
        <f t="shared" ca="1" si="5016"/>
        <v>18</v>
      </c>
      <c r="E42959">
        <f t="shared" ca="1" si="5016"/>
        <v>83</v>
      </c>
      <c r="H42959">
        <f t="shared" ca="1" si="5018"/>
        <v>0</v>
      </c>
      <c r="I42959">
        <f t="shared" ca="1" si="5019"/>
        <v>0</v>
      </c>
      <c r="J42959">
        <f t="shared" ca="1" si="5020"/>
        <v>0</v>
      </c>
      <c r="K42959">
        <f t="shared" ca="1" si="5021"/>
        <v>0</v>
      </c>
      <c r="L42959">
        <f t="shared" ca="1" si="5017"/>
        <v>0</v>
      </c>
      <c r="M42959" t="str">
        <f t="shared" ca="1" si="5022"/>
        <v>Looks good!</v>
      </c>
    </row>
    <row r="42960" spans="2:13" x14ac:dyDescent="0.2">
      <c r="B42960">
        <f t="shared" ca="1" si="5016"/>
        <v>87</v>
      </c>
      <c r="C42960">
        <f t="shared" ca="1" si="5016"/>
        <v>3</v>
      </c>
      <c r="D42960">
        <f t="shared" ca="1" si="5016"/>
        <v>40</v>
      </c>
      <c r="E42960">
        <f t="shared" ca="1" si="5016"/>
        <v>36</v>
      </c>
      <c r="H42960">
        <f t="shared" ca="1" si="5018"/>
        <v>0</v>
      </c>
      <c r="I42960">
        <f t="shared" ca="1" si="5019"/>
        <v>1</v>
      </c>
      <c r="J42960">
        <f t="shared" ca="1" si="5020"/>
        <v>0</v>
      </c>
      <c r="K42960">
        <f t="shared" ca="1" si="5021"/>
        <v>0</v>
      </c>
      <c r="L42960">
        <f t="shared" ca="1" si="5017"/>
        <v>1</v>
      </c>
      <c r="M42960" t="str">
        <f t="shared" ca="1" si="5022"/>
        <v>Fix problem</v>
      </c>
    </row>
    <row r="42961" spans="2:13" x14ac:dyDescent="0.2">
      <c r="B42961">
        <f t="shared" ca="1" si="5016"/>
        <v>10</v>
      </c>
      <c r="C42961">
        <f t="shared" ca="1" si="5016"/>
        <v>55</v>
      </c>
      <c r="D42961">
        <f t="shared" ca="1" si="5016"/>
        <v>37</v>
      </c>
      <c r="E42961">
        <f t="shared" ca="1" si="5016"/>
        <v>38</v>
      </c>
      <c r="H42961">
        <f t="shared" ca="1" si="5018"/>
        <v>0</v>
      </c>
      <c r="I42961">
        <f t="shared" ca="1" si="5019"/>
        <v>0</v>
      </c>
      <c r="J42961">
        <f t="shared" ca="1" si="5020"/>
        <v>0</v>
      </c>
      <c r="K42961">
        <f t="shared" ca="1" si="5021"/>
        <v>0</v>
      </c>
      <c r="L42961">
        <f t="shared" ca="1" si="5017"/>
        <v>0</v>
      </c>
      <c r="M42961" t="str">
        <f t="shared" ca="1" si="5022"/>
        <v>Looks good!</v>
      </c>
    </row>
    <row r="42962" spans="2:13" x14ac:dyDescent="0.2">
      <c r="B42962">
        <f t="shared" ca="1" si="5016"/>
        <v>50</v>
      </c>
      <c r="C42962">
        <f t="shared" ca="1" si="5016"/>
        <v>66</v>
      </c>
      <c r="D42962">
        <f t="shared" ca="1" si="5016"/>
        <v>29</v>
      </c>
      <c r="E42962">
        <f t="shared" ca="1" si="5016"/>
        <v>8</v>
      </c>
      <c r="H42962">
        <f t="shared" ca="1" si="5018"/>
        <v>0</v>
      </c>
      <c r="I42962">
        <f t="shared" ca="1" si="5019"/>
        <v>0</v>
      </c>
      <c r="J42962">
        <f t="shared" ca="1" si="5020"/>
        <v>0</v>
      </c>
      <c r="K42962">
        <f t="shared" ca="1" si="5021"/>
        <v>0</v>
      </c>
      <c r="L42962">
        <f t="shared" ca="1" si="5017"/>
        <v>0</v>
      </c>
      <c r="M42962" t="str">
        <f t="shared" ca="1" si="5022"/>
        <v>Looks good!</v>
      </c>
    </row>
    <row r="42963" spans="2:13" x14ac:dyDescent="0.2">
      <c r="B42963">
        <f t="shared" ca="1" si="5016"/>
        <v>30</v>
      </c>
      <c r="C42963">
        <f t="shared" ca="1" si="5016"/>
        <v>57</v>
      </c>
      <c r="D42963">
        <f t="shared" ca="1" si="5016"/>
        <v>53</v>
      </c>
      <c r="E42963">
        <f t="shared" ca="1" si="5016"/>
        <v>17</v>
      </c>
      <c r="H42963">
        <f t="shared" ca="1" si="5018"/>
        <v>0</v>
      </c>
      <c r="I42963">
        <f t="shared" ca="1" si="5019"/>
        <v>0</v>
      </c>
      <c r="J42963">
        <f t="shared" ca="1" si="5020"/>
        <v>0</v>
      </c>
      <c r="K42963">
        <f t="shared" ca="1" si="5021"/>
        <v>0</v>
      </c>
      <c r="L42963">
        <f t="shared" ca="1" si="5017"/>
        <v>0</v>
      </c>
      <c r="M42963" t="str">
        <f t="shared" ca="1" si="5022"/>
        <v>Looks good!</v>
      </c>
    </row>
    <row r="42964" spans="2:13" x14ac:dyDescent="0.2">
      <c r="B42964">
        <f t="shared" ca="1" si="5016"/>
        <v>35</v>
      </c>
      <c r="C42964">
        <f t="shared" ca="1" si="5016"/>
        <v>81</v>
      </c>
      <c r="D42964">
        <f t="shared" ca="1" si="5016"/>
        <v>97</v>
      </c>
      <c r="E42964">
        <f t="shared" ca="1" si="5016"/>
        <v>94</v>
      </c>
      <c r="H42964">
        <f t="shared" ca="1" si="5018"/>
        <v>0</v>
      </c>
      <c r="I42964">
        <f t="shared" ca="1" si="5019"/>
        <v>0</v>
      </c>
      <c r="J42964">
        <f t="shared" ca="1" si="5020"/>
        <v>0</v>
      </c>
      <c r="K42964">
        <f t="shared" ca="1" si="5021"/>
        <v>0</v>
      </c>
      <c r="L42964">
        <f t="shared" ca="1" si="5017"/>
        <v>0</v>
      </c>
      <c r="M42964" t="str">
        <f t="shared" ca="1" si="5022"/>
        <v>Looks good!</v>
      </c>
    </row>
    <row r="42965" spans="2:13" x14ac:dyDescent="0.2">
      <c r="B42965">
        <f t="shared" ca="1" si="5016"/>
        <v>80</v>
      </c>
      <c r="C42965">
        <f t="shared" ca="1" si="5016"/>
        <v>42</v>
      </c>
      <c r="D42965">
        <f t="shared" ca="1" si="5016"/>
        <v>9</v>
      </c>
      <c r="E42965">
        <f t="shared" ref="B42965:E43028" ca="1" si="5023">RANDBETWEEN(1,100)</f>
        <v>87</v>
      </c>
      <c r="H42965">
        <f t="shared" ca="1" si="5018"/>
        <v>0</v>
      </c>
      <c r="I42965">
        <f t="shared" ca="1" si="5019"/>
        <v>0</v>
      </c>
      <c r="J42965">
        <f t="shared" ca="1" si="5020"/>
        <v>0</v>
      </c>
      <c r="K42965">
        <f t="shared" ca="1" si="5021"/>
        <v>0</v>
      </c>
      <c r="L42965">
        <f t="shared" ca="1" si="5017"/>
        <v>0</v>
      </c>
      <c r="M42965" t="str">
        <f t="shared" ca="1" si="5022"/>
        <v>Looks good!</v>
      </c>
    </row>
    <row r="42966" spans="2:13" x14ac:dyDescent="0.2">
      <c r="B42966">
        <f t="shared" ca="1" si="5023"/>
        <v>20</v>
      </c>
      <c r="C42966">
        <f t="shared" ca="1" si="5023"/>
        <v>56</v>
      </c>
      <c r="D42966">
        <f t="shared" ca="1" si="5023"/>
        <v>48</v>
      </c>
      <c r="E42966">
        <f t="shared" ca="1" si="5023"/>
        <v>28</v>
      </c>
      <c r="H42966">
        <f t="shared" ca="1" si="5018"/>
        <v>0</v>
      </c>
      <c r="I42966">
        <f t="shared" ca="1" si="5019"/>
        <v>0</v>
      </c>
      <c r="J42966">
        <f t="shared" ca="1" si="5020"/>
        <v>0</v>
      </c>
      <c r="K42966">
        <f t="shared" ca="1" si="5021"/>
        <v>0</v>
      </c>
      <c r="L42966">
        <f t="shared" ca="1" si="5017"/>
        <v>0</v>
      </c>
      <c r="M42966" t="str">
        <f t="shared" ca="1" si="5022"/>
        <v>Looks good!</v>
      </c>
    </row>
    <row r="42967" spans="2:13" x14ac:dyDescent="0.2">
      <c r="B42967">
        <f t="shared" ca="1" si="5023"/>
        <v>68</v>
      </c>
      <c r="C42967">
        <f t="shared" ca="1" si="5023"/>
        <v>68</v>
      </c>
      <c r="D42967">
        <f t="shared" ca="1" si="5023"/>
        <v>81</v>
      </c>
      <c r="E42967">
        <f t="shared" ca="1" si="5023"/>
        <v>3</v>
      </c>
      <c r="H42967">
        <f t="shared" ca="1" si="5018"/>
        <v>0</v>
      </c>
      <c r="I42967">
        <f t="shared" ca="1" si="5019"/>
        <v>0</v>
      </c>
      <c r="J42967">
        <f t="shared" ca="1" si="5020"/>
        <v>0</v>
      </c>
      <c r="K42967">
        <f t="shared" ca="1" si="5021"/>
        <v>1</v>
      </c>
      <c r="L42967">
        <f t="shared" ca="1" si="5017"/>
        <v>1</v>
      </c>
      <c r="M42967" t="str">
        <f t="shared" ca="1" si="5022"/>
        <v>Fix problem</v>
      </c>
    </row>
    <row r="42968" spans="2:13" x14ac:dyDescent="0.2">
      <c r="B42968">
        <f t="shared" ca="1" si="5023"/>
        <v>80</v>
      </c>
      <c r="C42968">
        <f t="shared" ca="1" si="5023"/>
        <v>30</v>
      </c>
      <c r="D42968">
        <f t="shared" ca="1" si="5023"/>
        <v>31</v>
      </c>
      <c r="E42968">
        <f t="shared" ca="1" si="5023"/>
        <v>73</v>
      </c>
      <c r="H42968">
        <f t="shared" ca="1" si="5018"/>
        <v>0</v>
      </c>
      <c r="I42968">
        <f t="shared" ca="1" si="5019"/>
        <v>0</v>
      </c>
      <c r="J42968">
        <f t="shared" ca="1" si="5020"/>
        <v>0</v>
      </c>
      <c r="K42968">
        <f t="shared" ca="1" si="5021"/>
        <v>0</v>
      </c>
      <c r="L42968">
        <f t="shared" ca="1" si="5017"/>
        <v>0</v>
      </c>
      <c r="M42968" t="str">
        <f t="shared" ca="1" si="5022"/>
        <v>Looks good!</v>
      </c>
    </row>
    <row r="42969" spans="2:13" x14ac:dyDescent="0.2">
      <c r="B42969">
        <f t="shared" ca="1" si="5023"/>
        <v>44</v>
      </c>
      <c r="C42969">
        <f t="shared" ca="1" si="5023"/>
        <v>66</v>
      </c>
      <c r="D42969">
        <f t="shared" ca="1" si="5023"/>
        <v>71</v>
      </c>
      <c r="E42969">
        <f t="shared" ca="1" si="5023"/>
        <v>84</v>
      </c>
      <c r="H42969">
        <f t="shared" ca="1" si="5018"/>
        <v>0</v>
      </c>
      <c r="I42969">
        <f t="shared" ca="1" si="5019"/>
        <v>0</v>
      </c>
      <c r="J42969">
        <f t="shared" ca="1" si="5020"/>
        <v>0</v>
      </c>
      <c r="K42969">
        <f t="shared" ca="1" si="5021"/>
        <v>0</v>
      </c>
      <c r="L42969">
        <f t="shared" ca="1" si="5017"/>
        <v>0</v>
      </c>
      <c r="M42969" t="str">
        <f t="shared" ca="1" si="5022"/>
        <v>Looks good!</v>
      </c>
    </row>
    <row r="42970" spans="2:13" x14ac:dyDescent="0.2">
      <c r="B42970">
        <f t="shared" ca="1" si="5023"/>
        <v>34</v>
      </c>
      <c r="C42970">
        <f t="shared" ca="1" si="5023"/>
        <v>56</v>
      </c>
      <c r="D42970">
        <f t="shared" ca="1" si="5023"/>
        <v>98</v>
      </c>
      <c r="E42970">
        <f t="shared" ca="1" si="5023"/>
        <v>2</v>
      </c>
      <c r="H42970">
        <f t="shared" ca="1" si="5018"/>
        <v>0</v>
      </c>
      <c r="I42970">
        <f t="shared" ca="1" si="5019"/>
        <v>0</v>
      </c>
      <c r="J42970">
        <f t="shared" ca="1" si="5020"/>
        <v>0</v>
      </c>
      <c r="K42970">
        <f t="shared" ca="1" si="5021"/>
        <v>1</v>
      </c>
      <c r="L42970">
        <f t="shared" ca="1" si="5017"/>
        <v>1</v>
      </c>
      <c r="M42970" t="str">
        <f t="shared" ca="1" si="5022"/>
        <v>Fix problem</v>
      </c>
    </row>
    <row r="42971" spans="2:13" x14ac:dyDescent="0.2">
      <c r="B42971">
        <f t="shared" ca="1" si="5023"/>
        <v>69</v>
      </c>
      <c r="C42971">
        <f t="shared" ca="1" si="5023"/>
        <v>73</v>
      </c>
      <c r="D42971">
        <f t="shared" ca="1" si="5023"/>
        <v>29</v>
      </c>
      <c r="E42971">
        <f t="shared" ca="1" si="5023"/>
        <v>71</v>
      </c>
      <c r="H42971">
        <f t="shared" ca="1" si="5018"/>
        <v>0</v>
      </c>
      <c r="I42971">
        <f t="shared" ca="1" si="5019"/>
        <v>0</v>
      </c>
      <c r="J42971">
        <f t="shared" ca="1" si="5020"/>
        <v>0</v>
      </c>
      <c r="K42971">
        <f t="shared" ca="1" si="5021"/>
        <v>0</v>
      </c>
      <c r="L42971">
        <f t="shared" ca="1" si="5017"/>
        <v>0</v>
      </c>
      <c r="M42971" t="str">
        <f t="shared" ca="1" si="5022"/>
        <v>Looks good!</v>
      </c>
    </row>
    <row r="42972" spans="2:13" x14ac:dyDescent="0.2">
      <c r="B42972">
        <f t="shared" ca="1" si="5023"/>
        <v>80</v>
      </c>
      <c r="C42972">
        <f t="shared" ca="1" si="5023"/>
        <v>2</v>
      </c>
      <c r="D42972">
        <f t="shared" ca="1" si="5023"/>
        <v>78</v>
      </c>
      <c r="E42972">
        <f t="shared" ca="1" si="5023"/>
        <v>82</v>
      </c>
      <c r="H42972">
        <f t="shared" ca="1" si="5018"/>
        <v>0</v>
      </c>
      <c r="I42972">
        <f t="shared" ca="1" si="5019"/>
        <v>1</v>
      </c>
      <c r="J42972">
        <f t="shared" ca="1" si="5020"/>
        <v>0</v>
      </c>
      <c r="K42972">
        <f t="shared" ca="1" si="5021"/>
        <v>0</v>
      </c>
      <c r="L42972">
        <f t="shared" ca="1" si="5017"/>
        <v>1</v>
      </c>
      <c r="M42972" t="str">
        <f t="shared" ca="1" si="5022"/>
        <v>Fix problem</v>
      </c>
    </row>
    <row r="42973" spans="2:13" x14ac:dyDescent="0.2">
      <c r="B42973">
        <f t="shared" ca="1" si="5023"/>
        <v>100</v>
      </c>
      <c r="C42973">
        <f t="shared" ca="1" si="5023"/>
        <v>50</v>
      </c>
      <c r="D42973">
        <f t="shared" ca="1" si="5023"/>
        <v>73</v>
      </c>
      <c r="E42973">
        <f t="shared" ca="1" si="5023"/>
        <v>16</v>
      </c>
      <c r="H42973">
        <f t="shared" ca="1" si="5018"/>
        <v>0</v>
      </c>
      <c r="I42973">
        <f t="shared" ca="1" si="5019"/>
        <v>0</v>
      </c>
      <c r="J42973">
        <f t="shared" ca="1" si="5020"/>
        <v>0</v>
      </c>
      <c r="K42973">
        <f t="shared" ca="1" si="5021"/>
        <v>0</v>
      </c>
      <c r="L42973">
        <f t="shared" ca="1" si="5017"/>
        <v>0</v>
      </c>
      <c r="M42973" t="str">
        <f t="shared" ca="1" si="5022"/>
        <v>Looks good!</v>
      </c>
    </row>
    <row r="42974" spans="2:13" x14ac:dyDescent="0.2">
      <c r="B42974">
        <f t="shared" ca="1" si="5023"/>
        <v>95</v>
      </c>
      <c r="C42974">
        <f t="shared" ca="1" si="5023"/>
        <v>26</v>
      </c>
      <c r="D42974">
        <f t="shared" ca="1" si="5023"/>
        <v>21</v>
      </c>
      <c r="E42974">
        <f t="shared" ca="1" si="5023"/>
        <v>88</v>
      </c>
      <c r="H42974">
        <f t="shared" ca="1" si="5018"/>
        <v>0</v>
      </c>
      <c r="I42974">
        <f t="shared" ca="1" si="5019"/>
        <v>0</v>
      </c>
      <c r="J42974">
        <f t="shared" ca="1" si="5020"/>
        <v>0</v>
      </c>
      <c r="K42974">
        <f t="shared" ca="1" si="5021"/>
        <v>0</v>
      </c>
      <c r="L42974">
        <f t="shared" ca="1" si="5017"/>
        <v>0</v>
      </c>
      <c r="M42974" t="str">
        <f t="shared" ca="1" si="5022"/>
        <v>Looks good!</v>
      </c>
    </row>
    <row r="42975" spans="2:13" x14ac:dyDescent="0.2">
      <c r="B42975">
        <f t="shared" ca="1" si="5023"/>
        <v>99</v>
      </c>
      <c r="C42975">
        <f t="shared" ca="1" si="5023"/>
        <v>91</v>
      </c>
      <c r="D42975">
        <f t="shared" ca="1" si="5023"/>
        <v>22</v>
      </c>
      <c r="E42975">
        <f t="shared" ca="1" si="5023"/>
        <v>15</v>
      </c>
      <c r="H42975">
        <f t="shared" ca="1" si="5018"/>
        <v>0</v>
      </c>
      <c r="I42975">
        <f t="shared" ca="1" si="5019"/>
        <v>0</v>
      </c>
      <c r="J42975">
        <f t="shared" ca="1" si="5020"/>
        <v>0</v>
      </c>
      <c r="K42975">
        <f t="shared" ca="1" si="5021"/>
        <v>0</v>
      </c>
      <c r="L42975">
        <f t="shared" ca="1" si="5017"/>
        <v>0</v>
      </c>
      <c r="M42975" t="str">
        <f t="shared" ca="1" si="5022"/>
        <v>Looks good!</v>
      </c>
    </row>
    <row r="42976" spans="2:13" x14ac:dyDescent="0.2">
      <c r="B42976">
        <f t="shared" ca="1" si="5023"/>
        <v>46</v>
      </c>
      <c r="C42976">
        <f t="shared" ca="1" si="5023"/>
        <v>70</v>
      </c>
      <c r="D42976">
        <f t="shared" ca="1" si="5023"/>
        <v>81</v>
      </c>
      <c r="E42976">
        <f t="shared" ca="1" si="5023"/>
        <v>35</v>
      </c>
      <c r="H42976">
        <f t="shared" ca="1" si="5018"/>
        <v>0</v>
      </c>
      <c r="I42976">
        <f t="shared" ca="1" si="5019"/>
        <v>0</v>
      </c>
      <c r="J42976">
        <f t="shared" ca="1" si="5020"/>
        <v>0</v>
      </c>
      <c r="K42976">
        <f t="shared" ca="1" si="5021"/>
        <v>0</v>
      </c>
      <c r="L42976">
        <f t="shared" ca="1" si="5017"/>
        <v>0</v>
      </c>
      <c r="M42976" t="str">
        <f t="shared" ca="1" si="5022"/>
        <v>Looks good!</v>
      </c>
    </row>
    <row r="42977" spans="2:13" x14ac:dyDescent="0.2">
      <c r="B42977">
        <f t="shared" ca="1" si="5023"/>
        <v>59</v>
      </c>
      <c r="C42977">
        <f t="shared" ca="1" si="5023"/>
        <v>65</v>
      </c>
      <c r="D42977">
        <f t="shared" ca="1" si="5023"/>
        <v>4</v>
      </c>
      <c r="E42977">
        <f t="shared" ca="1" si="5023"/>
        <v>13</v>
      </c>
      <c r="H42977">
        <f t="shared" ca="1" si="5018"/>
        <v>0</v>
      </c>
      <c r="I42977">
        <f t="shared" ca="1" si="5019"/>
        <v>0</v>
      </c>
      <c r="J42977">
        <f t="shared" ca="1" si="5020"/>
        <v>1</v>
      </c>
      <c r="K42977">
        <f t="shared" ca="1" si="5021"/>
        <v>0</v>
      </c>
      <c r="L42977">
        <f t="shared" ca="1" si="5017"/>
        <v>1</v>
      </c>
      <c r="M42977" t="str">
        <f t="shared" ca="1" si="5022"/>
        <v>Fix problem</v>
      </c>
    </row>
    <row r="42978" spans="2:13" x14ac:dyDescent="0.2">
      <c r="B42978">
        <f t="shared" ca="1" si="5023"/>
        <v>34</v>
      </c>
      <c r="C42978">
        <f t="shared" ca="1" si="5023"/>
        <v>14</v>
      </c>
      <c r="D42978">
        <f t="shared" ca="1" si="5023"/>
        <v>75</v>
      </c>
      <c r="E42978">
        <f t="shared" ca="1" si="5023"/>
        <v>76</v>
      </c>
      <c r="H42978">
        <f t="shared" ca="1" si="5018"/>
        <v>0</v>
      </c>
      <c r="I42978">
        <f t="shared" ca="1" si="5019"/>
        <v>0</v>
      </c>
      <c r="J42978">
        <f t="shared" ca="1" si="5020"/>
        <v>0</v>
      </c>
      <c r="K42978">
        <f t="shared" ca="1" si="5021"/>
        <v>0</v>
      </c>
      <c r="L42978">
        <f t="shared" ca="1" si="5017"/>
        <v>0</v>
      </c>
      <c r="M42978" t="str">
        <f t="shared" ca="1" si="5022"/>
        <v>Looks good!</v>
      </c>
    </row>
    <row r="42979" spans="2:13" x14ac:dyDescent="0.2">
      <c r="B42979">
        <f t="shared" ca="1" si="5023"/>
        <v>81</v>
      </c>
      <c r="C42979">
        <f t="shared" ca="1" si="5023"/>
        <v>65</v>
      </c>
      <c r="D42979">
        <f t="shared" ca="1" si="5023"/>
        <v>33</v>
      </c>
      <c r="E42979">
        <f t="shared" ca="1" si="5023"/>
        <v>6</v>
      </c>
      <c r="H42979">
        <f t="shared" ca="1" si="5018"/>
        <v>0</v>
      </c>
      <c r="I42979">
        <f t="shared" ca="1" si="5019"/>
        <v>0</v>
      </c>
      <c r="J42979">
        <f t="shared" ca="1" si="5020"/>
        <v>0</v>
      </c>
      <c r="K42979">
        <f t="shared" ca="1" si="5021"/>
        <v>0</v>
      </c>
      <c r="L42979">
        <f t="shared" ca="1" si="5017"/>
        <v>0</v>
      </c>
      <c r="M42979" t="str">
        <f t="shared" ca="1" si="5022"/>
        <v>Looks good!</v>
      </c>
    </row>
    <row r="42980" spans="2:13" x14ac:dyDescent="0.2">
      <c r="B42980">
        <f t="shared" ca="1" si="5023"/>
        <v>66</v>
      </c>
      <c r="C42980">
        <f t="shared" ca="1" si="5023"/>
        <v>9</v>
      </c>
      <c r="D42980">
        <f t="shared" ca="1" si="5023"/>
        <v>12</v>
      </c>
      <c r="E42980">
        <f t="shared" ca="1" si="5023"/>
        <v>91</v>
      </c>
      <c r="H42980">
        <f t="shared" ca="1" si="5018"/>
        <v>0</v>
      </c>
      <c r="I42980">
        <f t="shared" ca="1" si="5019"/>
        <v>0</v>
      </c>
      <c r="J42980">
        <f t="shared" ca="1" si="5020"/>
        <v>0</v>
      </c>
      <c r="K42980">
        <f t="shared" ca="1" si="5021"/>
        <v>0</v>
      </c>
      <c r="L42980">
        <f t="shared" ca="1" si="5017"/>
        <v>0</v>
      </c>
      <c r="M42980" t="str">
        <f t="shared" ca="1" si="5022"/>
        <v>Looks good!</v>
      </c>
    </row>
    <row r="42981" spans="2:13" x14ac:dyDescent="0.2">
      <c r="B42981">
        <f t="shared" ca="1" si="5023"/>
        <v>27</v>
      </c>
      <c r="C42981">
        <f t="shared" ca="1" si="5023"/>
        <v>59</v>
      </c>
      <c r="D42981">
        <f t="shared" ca="1" si="5023"/>
        <v>12</v>
      </c>
      <c r="E42981">
        <f t="shared" ca="1" si="5023"/>
        <v>23</v>
      </c>
      <c r="H42981">
        <f t="shared" ca="1" si="5018"/>
        <v>0</v>
      </c>
      <c r="I42981">
        <f t="shared" ca="1" si="5019"/>
        <v>0</v>
      </c>
      <c r="J42981">
        <f t="shared" ca="1" si="5020"/>
        <v>0</v>
      </c>
      <c r="K42981">
        <f t="shared" ca="1" si="5021"/>
        <v>0</v>
      </c>
      <c r="L42981">
        <f t="shared" ca="1" si="5017"/>
        <v>0</v>
      </c>
      <c r="M42981" t="str">
        <f t="shared" ca="1" si="5022"/>
        <v>Looks good!</v>
      </c>
    </row>
    <row r="42982" spans="2:13" x14ac:dyDescent="0.2">
      <c r="B42982">
        <f t="shared" ca="1" si="5023"/>
        <v>81</v>
      </c>
      <c r="C42982">
        <f t="shared" ca="1" si="5023"/>
        <v>31</v>
      </c>
      <c r="D42982">
        <f t="shared" ca="1" si="5023"/>
        <v>6</v>
      </c>
      <c r="E42982">
        <f t="shared" ca="1" si="5023"/>
        <v>46</v>
      </c>
      <c r="H42982">
        <f t="shared" ca="1" si="5018"/>
        <v>0</v>
      </c>
      <c r="I42982">
        <f t="shared" ca="1" si="5019"/>
        <v>0</v>
      </c>
      <c r="J42982">
        <f t="shared" ca="1" si="5020"/>
        <v>0</v>
      </c>
      <c r="K42982">
        <f t="shared" ca="1" si="5021"/>
        <v>0</v>
      </c>
      <c r="L42982">
        <f t="shared" ca="1" si="5017"/>
        <v>0</v>
      </c>
      <c r="M42982" t="str">
        <f t="shared" ca="1" si="5022"/>
        <v>Looks good!</v>
      </c>
    </row>
    <row r="42983" spans="2:13" x14ac:dyDescent="0.2">
      <c r="B42983">
        <f t="shared" ca="1" si="5023"/>
        <v>87</v>
      </c>
      <c r="C42983">
        <f t="shared" ca="1" si="5023"/>
        <v>68</v>
      </c>
      <c r="D42983">
        <f t="shared" ca="1" si="5023"/>
        <v>7</v>
      </c>
      <c r="E42983">
        <f t="shared" ca="1" si="5023"/>
        <v>44</v>
      </c>
      <c r="H42983">
        <f t="shared" ca="1" si="5018"/>
        <v>0</v>
      </c>
      <c r="I42983">
        <f t="shared" ca="1" si="5019"/>
        <v>0</v>
      </c>
      <c r="J42983">
        <f t="shared" ca="1" si="5020"/>
        <v>0</v>
      </c>
      <c r="K42983">
        <f t="shared" ca="1" si="5021"/>
        <v>0</v>
      </c>
      <c r="L42983">
        <f t="shared" ca="1" si="5017"/>
        <v>0</v>
      </c>
      <c r="M42983" t="str">
        <f t="shared" ca="1" si="5022"/>
        <v>Looks good!</v>
      </c>
    </row>
    <row r="42984" spans="2:13" x14ac:dyDescent="0.2">
      <c r="B42984">
        <f t="shared" ca="1" si="5023"/>
        <v>27</v>
      </c>
      <c r="C42984">
        <f t="shared" ca="1" si="5023"/>
        <v>90</v>
      </c>
      <c r="D42984">
        <f t="shared" ca="1" si="5023"/>
        <v>68</v>
      </c>
      <c r="E42984">
        <f t="shared" ca="1" si="5023"/>
        <v>18</v>
      </c>
      <c r="H42984">
        <f t="shared" ca="1" si="5018"/>
        <v>0</v>
      </c>
      <c r="I42984">
        <f t="shared" ca="1" si="5019"/>
        <v>0</v>
      </c>
      <c r="J42984">
        <f t="shared" ca="1" si="5020"/>
        <v>0</v>
      </c>
      <c r="K42984">
        <f t="shared" ca="1" si="5021"/>
        <v>0</v>
      </c>
      <c r="L42984">
        <f t="shared" ca="1" si="5017"/>
        <v>0</v>
      </c>
      <c r="M42984" t="str">
        <f t="shared" ca="1" si="5022"/>
        <v>Looks good!</v>
      </c>
    </row>
    <row r="42985" spans="2:13" x14ac:dyDescent="0.2">
      <c r="B42985">
        <f t="shared" ca="1" si="5023"/>
        <v>15</v>
      </c>
      <c r="C42985">
        <f t="shared" ca="1" si="5023"/>
        <v>18</v>
      </c>
      <c r="D42985">
        <f t="shared" ca="1" si="5023"/>
        <v>100</v>
      </c>
      <c r="E42985">
        <f t="shared" ca="1" si="5023"/>
        <v>95</v>
      </c>
      <c r="H42985">
        <f t="shared" ca="1" si="5018"/>
        <v>0</v>
      </c>
      <c r="I42985">
        <f t="shared" ca="1" si="5019"/>
        <v>0</v>
      </c>
      <c r="J42985">
        <f t="shared" ca="1" si="5020"/>
        <v>0</v>
      </c>
      <c r="K42985">
        <f t="shared" ca="1" si="5021"/>
        <v>0</v>
      </c>
      <c r="L42985">
        <f t="shared" ca="1" si="5017"/>
        <v>0</v>
      </c>
      <c r="M42985" t="str">
        <f t="shared" ca="1" si="5022"/>
        <v>Looks good!</v>
      </c>
    </row>
    <row r="42986" spans="2:13" x14ac:dyDescent="0.2">
      <c r="B42986">
        <f t="shared" ca="1" si="5023"/>
        <v>16</v>
      </c>
      <c r="C42986">
        <f t="shared" ca="1" si="5023"/>
        <v>55</v>
      </c>
      <c r="D42986">
        <f t="shared" ca="1" si="5023"/>
        <v>80</v>
      </c>
      <c r="E42986">
        <f t="shared" ca="1" si="5023"/>
        <v>83</v>
      </c>
      <c r="H42986">
        <f t="shared" ca="1" si="5018"/>
        <v>0</v>
      </c>
      <c r="I42986">
        <f t="shared" ca="1" si="5019"/>
        <v>0</v>
      </c>
      <c r="J42986">
        <f t="shared" ca="1" si="5020"/>
        <v>0</v>
      </c>
      <c r="K42986">
        <f t="shared" ca="1" si="5021"/>
        <v>0</v>
      </c>
      <c r="L42986">
        <f t="shared" ca="1" si="5017"/>
        <v>0</v>
      </c>
      <c r="M42986" t="str">
        <f t="shared" ca="1" si="5022"/>
        <v>Looks good!</v>
      </c>
    </row>
    <row r="42987" spans="2:13" x14ac:dyDescent="0.2">
      <c r="B42987">
        <f t="shared" ca="1" si="5023"/>
        <v>64</v>
      </c>
      <c r="C42987">
        <f t="shared" ca="1" si="5023"/>
        <v>43</v>
      </c>
      <c r="D42987">
        <f t="shared" ca="1" si="5023"/>
        <v>29</v>
      </c>
      <c r="E42987">
        <f t="shared" ca="1" si="5023"/>
        <v>30</v>
      </c>
      <c r="H42987">
        <f t="shared" ca="1" si="5018"/>
        <v>0</v>
      </c>
      <c r="I42987">
        <f t="shared" ca="1" si="5019"/>
        <v>0</v>
      </c>
      <c r="J42987">
        <f t="shared" ca="1" si="5020"/>
        <v>0</v>
      </c>
      <c r="K42987">
        <f t="shared" ca="1" si="5021"/>
        <v>0</v>
      </c>
      <c r="L42987">
        <f t="shared" ca="1" si="5017"/>
        <v>0</v>
      </c>
      <c r="M42987" t="str">
        <f t="shared" ca="1" si="5022"/>
        <v>Looks good!</v>
      </c>
    </row>
    <row r="42988" spans="2:13" x14ac:dyDescent="0.2">
      <c r="B42988">
        <f t="shared" ca="1" si="5023"/>
        <v>79</v>
      </c>
      <c r="C42988">
        <f t="shared" ca="1" si="5023"/>
        <v>96</v>
      </c>
      <c r="D42988">
        <f t="shared" ca="1" si="5023"/>
        <v>71</v>
      </c>
      <c r="E42988">
        <f t="shared" ca="1" si="5023"/>
        <v>25</v>
      </c>
      <c r="H42988">
        <f t="shared" ca="1" si="5018"/>
        <v>0</v>
      </c>
      <c r="I42988">
        <f t="shared" ca="1" si="5019"/>
        <v>0</v>
      </c>
      <c r="J42988">
        <f t="shared" ca="1" si="5020"/>
        <v>0</v>
      </c>
      <c r="K42988">
        <f t="shared" ca="1" si="5021"/>
        <v>0</v>
      </c>
      <c r="L42988">
        <f t="shared" ca="1" si="5017"/>
        <v>0</v>
      </c>
      <c r="M42988" t="str">
        <f t="shared" ca="1" si="5022"/>
        <v>Looks good!</v>
      </c>
    </row>
    <row r="42989" spans="2:13" x14ac:dyDescent="0.2">
      <c r="B42989">
        <f t="shared" ca="1" si="5023"/>
        <v>20</v>
      </c>
      <c r="C42989">
        <f t="shared" ca="1" si="5023"/>
        <v>92</v>
      </c>
      <c r="D42989">
        <f t="shared" ca="1" si="5023"/>
        <v>83</v>
      </c>
      <c r="E42989">
        <f t="shared" ca="1" si="5023"/>
        <v>46</v>
      </c>
      <c r="H42989">
        <f t="shared" ca="1" si="5018"/>
        <v>0</v>
      </c>
      <c r="I42989">
        <f t="shared" ca="1" si="5019"/>
        <v>0</v>
      </c>
      <c r="J42989">
        <f t="shared" ca="1" si="5020"/>
        <v>0</v>
      </c>
      <c r="K42989">
        <f t="shared" ca="1" si="5021"/>
        <v>0</v>
      </c>
      <c r="L42989">
        <f t="shared" ca="1" si="5017"/>
        <v>0</v>
      </c>
      <c r="M42989" t="str">
        <f t="shared" ca="1" si="5022"/>
        <v>Looks good!</v>
      </c>
    </row>
    <row r="42990" spans="2:13" x14ac:dyDescent="0.2">
      <c r="B42990">
        <f t="shared" ca="1" si="5023"/>
        <v>47</v>
      </c>
      <c r="C42990">
        <f t="shared" ca="1" si="5023"/>
        <v>92</v>
      </c>
      <c r="D42990">
        <f t="shared" ca="1" si="5023"/>
        <v>24</v>
      </c>
      <c r="E42990">
        <f t="shared" ca="1" si="5023"/>
        <v>2</v>
      </c>
      <c r="H42990">
        <f t="shared" ca="1" si="5018"/>
        <v>0</v>
      </c>
      <c r="I42990">
        <f t="shared" ca="1" si="5019"/>
        <v>0</v>
      </c>
      <c r="J42990">
        <f t="shared" ca="1" si="5020"/>
        <v>0</v>
      </c>
      <c r="K42990">
        <f t="shared" ca="1" si="5021"/>
        <v>1</v>
      </c>
      <c r="L42990">
        <f t="shared" ca="1" si="5017"/>
        <v>1</v>
      </c>
      <c r="M42990" t="str">
        <f t="shared" ca="1" si="5022"/>
        <v>Fix problem</v>
      </c>
    </row>
    <row r="42991" spans="2:13" x14ac:dyDescent="0.2">
      <c r="B42991">
        <f t="shared" ca="1" si="5023"/>
        <v>93</v>
      </c>
      <c r="C42991">
        <f t="shared" ca="1" si="5023"/>
        <v>62</v>
      </c>
      <c r="D42991">
        <f t="shared" ca="1" si="5023"/>
        <v>38</v>
      </c>
      <c r="E42991">
        <f t="shared" ca="1" si="5023"/>
        <v>40</v>
      </c>
      <c r="H42991">
        <f t="shared" ca="1" si="5018"/>
        <v>0</v>
      </c>
      <c r="I42991">
        <f t="shared" ca="1" si="5019"/>
        <v>0</v>
      </c>
      <c r="J42991">
        <f t="shared" ca="1" si="5020"/>
        <v>0</v>
      </c>
      <c r="K42991">
        <f t="shared" ca="1" si="5021"/>
        <v>0</v>
      </c>
      <c r="L42991">
        <f t="shared" ca="1" si="5017"/>
        <v>0</v>
      </c>
      <c r="M42991" t="str">
        <f t="shared" ca="1" si="5022"/>
        <v>Looks good!</v>
      </c>
    </row>
    <row r="42992" spans="2:13" x14ac:dyDescent="0.2">
      <c r="B42992">
        <f t="shared" ca="1" si="5023"/>
        <v>23</v>
      </c>
      <c r="C42992">
        <f t="shared" ca="1" si="5023"/>
        <v>11</v>
      </c>
      <c r="D42992">
        <f t="shared" ca="1" si="5023"/>
        <v>63</v>
      </c>
      <c r="E42992">
        <f t="shared" ca="1" si="5023"/>
        <v>84</v>
      </c>
      <c r="H42992">
        <f t="shared" ca="1" si="5018"/>
        <v>0</v>
      </c>
      <c r="I42992">
        <f t="shared" ca="1" si="5019"/>
        <v>0</v>
      </c>
      <c r="J42992">
        <f t="shared" ca="1" si="5020"/>
        <v>0</v>
      </c>
      <c r="K42992">
        <f t="shared" ca="1" si="5021"/>
        <v>0</v>
      </c>
      <c r="L42992">
        <f t="shared" ca="1" si="5017"/>
        <v>0</v>
      </c>
      <c r="M42992" t="str">
        <f t="shared" ca="1" si="5022"/>
        <v>Looks good!</v>
      </c>
    </row>
    <row r="42993" spans="2:13" x14ac:dyDescent="0.2">
      <c r="B42993">
        <f t="shared" ca="1" si="5023"/>
        <v>64</v>
      </c>
      <c r="C42993">
        <f t="shared" ca="1" si="5023"/>
        <v>45</v>
      </c>
      <c r="D42993">
        <f t="shared" ca="1" si="5023"/>
        <v>100</v>
      </c>
      <c r="E42993">
        <f t="shared" ca="1" si="5023"/>
        <v>10</v>
      </c>
      <c r="H42993">
        <f t="shared" ca="1" si="5018"/>
        <v>0</v>
      </c>
      <c r="I42993">
        <f t="shared" ca="1" si="5019"/>
        <v>0</v>
      </c>
      <c r="J42993">
        <f t="shared" ca="1" si="5020"/>
        <v>0</v>
      </c>
      <c r="K42993">
        <f t="shared" ca="1" si="5021"/>
        <v>0</v>
      </c>
      <c r="L42993">
        <f t="shared" ca="1" si="5017"/>
        <v>0</v>
      </c>
      <c r="M42993" t="str">
        <f t="shared" ca="1" si="5022"/>
        <v>Looks good!</v>
      </c>
    </row>
    <row r="42994" spans="2:13" x14ac:dyDescent="0.2">
      <c r="B42994">
        <f t="shared" ca="1" si="5023"/>
        <v>7</v>
      </c>
      <c r="C42994">
        <f t="shared" ca="1" si="5023"/>
        <v>14</v>
      </c>
      <c r="D42994">
        <f t="shared" ca="1" si="5023"/>
        <v>78</v>
      </c>
      <c r="E42994">
        <f t="shared" ca="1" si="5023"/>
        <v>14</v>
      </c>
      <c r="H42994">
        <f t="shared" ca="1" si="5018"/>
        <v>0</v>
      </c>
      <c r="I42994">
        <f t="shared" ca="1" si="5019"/>
        <v>0</v>
      </c>
      <c r="J42994">
        <f t="shared" ca="1" si="5020"/>
        <v>0</v>
      </c>
      <c r="K42994">
        <f t="shared" ca="1" si="5021"/>
        <v>0</v>
      </c>
      <c r="L42994">
        <f t="shared" ca="1" si="5017"/>
        <v>0</v>
      </c>
      <c r="M42994" t="str">
        <f t="shared" ca="1" si="5022"/>
        <v>Looks good!</v>
      </c>
    </row>
    <row r="42995" spans="2:13" x14ac:dyDescent="0.2">
      <c r="B42995">
        <f t="shared" ca="1" si="5023"/>
        <v>3</v>
      </c>
      <c r="C42995">
        <f t="shared" ca="1" si="5023"/>
        <v>62</v>
      </c>
      <c r="D42995">
        <f t="shared" ca="1" si="5023"/>
        <v>74</v>
      </c>
      <c r="E42995">
        <f t="shared" ca="1" si="5023"/>
        <v>98</v>
      </c>
      <c r="H42995">
        <f t="shared" ca="1" si="5018"/>
        <v>1</v>
      </c>
      <c r="I42995">
        <f t="shared" ca="1" si="5019"/>
        <v>0</v>
      </c>
      <c r="J42995">
        <f t="shared" ca="1" si="5020"/>
        <v>0</v>
      </c>
      <c r="K42995">
        <f t="shared" ca="1" si="5021"/>
        <v>0</v>
      </c>
      <c r="L42995">
        <f t="shared" ca="1" si="5017"/>
        <v>1</v>
      </c>
      <c r="M42995" t="str">
        <f t="shared" ca="1" si="5022"/>
        <v>Fix problem</v>
      </c>
    </row>
    <row r="42996" spans="2:13" x14ac:dyDescent="0.2">
      <c r="B42996">
        <f t="shared" ca="1" si="5023"/>
        <v>70</v>
      </c>
      <c r="C42996">
        <f t="shared" ca="1" si="5023"/>
        <v>60</v>
      </c>
      <c r="D42996">
        <f t="shared" ca="1" si="5023"/>
        <v>96</v>
      </c>
      <c r="E42996">
        <f t="shared" ca="1" si="5023"/>
        <v>97</v>
      </c>
      <c r="H42996">
        <f t="shared" ca="1" si="5018"/>
        <v>0</v>
      </c>
      <c r="I42996">
        <f t="shared" ca="1" si="5019"/>
        <v>0</v>
      </c>
      <c r="J42996">
        <f t="shared" ca="1" si="5020"/>
        <v>0</v>
      </c>
      <c r="K42996">
        <f t="shared" ca="1" si="5021"/>
        <v>0</v>
      </c>
      <c r="L42996">
        <f t="shared" ref="L42996:L43059" ca="1" si="5024">SUM(H42996:K42996)</f>
        <v>0</v>
      </c>
      <c r="M42996" t="str">
        <f t="shared" ca="1" si="5022"/>
        <v>Looks good!</v>
      </c>
    </row>
    <row r="42997" spans="2:13" x14ac:dyDescent="0.2">
      <c r="B42997">
        <f t="shared" ca="1" si="5023"/>
        <v>85</v>
      </c>
      <c r="C42997">
        <f t="shared" ca="1" si="5023"/>
        <v>37</v>
      </c>
      <c r="D42997">
        <f t="shared" ca="1" si="5023"/>
        <v>31</v>
      </c>
      <c r="E42997">
        <f t="shared" ca="1" si="5023"/>
        <v>65</v>
      </c>
      <c r="H42997">
        <f t="shared" ca="1" si="5018"/>
        <v>0</v>
      </c>
      <c r="I42997">
        <f t="shared" ca="1" si="5019"/>
        <v>0</v>
      </c>
      <c r="J42997">
        <f t="shared" ca="1" si="5020"/>
        <v>0</v>
      </c>
      <c r="K42997">
        <f t="shared" ca="1" si="5021"/>
        <v>0</v>
      </c>
      <c r="L42997">
        <f t="shared" ca="1" si="5024"/>
        <v>0</v>
      </c>
      <c r="M42997" t="str">
        <f t="shared" ca="1" si="5022"/>
        <v>Looks good!</v>
      </c>
    </row>
    <row r="42998" spans="2:13" x14ac:dyDescent="0.2">
      <c r="B42998">
        <f t="shared" ca="1" si="5023"/>
        <v>37</v>
      </c>
      <c r="C42998">
        <f t="shared" ca="1" si="5023"/>
        <v>41</v>
      </c>
      <c r="D42998">
        <f t="shared" ca="1" si="5023"/>
        <v>32</v>
      </c>
      <c r="E42998">
        <f t="shared" ca="1" si="5023"/>
        <v>33</v>
      </c>
      <c r="H42998">
        <f t="shared" ca="1" si="5018"/>
        <v>0</v>
      </c>
      <c r="I42998">
        <f t="shared" ca="1" si="5019"/>
        <v>0</v>
      </c>
      <c r="J42998">
        <f t="shared" ca="1" si="5020"/>
        <v>0</v>
      </c>
      <c r="K42998">
        <f t="shared" ca="1" si="5021"/>
        <v>0</v>
      </c>
      <c r="L42998">
        <f t="shared" ca="1" si="5024"/>
        <v>0</v>
      </c>
      <c r="M42998" t="str">
        <f t="shared" ca="1" si="5022"/>
        <v>Looks good!</v>
      </c>
    </row>
    <row r="42999" spans="2:13" x14ac:dyDescent="0.2">
      <c r="B42999">
        <f t="shared" ca="1" si="5023"/>
        <v>30</v>
      </c>
      <c r="C42999">
        <f t="shared" ca="1" si="5023"/>
        <v>18</v>
      </c>
      <c r="D42999">
        <f t="shared" ca="1" si="5023"/>
        <v>66</v>
      </c>
      <c r="E42999">
        <f t="shared" ca="1" si="5023"/>
        <v>98</v>
      </c>
      <c r="H42999">
        <f t="shared" ca="1" si="5018"/>
        <v>0</v>
      </c>
      <c r="I42999">
        <f t="shared" ca="1" si="5019"/>
        <v>0</v>
      </c>
      <c r="J42999">
        <f t="shared" ca="1" si="5020"/>
        <v>0</v>
      </c>
      <c r="K42999">
        <f t="shared" ca="1" si="5021"/>
        <v>0</v>
      </c>
      <c r="L42999">
        <f t="shared" ca="1" si="5024"/>
        <v>0</v>
      </c>
      <c r="M42999" t="str">
        <f t="shared" ca="1" si="5022"/>
        <v>Looks good!</v>
      </c>
    </row>
    <row r="43000" spans="2:13" x14ac:dyDescent="0.2">
      <c r="B43000">
        <f t="shared" ca="1" si="5023"/>
        <v>49</v>
      </c>
      <c r="C43000">
        <f t="shared" ca="1" si="5023"/>
        <v>72</v>
      </c>
      <c r="D43000">
        <f t="shared" ca="1" si="5023"/>
        <v>89</v>
      </c>
      <c r="E43000">
        <f t="shared" ca="1" si="5023"/>
        <v>63</v>
      </c>
      <c r="H43000">
        <f t="shared" ca="1" si="5018"/>
        <v>0</v>
      </c>
      <c r="I43000">
        <f t="shared" ca="1" si="5019"/>
        <v>0</v>
      </c>
      <c r="J43000">
        <f t="shared" ca="1" si="5020"/>
        <v>0</v>
      </c>
      <c r="K43000">
        <f t="shared" ca="1" si="5021"/>
        <v>0</v>
      </c>
      <c r="L43000">
        <f t="shared" ca="1" si="5024"/>
        <v>0</v>
      </c>
      <c r="M43000" t="str">
        <f t="shared" ca="1" si="5022"/>
        <v>Looks good!</v>
      </c>
    </row>
    <row r="43001" spans="2:13" x14ac:dyDescent="0.2">
      <c r="B43001">
        <f t="shared" ca="1" si="5023"/>
        <v>86</v>
      </c>
      <c r="C43001">
        <f t="shared" ca="1" si="5023"/>
        <v>21</v>
      </c>
      <c r="D43001">
        <f t="shared" ca="1" si="5023"/>
        <v>88</v>
      </c>
      <c r="E43001">
        <f t="shared" ca="1" si="5023"/>
        <v>81</v>
      </c>
      <c r="H43001">
        <f t="shared" ca="1" si="5018"/>
        <v>0</v>
      </c>
      <c r="I43001">
        <f t="shared" ca="1" si="5019"/>
        <v>0</v>
      </c>
      <c r="J43001">
        <f t="shared" ca="1" si="5020"/>
        <v>0</v>
      </c>
      <c r="K43001">
        <f t="shared" ca="1" si="5021"/>
        <v>0</v>
      </c>
      <c r="L43001">
        <f t="shared" ca="1" si="5024"/>
        <v>0</v>
      </c>
      <c r="M43001" t="str">
        <f t="shared" ca="1" si="5022"/>
        <v>Looks good!</v>
      </c>
    </row>
    <row r="43002" spans="2:13" x14ac:dyDescent="0.2">
      <c r="B43002">
        <f t="shared" ca="1" si="5023"/>
        <v>54</v>
      </c>
      <c r="C43002">
        <f t="shared" ca="1" si="5023"/>
        <v>91</v>
      </c>
      <c r="D43002">
        <f t="shared" ca="1" si="5023"/>
        <v>38</v>
      </c>
      <c r="E43002">
        <f t="shared" ca="1" si="5023"/>
        <v>11</v>
      </c>
      <c r="H43002">
        <f t="shared" ca="1" si="5018"/>
        <v>0</v>
      </c>
      <c r="I43002">
        <f t="shared" ca="1" si="5019"/>
        <v>0</v>
      </c>
      <c r="J43002">
        <f t="shared" ca="1" si="5020"/>
        <v>0</v>
      </c>
      <c r="K43002">
        <f t="shared" ca="1" si="5021"/>
        <v>0</v>
      </c>
      <c r="L43002">
        <f t="shared" ca="1" si="5024"/>
        <v>0</v>
      </c>
      <c r="M43002" t="str">
        <f t="shared" ca="1" si="5022"/>
        <v>Looks good!</v>
      </c>
    </row>
    <row r="43003" spans="2:13" x14ac:dyDescent="0.2">
      <c r="B43003">
        <f t="shared" ca="1" si="5023"/>
        <v>9</v>
      </c>
      <c r="C43003">
        <f t="shared" ca="1" si="5023"/>
        <v>19</v>
      </c>
      <c r="D43003">
        <f t="shared" ca="1" si="5023"/>
        <v>15</v>
      </c>
      <c r="E43003">
        <f t="shared" ca="1" si="5023"/>
        <v>93</v>
      </c>
      <c r="H43003">
        <f t="shared" ca="1" si="5018"/>
        <v>0</v>
      </c>
      <c r="I43003">
        <f t="shared" ca="1" si="5019"/>
        <v>0</v>
      </c>
      <c r="J43003">
        <f t="shared" ca="1" si="5020"/>
        <v>0</v>
      </c>
      <c r="K43003">
        <f t="shared" ca="1" si="5021"/>
        <v>0</v>
      </c>
      <c r="L43003">
        <f t="shared" ca="1" si="5024"/>
        <v>0</v>
      </c>
      <c r="M43003" t="str">
        <f t="shared" ca="1" si="5022"/>
        <v>Looks good!</v>
      </c>
    </row>
    <row r="43004" spans="2:13" x14ac:dyDescent="0.2">
      <c r="B43004">
        <f t="shared" ca="1" si="5023"/>
        <v>28</v>
      </c>
      <c r="C43004">
        <f t="shared" ca="1" si="5023"/>
        <v>84</v>
      </c>
      <c r="D43004">
        <f t="shared" ca="1" si="5023"/>
        <v>88</v>
      </c>
      <c r="E43004">
        <f t="shared" ca="1" si="5023"/>
        <v>62</v>
      </c>
      <c r="H43004">
        <f t="shared" ca="1" si="5018"/>
        <v>0</v>
      </c>
      <c r="I43004">
        <f t="shared" ca="1" si="5019"/>
        <v>0</v>
      </c>
      <c r="J43004">
        <f t="shared" ca="1" si="5020"/>
        <v>0</v>
      </c>
      <c r="K43004">
        <f t="shared" ca="1" si="5021"/>
        <v>0</v>
      </c>
      <c r="L43004">
        <f t="shared" ca="1" si="5024"/>
        <v>0</v>
      </c>
      <c r="M43004" t="str">
        <f t="shared" ca="1" si="5022"/>
        <v>Looks good!</v>
      </c>
    </row>
    <row r="43005" spans="2:13" x14ac:dyDescent="0.2">
      <c r="B43005">
        <f t="shared" ca="1" si="5023"/>
        <v>59</v>
      </c>
      <c r="C43005">
        <f t="shared" ca="1" si="5023"/>
        <v>2</v>
      </c>
      <c r="D43005">
        <f t="shared" ca="1" si="5023"/>
        <v>86</v>
      </c>
      <c r="E43005">
        <f t="shared" ca="1" si="5023"/>
        <v>33</v>
      </c>
      <c r="H43005">
        <f t="shared" ca="1" si="5018"/>
        <v>0</v>
      </c>
      <c r="I43005">
        <f t="shared" ca="1" si="5019"/>
        <v>1</v>
      </c>
      <c r="J43005">
        <f t="shared" ca="1" si="5020"/>
        <v>0</v>
      </c>
      <c r="K43005">
        <f t="shared" ca="1" si="5021"/>
        <v>0</v>
      </c>
      <c r="L43005">
        <f t="shared" ca="1" si="5024"/>
        <v>1</v>
      </c>
      <c r="M43005" t="str">
        <f t="shared" ca="1" si="5022"/>
        <v>Fix problem</v>
      </c>
    </row>
    <row r="43006" spans="2:13" x14ac:dyDescent="0.2">
      <c r="B43006">
        <f t="shared" ca="1" si="5023"/>
        <v>82</v>
      </c>
      <c r="C43006">
        <f t="shared" ca="1" si="5023"/>
        <v>96</v>
      </c>
      <c r="D43006">
        <f t="shared" ca="1" si="5023"/>
        <v>91</v>
      </c>
      <c r="E43006">
        <f t="shared" ca="1" si="5023"/>
        <v>17</v>
      </c>
      <c r="H43006">
        <f t="shared" ca="1" si="5018"/>
        <v>0</v>
      </c>
      <c r="I43006">
        <f t="shared" ca="1" si="5019"/>
        <v>0</v>
      </c>
      <c r="J43006">
        <f t="shared" ca="1" si="5020"/>
        <v>0</v>
      </c>
      <c r="K43006">
        <f t="shared" ca="1" si="5021"/>
        <v>0</v>
      </c>
      <c r="L43006">
        <f t="shared" ca="1" si="5024"/>
        <v>0</v>
      </c>
      <c r="M43006" t="str">
        <f t="shared" ca="1" si="5022"/>
        <v>Looks good!</v>
      </c>
    </row>
    <row r="43007" spans="2:13" x14ac:dyDescent="0.2">
      <c r="B43007">
        <f t="shared" ca="1" si="5023"/>
        <v>1</v>
      </c>
      <c r="C43007">
        <f t="shared" ca="1" si="5023"/>
        <v>34</v>
      </c>
      <c r="D43007">
        <f t="shared" ca="1" si="5023"/>
        <v>16</v>
      </c>
      <c r="E43007">
        <f t="shared" ca="1" si="5023"/>
        <v>64</v>
      </c>
      <c r="H43007">
        <f t="shared" ca="1" si="5018"/>
        <v>1</v>
      </c>
      <c r="I43007">
        <f t="shared" ca="1" si="5019"/>
        <v>0</v>
      </c>
      <c r="J43007">
        <f t="shared" ca="1" si="5020"/>
        <v>0</v>
      </c>
      <c r="K43007">
        <f t="shared" ca="1" si="5021"/>
        <v>0</v>
      </c>
      <c r="L43007">
        <f t="shared" ca="1" si="5024"/>
        <v>1</v>
      </c>
      <c r="M43007" t="str">
        <f t="shared" ca="1" si="5022"/>
        <v>Fix problem</v>
      </c>
    </row>
    <row r="43008" spans="2:13" x14ac:dyDescent="0.2">
      <c r="B43008">
        <f t="shared" ca="1" si="5023"/>
        <v>80</v>
      </c>
      <c r="C43008">
        <f t="shared" ca="1" si="5023"/>
        <v>82</v>
      </c>
      <c r="D43008">
        <f t="shared" ca="1" si="5023"/>
        <v>43</v>
      </c>
      <c r="E43008">
        <f t="shared" ca="1" si="5023"/>
        <v>85</v>
      </c>
      <c r="H43008">
        <f t="shared" ca="1" si="5018"/>
        <v>0</v>
      </c>
      <c r="I43008">
        <f t="shared" ca="1" si="5019"/>
        <v>0</v>
      </c>
      <c r="J43008">
        <f t="shared" ca="1" si="5020"/>
        <v>0</v>
      </c>
      <c r="K43008">
        <f t="shared" ca="1" si="5021"/>
        <v>0</v>
      </c>
      <c r="L43008">
        <f t="shared" ca="1" si="5024"/>
        <v>0</v>
      </c>
      <c r="M43008" t="str">
        <f t="shared" ca="1" si="5022"/>
        <v>Looks good!</v>
      </c>
    </row>
    <row r="43009" spans="2:13" x14ac:dyDescent="0.2">
      <c r="B43009">
        <f t="shared" ca="1" si="5023"/>
        <v>67</v>
      </c>
      <c r="C43009">
        <f t="shared" ca="1" si="5023"/>
        <v>33</v>
      </c>
      <c r="D43009">
        <f t="shared" ca="1" si="5023"/>
        <v>37</v>
      </c>
      <c r="E43009">
        <f t="shared" ca="1" si="5023"/>
        <v>27</v>
      </c>
      <c r="H43009">
        <f t="shared" ca="1" si="5018"/>
        <v>0</v>
      </c>
      <c r="I43009">
        <f t="shared" ca="1" si="5019"/>
        <v>0</v>
      </c>
      <c r="J43009">
        <f t="shared" ca="1" si="5020"/>
        <v>0</v>
      </c>
      <c r="K43009">
        <f t="shared" ca="1" si="5021"/>
        <v>0</v>
      </c>
      <c r="L43009">
        <f t="shared" ca="1" si="5024"/>
        <v>0</v>
      </c>
      <c r="M43009" t="str">
        <f t="shared" ca="1" si="5022"/>
        <v>Looks good!</v>
      </c>
    </row>
    <row r="43010" spans="2:13" x14ac:dyDescent="0.2">
      <c r="B43010">
        <f t="shared" ca="1" si="5023"/>
        <v>94</v>
      </c>
      <c r="C43010">
        <f t="shared" ca="1" si="5023"/>
        <v>26</v>
      </c>
      <c r="D43010">
        <f t="shared" ca="1" si="5023"/>
        <v>13</v>
      </c>
      <c r="E43010">
        <f t="shared" ca="1" si="5023"/>
        <v>49</v>
      </c>
      <c r="H43010">
        <f t="shared" ca="1" si="5018"/>
        <v>0</v>
      </c>
      <c r="I43010">
        <f t="shared" ca="1" si="5019"/>
        <v>0</v>
      </c>
      <c r="J43010">
        <f t="shared" ca="1" si="5020"/>
        <v>0</v>
      </c>
      <c r="K43010">
        <f t="shared" ca="1" si="5021"/>
        <v>0</v>
      </c>
      <c r="L43010">
        <f t="shared" ca="1" si="5024"/>
        <v>0</v>
      </c>
      <c r="M43010" t="str">
        <f t="shared" ca="1" si="5022"/>
        <v>Looks good!</v>
      </c>
    </row>
    <row r="43011" spans="2:13" x14ac:dyDescent="0.2">
      <c r="B43011">
        <f t="shared" ca="1" si="5023"/>
        <v>29</v>
      </c>
      <c r="C43011">
        <f t="shared" ca="1" si="5023"/>
        <v>69</v>
      </c>
      <c r="D43011">
        <f t="shared" ca="1" si="5023"/>
        <v>81</v>
      </c>
      <c r="E43011">
        <f t="shared" ca="1" si="5023"/>
        <v>95</v>
      </c>
      <c r="H43011">
        <f t="shared" ca="1" si="5018"/>
        <v>0</v>
      </c>
      <c r="I43011">
        <f t="shared" ca="1" si="5019"/>
        <v>0</v>
      </c>
      <c r="J43011">
        <f t="shared" ca="1" si="5020"/>
        <v>0</v>
      </c>
      <c r="K43011">
        <f t="shared" ca="1" si="5021"/>
        <v>0</v>
      </c>
      <c r="L43011">
        <f t="shared" ca="1" si="5024"/>
        <v>0</v>
      </c>
      <c r="M43011" t="str">
        <f t="shared" ca="1" si="5022"/>
        <v>Looks good!</v>
      </c>
    </row>
    <row r="43012" spans="2:13" x14ac:dyDescent="0.2">
      <c r="B43012">
        <f t="shared" ca="1" si="5023"/>
        <v>56</v>
      </c>
      <c r="C43012">
        <f t="shared" ca="1" si="5023"/>
        <v>8</v>
      </c>
      <c r="D43012">
        <f t="shared" ca="1" si="5023"/>
        <v>23</v>
      </c>
      <c r="E43012">
        <f t="shared" ca="1" si="5023"/>
        <v>85</v>
      </c>
      <c r="H43012">
        <f t="shared" ca="1" si="5018"/>
        <v>0</v>
      </c>
      <c r="I43012">
        <f t="shared" ca="1" si="5019"/>
        <v>0</v>
      </c>
      <c r="J43012">
        <f t="shared" ca="1" si="5020"/>
        <v>0</v>
      </c>
      <c r="K43012">
        <f t="shared" ca="1" si="5021"/>
        <v>0</v>
      </c>
      <c r="L43012">
        <f t="shared" ca="1" si="5024"/>
        <v>0</v>
      </c>
      <c r="M43012" t="str">
        <f t="shared" ca="1" si="5022"/>
        <v>Looks good!</v>
      </c>
    </row>
    <row r="43013" spans="2:13" x14ac:dyDescent="0.2">
      <c r="B43013">
        <f t="shared" ca="1" si="5023"/>
        <v>73</v>
      </c>
      <c r="C43013">
        <f t="shared" ca="1" si="5023"/>
        <v>75</v>
      </c>
      <c r="D43013">
        <f t="shared" ca="1" si="5023"/>
        <v>73</v>
      </c>
      <c r="E43013">
        <f t="shared" ca="1" si="5023"/>
        <v>63</v>
      </c>
      <c r="H43013">
        <f t="shared" ca="1" si="5018"/>
        <v>0</v>
      </c>
      <c r="I43013">
        <f t="shared" ca="1" si="5019"/>
        <v>0</v>
      </c>
      <c r="J43013">
        <f t="shared" ca="1" si="5020"/>
        <v>0</v>
      </c>
      <c r="K43013">
        <f t="shared" ca="1" si="5021"/>
        <v>0</v>
      </c>
      <c r="L43013">
        <f t="shared" ca="1" si="5024"/>
        <v>0</v>
      </c>
      <c r="M43013" t="str">
        <f t="shared" ca="1" si="5022"/>
        <v>Looks good!</v>
      </c>
    </row>
    <row r="43014" spans="2:13" x14ac:dyDescent="0.2">
      <c r="B43014">
        <f t="shared" ca="1" si="5023"/>
        <v>52</v>
      </c>
      <c r="C43014">
        <f t="shared" ca="1" si="5023"/>
        <v>66</v>
      </c>
      <c r="D43014">
        <f t="shared" ca="1" si="5023"/>
        <v>28</v>
      </c>
      <c r="E43014">
        <f t="shared" ca="1" si="5023"/>
        <v>99</v>
      </c>
      <c r="H43014">
        <f t="shared" ca="1" si="5018"/>
        <v>0</v>
      </c>
      <c r="I43014">
        <f t="shared" ca="1" si="5019"/>
        <v>0</v>
      </c>
      <c r="J43014">
        <f t="shared" ca="1" si="5020"/>
        <v>0</v>
      </c>
      <c r="K43014">
        <f t="shared" ca="1" si="5021"/>
        <v>0</v>
      </c>
      <c r="L43014">
        <f t="shared" ca="1" si="5024"/>
        <v>0</v>
      </c>
      <c r="M43014" t="str">
        <f t="shared" ca="1" si="5022"/>
        <v>Looks good!</v>
      </c>
    </row>
    <row r="43015" spans="2:13" x14ac:dyDescent="0.2">
      <c r="B43015">
        <f t="shared" ca="1" si="5023"/>
        <v>32</v>
      </c>
      <c r="C43015">
        <f t="shared" ca="1" si="5023"/>
        <v>23</v>
      </c>
      <c r="D43015">
        <f t="shared" ca="1" si="5023"/>
        <v>71</v>
      </c>
      <c r="E43015">
        <f t="shared" ca="1" si="5023"/>
        <v>59</v>
      </c>
      <c r="H43015">
        <f t="shared" ca="1" si="5018"/>
        <v>0</v>
      </c>
      <c r="I43015">
        <f t="shared" ca="1" si="5019"/>
        <v>0</v>
      </c>
      <c r="J43015">
        <f t="shared" ca="1" si="5020"/>
        <v>0</v>
      </c>
      <c r="K43015">
        <f t="shared" ca="1" si="5021"/>
        <v>0</v>
      </c>
      <c r="L43015">
        <f t="shared" ca="1" si="5024"/>
        <v>0</v>
      </c>
      <c r="M43015" t="str">
        <f t="shared" ca="1" si="5022"/>
        <v>Looks good!</v>
      </c>
    </row>
    <row r="43016" spans="2:13" x14ac:dyDescent="0.2">
      <c r="B43016">
        <f t="shared" ca="1" si="5023"/>
        <v>92</v>
      </c>
      <c r="C43016">
        <f t="shared" ca="1" si="5023"/>
        <v>57</v>
      </c>
      <c r="D43016">
        <f t="shared" ca="1" si="5023"/>
        <v>54</v>
      </c>
      <c r="E43016">
        <f t="shared" ca="1" si="5023"/>
        <v>47</v>
      </c>
      <c r="H43016">
        <f t="shared" ca="1" si="5018"/>
        <v>0</v>
      </c>
      <c r="I43016">
        <f t="shared" ca="1" si="5019"/>
        <v>0</v>
      </c>
      <c r="J43016">
        <f t="shared" ca="1" si="5020"/>
        <v>0</v>
      </c>
      <c r="K43016">
        <f t="shared" ca="1" si="5021"/>
        <v>0</v>
      </c>
      <c r="L43016">
        <f t="shared" ca="1" si="5024"/>
        <v>0</v>
      </c>
      <c r="M43016" t="str">
        <f t="shared" ca="1" si="5022"/>
        <v>Looks good!</v>
      </c>
    </row>
    <row r="43017" spans="2:13" x14ac:dyDescent="0.2">
      <c r="B43017">
        <f t="shared" ca="1" si="5023"/>
        <v>56</v>
      </c>
      <c r="C43017">
        <f t="shared" ca="1" si="5023"/>
        <v>28</v>
      </c>
      <c r="D43017">
        <f t="shared" ca="1" si="5023"/>
        <v>51</v>
      </c>
      <c r="E43017">
        <f t="shared" ca="1" si="5023"/>
        <v>46</v>
      </c>
      <c r="H43017">
        <f t="shared" ca="1" si="5018"/>
        <v>0</v>
      </c>
      <c r="I43017">
        <f t="shared" ca="1" si="5019"/>
        <v>0</v>
      </c>
      <c r="J43017">
        <f t="shared" ca="1" si="5020"/>
        <v>0</v>
      </c>
      <c r="K43017">
        <f t="shared" ca="1" si="5021"/>
        <v>0</v>
      </c>
      <c r="L43017">
        <f t="shared" ca="1" si="5024"/>
        <v>0</v>
      </c>
      <c r="M43017" t="str">
        <f t="shared" ca="1" si="5022"/>
        <v>Looks good!</v>
      </c>
    </row>
    <row r="43018" spans="2:13" x14ac:dyDescent="0.2">
      <c r="B43018">
        <f t="shared" ca="1" si="5023"/>
        <v>53</v>
      </c>
      <c r="C43018">
        <f t="shared" ca="1" si="5023"/>
        <v>17</v>
      </c>
      <c r="D43018">
        <f t="shared" ca="1" si="5023"/>
        <v>32</v>
      </c>
      <c r="E43018">
        <f t="shared" ca="1" si="5023"/>
        <v>35</v>
      </c>
      <c r="H43018">
        <f t="shared" ca="1" si="5018"/>
        <v>0</v>
      </c>
      <c r="I43018">
        <f t="shared" ca="1" si="5019"/>
        <v>0</v>
      </c>
      <c r="J43018">
        <f t="shared" ca="1" si="5020"/>
        <v>0</v>
      </c>
      <c r="K43018">
        <f t="shared" ca="1" si="5021"/>
        <v>0</v>
      </c>
      <c r="L43018">
        <f t="shared" ca="1" si="5024"/>
        <v>0</v>
      </c>
      <c r="M43018" t="str">
        <f t="shared" ca="1" si="5022"/>
        <v>Looks good!</v>
      </c>
    </row>
    <row r="43019" spans="2:13" x14ac:dyDescent="0.2">
      <c r="B43019">
        <f t="shared" ca="1" si="5023"/>
        <v>67</v>
      </c>
      <c r="C43019">
        <f t="shared" ca="1" si="5023"/>
        <v>21</v>
      </c>
      <c r="D43019">
        <f t="shared" ca="1" si="5023"/>
        <v>67</v>
      </c>
      <c r="E43019">
        <f t="shared" ca="1" si="5023"/>
        <v>8</v>
      </c>
      <c r="H43019">
        <f t="shared" ref="H43019:H43082" ca="1" si="5025">IF(B43019&lt;=(Prob_same_name*100),1,0)</f>
        <v>0</v>
      </c>
      <c r="I43019">
        <f t="shared" ref="I43019:I43082" ca="1" si="5026">IF(C43019&lt;=(Prob_shift_change*100),1,0)</f>
        <v>0</v>
      </c>
      <c r="J43019">
        <f t="shared" ref="J43019:J43082" ca="1" si="5027">IF(D43019&lt;=(Prob_bad_comm*100),1,0)</f>
        <v>0</v>
      </c>
      <c r="K43019">
        <f t="shared" ref="K43019:K43082" ca="1" si="5028">IF(E43019&lt;=(Prob_bad_cnvrsn*100),1,0)</f>
        <v>0</v>
      </c>
      <c r="L43019">
        <f t="shared" ca="1" si="5024"/>
        <v>0</v>
      </c>
      <c r="M43019" t="str">
        <f t="shared" ref="M43019:M43082" ca="1" si="5029">VLOOKUP(L43019,mis_table,2,FALSE)</f>
        <v>Looks good!</v>
      </c>
    </row>
    <row r="43020" spans="2:13" x14ac:dyDescent="0.2">
      <c r="B43020">
        <f t="shared" ca="1" si="5023"/>
        <v>49</v>
      </c>
      <c r="C43020">
        <f t="shared" ca="1" si="5023"/>
        <v>58</v>
      </c>
      <c r="D43020">
        <f t="shared" ca="1" si="5023"/>
        <v>90</v>
      </c>
      <c r="E43020">
        <f t="shared" ca="1" si="5023"/>
        <v>82</v>
      </c>
      <c r="H43020">
        <f t="shared" ca="1" si="5025"/>
        <v>0</v>
      </c>
      <c r="I43020">
        <f t="shared" ca="1" si="5026"/>
        <v>0</v>
      </c>
      <c r="J43020">
        <f t="shared" ca="1" si="5027"/>
        <v>0</v>
      </c>
      <c r="K43020">
        <f t="shared" ca="1" si="5028"/>
        <v>0</v>
      </c>
      <c r="L43020">
        <f t="shared" ca="1" si="5024"/>
        <v>0</v>
      </c>
      <c r="M43020" t="str">
        <f t="shared" ca="1" si="5029"/>
        <v>Looks good!</v>
      </c>
    </row>
    <row r="43021" spans="2:13" x14ac:dyDescent="0.2">
      <c r="B43021">
        <f t="shared" ca="1" si="5023"/>
        <v>66</v>
      </c>
      <c r="C43021">
        <f t="shared" ca="1" si="5023"/>
        <v>21</v>
      </c>
      <c r="D43021">
        <f t="shared" ca="1" si="5023"/>
        <v>26</v>
      </c>
      <c r="E43021">
        <f t="shared" ca="1" si="5023"/>
        <v>4</v>
      </c>
      <c r="H4